itle],'Rank-Percentile'!$A5224 - 1)</f>
        <v>Sr. BI/Data Scientist</v>
      </c>
    </row>
    <row r="5225" spans="1:5" x14ac:dyDescent="0.35">
      <c r="A5225" s="14">
        <v>7316</v>
      </c>
      <c r="B5225" s="20">
        <v>150000</v>
      </c>
      <c r="C5225" s="14">
        <v>5090</v>
      </c>
      <c r="D5225" s="21">
        <v>0.73899999999999999</v>
      </c>
      <c r="E5225" t="str" cm="1">
        <f t="array" ref="E5225">INDEX(jobs[job_title],'Rank-Percentile'!$A5225 - 1)</f>
        <v>Solution Engineer/ Data Scientist</v>
      </c>
    </row>
    <row r="5226" spans="1:5" x14ac:dyDescent="0.35">
      <c r="A5226" s="14">
        <v>7371</v>
      </c>
      <c r="B5226" s="20">
        <v>150000</v>
      </c>
      <c r="C5226" s="14">
        <v>5090</v>
      </c>
      <c r="D5226" s="21">
        <v>0.73899999999999999</v>
      </c>
      <c r="E5226" t="str" cm="1">
        <f t="array" ref="E5226">INDEX(jobs[job_title],'Rank-Percentile'!$A5226 - 1)</f>
        <v>Senior Data Analyst</v>
      </c>
    </row>
    <row r="5227" spans="1:5" x14ac:dyDescent="0.35">
      <c r="A5227" s="14">
        <v>7486</v>
      </c>
      <c r="B5227" s="20">
        <v>150000</v>
      </c>
      <c r="C5227" s="14">
        <v>5090</v>
      </c>
      <c r="D5227" s="21">
        <v>0.73899999999999999</v>
      </c>
      <c r="E5227" t="str" cm="1">
        <f t="array" ref="E5227">INDEX(jobs[job_title],'Rank-Percentile'!$A5227 - 1)</f>
        <v>Data Scientist Senior</v>
      </c>
    </row>
    <row r="5228" spans="1:5" x14ac:dyDescent="0.35">
      <c r="A5228" s="14">
        <v>7492</v>
      </c>
      <c r="B5228" s="20">
        <v>150000</v>
      </c>
      <c r="C5228" s="14">
        <v>5090</v>
      </c>
      <c r="D5228" s="21">
        <v>0.73899999999999999</v>
      </c>
      <c r="E5228" t="str" cm="1">
        <f t="array" ref="E5228">INDEX(jobs[job_title],'Rank-Percentile'!$A5228 - 1)</f>
        <v>Azure Data Engineer</v>
      </c>
    </row>
    <row r="5229" spans="1:5" x14ac:dyDescent="0.35">
      <c r="A5229" s="14">
        <v>7579</v>
      </c>
      <c r="B5229" s="20">
        <v>150000</v>
      </c>
      <c r="C5229" s="14">
        <v>5090</v>
      </c>
      <c r="D5229" s="21">
        <v>0.73899999999999999</v>
      </c>
      <c r="E5229" t="str" cm="1">
        <f t="array" ref="E5229">INDEX(jobs[job_title],'Rank-Percentile'!$A5229 - 1)</f>
        <v>Data Analyst |Business Analyst</v>
      </c>
    </row>
    <row r="5230" spans="1:5" x14ac:dyDescent="0.35">
      <c r="A5230" s="14">
        <v>7662</v>
      </c>
      <c r="B5230" s="20">
        <v>150000</v>
      </c>
      <c r="C5230" s="14">
        <v>5090</v>
      </c>
      <c r="D5230" s="21">
        <v>0.73899999999999999</v>
      </c>
      <c r="E5230" t="str" cm="1">
        <f t="array" ref="E5230">INDEX(jobs[job_title],'Rank-Percentile'!$A5230 - 1)</f>
        <v>Data Scientist</v>
      </c>
    </row>
    <row r="5231" spans="1:5" x14ac:dyDescent="0.35">
      <c r="A5231" s="14">
        <v>7678</v>
      </c>
      <c r="B5231" s="20">
        <v>150000</v>
      </c>
      <c r="C5231" s="14">
        <v>5090</v>
      </c>
      <c r="D5231" s="21">
        <v>0.73899999999999999</v>
      </c>
      <c r="E5231" t="str" cm="1">
        <f t="array" ref="E5231">INDEX(jobs[job_title],'Rank-Percentile'!$A5231 - 1)</f>
        <v>Data Scientist / ML-инженер</v>
      </c>
    </row>
    <row r="5232" spans="1:5" x14ac:dyDescent="0.35">
      <c r="A5232" s="14">
        <v>7702</v>
      </c>
      <c r="B5232" s="20">
        <v>150000</v>
      </c>
      <c r="C5232" s="14">
        <v>5090</v>
      </c>
      <c r="D5232" s="21">
        <v>0.73899999999999999</v>
      </c>
      <c r="E5232" t="str" cm="1">
        <f t="array" ref="E5232">INDEX(jobs[job_title],'Rank-Percentile'!$A5232 - 1)</f>
        <v>Junior Business Analyst (hybrid) - Delray Beach $75K</v>
      </c>
    </row>
    <row r="5233" spans="1:5" x14ac:dyDescent="0.35">
      <c r="A5233" s="14">
        <v>7736</v>
      </c>
      <c r="B5233" s="20">
        <v>150000</v>
      </c>
      <c r="C5233" s="14">
        <v>5090</v>
      </c>
      <c r="D5233" s="21">
        <v>0.73899999999999999</v>
      </c>
      <c r="E5233" t="str" cm="1">
        <f t="array" ref="E5233">INDEX(jobs[job_title],'Rank-Percentile'!$A5233 - 1)</f>
        <v>Data Management &amp; Data Analytics Specialist (m/w/d)</v>
      </c>
    </row>
    <row r="5234" spans="1:5" x14ac:dyDescent="0.35">
      <c r="A5234" s="14">
        <v>7822</v>
      </c>
      <c r="B5234" s="20">
        <v>150000</v>
      </c>
      <c r="C5234" s="14">
        <v>5090</v>
      </c>
      <c r="D5234" s="21">
        <v>0.73899999999999999</v>
      </c>
      <c r="E5234" t="str" cm="1">
        <f t="array" ref="E5234">INDEX(jobs[job_title],'Rank-Percentile'!$A5234 - 1)</f>
        <v>Lead Data Engineer (Remote-Azure)</v>
      </c>
    </row>
    <row r="5235" spans="1:5" x14ac:dyDescent="0.35">
      <c r="A5235" s="14">
        <v>7828</v>
      </c>
      <c r="B5235" s="20">
        <v>150000</v>
      </c>
      <c r="C5235" s="14">
        <v>5090</v>
      </c>
      <c r="D5235" s="21">
        <v>0.73899999999999999</v>
      </c>
      <c r="E5235" t="str" cm="1">
        <f t="array" ref="E5235">INDEX(jobs[job_title],'Rank-Percentile'!$A5235 - 1)</f>
        <v>Program Data Analyst</v>
      </c>
    </row>
    <row r="5236" spans="1:5" x14ac:dyDescent="0.35">
      <c r="A5236" s="14">
        <v>7848</v>
      </c>
      <c r="B5236" s="20">
        <v>150000</v>
      </c>
      <c r="C5236" s="14">
        <v>5090</v>
      </c>
      <c r="D5236" s="21">
        <v>0.73899999999999999</v>
      </c>
      <c r="E5236" t="str" cm="1">
        <f t="array" ref="E5236">INDEX(jobs[job_title],'Rank-Percentile'!$A5236 - 1)</f>
        <v>Data Analyst - Now Hiring</v>
      </c>
    </row>
    <row r="5237" spans="1:5" x14ac:dyDescent="0.35">
      <c r="A5237" s="14">
        <v>7856</v>
      </c>
      <c r="B5237" s="20">
        <v>150000</v>
      </c>
      <c r="C5237" s="14">
        <v>5090</v>
      </c>
      <c r="D5237" s="21">
        <v>0.73899999999999999</v>
      </c>
      <c r="E5237" t="str" cm="1">
        <f t="array" ref="E5237">INDEX(jobs[job_title],'Rank-Percentile'!$A5237 - 1)</f>
        <v>Big Data Engineer/Analyst</v>
      </c>
    </row>
    <row r="5238" spans="1:5" x14ac:dyDescent="0.35">
      <c r="A5238" s="14">
        <v>7894</v>
      </c>
      <c r="B5238" s="20">
        <v>150000</v>
      </c>
      <c r="C5238" s="14">
        <v>5090</v>
      </c>
      <c r="D5238" s="21">
        <v>0.73899999999999999</v>
      </c>
      <c r="E5238" t="str" cm="1">
        <f t="array" ref="E5238">INDEX(jobs[job_title],'Rank-Percentile'!$A5238 - 1)</f>
        <v>Principal, ML Ops and Data Science (work from home)</v>
      </c>
    </row>
    <row r="5239" spans="1:5" x14ac:dyDescent="0.35">
      <c r="A5239" s="14">
        <v>7911</v>
      </c>
      <c r="B5239" s="20">
        <v>150000</v>
      </c>
      <c r="C5239" s="14">
        <v>5090</v>
      </c>
      <c r="D5239" s="21">
        <v>0.73899999999999999</v>
      </c>
      <c r="E5239" t="str" cm="1">
        <f t="array" ref="E5239">INDEX(jobs[job_title],'Rank-Percentile'!$A5239 - 1)</f>
        <v>Data Analyst</v>
      </c>
    </row>
    <row r="5240" spans="1:5" x14ac:dyDescent="0.35">
      <c r="A5240" s="14">
        <v>7924</v>
      </c>
      <c r="B5240" s="20">
        <v>150000</v>
      </c>
      <c r="C5240" s="14">
        <v>5090</v>
      </c>
      <c r="D5240" s="21">
        <v>0.73899999999999999</v>
      </c>
      <c r="E5240" t="str" cm="1">
        <f t="array" ref="E5240">INDEX(jobs[job_title],'Rank-Percentile'!$A5240 - 1)</f>
        <v>Principal Data Engineer</v>
      </c>
    </row>
    <row r="5241" spans="1:5" x14ac:dyDescent="0.35">
      <c r="A5241" s="14">
        <v>8038</v>
      </c>
      <c r="B5241" s="20">
        <v>150000</v>
      </c>
      <c r="C5241" s="14">
        <v>5090</v>
      </c>
      <c r="D5241" s="21">
        <v>0.73899999999999999</v>
      </c>
      <c r="E5241" t="str" cm="1">
        <f t="array" ref="E5241">INDEX(jobs[job_title],'Rank-Percentile'!$A5241 - 1)</f>
        <v>Lead Platform Data Engineer</v>
      </c>
    </row>
    <row r="5242" spans="1:5" x14ac:dyDescent="0.35">
      <c r="A5242" s="14">
        <v>8061</v>
      </c>
      <c r="B5242" s="20">
        <v>150000</v>
      </c>
      <c r="C5242" s="14">
        <v>5090</v>
      </c>
      <c r="D5242" s="21">
        <v>0.73899999999999999</v>
      </c>
      <c r="E5242" t="str" cm="1">
        <f t="array" ref="E5242">INDEX(jobs[job_title],'Rank-Percentile'!$A5242 - 1)</f>
        <v>Intern, Data Science - Advanced Analytics (Summer 2024)</v>
      </c>
    </row>
    <row r="5243" spans="1:5" x14ac:dyDescent="0.35">
      <c r="A5243" s="14">
        <v>8155</v>
      </c>
      <c r="B5243" s="20">
        <v>150000</v>
      </c>
      <c r="C5243" s="14">
        <v>5090</v>
      </c>
      <c r="D5243" s="21">
        <v>0.73899999999999999</v>
      </c>
      <c r="E5243" t="str" cm="1">
        <f t="array" ref="E5243">INDEX(jobs[job_title],'Rank-Percentile'!$A5243 - 1)</f>
        <v>Data Quality Senior Analyst (Hybrid)</v>
      </c>
    </row>
    <row r="5244" spans="1:5" x14ac:dyDescent="0.35">
      <c r="A5244" s="14">
        <v>8293</v>
      </c>
      <c r="B5244" s="20">
        <v>150000</v>
      </c>
      <c r="C5244" s="14">
        <v>5090</v>
      </c>
      <c r="D5244" s="21">
        <v>0.73899999999999999</v>
      </c>
      <c r="E5244" t="str" cm="1">
        <f t="array" ref="E5244">INDEX(jobs[job_title],'Rank-Percentile'!$A5244 - 1)</f>
        <v>Data Engineer</v>
      </c>
    </row>
    <row r="5245" spans="1:5" x14ac:dyDescent="0.35">
      <c r="A5245" s="14">
        <v>8397</v>
      </c>
      <c r="B5245" s="20">
        <v>150000</v>
      </c>
      <c r="C5245" s="14">
        <v>5090</v>
      </c>
      <c r="D5245" s="21">
        <v>0.73899999999999999</v>
      </c>
      <c r="E5245" t="str" cm="1">
        <f t="array" ref="E5245">INDEX(jobs[job_title],'Rank-Percentile'!$A5245 - 1)</f>
        <v>Sr. SQL/Azure Data Engineer--REMOTE!</v>
      </c>
    </row>
    <row r="5246" spans="1:5" x14ac:dyDescent="0.35">
      <c r="A5246" s="14">
        <v>8399</v>
      </c>
      <c r="B5246" s="20">
        <v>150000</v>
      </c>
      <c r="C5246" s="14">
        <v>5090</v>
      </c>
      <c r="D5246" s="21">
        <v>0.73899999999999999</v>
      </c>
      <c r="E5246" t="str" cm="1">
        <f t="array" ref="E5246">INDEX(jobs[job_title],'Rank-Percentile'!$A5246 - 1)</f>
        <v>Data Analyst/ Operations Research Systems Analyst</v>
      </c>
    </row>
    <row r="5247" spans="1:5" x14ac:dyDescent="0.35">
      <c r="A5247" s="14">
        <v>8450</v>
      </c>
      <c r="B5247" s="20">
        <v>150000</v>
      </c>
      <c r="C5247" s="14">
        <v>5090</v>
      </c>
      <c r="D5247" s="21">
        <v>0.73899999999999999</v>
      </c>
      <c r="E5247" t="str" cm="1">
        <f t="array" ref="E5247">INDEX(jobs[job_title],'Rank-Percentile'!$A5247 - 1)</f>
        <v>Data Scientist</v>
      </c>
    </row>
    <row r="5248" spans="1:5" x14ac:dyDescent="0.35">
      <c r="A5248" s="14">
        <v>8480</v>
      </c>
      <c r="B5248" s="20">
        <v>150000</v>
      </c>
      <c r="C5248" s="14">
        <v>5090</v>
      </c>
      <c r="D5248" s="21">
        <v>0.73899999999999999</v>
      </c>
      <c r="E5248" t="str" cm="1">
        <f t="array" ref="E5248">INDEX(jobs[job_title],'Rank-Percentile'!$A5248 - 1)</f>
        <v>Senior Data Analyst (m/w/d)</v>
      </c>
    </row>
    <row r="5249" spans="1:5" x14ac:dyDescent="0.35">
      <c r="A5249" s="14">
        <v>8524</v>
      </c>
      <c r="B5249" s="20">
        <v>150000</v>
      </c>
      <c r="C5249" s="14">
        <v>5090</v>
      </c>
      <c r="D5249" s="21">
        <v>0.73899999999999999</v>
      </c>
      <c r="E5249" t="str" cm="1">
        <f t="array" ref="E5249">INDEX(jobs[job_title],'Rank-Percentile'!$A5249 - 1)</f>
        <v>Data Scientist (only who can work on W2)</v>
      </c>
    </row>
    <row r="5250" spans="1:5" x14ac:dyDescent="0.35">
      <c r="A5250" s="14">
        <v>8528</v>
      </c>
      <c r="B5250" s="20">
        <v>150000</v>
      </c>
      <c r="C5250" s="14">
        <v>5090</v>
      </c>
      <c r="D5250" s="21">
        <v>0.73899999999999999</v>
      </c>
      <c r="E5250" t="str" cm="1">
        <f t="array" ref="E5250">INDEX(jobs[job_title],'Rank-Percentile'!$A5250 - 1)</f>
        <v>Data Analyst - Now Hiring</v>
      </c>
    </row>
    <row r="5251" spans="1:5" x14ac:dyDescent="0.35">
      <c r="A5251" s="14">
        <v>8548</v>
      </c>
      <c r="B5251" s="20">
        <v>150000</v>
      </c>
      <c r="C5251" s="14">
        <v>5090</v>
      </c>
      <c r="D5251" s="21">
        <v>0.73899999999999999</v>
      </c>
      <c r="E5251" t="str" cm="1">
        <f t="array" ref="E5251">INDEX(jobs[job_title],'Rank-Percentile'!$A5251 - 1)</f>
        <v>Data Engineer</v>
      </c>
    </row>
    <row r="5252" spans="1:5" x14ac:dyDescent="0.35">
      <c r="A5252" s="14">
        <v>8573</v>
      </c>
      <c r="B5252" s="20">
        <v>150000</v>
      </c>
      <c r="C5252" s="14">
        <v>5090</v>
      </c>
      <c r="D5252" s="21">
        <v>0.73899999999999999</v>
      </c>
      <c r="E5252" t="str" cm="1">
        <f t="array" ref="E5252">INDEX(jobs[job_title],'Rank-Percentile'!$A5252 - 1)</f>
        <v>Data engineer</v>
      </c>
    </row>
    <row r="5253" spans="1:5" x14ac:dyDescent="0.35">
      <c r="A5253" s="14">
        <v>8593</v>
      </c>
      <c r="B5253" s="20">
        <v>150000</v>
      </c>
      <c r="C5253" s="14">
        <v>5090</v>
      </c>
      <c r="D5253" s="21">
        <v>0.73899999999999999</v>
      </c>
      <c r="E5253" t="str" cm="1">
        <f t="array" ref="E5253">INDEX(jobs[job_title],'Rank-Percentile'!$A5253 - 1)</f>
        <v>Data Engineer</v>
      </c>
    </row>
    <row r="5254" spans="1:5" x14ac:dyDescent="0.35">
      <c r="A5254" s="14">
        <v>8660</v>
      </c>
      <c r="B5254" s="20">
        <v>150000</v>
      </c>
      <c r="C5254" s="14">
        <v>5090</v>
      </c>
      <c r="D5254" s="21">
        <v>0.73899999999999999</v>
      </c>
      <c r="E5254" t="str" cm="1">
        <f t="array" ref="E5254">INDEX(jobs[job_title],'Rank-Percentile'!$A5254 - 1)</f>
        <v>Manager Data Scientists</v>
      </c>
    </row>
    <row r="5255" spans="1:5" x14ac:dyDescent="0.35">
      <c r="A5255" s="14">
        <v>8661</v>
      </c>
      <c r="B5255" s="20">
        <v>150000</v>
      </c>
      <c r="C5255" s="14">
        <v>5090</v>
      </c>
      <c r="D5255" s="21">
        <v>0.73899999999999999</v>
      </c>
      <c r="E5255" t="str" cm="1">
        <f t="array" ref="E5255">INDEX(jobs[job_title],'Rank-Percentile'!$A5255 - 1)</f>
        <v>Senior Data Engineer - AWS, Snowflake, Kafka, Spark (Hybrid); VP</v>
      </c>
    </row>
    <row r="5256" spans="1:5" x14ac:dyDescent="0.35">
      <c r="A5256" s="14">
        <v>8686</v>
      </c>
      <c r="B5256" s="20">
        <v>150000</v>
      </c>
      <c r="C5256" s="14">
        <v>5090</v>
      </c>
      <c r="D5256" s="21">
        <v>0.73899999999999999</v>
      </c>
      <c r="E5256" t="str" cm="1">
        <f t="array" ref="E5256">INDEX(jobs[job_title],'Rank-Percentile'!$A5256 - 1)</f>
        <v>Sr. Data Engineer</v>
      </c>
    </row>
    <row r="5257" spans="1:5" x14ac:dyDescent="0.35">
      <c r="A5257" s="14">
        <v>8728</v>
      </c>
      <c r="B5257" s="20">
        <v>150000</v>
      </c>
      <c r="C5257" s="14">
        <v>5090</v>
      </c>
      <c r="D5257" s="21">
        <v>0.73899999999999999</v>
      </c>
      <c r="E5257" t="str" cm="1">
        <f t="array" ref="E5257">INDEX(jobs[job_title],'Rank-Percentile'!$A5257 - 1)</f>
        <v>Senior Data Engineer (Azure)</v>
      </c>
    </row>
    <row r="5258" spans="1:5" x14ac:dyDescent="0.35">
      <c r="A5258" s="14">
        <v>8777</v>
      </c>
      <c r="B5258" s="20">
        <v>150000</v>
      </c>
      <c r="C5258" s="14">
        <v>5090</v>
      </c>
      <c r="D5258" s="21">
        <v>0.73899999999999999</v>
      </c>
      <c r="E5258" t="str" cm="1">
        <f t="array" ref="E5258">INDEX(jobs[job_title],'Rank-Percentile'!$A5258 - 1)</f>
        <v>Data Engineer</v>
      </c>
    </row>
    <row r="5259" spans="1:5" x14ac:dyDescent="0.35">
      <c r="A5259" s="14">
        <v>8850</v>
      </c>
      <c r="B5259" s="20">
        <v>150000</v>
      </c>
      <c r="C5259" s="14">
        <v>5090</v>
      </c>
      <c r="D5259" s="21">
        <v>0.73899999999999999</v>
      </c>
      <c r="E5259" t="str" cm="1">
        <f t="array" ref="E5259">INDEX(jobs[job_title],'Rank-Percentile'!$A5259 - 1)</f>
        <v>Data Architect - CA 🏆</v>
      </c>
    </row>
    <row r="5260" spans="1:5" x14ac:dyDescent="0.35">
      <c r="A5260" s="14">
        <v>8864</v>
      </c>
      <c r="B5260" s="20">
        <v>150000</v>
      </c>
      <c r="C5260" s="14">
        <v>5090</v>
      </c>
      <c r="D5260" s="21">
        <v>0.73899999999999999</v>
      </c>
      <c r="E5260" t="str" cm="1">
        <f t="array" ref="E5260">INDEX(jobs[job_title],'Rank-Percentile'!$A5260 - 1)</f>
        <v>Data Consultant/Scientist</v>
      </c>
    </row>
    <row r="5261" spans="1:5" x14ac:dyDescent="0.35">
      <c r="A5261" s="14">
        <v>8911</v>
      </c>
      <c r="B5261" s="20">
        <v>150000</v>
      </c>
      <c r="C5261" s="14">
        <v>5090</v>
      </c>
      <c r="D5261" s="21">
        <v>0.73899999999999999</v>
      </c>
      <c r="E5261" t="str" cm="1">
        <f t="array" ref="E5261">INDEX(jobs[job_title],'Rank-Percentile'!$A5261 - 1)</f>
        <v>Data Scientist II</v>
      </c>
    </row>
    <row r="5262" spans="1:5" x14ac:dyDescent="0.35">
      <c r="A5262" s="14">
        <v>8948</v>
      </c>
      <c r="B5262" s="20">
        <v>150000</v>
      </c>
      <c r="C5262" s="14">
        <v>5090</v>
      </c>
      <c r="D5262" s="21">
        <v>0.73899999999999999</v>
      </c>
      <c r="E5262" t="str" cm="1">
        <f t="array" ref="E5262">INDEX(jobs[job_title],'Rank-Percentile'!$A5262 - 1)</f>
        <v>Senior Platform Data Engineer</v>
      </c>
    </row>
    <row r="5263" spans="1:5" x14ac:dyDescent="0.35">
      <c r="A5263" s="14">
        <v>8969</v>
      </c>
      <c r="B5263" s="20">
        <v>150000</v>
      </c>
      <c r="C5263" s="14">
        <v>5090</v>
      </c>
      <c r="D5263" s="21">
        <v>0.73899999999999999</v>
      </c>
      <c r="E5263" t="str" cm="1">
        <f t="array" ref="E5263">INDEX(jobs[job_title],'Rank-Percentile'!$A5263 - 1)</f>
        <v>Data Scientist - Junior to Mid</v>
      </c>
    </row>
    <row r="5264" spans="1:5" x14ac:dyDescent="0.35">
      <c r="A5264" s="14">
        <v>9017</v>
      </c>
      <c r="B5264" s="20">
        <v>150000</v>
      </c>
      <c r="C5264" s="14">
        <v>5090</v>
      </c>
      <c r="D5264" s="21">
        <v>0.73899999999999999</v>
      </c>
      <c r="E5264" t="str" cm="1">
        <f t="array" ref="E5264">INDEX(jobs[job_title],'Rank-Percentile'!$A5264 - 1)</f>
        <v>Senior Data Engineer (Java, Python, Spark, REST API)</v>
      </c>
    </row>
    <row r="5265" spans="1:5" x14ac:dyDescent="0.35">
      <c r="A5265" s="14">
        <v>9075</v>
      </c>
      <c r="B5265" s="20">
        <v>150000</v>
      </c>
      <c r="C5265" s="14">
        <v>5090</v>
      </c>
      <c r="D5265" s="21">
        <v>0.73899999999999999</v>
      </c>
      <c r="E5265" t="str" cm="1">
        <f t="array" ref="E5265">INDEX(jobs[job_title],'Rank-Percentile'!$A5265 - 1)</f>
        <v>Data Analyst</v>
      </c>
    </row>
    <row r="5266" spans="1:5" x14ac:dyDescent="0.35">
      <c r="A5266" s="14">
        <v>9144</v>
      </c>
      <c r="B5266" s="20">
        <v>150000</v>
      </c>
      <c r="C5266" s="14">
        <v>5090</v>
      </c>
      <c r="D5266" s="21">
        <v>0.73899999999999999</v>
      </c>
      <c r="E5266" t="str" cm="1">
        <f t="array" ref="E5266">INDEX(jobs[job_title],'Rank-Percentile'!$A5266 - 1)</f>
        <v>Data Engineer</v>
      </c>
    </row>
    <row r="5267" spans="1:5" x14ac:dyDescent="0.35">
      <c r="A5267" s="14">
        <v>9160</v>
      </c>
      <c r="B5267" s="20">
        <v>150000</v>
      </c>
      <c r="C5267" s="14">
        <v>5090</v>
      </c>
      <c r="D5267" s="21">
        <v>0.73899999999999999</v>
      </c>
      <c r="E5267" t="str" cm="1">
        <f t="array" ref="E5267">INDEX(jobs[job_title],'Rank-Percentile'!$A5267 - 1)</f>
        <v>Cloud Data Engineer- Remote</v>
      </c>
    </row>
    <row r="5268" spans="1:5" x14ac:dyDescent="0.35">
      <c r="A5268" s="14">
        <v>9162</v>
      </c>
      <c r="B5268" s="20">
        <v>150000</v>
      </c>
      <c r="C5268" s="14">
        <v>5090</v>
      </c>
      <c r="D5268" s="21">
        <v>0.73899999999999999</v>
      </c>
      <c r="E5268" t="str" cm="1">
        <f t="array" ref="E5268">INDEX(jobs[job_title],'Rank-Percentile'!$A5268 - 1)</f>
        <v>Senior Staff, Data Engineer</v>
      </c>
    </row>
    <row r="5269" spans="1:5" x14ac:dyDescent="0.35">
      <c r="A5269" s="14">
        <v>9206</v>
      </c>
      <c r="B5269" s="20">
        <v>150000</v>
      </c>
      <c r="C5269" s="14">
        <v>5090</v>
      </c>
      <c r="D5269" s="21">
        <v>0.73899999999999999</v>
      </c>
      <c r="E5269" t="str" cm="1">
        <f t="array" ref="E5269">INDEX(jobs[job_title],'Rank-Percentile'!$A5269 - 1)</f>
        <v>Information Security Data Analyst III  (remote)</v>
      </c>
    </row>
    <row r="5270" spans="1:5" x14ac:dyDescent="0.35">
      <c r="A5270" s="14">
        <v>9210</v>
      </c>
      <c r="B5270" s="20">
        <v>150000</v>
      </c>
      <c r="C5270" s="14">
        <v>5090</v>
      </c>
      <c r="D5270" s="21">
        <v>0.73899999999999999</v>
      </c>
      <c r="E5270" t="str" cm="1">
        <f t="array" ref="E5270">INDEX(jobs[job_title],'Rank-Percentile'!$A5270 - 1)</f>
        <v>Lead Data Engineer</v>
      </c>
    </row>
    <row r="5271" spans="1:5" x14ac:dyDescent="0.35">
      <c r="A5271" s="14">
        <v>9220</v>
      </c>
      <c r="B5271" s="20">
        <v>150000</v>
      </c>
      <c r="C5271" s="14">
        <v>5090</v>
      </c>
      <c r="D5271" s="21">
        <v>0.73899999999999999</v>
      </c>
      <c r="E5271" t="str" cm="1">
        <f t="array" ref="E5271">INDEX(jobs[job_title],'Rank-Percentile'!$A5271 - 1)</f>
        <v>Data Engineer</v>
      </c>
    </row>
    <row r="5272" spans="1:5" x14ac:dyDescent="0.35">
      <c r="A5272" s="14">
        <v>9264</v>
      </c>
      <c r="B5272" s="20">
        <v>150000</v>
      </c>
      <c r="C5272" s="14">
        <v>5090</v>
      </c>
      <c r="D5272" s="21">
        <v>0.73899999999999999</v>
      </c>
      <c r="E5272" t="str" cm="1">
        <f t="array" ref="E5272">INDEX(jobs[job_title],'Rank-Percentile'!$A5272 - 1)</f>
        <v>Principal Java Developer Equities Data Analytics</v>
      </c>
    </row>
    <row r="5273" spans="1:5" x14ac:dyDescent="0.35">
      <c r="A5273" s="14">
        <v>9418</v>
      </c>
      <c r="B5273" s="20">
        <v>150000</v>
      </c>
      <c r="C5273" s="14">
        <v>5090</v>
      </c>
      <c r="D5273" s="21">
        <v>0.73899999999999999</v>
      </c>
      <c r="E5273" t="str" cm="1">
        <f t="array" ref="E5273">INDEX(jobs[job_title],'Rank-Percentile'!$A5273 - 1)</f>
        <v>Servicing Analyst</v>
      </c>
    </row>
    <row r="5274" spans="1:5" x14ac:dyDescent="0.35">
      <c r="A5274" s="14">
        <v>9458</v>
      </c>
      <c r="B5274" s="20">
        <v>150000</v>
      </c>
      <c r="C5274" s="14">
        <v>5090</v>
      </c>
      <c r="D5274" s="21">
        <v>0.73899999999999999</v>
      </c>
      <c r="E5274" t="str" cm="1">
        <f t="array" ref="E5274">INDEX(jobs[job_title],'Rank-Percentile'!$A5274 - 1)</f>
        <v>Data engineer (python+pyspark+sql) - Contract to Hire</v>
      </c>
    </row>
    <row r="5275" spans="1:5" x14ac:dyDescent="0.35">
      <c r="A5275" s="14">
        <v>9513</v>
      </c>
      <c r="B5275" s="20">
        <v>150000</v>
      </c>
      <c r="C5275" s="14">
        <v>5090</v>
      </c>
      <c r="D5275" s="21">
        <v>0.73899999999999999</v>
      </c>
      <c r="E5275" t="str" cm="1">
        <f t="array" ref="E5275">INDEX(jobs[job_title],'Rank-Percentile'!$A5275 - 1)</f>
        <v>Principal, Data Engineering</v>
      </c>
    </row>
    <row r="5276" spans="1:5" x14ac:dyDescent="0.35">
      <c r="A5276" s="14">
        <v>9549</v>
      </c>
      <c r="B5276" s="20">
        <v>150000</v>
      </c>
      <c r="C5276" s="14">
        <v>5090</v>
      </c>
      <c r="D5276" s="21">
        <v>0.73899999999999999</v>
      </c>
      <c r="E5276" t="str" cm="1">
        <f t="array" ref="E5276">INDEX(jobs[job_title],'Rank-Percentile'!$A5276 - 1)</f>
        <v>Data Analyst</v>
      </c>
    </row>
    <row r="5277" spans="1:5" x14ac:dyDescent="0.35">
      <c r="A5277" s="14">
        <v>9556</v>
      </c>
      <c r="B5277" s="20">
        <v>150000</v>
      </c>
      <c r="C5277" s="14">
        <v>5090</v>
      </c>
      <c r="D5277" s="21">
        <v>0.73899999999999999</v>
      </c>
      <c r="E5277" t="str" cm="1">
        <f t="array" ref="E5277">INDEX(jobs[job_title],'Rank-Percentile'!$A5277 - 1)</f>
        <v>Data Engineer</v>
      </c>
    </row>
    <row r="5278" spans="1:5" x14ac:dyDescent="0.35">
      <c r="A5278" s="14">
        <v>9576</v>
      </c>
      <c r="B5278" s="20">
        <v>150000</v>
      </c>
      <c r="C5278" s="14">
        <v>5090</v>
      </c>
      <c r="D5278" s="21">
        <v>0.73899999999999999</v>
      </c>
      <c r="E5278" t="str" cm="1">
        <f t="array" ref="E5278">INDEX(jobs[job_title],'Rank-Percentile'!$A5278 - 1)</f>
        <v>Associate Data Analyst</v>
      </c>
    </row>
    <row r="5279" spans="1:5" x14ac:dyDescent="0.35">
      <c r="A5279" s="14">
        <v>9679</v>
      </c>
      <c r="B5279" s="20">
        <v>150000</v>
      </c>
      <c r="C5279" s="14">
        <v>5090</v>
      </c>
      <c r="D5279" s="21">
        <v>0.73899999999999999</v>
      </c>
      <c r="E5279" t="str" cm="1">
        <f t="array" ref="E5279">INDEX(jobs[job_title],'Rank-Percentile'!$A5279 - 1)</f>
        <v>Junior Data Quality Specialist with financial background</v>
      </c>
    </row>
    <row r="5280" spans="1:5" x14ac:dyDescent="0.35">
      <c r="A5280" s="14">
        <v>9802</v>
      </c>
      <c r="B5280" s="20">
        <v>150000</v>
      </c>
      <c r="C5280" s="14">
        <v>5090</v>
      </c>
      <c r="D5280" s="21">
        <v>0.73899999999999999</v>
      </c>
      <c r="E5280" t="str" cm="1">
        <f t="array" ref="E5280">INDEX(jobs[job_title],'Rank-Percentile'!$A5280 - 1)</f>
        <v>Data Engineer</v>
      </c>
    </row>
    <row r="5281" spans="1:5" x14ac:dyDescent="0.35">
      <c r="A5281" s="14">
        <v>9892</v>
      </c>
      <c r="B5281" s="20">
        <v>150000</v>
      </c>
      <c r="C5281" s="14">
        <v>5090</v>
      </c>
      <c r="D5281" s="21">
        <v>0.73899999999999999</v>
      </c>
      <c r="E5281" t="str" cm="1">
        <f t="array" ref="E5281">INDEX(jobs[job_title],'Rank-Percentile'!$A5281 - 1)</f>
        <v>Data Engineer</v>
      </c>
    </row>
    <row r="5282" spans="1:5" x14ac:dyDescent="0.35">
      <c r="A5282" s="14">
        <v>9909</v>
      </c>
      <c r="B5282" s="20">
        <v>150000</v>
      </c>
      <c r="C5282" s="14">
        <v>5090</v>
      </c>
      <c r="D5282" s="21">
        <v>0.73899999999999999</v>
      </c>
      <c r="E5282" t="str" cm="1">
        <f t="array" ref="E5282">INDEX(jobs[job_title],'Rank-Percentile'!$A5282 - 1)</f>
        <v>Azure Data Engineer</v>
      </c>
    </row>
    <row r="5283" spans="1:5" x14ac:dyDescent="0.35">
      <c r="A5283" s="14">
        <v>9994</v>
      </c>
      <c r="B5283" s="20">
        <v>150000</v>
      </c>
      <c r="C5283" s="14">
        <v>5090</v>
      </c>
      <c r="D5283" s="21">
        <v>0.73899999999999999</v>
      </c>
      <c r="E5283" t="str" cm="1">
        <f t="array" ref="E5283">INDEX(jobs[job_title],'Rank-Percentile'!$A5283 - 1)</f>
        <v>Data Analyst (Onsite)</v>
      </c>
    </row>
    <row r="5284" spans="1:5" x14ac:dyDescent="0.35">
      <c r="A5284" s="14">
        <v>10017</v>
      </c>
      <c r="B5284" s="20">
        <v>150000</v>
      </c>
      <c r="C5284" s="14">
        <v>5090</v>
      </c>
      <c r="D5284" s="21">
        <v>0.73899999999999999</v>
      </c>
      <c r="E5284" t="str" cm="1">
        <f t="array" ref="E5284">INDEX(jobs[job_title],'Rank-Percentile'!$A5284 - 1)</f>
        <v>Data Analyst</v>
      </c>
    </row>
    <row r="5285" spans="1:5" x14ac:dyDescent="0.35">
      <c r="A5285" s="14">
        <v>10030</v>
      </c>
      <c r="B5285" s="20">
        <v>150000</v>
      </c>
      <c r="C5285" s="14">
        <v>5090</v>
      </c>
      <c r="D5285" s="21">
        <v>0.73899999999999999</v>
      </c>
      <c r="E5285" t="str" cm="1">
        <f t="array" ref="E5285">INDEX(jobs[job_title],'Rank-Percentile'!$A5285 - 1)</f>
        <v>Data Analyst</v>
      </c>
    </row>
    <row r="5286" spans="1:5" x14ac:dyDescent="0.35">
      <c r="A5286" s="14">
        <v>10057</v>
      </c>
      <c r="B5286" s="20">
        <v>150000</v>
      </c>
      <c r="C5286" s="14">
        <v>5090</v>
      </c>
      <c r="D5286" s="21">
        <v>0.73899999999999999</v>
      </c>
      <c r="E5286" t="str" cm="1">
        <f t="array" ref="E5286">INDEX(jobs[job_title],'Rank-Percentile'!$A5286 - 1)</f>
        <v>Server Engineer - Big Data Serving Group</v>
      </c>
    </row>
    <row r="5287" spans="1:5" x14ac:dyDescent="0.35">
      <c r="A5287" s="14">
        <v>10072</v>
      </c>
      <c r="B5287" s="20">
        <v>150000</v>
      </c>
      <c r="C5287" s="14">
        <v>5090</v>
      </c>
      <c r="D5287" s="21">
        <v>0.73899999999999999</v>
      </c>
      <c r="E5287" t="str" cm="1">
        <f t="array" ref="E5287">INDEX(jobs[job_title],'Rank-Percentile'!$A5287 - 1)</f>
        <v>Sr Informatica Data Engineer – Remote</v>
      </c>
    </row>
    <row r="5288" spans="1:5" x14ac:dyDescent="0.35">
      <c r="A5288" s="14">
        <v>10083</v>
      </c>
      <c r="B5288" s="20">
        <v>150000</v>
      </c>
      <c r="C5288" s="14">
        <v>5090</v>
      </c>
      <c r="D5288" s="21">
        <v>0.73899999999999999</v>
      </c>
      <c r="E5288" t="str" cm="1">
        <f t="array" ref="E5288">INDEX(jobs[job_title],'Rank-Percentile'!$A5288 - 1)</f>
        <v>Senior Cloud Data Engineer</v>
      </c>
    </row>
    <row r="5289" spans="1:5" x14ac:dyDescent="0.35">
      <c r="A5289" s="14">
        <v>10100</v>
      </c>
      <c r="B5289" s="20">
        <v>150000</v>
      </c>
      <c r="C5289" s="14">
        <v>5090</v>
      </c>
      <c r="D5289" s="21">
        <v>0.73899999999999999</v>
      </c>
      <c r="E5289" t="str" cm="1">
        <f t="array" ref="E5289">INDEX(jobs[job_title],'Rank-Percentile'!$A5289 - 1)</f>
        <v>Data Science Manager, Online Content (Remote)</v>
      </c>
    </row>
    <row r="5290" spans="1:5" x14ac:dyDescent="0.35">
      <c r="A5290" s="14">
        <v>10211</v>
      </c>
      <c r="B5290" s="20">
        <v>150000</v>
      </c>
      <c r="C5290" s="14">
        <v>5090</v>
      </c>
      <c r="D5290" s="21">
        <v>0.73899999999999999</v>
      </c>
      <c r="E5290" t="str" cm="1">
        <f t="array" ref="E5290">INDEX(jobs[job_title],'Rank-Percentile'!$A5290 - 1)</f>
        <v>PreMaster Program - Data Science / Big Data</v>
      </c>
    </row>
    <row r="5291" spans="1:5" x14ac:dyDescent="0.35">
      <c r="A5291" s="14">
        <v>10229</v>
      </c>
      <c r="B5291" s="20">
        <v>150000</v>
      </c>
      <c r="C5291" s="14">
        <v>5090</v>
      </c>
      <c r="D5291" s="21">
        <v>0.73899999999999999</v>
      </c>
      <c r="E5291" t="str" cm="1">
        <f t="array" ref="E5291">INDEX(jobs[job_title],'Rank-Percentile'!$A5291 - 1)</f>
        <v>Data Engineer</v>
      </c>
    </row>
    <row r="5292" spans="1:5" x14ac:dyDescent="0.35">
      <c r="A5292" s="14">
        <v>10300</v>
      </c>
      <c r="B5292" s="20">
        <v>150000</v>
      </c>
      <c r="C5292" s="14">
        <v>5090</v>
      </c>
      <c r="D5292" s="21">
        <v>0.73899999999999999</v>
      </c>
      <c r="E5292" t="str" cm="1">
        <f t="array" ref="E5292">INDEX(jobs[job_title],'Rank-Percentile'!$A5292 - 1)</f>
        <v>Senior DataOps Engineer (f/m/d) Stuttgart</v>
      </c>
    </row>
    <row r="5293" spans="1:5" x14ac:dyDescent="0.35">
      <c r="A5293" s="14">
        <v>10344</v>
      </c>
      <c r="B5293" s="20">
        <v>150000</v>
      </c>
      <c r="C5293" s="14">
        <v>5090</v>
      </c>
      <c r="D5293" s="21">
        <v>0.73899999999999999</v>
      </c>
      <c r="E5293" t="str" cm="1">
        <f t="array" ref="E5293">INDEX(jobs[job_title],'Rank-Percentile'!$A5293 - 1)</f>
        <v>Data Scientist</v>
      </c>
    </row>
    <row r="5294" spans="1:5" x14ac:dyDescent="0.35">
      <c r="A5294" s="14">
        <v>10376</v>
      </c>
      <c r="B5294" s="20">
        <v>150000</v>
      </c>
      <c r="C5294" s="14">
        <v>5090</v>
      </c>
      <c r="D5294" s="21">
        <v>0.73899999999999999</v>
      </c>
      <c r="E5294" t="str" cm="1">
        <f t="array" ref="E5294">INDEX(jobs[job_title],'Rank-Percentile'!$A5294 - 1)</f>
        <v>Sr. Data Engineer</v>
      </c>
    </row>
    <row r="5295" spans="1:5" x14ac:dyDescent="0.35">
      <c r="A5295" s="14">
        <v>10439</v>
      </c>
      <c r="B5295" s="20">
        <v>150000</v>
      </c>
      <c r="C5295" s="14">
        <v>5090</v>
      </c>
      <c r="D5295" s="21">
        <v>0.73899999999999999</v>
      </c>
      <c r="E5295" t="str" cm="1">
        <f t="array" ref="E5295">INDEX(jobs[job_title],'Rank-Percentile'!$A5295 - 1)</f>
        <v>Research Data Analyst 2</v>
      </c>
    </row>
    <row r="5296" spans="1:5" x14ac:dyDescent="0.35">
      <c r="A5296" s="14">
        <v>10469</v>
      </c>
      <c r="B5296" s="20">
        <v>150000</v>
      </c>
      <c r="C5296" s="14">
        <v>5090</v>
      </c>
      <c r="D5296" s="21">
        <v>0.73899999999999999</v>
      </c>
      <c r="E5296" t="str" cm="1">
        <f t="array" ref="E5296">INDEX(jobs[job_title],'Rank-Percentile'!$A5296 - 1)</f>
        <v>Big Data Engineer</v>
      </c>
    </row>
    <row r="5297" spans="1:5" x14ac:dyDescent="0.35">
      <c r="A5297" s="14">
        <v>10660</v>
      </c>
      <c r="B5297" s="20">
        <v>150000</v>
      </c>
      <c r="C5297" s="14">
        <v>5090</v>
      </c>
      <c r="D5297" s="21">
        <v>0.73899999999999999</v>
      </c>
      <c r="E5297" t="str" cm="1">
        <f t="array" ref="E5297">INDEX(jobs[job_title],'Rank-Percentile'!$A5297 - 1)</f>
        <v>Finxact - Data Analytics Manager</v>
      </c>
    </row>
    <row r="5298" spans="1:5" x14ac:dyDescent="0.35">
      <c r="A5298" s="14">
        <v>10793</v>
      </c>
      <c r="B5298" s="20">
        <v>150000</v>
      </c>
      <c r="C5298" s="14">
        <v>5090</v>
      </c>
      <c r="D5298" s="21">
        <v>0.73899999999999999</v>
      </c>
      <c r="E5298" t="str" cm="1">
        <f t="array" ref="E5298">INDEX(jobs[job_title],'Rank-Percentile'!$A5298 - 1)</f>
        <v>Data Analyst</v>
      </c>
    </row>
    <row r="5299" spans="1:5" x14ac:dyDescent="0.35">
      <c r="A5299" s="14">
        <v>10853</v>
      </c>
      <c r="B5299" s="20">
        <v>150000</v>
      </c>
      <c r="C5299" s="14">
        <v>5090</v>
      </c>
      <c r="D5299" s="21">
        <v>0.73899999999999999</v>
      </c>
      <c r="E5299" t="str" cm="1">
        <f t="array" ref="E5299">INDEX(jobs[job_title],'Rank-Percentile'!$A5299 - 1)</f>
        <v>Data Scientist / Engineer - Full-time / Part-time</v>
      </c>
    </row>
    <row r="5300" spans="1:5" x14ac:dyDescent="0.35">
      <c r="A5300" s="14">
        <v>10894</v>
      </c>
      <c r="B5300" s="20">
        <v>150000</v>
      </c>
      <c r="C5300" s="14">
        <v>5090</v>
      </c>
      <c r="D5300" s="21">
        <v>0.73899999999999999</v>
      </c>
      <c r="E5300" t="str" cm="1">
        <f t="array" ref="E5300">INDEX(jobs[job_title],'Rank-Percentile'!$A5300 - 1)</f>
        <v>Reporting and Data Analyst (Python, SQL)</v>
      </c>
    </row>
    <row r="5301" spans="1:5" x14ac:dyDescent="0.35">
      <c r="A5301" s="14">
        <v>10964</v>
      </c>
      <c r="B5301" s="20">
        <v>150000</v>
      </c>
      <c r="C5301" s="14">
        <v>5090</v>
      </c>
      <c r="D5301" s="21">
        <v>0.73899999999999999</v>
      </c>
      <c r="E5301" t="str" cm="1">
        <f t="array" ref="E5301">INDEX(jobs[job_title],'Rank-Percentile'!$A5301 - 1)</f>
        <v>Data Analyst [CPG/Consumer/Food Industry]</v>
      </c>
    </row>
    <row r="5302" spans="1:5" x14ac:dyDescent="0.35">
      <c r="A5302" s="14">
        <v>11003</v>
      </c>
      <c r="B5302" s="20">
        <v>150000</v>
      </c>
      <c r="C5302" s="14">
        <v>5090</v>
      </c>
      <c r="D5302" s="21">
        <v>0.73899999999999999</v>
      </c>
      <c r="E5302" t="str" cm="1">
        <f t="array" ref="E5302">INDEX(jobs[job_title],'Rank-Percentile'!$A5302 - 1)</f>
        <v>Need Azure Python data engineer for Job support</v>
      </c>
    </row>
    <row r="5303" spans="1:5" x14ac:dyDescent="0.35">
      <c r="A5303" s="14">
        <v>11116</v>
      </c>
      <c r="B5303" s="20">
        <v>150000</v>
      </c>
      <c r="C5303" s="14">
        <v>5090</v>
      </c>
      <c r="D5303" s="21">
        <v>0.73899999999999999</v>
      </c>
      <c r="E5303" t="str" cm="1">
        <f t="array" ref="E5303">INDEX(jobs[job_title],'Rank-Percentile'!$A5303 - 1)</f>
        <v>Senior Azure Data Engineer - Contract to Hire</v>
      </c>
    </row>
    <row r="5304" spans="1:5" x14ac:dyDescent="0.35">
      <c r="A5304" s="14">
        <v>11163</v>
      </c>
      <c r="B5304" s="20">
        <v>150000</v>
      </c>
      <c r="C5304" s="14">
        <v>5090</v>
      </c>
      <c r="D5304" s="21">
        <v>0.73899999999999999</v>
      </c>
      <c r="E5304" t="str" cm="1">
        <f t="array" ref="E5304">INDEX(jobs[job_title],'Rank-Percentile'!$A5304 - 1)</f>
        <v>Data Analyst - Healthcare</v>
      </c>
    </row>
    <row r="5305" spans="1:5" x14ac:dyDescent="0.35">
      <c r="A5305" s="14">
        <v>11164</v>
      </c>
      <c r="B5305" s="20">
        <v>150000</v>
      </c>
      <c r="C5305" s="14">
        <v>5090</v>
      </c>
      <c r="D5305" s="21">
        <v>0.73899999999999999</v>
      </c>
      <c r="E5305" t="str" cm="1">
        <f t="array" ref="E5305">INDEX(jobs[job_title],'Rank-Percentile'!$A5305 - 1)</f>
        <v>Big Data Developer</v>
      </c>
    </row>
    <row r="5306" spans="1:5" x14ac:dyDescent="0.35">
      <c r="A5306" s="14">
        <v>11258</v>
      </c>
      <c r="B5306" s="20">
        <v>150000</v>
      </c>
      <c r="C5306" s="14">
        <v>5090</v>
      </c>
      <c r="D5306" s="21">
        <v>0.73899999999999999</v>
      </c>
      <c r="E5306" t="str" cm="1">
        <f t="array" ref="E5306">INDEX(jobs[job_title],'Rank-Percentile'!$A5306 - 1)</f>
        <v>Junior Data Engineer</v>
      </c>
    </row>
    <row r="5307" spans="1:5" x14ac:dyDescent="0.35">
      <c r="A5307" s="14">
        <v>11278</v>
      </c>
      <c r="B5307" s="20">
        <v>150000</v>
      </c>
      <c r="C5307" s="14">
        <v>5090</v>
      </c>
      <c r="D5307" s="21">
        <v>0.73899999999999999</v>
      </c>
      <c r="E5307" t="str" cm="1">
        <f t="array" ref="E5307">INDEX(jobs[job_title],'Rank-Percentile'!$A5307 - 1)</f>
        <v>Senior Data Scientist, 7+ Years Experience (Greater LA Area, CA)</v>
      </c>
    </row>
    <row r="5308" spans="1:5" x14ac:dyDescent="0.35">
      <c r="A5308" s="14">
        <v>11294</v>
      </c>
      <c r="B5308" s="20">
        <v>150000</v>
      </c>
      <c r="C5308" s="14">
        <v>5090</v>
      </c>
      <c r="D5308" s="21">
        <v>0.73899999999999999</v>
      </c>
      <c r="E5308" t="str" cm="1">
        <f t="array" ref="E5308">INDEX(jobs[job_title],'Rank-Percentile'!$A5308 - 1)</f>
        <v>Software Engineer</v>
      </c>
    </row>
    <row r="5309" spans="1:5" x14ac:dyDescent="0.35">
      <c r="A5309" s="14">
        <v>11354</v>
      </c>
      <c r="B5309" s="20">
        <v>150000</v>
      </c>
      <c r="C5309" s="14">
        <v>5090</v>
      </c>
      <c r="D5309" s="21">
        <v>0.73899999999999999</v>
      </c>
      <c r="E5309" t="str" cm="1">
        <f t="array" ref="E5309">INDEX(jobs[job_title],'Rank-Percentile'!$A5309 - 1)</f>
        <v>Data Scientist/Data Analytics</v>
      </c>
    </row>
    <row r="5310" spans="1:5" x14ac:dyDescent="0.35">
      <c r="A5310" s="14">
        <v>11453</v>
      </c>
      <c r="B5310" s="20">
        <v>150000</v>
      </c>
      <c r="C5310" s="14">
        <v>5090</v>
      </c>
      <c r="D5310" s="21">
        <v>0.73899999999999999</v>
      </c>
      <c r="E5310" t="str" cm="1">
        <f t="array" ref="E5310">INDEX(jobs[job_title],'Rank-Percentile'!$A5310 - 1)</f>
        <v>Data Engineer</v>
      </c>
    </row>
    <row r="5311" spans="1:5" x14ac:dyDescent="0.35">
      <c r="A5311" s="14">
        <v>11482</v>
      </c>
      <c r="B5311" s="20">
        <v>150000</v>
      </c>
      <c r="C5311" s="14">
        <v>5090</v>
      </c>
      <c r="D5311" s="21">
        <v>0.73899999999999999</v>
      </c>
      <c r="E5311" t="str" cm="1">
        <f t="array" ref="E5311">INDEX(jobs[job_title],'Rank-Percentile'!$A5311 - 1)</f>
        <v>Technical Interviewer for Data Scientist/ML Engineer Roles...</v>
      </c>
    </row>
    <row r="5312" spans="1:5" x14ac:dyDescent="0.35">
      <c r="A5312" s="14">
        <v>11522</v>
      </c>
      <c r="B5312" s="20">
        <v>150000</v>
      </c>
      <c r="C5312" s="14">
        <v>5090</v>
      </c>
      <c r="D5312" s="21">
        <v>0.73899999999999999</v>
      </c>
      <c r="E5312" t="str" cm="1">
        <f t="array" ref="E5312">INDEX(jobs[job_title],'Rank-Percentile'!$A5312 - 1)</f>
        <v>Data Analyst 2</v>
      </c>
    </row>
    <row r="5313" spans="1:5" x14ac:dyDescent="0.35">
      <c r="A5313" s="14">
        <v>11531</v>
      </c>
      <c r="B5313" s="20">
        <v>150000</v>
      </c>
      <c r="C5313" s="14">
        <v>5090</v>
      </c>
      <c r="D5313" s="21">
        <v>0.73899999999999999</v>
      </c>
      <c r="E5313" t="str" cm="1">
        <f t="array" ref="E5313">INDEX(jobs[job_title],'Rank-Percentile'!$A5313 - 1)</f>
        <v>Data Scientist</v>
      </c>
    </row>
    <row r="5314" spans="1:5" x14ac:dyDescent="0.35">
      <c r="A5314" s="14">
        <v>11534</v>
      </c>
      <c r="B5314" s="20">
        <v>150000</v>
      </c>
      <c r="C5314" s="14">
        <v>5090</v>
      </c>
      <c r="D5314" s="21">
        <v>0.73899999999999999</v>
      </c>
      <c r="E5314" t="str" cm="1">
        <f t="array" ref="E5314">INDEX(jobs[job_title],'Rank-Percentile'!$A5314 - 1)</f>
        <v>Geospatial Data Scientist</v>
      </c>
    </row>
    <row r="5315" spans="1:5" x14ac:dyDescent="0.35">
      <c r="A5315" s="14">
        <v>11680</v>
      </c>
      <c r="B5315" s="20">
        <v>150000</v>
      </c>
      <c r="C5315" s="14">
        <v>5090</v>
      </c>
      <c r="D5315" s="21">
        <v>0.73899999999999999</v>
      </c>
      <c r="E5315" t="str" cm="1">
        <f t="array" ref="E5315">INDEX(jobs[job_title],'Rank-Percentile'!$A5315 - 1)</f>
        <v>Front End Data Science Developer</v>
      </c>
    </row>
    <row r="5316" spans="1:5" x14ac:dyDescent="0.35">
      <c r="A5316" s="14">
        <v>11930</v>
      </c>
      <c r="B5316" s="20">
        <v>150000</v>
      </c>
      <c r="C5316" s="14">
        <v>5090</v>
      </c>
      <c r="D5316" s="21">
        <v>0.73899999999999999</v>
      </c>
      <c r="E5316" t="str" cm="1">
        <f t="array" ref="E5316">INDEX(jobs[job_title],'Rank-Percentile'!$A5316 - 1)</f>
        <v>Data Scientist</v>
      </c>
    </row>
    <row r="5317" spans="1:5" x14ac:dyDescent="0.35">
      <c r="A5317" s="14">
        <v>11940</v>
      </c>
      <c r="B5317" s="20">
        <v>150000</v>
      </c>
      <c r="C5317" s="14">
        <v>5090</v>
      </c>
      <c r="D5317" s="21">
        <v>0.73899999999999999</v>
      </c>
      <c r="E5317" t="str" cm="1">
        <f t="array" ref="E5317">INDEX(jobs[job_title],'Rank-Percentile'!$A5317 - 1)</f>
        <v>Senior Python Data Engineer</v>
      </c>
    </row>
    <row r="5318" spans="1:5" x14ac:dyDescent="0.35">
      <c r="A5318" s="14">
        <v>12152</v>
      </c>
      <c r="B5318" s="20">
        <v>150000</v>
      </c>
      <c r="C5318" s="14">
        <v>5090</v>
      </c>
      <c r="D5318" s="21">
        <v>0.73899999999999999</v>
      </c>
      <c r="E5318" t="str" cm="1">
        <f t="array" ref="E5318">INDEX(jobs[job_title],'Rank-Percentile'!$A5318 - 1)</f>
        <v>Research Data Analyst 3</v>
      </c>
    </row>
    <row r="5319" spans="1:5" x14ac:dyDescent="0.35">
      <c r="A5319" s="14">
        <v>12207</v>
      </c>
      <c r="B5319" s="20">
        <v>150000</v>
      </c>
      <c r="C5319" s="14">
        <v>5090</v>
      </c>
      <c r="D5319" s="21">
        <v>0.73899999999999999</v>
      </c>
      <c r="E5319" t="str" cm="1">
        <f t="array" ref="E5319">INDEX(jobs[job_title],'Rank-Percentile'!$A5319 - 1)</f>
        <v>Senior Data Engineer (Hybrid Schedule)</v>
      </c>
    </row>
    <row r="5320" spans="1:5" x14ac:dyDescent="0.35">
      <c r="A5320" s="14">
        <v>12400</v>
      </c>
      <c r="B5320" s="20">
        <v>150000</v>
      </c>
      <c r="C5320" s="14">
        <v>5090</v>
      </c>
      <c r="D5320" s="21">
        <v>0.73899999999999999</v>
      </c>
      <c r="E5320" t="str" cm="1">
        <f t="array" ref="E5320">INDEX(jobs[job_title],'Rank-Percentile'!$A5320 - 1)</f>
        <v>Data Scientist, Underwriting Automation and Artificial Intelligence</v>
      </c>
    </row>
    <row r="5321" spans="1:5" x14ac:dyDescent="0.35">
      <c r="A5321" s="14">
        <v>12492</v>
      </c>
      <c r="B5321" s="20">
        <v>150000</v>
      </c>
      <c r="C5321" s="14">
        <v>5090</v>
      </c>
      <c r="D5321" s="21">
        <v>0.73899999999999999</v>
      </c>
      <c r="E5321" t="str" cm="1">
        <f t="array" ref="E5321">INDEX(jobs[job_title],'Rank-Percentile'!$A5321 - 1)</f>
        <v>Program Data Analyst</v>
      </c>
    </row>
    <row r="5322" spans="1:5" x14ac:dyDescent="0.35">
      <c r="A5322" s="14">
        <v>12497</v>
      </c>
      <c r="B5322" s="20">
        <v>150000</v>
      </c>
      <c r="C5322" s="14">
        <v>5090</v>
      </c>
      <c r="D5322" s="21">
        <v>0.73899999999999999</v>
      </c>
      <c r="E5322" t="str" cm="1">
        <f t="array" ref="E5322">INDEX(jobs[job_title],'Rank-Percentile'!$A5322 - 1)</f>
        <v>Senior Data Engineer</v>
      </c>
    </row>
    <row r="5323" spans="1:5" x14ac:dyDescent="0.35">
      <c r="A5323" s="14">
        <v>12499</v>
      </c>
      <c r="B5323" s="20">
        <v>150000</v>
      </c>
      <c r="C5323" s="14">
        <v>5090</v>
      </c>
      <c r="D5323" s="21">
        <v>0.73899999999999999</v>
      </c>
      <c r="E5323" t="str" cm="1">
        <f t="array" ref="E5323">INDEX(jobs[job_title],'Rank-Percentile'!$A5323 - 1)</f>
        <v>Technical Data Associate II</v>
      </c>
    </row>
    <row r="5324" spans="1:5" x14ac:dyDescent="0.35">
      <c r="A5324" s="14">
        <v>12501</v>
      </c>
      <c r="B5324" s="20">
        <v>150000</v>
      </c>
      <c r="C5324" s="14">
        <v>5090</v>
      </c>
      <c r="D5324" s="21">
        <v>0.73899999999999999</v>
      </c>
      <c r="E5324" t="str" cm="1">
        <f t="array" ref="E5324">INDEX(jobs[job_title],'Rank-Percentile'!$A5324 - 1)</f>
        <v>Data Scientist (711906) (ER10)</v>
      </c>
    </row>
    <row r="5325" spans="1:5" x14ac:dyDescent="0.35">
      <c r="A5325" s="14">
        <v>12555</v>
      </c>
      <c r="B5325" s="20">
        <v>150000</v>
      </c>
      <c r="C5325" s="14">
        <v>5090</v>
      </c>
      <c r="D5325" s="21">
        <v>0.73899999999999999</v>
      </c>
      <c r="E5325" t="str" cm="1">
        <f t="array" ref="E5325">INDEX(jobs[job_title],'Rank-Percentile'!$A5325 - 1)</f>
        <v>Staff Data Engineer (San Diego, CA)</v>
      </c>
    </row>
    <row r="5326" spans="1:5" x14ac:dyDescent="0.35">
      <c r="A5326" s="14">
        <v>12568</v>
      </c>
      <c r="B5326" s="20">
        <v>150000</v>
      </c>
      <c r="C5326" s="14">
        <v>5090</v>
      </c>
      <c r="D5326" s="21">
        <v>0.73899999999999999</v>
      </c>
      <c r="E5326" t="str" cm="1">
        <f t="array" ref="E5326">INDEX(jobs[job_title],'Rank-Percentile'!$A5326 - 1)</f>
        <v>Data Analyst</v>
      </c>
    </row>
    <row r="5327" spans="1:5" x14ac:dyDescent="0.35">
      <c r="A5327" s="14">
        <v>12599</v>
      </c>
      <c r="B5327" s="20">
        <v>150000</v>
      </c>
      <c r="C5327" s="14">
        <v>5090</v>
      </c>
      <c r="D5327" s="21">
        <v>0.73899999999999999</v>
      </c>
      <c r="E5327" t="str" cm="1">
        <f t="array" ref="E5327">INDEX(jobs[job_title],'Rank-Percentile'!$A5327 - 1)</f>
        <v>Healthcare Data Analyst</v>
      </c>
    </row>
    <row r="5328" spans="1:5" x14ac:dyDescent="0.35">
      <c r="A5328" s="14">
        <v>12604</v>
      </c>
      <c r="B5328" s="20">
        <v>150000</v>
      </c>
      <c r="C5328" s="14">
        <v>5090</v>
      </c>
      <c r="D5328" s="21">
        <v>0.73899999999999999</v>
      </c>
      <c r="E5328" t="str" cm="1">
        <f t="array" ref="E5328">INDEX(jobs[job_title],'Rank-Percentile'!$A5328 - 1)</f>
        <v>Data Scientist</v>
      </c>
    </row>
    <row r="5329" spans="1:5" x14ac:dyDescent="0.35">
      <c r="A5329" s="14">
        <v>12641</v>
      </c>
      <c r="B5329" s="20">
        <v>150000</v>
      </c>
      <c r="C5329" s="14">
        <v>5090</v>
      </c>
      <c r="D5329" s="21">
        <v>0.73899999999999999</v>
      </c>
      <c r="E5329" t="str" cm="1">
        <f t="array" ref="E5329">INDEX(jobs[job_title],'Rank-Percentile'!$A5329 - 1)</f>
        <v>AWS Big Data Engineer(data lakes, AWS, Python)</v>
      </c>
    </row>
    <row r="5330" spans="1:5" x14ac:dyDescent="0.35">
      <c r="A5330" s="14">
        <v>12643</v>
      </c>
      <c r="B5330" s="20">
        <v>150000</v>
      </c>
      <c r="C5330" s="14">
        <v>5090</v>
      </c>
      <c r="D5330" s="21">
        <v>0.73899999999999999</v>
      </c>
      <c r="E5330" t="str" cm="1">
        <f t="array" ref="E5330">INDEX(jobs[job_title],'Rank-Percentile'!$A5330 - 1)</f>
        <v>Sr. Data Scientist</v>
      </c>
    </row>
    <row r="5331" spans="1:5" x14ac:dyDescent="0.35">
      <c r="A5331" s="14">
        <v>12731</v>
      </c>
      <c r="B5331" s="20">
        <v>150000</v>
      </c>
      <c r="C5331" s="14">
        <v>5090</v>
      </c>
      <c r="D5331" s="21">
        <v>0.73899999999999999</v>
      </c>
      <c r="E5331" t="str" cm="1">
        <f t="array" ref="E5331">INDEX(jobs[job_title],'Rank-Percentile'!$A5331 - 1)</f>
        <v>Data Scientist</v>
      </c>
    </row>
    <row r="5332" spans="1:5" x14ac:dyDescent="0.35">
      <c r="A5332" s="14">
        <v>12858</v>
      </c>
      <c r="B5332" s="20">
        <v>150000</v>
      </c>
      <c r="C5332" s="14">
        <v>5090</v>
      </c>
      <c r="D5332" s="21">
        <v>0.73899999999999999</v>
      </c>
      <c r="E5332" t="str" cm="1">
        <f t="array" ref="E5332">INDEX(jobs[job_title],'Rank-Percentile'!$A5332 - 1)</f>
        <v>CONTRACT - Data Engineer, Embedded Systems (NTD) - Full-time ...</v>
      </c>
    </row>
    <row r="5333" spans="1:5" x14ac:dyDescent="0.35">
      <c r="A5333" s="14">
        <v>12903</v>
      </c>
      <c r="B5333" s="20">
        <v>150000</v>
      </c>
      <c r="C5333" s="14">
        <v>5090</v>
      </c>
      <c r="D5333" s="21">
        <v>0.73899999999999999</v>
      </c>
      <c r="E5333" t="str" cm="1">
        <f t="array" ref="E5333">INDEX(jobs[job_title],'Rank-Percentile'!$A5333 - 1)</f>
        <v>Staff Data Scientist, New Initiatives - Remote</v>
      </c>
    </row>
    <row r="5334" spans="1:5" x14ac:dyDescent="0.35">
      <c r="A5334" s="14">
        <v>12951</v>
      </c>
      <c r="B5334" s="20">
        <v>150000</v>
      </c>
      <c r="C5334" s="14">
        <v>5090</v>
      </c>
      <c r="D5334" s="21">
        <v>0.73899999999999999</v>
      </c>
      <c r="E5334" t="str" cm="1">
        <f t="array" ref="E5334">INDEX(jobs[job_title],'Rank-Percentile'!$A5334 - 1)</f>
        <v>Business/Data Analyst</v>
      </c>
    </row>
    <row r="5335" spans="1:5" x14ac:dyDescent="0.35">
      <c r="A5335" s="14">
        <v>12955</v>
      </c>
      <c r="B5335" s="20">
        <v>150000</v>
      </c>
      <c r="C5335" s="14">
        <v>5090</v>
      </c>
      <c r="D5335" s="21">
        <v>0.73899999999999999</v>
      </c>
      <c r="E5335" t="str" cm="1">
        <f t="array" ref="E5335">INDEX(jobs[job_title],'Rank-Percentile'!$A5335 - 1)</f>
        <v>Marketing Analyst</v>
      </c>
    </row>
    <row r="5336" spans="1:5" x14ac:dyDescent="0.35">
      <c r="A5336" s="14">
        <v>12963</v>
      </c>
      <c r="B5336" s="20">
        <v>150000</v>
      </c>
      <c r="C5336" s="14">
        <v>5090</v>
      </c>
      <c r="D5336" s="21">
        <v>0.73899999999999999</v>
      </c>
      <c r="E5336" t="str" cm="1">
        <f t="array" ref="E5336">INDEX(jobs[job_title],'Rank-Percentile'!$A5336 - 1)</f>
        <v>Data Scientist to work on feeding data to a TF-IDF algorithm ...</v>
      </c>
    </row>
    <row r="5337" spans="1:5" x14ac:dyDescent="0.35">
      <c r="A5337" s="14">
        <v>12981</v>
      </c>
      <c r="B5337" s="20">
        <v>150000</v>
      </c>
      <c r="C5337" s="14">
        <v>5090</v>
      </c>
      <c r="D5337" s="21">
        <v>0.73899999999999999</v>
      </c>
      <c r="E5337" t="str" cm="1">
        <f t="array" ref="E5337">INDEX(jobs[job_title],'Rank-Percentile'!$A5337 - 1)</f>
        <v>Data Analyst Clerk</v>
      </c>
    </row>
    <row r="5338" spans="1:5" x14ac:dyDescent="0.35">
      <c r="A5338" s="14">
        <v>13015</v>
      </c>
      <c r="B5338" s="20">
        <v>150000</v>
      </c>
      <c r="C5338" s="14">
        <v>5090</v>
      </c>
      <c r="D5338" s="21">
        <v>0.73899999999999999</v>
      </c>
      <c r="E5338" t="str" cm="1">
        <f t="array" ref="E5338">INDEX(jobs[job_title],'Rank-Percentile'!$A5338 - 1)</f>
        <v>Analyst, Revenue Operation</v>
      </c>
    </row>
    <row r="5339" spans="1:5" x14ac:dyDescent="0.35">
      <c r="A5339" s="14">
        <v>13024</v>
      </c>
      <c r="B5339" s="20">
        <v>150000</v>
      </c>
      <c r="C5339" s="14">
        <v>5090</v>
      </c>
      <c r="D5339" s="21">
        <v>0.73899999999999999</v>
      </c>
      <c r="E5339" t="str" cm="1">
        <f t="array" ref="E5339">INDEX(jobs[job_title],'Rank-Percentile'!$A5339 - 1)</f>
        <v>Big Data Engineer</v>
      </c>
    </row>
    <row r="5340" spans="1:5" x14ac:dyDescent="0.35">
      <c r="A5340" s="14">
        <v>13160</v>
      </c>
      <c r="B5340" s="20">
        <v>150000</v>
      </c>
      <c r="C5340" s="14">
        <v>5090</v>
      </c>
      <c r="D5340" s="21">
        <v>0.73899999999999999</v>
      </c>
      <c r="E5340" t="str" cm="1">
        <f t="array" ref="E5340">INDEX(jobs[job_title],'Rank-Percentile'!$A5340 - 1)</f>
        <v>Journeyman GIS Data Analyst</v>
      </c>
    </row>
    <row r="5341" spans="1:5" x14ac:dyDescent="0.35">
      <c r="A5341" s="14">
        <v>13165</v>
      </c>
      <c r="B5341" s="20">
        <v>150000</v>
      </c>
      <c r="C5341" s="14">
        <v>5090</v>
      </c>
      <c r="D5341" s="21">
        <v>0.73899999999999999</v>
      </c>
      <c r="E5341" t="str" cm="1">
        <f t="array" ref="E5341">INDEX(jobs[job_title],'Rank-Percentile'!$A5341 - 1)</f>
        <v>Principal, Data Scientist, Knowledge Management</v>
      </c>
    </row>
    <row r="5342" spans="1:5" x14ac:dyDescent="0.35">
      <c r="A5342" s="14">
        <v>13172</v>
      </c>
      <c r="B5342" s="20">
        <v>150000</v>
      </c>
      <c r="C5342" s="14">
        <v>5090</v>
      </c>
      <c r="D5342" s="21">
        <v>0.73899999999999999</v>
      </c>
      <c r="E5342" t="str" cm="1">
        <f t="array" ref="E5342">INDEX(jobs[job_title],'Rank-Percentile'!$A5342 - 1)</f>
        <v>Data Scientist</v>
      </c>
    </row>
    <row r="5343" spans="1:5" x14ac:dyDescent="0.35">
      <c r="A5343" s="14">
        <v>13266</v>
      </c>
      <c r="B5343" s="20">
        <v>150000</v>
      </c>
      <c r="C5343" s="14">
        <v>5090</v>
      </c>
      <c r="D5343" s="21">
        <v>0.73899999999999999</v>
      </c>
      <c r="E5343" t="str" cm="1">
        <f t="array" ref="E5343">INDEX(jobs[job_title],'Rank-Percentile'!$A5343 - 1)</f>
        <v>Data Analytics Engineer</v>
      </c>
    </row>
    <row r="5344" spans="1:5" x14ac:dyDescent="0.35">
      <c r="A5344" s="14">
        <v>13278</v>
      </c>
      <c r="B5344" s="20">
        <v>150000</v>
      </c>
      <c r="C5344" s="14">
        <v>5090</v>
      </c>
      <c r="D5344" s="21">
        <v>0.73899999999999999</v>
      </c>
      <c r="E5344" t="str" cm="1">
        <f t="array" ref="E5344">INDEX(jobs[job_title],'Rank-Percentile'!$A5344 - 1)</f>
        <v>Python Expert / Data Scientist for Online beginner level classroom...</v>
      </c>
    </row>
    <row r="5345" spans="1:5" x14ac:dyDescent="0.35">
      <c r="A5345" s="14">
        <v>13301</v>
      </c>
      <c r="B5345" s="20">
        <v>150000</v>
      </c>
      <c r="C5345" s="14">
        <v>5090</v>
      </c>
      <c r="D5345" s="21">
        <v>0.73899999999999999</v>
      </c>
      <c r="E5345" t="str" cm="1">
        <f t="array" ref="E5345">INDEX(jobs[job_title],'Rank-Percentile'!$A5345 - 1)</f>
        <v>Data Engineer</v>
      </c>
    </row>
    <row r="5346" spans="1:5" x14ac:dyDescent="0.35">
      <c r="A5346" s="14">
        <v>13311</v>
      </c>
      <c r="B5346" s="20">
        <v>150000</v>
      </c>
      <c r="C5346" s="14">
        <v>5090</v>
      </c>
      <c r="D5346" s="21">
        <v>0.73899999999999999</v>
      </c>
      <c r="E5346" t="str" cm="1">
        <f t="array" ref="E5346">INDEX(jobs[job_title],'Rank-Percentile'!$A5346 - 1)</f>
        <v>MACA Data Scientist</v>
      </c>
    </row>
    <row r="5347" spans="1:5" x14ac:dyDescent="0.35">
      <c r="A5347" s="14">
        <v>13320</v>
      </c>
      <c r="B5347" s="20">
        <v>150000</v>
      </c>
      <c r="C5347" s="14">
        <v>5090</v>
      </c>
      <c r="D5347" s="21">
        <v>0.73899999999999999</v>
      </c>
      <c r="E5347" t="str" cm="1">
        <f t="array" ref="E5347">INDEX(jobs[job_title],'Rank-Percentile'!$A5347 - 1)</f>
        <v>Data Engineer</v>
      </c>
    </row>
    <row r="5348" spans="1:5" x14ac:dyDescent="0.35">
      <c r="A5348" s="14">
        <v>13322</v>
      </c>
      <c r="B5348" s="20">
        <v>150000</v>
      </c>
      <c r="C5348" s="14">
        <v>5090</v>
      </c>
      <c r="D5348" s="21">
        <v>0.73899999999999999</v>
      </c>
      <c r="E5348" t="str" cm="1">
        <f t="array" ref="E5348">INDEX(jobs[job_title],'Rank-Percentile'!$A5348 - 1)</f>
        <v>Senior Principal Contract Deliverables Data Analyst</v>
      </c>
    </row>
    <row r="5349" spans="1:5" x14ac:dyDescent="0.35">
      <c r="A5349" s="14">
        <v>13348</v>
      </c>
      <c r="B5349" s="20">
        <v>150000</v>
      </c>
      <c r="C5349" s="14">
        <v>5090</v>
      </c>
      <c r="D5349" s="21">
        <v>0.73899999999999999</v>
      </c>
      <c r="E5349" t="str" cm="1">
        <f t="array" ref="E5349">INDEX(jobs[job_title],'Rank-Percentile'!$A5349 - 1)</f>
        <v>Lead Data Scientist</v>
      </c>
    </row>
    <row r="5350" spans="1:5" x14ac:dyDescent="0.35">
      <c r="A5350" s="14">
        <v>13412</v>
      </c>
      <c r="B5350" s="20">
        <v>150000</v>
      </c>
      <c r="C5350" s="14">
        <v>5090</v>
      </c>
      <c r="D5350" s="21">
        <v>0.73899999999999999</v>
      </c>
      <c r="E5350" t="str" cm="1">
        <f t="array" ref="E5350">INDEX(jobs[job_title],'Rank-Percentile'!$A5350 - 1)</f>
        <v>Data scientist who bets on American sports</v>
      </c>
    </row>
    <row r="5351" spans="1:5" x14ac:dyDescent="0.35">
      <c r="A5351" s="14">
        <v>13489</v>
      </c>
      <c r="B5351" s="20">
        <v>150000</v>
      </c>
      <c r="C5351" s="14">
        <v>5090</v>
      </c>
      <c r="D5351" s="21">
        <v>0.73899999999999999</v>
      </c>
      <c r="E5351" t="str" cm="1">
        <f t="array" ref="E5351">INDEX(jobs[job_title],'Rank-Percentile'!$A5351 - 1)</f>
        <v>Solution Architect</v>
      </c>
    </row>
    <row r="5352" spans="1:5" x14ac:dyDescent="0.35">
      <c r="A5352" s="14">
        <v>13591</v>
      </c>
      <c r="B5352" s="20">
        <v>150000</v>
      </c>
      <c r="C5352" s="14">
        <v>5090</v>
      </c>
      <c r="D5352" s="21">
        <v>0.73899999999999999</v>
      </c>
      <c r="E5352" t="str" cm="1">
        <f t="array" ref="E5352">INDEX(jobs[job_title],'Rank-Percentile'!$A5352 - 1)</f>
        <v>Data Analyst - Administration &amp; Finance</v>
      </c>
    </row>
    <row r="5353" spans="1:5" x14ac:dyDescent="0.35">
      <c r="A5353" s="14">
        <v>13684</v>
      </c>
      <c r="B5353" s="20">
        <v>150000</v>
      </c>
      <c r="C5353" s="14">
        <v>5090</v>
      </c>
      <c r="D5353" s="21">
        <v>0.73899999999999999</v>
      </c>
      <c r="E5353" t="str" cm="1">
        <f t="array" ref="E5353">INDEX(jobs[job_title],'Rank-Percentile'!$A5353 - 1)</f>
        <v>Data Scientist</v>
      </c>
    </row>
    <row r="5354" spans="1:5" x14ac:dyDescent="0.35">
      <c r="A5354" s="14">
        <v>13725</v>
      </c>
      <c r="B5354" s="20">
        <v>150000</v>
      </c>
      <c r="C5354" s="14">
        <v>5090</v>
      </c>
      <c r="D5354" s="21">
        <v>0.73899999999999999</v>
      </c>
      <c r="E5354" t="str" cm="1">
        <f t="array" ref="E5354">INDEX(jobs[job_title],'Rank-Percentile'!$A5354 - 1)</f>
        <v>Experienced Data Engineer</v>
      </c>
    </row>
    <row r="5355" spans="1:5" x14ac:dyDescent="0.35">
      <c r="A5355" s="14">
        <v>13768</v>
      </c>
      <c r="B5355" s="20">
        <v>150000</v>
      </c>
      <c r="C5355" s="14">
        <v>5090</v>
      </c>
      <c r="D5355" s="21">
        <v>0.73899999999999999</v>
      </c>
      <c r="E5355" t="str" cm="1">
        <f t="array" ref="E5355">INDEX(jobs[job_title],'Rank-Percentile'!$A5355 - 1)</f>
        <v>Data Engineer</v>
      </c>
    </row>
    <row r="5356" spans="1:5" x14ac:dyDescent="0.35">
      <c r="A5356" s="14">
        <v>13847</v>
      </c>
      <c r="B5356" s="20">
        <v>150000</v>
      </c>
      <c r="C5356" s="14">
        <v>5090</v>
      </c>
      <c r="D5356" s="21">
        <v>0.73899999999999999</v>
      </c>
      <c r="E5356" t="str" cm="1">
        <f t="array" ref="E5356">INDEX(jobs[job_title],'Rank-Percentile'!$A5356 - 1)</f>
        <v>Data Visualization Analyst</v>
      </c>
    </row>
    <row r="5357" spans="1:5" x14ac:dyDescent="0.35">
      <c r="A5357" s="14">
        <v>13988</v>
      </c>
      <c r="B5357" s="20">
        <v>150000</v>
      </c>
      <c r="C5357" s="14">
        <v>5090</v>
      </c>
      <c r="D5357" s="21">
        <v>0.73899999999999999</v>
      </c>
      <c r="E5357" t="str" cm="1">
        <f t="array" ref="E5357">INDEX(jobs[job_title],'Rank-Percentile'!$A5357 - 1)</f>
        <v>Digital Analytics Consultant</v>
      </c>
    </row>
    <row r="5358" spans="1:5" x14ac:dyDescent="0.35">
      <c r="A5358" s="14">
        <v>13997</v>
      </c>
      <c r="B5358" s="20">
        <v>150000</v>
      </c>
      <c r="C5358" s="14">
        <v>5090</v>
      </c>
      <c r="D5358" s="21">
        <v>0.73899999999999999</v>
      </c>
      <c r="E5358" t="str" cm="1">
        <f t="array" ref="E5358">INDEX(jobs[job_title],'Rank-Percentile'!$A5358 - 1)</f>
        <v>Data Analyst and Looker Engineer</v>
      </c>
    </row>
    <row r="5359" spans="1:5" x14ac:dyDescent="0.35">
      <c r="A5359" s="14">
        <v>14059</v>
      </c>
      <c r="B5359" s="20">
        <v>150000</v>
      </c>
      <c r="C5359" s="14">
        <v>5090</v>
      </c>
      <c r="D5359" s="21">
        <v>0.73899999999999999</v>
      </c>
      <c r="E5359" t="str" cm="1">
        <f t="array" ref="E5359">INDEX(jobs[job_title],'Rank-Percentile'!$A5359 - 1)</f>
        <v>Data Scientist - Computational Chemistry</v>
      </c>
    </row>
    <row r="5360" spans="1:5" x14ac:dyDescent="0.35">
      <c r="A5360" s="14">
        <v>14124</v>
      </c>
      <c r="B5360" s="20">
        <v>150000</v>
      </c>
      <c r="C5360" s="14">
        <v>5090</v>
      </c>
      <c r="D5360" s="21">
        <v>0.73899999999999999</v>
      </c>
      <c r="E5360" t="str" cm="1">
        <f t="array" ref="E5360">INDEX(jobs[job_title],'Rank-Percentile'!$A5360 - 1)</f>
        <v>Senior Data Scientist</v>
      </c>
    </row>
    <row r="5361" spans="1:5" x14ac:dyDescent="0.35">
      <c r="A5361" s="14">
        <v>14159</v>
      </c>
      <c r="B5361" s="20">
        <v>150000</v>
      </c>
      <c r="C5361" s="14">
        <v>5090</v>
      </c>
      <c r="D5361" s="21">
        <v>0.73899999999999999</v>
      </c>
      <c r="E5361" t="str" cm="1">
        <f t="array" ref="E5361">INDEX(jobs[job_title],'Rank-Percentile'!$A5361 - 1)</f>
        <v>Senior Data Scientist</v>
      </c>
    </row>
    <row r="5362" spans="1:5" x14ac:dyDescent="0.35">
      <c r="A5362" s="14">
        <v>14205</v>
      </c>
      <c r="B5362" s="20">
        <v>150000</v>
      </c>
      <c r="C5362" s="14">
        <v>5090</v>
      </c>
      <c r="D5362" s="21">
        <v>0.73899999999999999</v>
      </c>
      <c r="E5362" t="str" cm="1">
        <f t="array" ref="E5362">INDEX(jobs[job_title],'Rank-Percentile'!$A5362 - 1)</f>
        <v>DataOps - DataModeling Engineer - Hybrid</v>
      </c>
    </row>
    <row r="5363" spans="1:5" x14ac:dyDescent="0.35">
      <c r="A5363" s="14">
        <v>14226</v>
      </c>
      <c r="B5363" s="20">
        <v>150000</v>
      </c>
      <c r="C5363" s="14">
        <v>5090</v>
      </c>
      <c r="D5363" s="21">
        <v>0.73899999999999999</v>
      </c>
      <c r="E5363" t="str" cm="1">
        <f t="array" ref="E5363">INDEX(jobs[job_title],'Rank-Percentile'!$A5363 - 1)</f>
        <v>Principal Investigator (Data Scientist / Data Science Engineer)</v>
      </c>
    </row>
    <row r="5364" spans="1:5" x14ac:dyDescent="0.35">
      <c r="A5364" s="14">
        <v>14232</v>
      </c>
      <c r="B5364" s="20">
        <v>150000</v>
      </c>
      <c r="C5364" s="14">
        <v>5090</v>
      </c>
      <c r="D5364" s="21">
        <v>0.73899999999999999</v>
      </c>
      <c r="E5364" t="str" cm="1">
        <f t="array" ref="E5364">INDEX(jobs[job_title],'Rank-Percentile'!$A5364 - 1)</f>
        <v>Data Engineer (Remote)</v>
      </c>
    </row>
    <row r="5365" spans="1:5" x14ac:dyDescent="0.35">
      <c r="A5365" s="14">
        <v>14246</v>
      </c>
      <c r="B5365" s="20">
        <v>150000</v>
      </c>
      <c r="C5365" s="14">
        <v>5090</v>
      </c>
      <c r="D5365" s="21">
        <v>0.73899999999999999</v>
      </c>
      <c r="E5365" t="str" cm="1">
        <f t="array" ref="E5365">INDEX(jobs[job_title],'Rank-Percentile'!$A5365 - 1)</f>
        <v>Healthcare Data Analyst</v>
      </c>
    </row>
    <row r="5366" spans="1:5" x14ac:dyDescent="0.35">
      <c r="A5366" s="14">
        <v>14275</v>
      </c>
      <c r="B5366" s="20">
        <v>150000</v>
      </c>
      <c r="C5366" s="14">
        <v>5090</v>
      </c>
      <c r="D5366" s="21">
        <v>0.73899999999999999</v>
      </c>
      <c r="E5366" t="str" cm="1">
        <f t="array" ref="E5366">INDEX(jobs[job_title],'Rank-Percentile'!$A5366 - 1)</f>
        <v>Data Operations Analyst</v>
      </c>
    </row>
    <row r="5367" spans="1:5" x14ac:dyDescent="0.35">
      <c r="A5367" s="14">
        <v>14279</v>
      </c>
      <c r="B5367" s="20">
        <v>150000</v>
      </c>
      <c r="C5367" s="14">
        <v>5090</v>
      </c>
      <c r="D5367" s="21">
        <v>0.73899999999999999</v>
      </c>
      <c r="E5367" t="str" cm="1">
        <f t="array" ref="E5367">INDEX(jobs[job_title],'Rank-Percentile'!$A5367 - 1)</f>
        <v>Data Analyst 4 (VID 141389)</v>
      </c>
    </row>
    <row r="5368" spans="1:5" x14ac:dyDescent="0.35">
      <c r="A5368" s="14">
        <v>14306</v>
      </c>
      <c r="B5368" s="20">
        <v>150000</v>
      </c>
      <c r="C5368" s="14">
        <v>5090</v>
      </c>
      <c r="D5368" s="21">
        <v>0.73899999999999999</v>
      </c>
      <c r="E5368" t="str" cm="1">
        <f t="array" ref="E5368">INDEX(jobs[job_title],'Rank-Percentile'!$A5368 - 1)</f>
        <v>AI/ML Health Data Scientist Senior Consultant - Full-time / Part-time</v>
      </c>
    </row>
    <row r="5369" spans="1:5" x14ac:dyDescent="0.35">
      <c r="A5369" s="14">
        <v>14421</v>
      </c>
      <c r="B5369" s="20">
        <v>150000</v>
      </c>
      <c r="C5369" s="14">
        <v>5090</v>
      </c>
      <c r="D5369" s="21">
        <v>0.73899999999999999</v>
      </c>
      <c r="E5369" t="str" cm="1">
        <f t="array" ref="E5369">INDEX(jobs[job_title],'Rank-Percentile'!$A5369 - 1)</f>
        <v>GCP Data Engineer</v>
      </c>
    </row>
    <row r="5370" spans="1:5" x14ac:dyDescent="0.35">
      <c r="A5370" s="14">
        <v>14436</v>
      </c>
      <c r="B5370" s="20">
        <v>150000</v>
      </c>
      <c r="C5370" s="14">
        <v>5090</v>
      </c>
      <c r="D5370" s="21">
        <v>0.73899999999999999</v>
      </c>
      <c r="E5370" t="str" cm="1">
        <f t="array" ref="E5370">INDEX(jobs[job_title],'Rank-Percentile'!$A5370 - 1)</f>
        <v>Data Scientist - Full-time / Part-time</v>
      </c>
    </row>
    <row r="5371" spans="1:5" x14ac:dyDescent="0.35">
      <c r="A5371" s="14">
        <v>14516</v>
      </c>
      <c r="B5371" s="20">
        <v>150000</v>
      </c>
      <c r="C5371" s="14">
        <v>5090</v>
      </c>
      <c r="D5371" s="21">
        <v>0.73899999999999999</v>
      </c>
      <c r="E5371" t="str" cm="1">
        <f t="array" ref="E5371">INDEX(jobs[job_title],'Rank-Percentile'!$A5371 - 1)</f>
        <v>Staff Data Scientist, Advertiser Platform Analytics</v>
      </c>
    </row>
    <row r="5372" spans="1:5" x14ac:dyDescent="0.35">
      <c r="A5372" s="14">
        <v>14531</v>
      </c>
      <c r="B5372" s="20">
        <v>150000</v>
      </c>
      <c r="C5372" s="14">
        <v>5090</v>
      </c>
      <c r="D5372" s="21">
        <v>0.73899999999999999</v>
      </c>
      <c r="E5372" t="str" cm="1">
        <f t="array" ref="E5372">INDEX(jobs[job_title],'Rank-Percentile'!$A5372 - 1)</f>
        <v>Data Science Intern- Undergrad (Summer 2023)</v>
      </c>
    </row>
    <row r="5373" spans="1:5" x14ac:dyDescent="0.35">
      <c r="A5373" s="14">
        <v>14551</v>
      </c>
      <c r="B5373" s="20">
        <v>150000</v>
      </c>
      <c r="C5373" s="14">
        <v>5090</v>
      </c>
      <c r="D5373" s="21">
        <v>0.73899999999999999</v>
      </c>
      <c r="E5373" t="str" cm="1">
        <f t="array" ref="E5373">INDEX(jobs[job_title],'Rank-Percentile'!$A5373 - 1)</f>
        <v>Mobility Data Analyst - IN/MKR</v>
      </c>
    </row>
    <row r="5374" spans="1:5" x14ac:dyDescent="0.35">
      <c r="A5374" s="14">
        <v>14556</v>
      </c>
      <c r="B5374" s="20">
        <v>150000</v>
      </c>
      <c r="C5374" s="14">
        <v>5090</v>
      </c>
      <c r="D5374" s="21">
        <v>0.73899999999999999</v>
      </c>
      <c r="E5374" t="str" cm="1">
        <f t="array" ref="E5374">INDEX(jobs[job_title],'Rank-Percentile'!$A5374 - 1)</f>
        <v>Master Data Analyst</v>
      </c>
    </row>
    <row r="5375" spans="1:5" x14ac:dyDescent="0.35">
      <c r="A5375" s="14">
        <v>14619</v>
      </c>
      <c r="B5375" s="20">
        <v>150000</v>
      </c>
      <c r="C5375" s="14">
        <v>5090</v>
      </c>
      <c r="D5375" s="21">
        <v>0.73899999999999999</v>
      </c>
      <c r="E5375" t="str" cm="1">
        <f t="array" ref="E5375">INDEX(jobs[job_title],'Rank-Percentile'!$A5375 - 1)</f>
        <v>Data Engineer</v>
      </c>
    </row>
    <row r="5376" spans="1:5" x14ac:dyDescent="0.35">
      <c r="A5376" s="14">
        <v>14620</v>
      </c>
      <c r="B5376" s="20">
        <v>150000</v>
      </c>
      <c r="C5376" s="14">
        <v>5090</v>
      </c>
      <c r="D5376" s="21">
        <v>0.73899999999999999</v>
      </c>
      <c r="E5376" t="str" cm="1">
        <f t="array" ref="E5376">INDEX(jobs[job_title],'Rank-Percentile'!$A5376 - 1)</f>
        <v>Senior Data Scientist (Greater NYC Area, NY)</v>
      </c>
    </row>
    <row r="5377" spans="1:5" x14ac:dyDescent="0.35">
      <c r="A5377" s="14">
        <v>14653</v>
      </c>
      <c r="B5377" s="20">
        <v>150000</v>
      </c>
      <c r="C5377" s="14">
        <v>5090</v>
      </c>
      <c r="D5377" s="21">
        <v>0.73899999999999999</v>
      </c>
      <c r="E5377" t="str" cm="1">
        <f t="array" ref="E5377">INDEX(jobs[job_title],'Rank-Percentile'!$A5377 - 1)</f>
        <v>Senior Software Engineer, Data Engineering</v>
      </c>
    </row>
    <row r="5378" spans="1:5" x14ac:dyDescent="0.35">
      <c r="A5378" s="14">
        <v>14675</v>
      </c>
      <c r="B5378" s="20">
        <v>150000</v>
      </c>
      <c r="C5378" s="14">
        <v>5090</v>
      </c>
      <c r="D5378" s="21">
        <v>0.73899999999999999</v>
      </c>
      <c r="E5378" t="str" cm="1">
        <f t="array" ref="E5378">INDEX(jobs[job_title],'Rank-Percentile'!$A5378 - 1)</f>
        <v>Static Data Specialist (maternity leave cover)</v>
      </c>
    </row>
    <row r="5379" spans="1:5" x14ac:dyDescent="0.35">
      <c r="A5379" s="14">
        <v>14754</v>
      </c>
      <c r="B5379" s="20">
        <v>150000</v>
      </c>
      <c r="C5379" s="14">
        <v>5090</v>
      </c>
      <c r="D5379" s="21">
        <v>0.73899999999999999</v>
      </c>
      <c r="E5379" t="str" cm="1">
        <f t="array" ref="E5379">INDEX(jobs[job_title],'Rank-Percentile'!$A5379 - 1)</f>
        <v>Data Engineer Consultant - Italy Milan</v>
      </c>
    </row>
    <row r="5380" spans="1:5" x14ac:dyDescent="0.35">
      <c r="A5380" s="14">
        <v>14777</v>
      </c>
      <c r="B5380" s="20">
        <v>150000</v>
      </c>
      <c r="C5380" s="14">
        <v>5090</v>
      </c>
      <c r="D5380" s="21">
        <v>0.73899999999999999</v>
      </c>
      <c r="E5380" t="str" cm="1">
        <f t="array" ref="E5380">INDEX(jobs[job_title],'Rank-Percentile'!$A5380 - 1)</f>
        <v>IT-Data Scientist Senior Auditor - Full-time / Part-time</v>
      </c>
    </row>
    <row r="5381" spans="1:5" x14ac:dyDescent="0.35">
      <c r="A5381" s="14">
        <v>14787</v>
      </c>
      <c r="B5381" s="20">
        <v>150000</v>
      </c>
      <c r="C5381" s="14">
        <v>5090</v>
      </c>
      <c r="D5381" s="21">
        <v>0.73899999999999999</v>
      </c>
      <c r="E5381" t="str" cm="1">
        <f t="array" ref="E5381">INDEX(jobs[job_title],'Rank-Percentile'!$A5381 - 1)</f>
        <v>Sr. Data Analyst - Remote</v>
      </c>
    </row>
    <row r="5382" spans="1:5" x14ac:dyDescent="0.35">
      <c r="A5382" s="14">
        <v>14810</v>
      </c>
      <c r="B5382" s="20">
        <v>150000</v>
      </c>
      <c r="C5382" s="14">
        <v>5090</v>
      </c>
      <c r="D5382" s="21">
        <v>0.73899999999999999</v>
      </c>
      <c r="E5382" t="str" cm="1">
        <f t="array" ref="E5382">INDEX(jobs[job_title],'Rank-Percentile'!$A5382 - 1)</f>
        <v>Data Analyst</v>
      </c>
    </row>
    <row r="5383" spans="1:5" x14ac:dyDescent="0.35">
      <c r="A5383" s="14">
        <v>14960</v>
      </c>
      <c r="B5383" s="20">
        <v>150000</v>
      </c>
      <c r="C5383" s="14">
        <v>5090</v>
      </c>
      <c r="D5383" s="21">
        <v>0.73899999999999999</v>
      </c>
      <c r="E5383" t="str" cm="1">
        <f t="array" ref="E5383">INDEX(jobs[job_title],'Rank-Percentile'!$A5383 - 1)</f>
        <v>Junior Data Scientist</v>
      </c>
    </row>
    <row r="5384" spans="1:5" x14ac:dyDescent="0.35">
      <c r="A5384" s="14">
        <v>15182</v>
      </c>
      <c r="B5384" s="20">
        <v>150000</v>
      </c>
      <c r="C5384" s="14">
        <v>5090</v>
      </c>
      <c r="D5384" s="21">
        <v>0.73899999999999999</v>
      </c>
      <c r="E5384" t="str" cm="1">
        <f t="array" ref="E5384">INDEX(jobs[job_title],'Rank-Percentile'!$A5384 - 1)</f>
        <v>Data Scientist</v>
      </c>
    </row>
    <row r="5385" spans="1:5" x14ac:dyDescent="0.35">
      <c r="A5385" s="14">
        <v>15194</v>
      </c>
      <c r="B5385" s="20">
        <v>150000</v>
      </c>
      <c r="C5385" s="14">
        <v>5090</v>
      </c>
      <c r="D5385" s="21">
        <v>0.73899999999999999</v>
      </c>
      <c r="E5385" t="str" cm="1">
        <f t="array" ref="E5385">INDEX(jobs[job_title],'Rank-Percentile'!$A5385 - 1)</f>
        <v>Senior Data Scientist</v>
      </c>
    </row>
    <row r="5386" spans="1:5" x14ac:dyDescent="0.35">
      <c r="A5386" s="14">
        <v>15239</v>
      </c>
      <c r="B5386" s="20">
        <v>150000</v>
      </c>
      <c r="C5386" s="14">
        <v>5090</v>
      </c>
      <c r="D5386" s="21">
        <v>0.73899999999999999</v>
      </c>
      <c r="E5386" t="str" cm="1">
        <f t="array" ref="E5386">INDEX(jobs[job_title],'Rank-Percentile'!$A5386 - 1)</f>
        <v>Data Scientist</v>
      </c>
    </row>
    <row r="5387" spans="1:5" x14ac:dyDescent="0.35">
      <c r="A5387" s="14">
        <v>15244</v>
      </c>
      <c r="B5387" s="20">
        <v>150000</v>
      </c>
      <c r="C5387" s="14">
        <v>5090</v>
      </c>
      <c r="D5387" s="21">
        <v>0.73899999999999999</v>
      </c>
      <c r="E5387" t="str" cm="1">
        <f t="array" ref="E5387">INDEX(jobs[job_title],'Rank-Percentile'!$A5387 - 1)</f>
        <v>Data Engineer - C</v>
      </c>
    </row>
    <row r="5388" spans="1:5" x14ac:dyDescent="0.35">
      <c r="A5388" s="14">
        <v>15256</v>
      </c>
      <c r="B5388" s="20">
        <v>150000</v>
      </c>
      <c r="C5388" s="14">
        <v>5090</v>
      </c>
      <c r="D5388" s="21">
        <v>0.73899999999999999</v>
      </c>
      <c r="E5388" t="str" cm="1">
        <f t="array" ref="E5388">INDEX(jobs[job_title],'Rank-Percentile'!$A5388 - 1)</f>
        <v>Adaptive Data Operations Specialist</v>
      </c>
    </row>
    <row r="5389" spans="1:5" x14ac:dyDescent="0.35">
      <c r="A5389" s="14">
        <v>15269</v>
      </c>
      <c r="B5389" s="20">
        <v>150000</v>
      </c>
      <c r="C5389" s="14">
        <v>5090</v>
      </c>
      <c r="D5389" s="21">
        <v>0.73899999999999999</v>
      </c>
      <c r="E5389" t="str" cm="1">
        <f t="array" ref="E5389">INDEX(jobs[job_title],'Rank-Percentile'!$A5389 - 1)</f>
        <v>Mission Data Scientist, Senior</v>
      </c>
    </row>
    <row r="5390" spans="1:5" x14ac:dyDescent="0.35">
      <c r="A5390" s="14">
        <v>15281</v>
      </c>
      <c r="B5390" s="20">
        <v>150000</v>
      </c>
      <c r="C5390" s="14">
        <v>5090</v>
      </c>
      <c r="D5390" s="21">
        <v>0.73899999999999999</v>
      </c>
      <c r="E5390" t="str" cm="1">
        <f t="array" ref="E5390">INDEX(jobs[job_title],'Rank-Percentile'!$A5390 - 1)</f>
        <v>Data Analyst [71300]</v>
      </c>
    </row>
    <row r="5391" spans="1:5" x14ac:dyDescent="0.35">
      <c r="A5391" s="14">
        <v>15310</v>
      </c>
      <c r="B5391" s="20">
        <v>150000</v>
      </c>
      <c r="C5391" s="14">
        <v>5090</v>
      </c>
      <c r="D5391" s="21">
        <v>0.73899999999999999</v>
      </c>
      <c r="E5391" t="str" cm="1">
        <f t="array" ref="E5391">INDEX(jobs[job_title],'Rank-Percentile'!$A5391 - 1)</f>
        <v>Data Engineer NO C2C</v>
      </c>
    </row>
    <row r="5392" spans="1:5" x14ac:dyDescent="0.35">
      <c r="A5392" s="14">
        <v>15321</v>
      </c>
      <c r="B5392" s="20">
        <v>150000</v>
      </c>
      <c r="C5392" s="14">
        <v>5090</v>
      </c>
      <c r="D5392" s="21">
        <v>0.73899999999999999</v>
      </c>
      <c r="E5392" t="str" cm="1">
        <f t="array" ref="E5392">INDEX(jobs[job_title],'Rank-Percentile'!$A5392 - 1)</f>
        <v>Data Scientist</v>
      </c>
    </row>
    <row r="5393" spans="1:5" x14ac:dyDescent="0.35">
      <c r="A5393" s="14">
        <v>15363</v>
      </c>
      <c r="B5393" s="20">
        <v>150000</v>
      </c>
      <c r="C5393" s="14">
        <v>5090</v>
      </c>
      <c r="D5393" s="21">
        <v>0.73899999999999999</v>
      </c>
      <c r="E5393" t="str" cm="1">
        <f t="array" ref="E5393">INDEX(jobs[job_title],'Rank-Percentile'!$A5393 - 1)</f>
        <v>Data  Engineer</v>
      </c>
    </row>
    <row r="5394" spans="1:5" x14ac:dyDescent="0.35">
      <c r="A5394" s="14">
        <v>15391</v>
      </c>
      <c r="B5394" s="20">
        <v>150000</v>
      </c>
      <c r="C5394" s="14">
        <v>5090</v>
      </c>
      <c r="D5394" s="21">
        <v>0.73899999999999999</v>
      </c>
      <c r="E5394" t="str" cm="1">
        <f t="array" ref="E5394">INDEX(jobs[job_title],'Rank-Percentile'!$A5394 - 1)</f>
        <v>Data Analyst</v>
      </c>
    </row>
    <row r="5395" spans="1:5" x14ac:dyDescent="0.35">
      <c r="A5395" s="14">
        <v>15392</v>
      </c>
      <c r="B5395" s="20">
        <v>150000</v>
      </c>
      <c r="C5395" s="14">
        <v>5090</v>
      </c>
      <c r="D5395" s="21">
        <v>0.73899999999999999</v>
      </c>
      <c r="E5395" t="str" cm="1">
        <f t="array" ref="E5395">INDEX(jobs[job_title],'Rank-Percentile'!$A5395 - 1)</f>
        <v>Data Scientist</v>
      </c>
    </row>
    <row r="5396" spans="1:5" x14ac:dyDescent="0.35">
      <c r="A5396" s="14">
        <v>15506</v>
      </c>
      <c r="B5396" s="20">
        <v>150000</v>
      </c>
      <c r="C5396" s="14">
        <v>5090</v>
      </c>
      <c r="D5396" s="21">
        <v>0.73899999999999999</v>
      </c>
      <c r="E5396" t="str" cm="1">
        <f t="array" ref="E5396">INDEX(jobs[job_title],'Rank-Percentile'!$A5396 - 1)</f>
        <v>Data Scientist III - Now Hiring</v>
      </c>
    </row>
    <row r="5397" spans="1:5" x14ac:dyDescent="0.35">
      <c r="A5397" s="14">
        <v>15524</v>
      </c>
      <c r="B5397" s="20">
        <v>150000</v>
      </c>
      <c r="C5397" s="14">
        <v>5090</v>
      </c>
      <c r="D5397" s="21">
        <v>0.73899999999999999</v>
      </c>
      <c r="E5397" t="str" cm="1">
        <f t="array" ref="E5397">INDEX(jobs[job_title],'Rank-Percentile'!$A5397 - 1)</f>
        <v>Metrics and Data Analyst</v>
      </c>
    </row>
    <row r="5398" spans="1:5" x14ac:dyDescent="0.35">
      <c r="A5398" s="14">
        <v>15572</v>
      </c>
      <c r="B5398" s="20">
        <v>150000</v>
      </c>
      <c r="C5398" s="14">
        <v>5090</v>
      </c>
      <c r="D5398" s="21">
        <v>0.73899999999999999</v>
      </c>
      <c r="E5398" t="str" cm="1">
        <f t="array" ref="E5398">INDEX(jobs[job_title],'Rank-Percentile'!$A5398 - 1)</f>
        <v>Senior Data Scientist, US Medical Affairs (HEOR)</v>
      </c>
    </row>
    <row r="5399" spans="1:5" x14ac:dyDescent="0.35">
      <c r="A5399" s="14">
        <v>15575</v>
      </c>
      <c r="B5399" s="20">
        <v>150000</v>
      </c>
      <c r="C5399" s="14">
        <v>5090</v>
      </c>
      <c r="D5399" s="21">
        <v>0.73899999999999999</v>
      </c>
      <c r="E5399" t="str" cm="1">
        <f t="array" ref="E5399">INDEX(jobs[job_title],'Rank-Percentile'!$A5399 - 1)</f>
        <v>Senior Machine Learning Engineer</v>
      </c>
    </row>
    <row r="5400" spans="1:5" x14ac:dyDescent="0.35">
      <c r="A5400" s="14">
        <v>15627</v>
      </c>
      <c r="B5400" s="20">
        <v>150000</v>
      </c>
      <c r="C5400" s="14">
        <v>5090</v>
      </c>
      <c r="D5400" s="21">
        <v>0.73899999999999999</v>
      </c>
      <c r="E5400" t="str" cm="1">
        <f t="array" ref="E5400">INDEX(jobs[job_title],'Rank-Percentile'!$A5400 - 1)</f>
        <v>Data Analyst for global computer software company in Redmond, WA</v>
      </c>
    </row>
    <row r="5401" spans="1:5" x14ac:dyDescent="0.35">
      <c r="A5401" s="14">
        <v>15699</v>
      </c>
      <c r="B5401" s="20">
        <v>150000</v>
      </c>
      <c r="C5401" s="14">
        <v>5090</v>
      </c>
      <c r="D5401" s="21">
        <v>0.73899999999999999</v>
      </c>
      <c r="E5401" t="str" cm="1">
        <f t="array" ref="E5401">INDEX(jobs[job_title],'Rank-Percentile'!$A5401 - 1)</f>
        <v>Monetization Data Analyst</v>
      </c>
    </row>
    <row r="5402" spans="1:5" x14ac:dyDescent="0.35">
      <c r="A5402" s="14">
        <v>15777</v>
      </c>
      <c r="B5402" s="20">
        <v>150000</v>
      </c>
      <c r="C5402" s="14">
        <v>5090</v>
      </c>
      <c r="D5402" s="21">
        <v>0.73899999999999999</v>
      </c>
      <c r="E5402" t="str" cm="1">
        <f t="array" ref="E5402">INDEX(jobs[job_title],'Rank-Percentile'!$A5402 - 1)</f>
        <v>Senior Data Analyst</v>
      </c>
    </row>
    <row r="5403" spans="1:5" x14ac:dyDescent="0.35">
      <c r="A5403" s="14">
        <v>15803</v>
      </c>
      <c r="B5403" s="20">
        <v>150000</v>
      </c>
      <c r="C5403" s="14">
        <v>5090</v>
      </c>
      <c r="D5403" s="21">
        <v>0.73899999999999999</v>
      </c>
      <c r="E5403" t="str" cm="1">
        <f t="array" ref="E5403">INDEX(jobs[job_title],'Rank-Percentile'!$A5403 - 1)</f>
        <v>Principal Data Scientist - Canada - Remote</v>
      </c>
    </row>
    <row r="5404" spans="1:5" x14ac:dyDescent="0.35">
      <c r="A5404" s="14">
        <v>15816</v>
      </c>
      <c r="B5404" s="20">
        <v>150000</v>
      </c>
      <c r="C5404" s="14">
        <v>5090</v>
      </c>
      <c r="D5404" s="21">
        <v>0.73899999999999999</v>
      </c>
      <c r="E5404" t="str" cm="1">
        <f t="array" ref="E5404">INDEX(jobs[job_title],'Rank-Percentile'!$A5404 - 1)</f>
        <v>Remote | WFH - Senior Data Analyst, Supply Chain</v>
      </c>
    </row>
    <row r="5405" spans="1:5" x14ac:dyDescent="0.35">
      <c r="A5405" s="14">
        <v>15883</v>
      </c>
      <c r="B5405" s="20">
        <v>150000</v>
      </c>
      <c r="C5405" s="14">
        <v>5090</v>
      </c>
      <c r="D5405" s="21">
        <v>0.73899999999999999</v>
      </c>
      <c r="E5405" t="str" cm="1">
        <f t="array" ref="E5405">INDEX(jobs[job_title],'Rank-Percentile'!$A5405 - 1)</f>
        <v>Data Science Manager (m/f/d)</v>
      </c>
    </row>
    <row r="5406" spans="1:5" x14ac:dyDescent="0.35">
      <c r="A5406" s="14">
        <v>15888</v>
      </c>
      <c r="B5406" s="20">
        <v>150000</v>
      </c>
      <c r="C5406" s="14">
        <v>5090</v>
      </c>
      <c r="D5406" s="21">
        <v>0.73899999999999999</v>
      </c>
      <c r="E5406" t="str" cm="1">
        <f t="array" ref="E5406">INDEX(jobs[job_title],'Rank-Percentile'!$A5406 - 1)</f>
        <v>Data Science Manager</v>
      </c>
    </row>
    <row r="5407" spans="1:5" x14ac:dyDescent="0.35">
      <c r="A5407" s="14">
        <v>16033</v>
      </c>
      <c r="B5407" s="20">
        <v>150000</v>
      </c>
      <c r="C5407" s="14">
        <v>5090</v>
      </c>
      <c r="D5407" s="21">
        <v>0.73899999999999999</v>
      </c>
      <c r="E5407" t="str" cm="1">
        <f t="array" ref="E5407">INDEX(jobs[job_title],'Rank-Percentile'!$A5407 - 1)</f>
        <v>Data Scientist, Product Analytics - Machine Learning</v>
      </c>
    </row>
    <row r="5408" spans="1:5" x14ac:dyDescent="0.35">
      <c r="A5408" s="14">
        <v>16135</v>
      </c>
      <c r="B5408" s="20">
        <v>150000</v>
      </c>
      <c r="C5408" s="14">
        <v>5090</v>
      </c>
      <c r="D5408" s="21">
        <v>0.73899999999999999</v>
      </c>
      <c r="E5408" t="str" cm="1">
        <f t="array" ref="E5408">INDEX(jobs[job_title],'Rank-Percentile'!$A5408 - 1)</f>
        <v>Data Analyst - Offers &amp; Shopping</v>
      </c>
    </row>
    <row r="5409" spans="1:5" x14ac:dyDescent="0.35">
      <c r="A5409" s="14">
        <v>16196</v>
      </c>
      <c r="B5409" s="20">
        <v>150000</v>
      </c>
      <c r="C5409" s="14">
        <v>5090</v>
      </c>
      <c r="D5409" s="21">
        <v>0.73899999999999999</v>
      </c>
      <c r="E5409" t="str" cm="1">
        <f t="array" ref="E5409">INDEX(jobs[job_title],'Rank-Percentile'!$A5409 - 1)</f>
        <v>Data Analyst</v>
      </c>
    </row>
    <row r="5410" spans="1:5" x14ac:dyDescent="0.35">
      <c r="A5410" s="14">
        <v>16220</v>
      </c>
      <c r="B5410" s="20">
        <v>150000</v>
      </c>
      <c r="C5410" s="14">
        <v>5090</v>
      </c>
      <c r="D5410" s="21">
        <v>0.73899999999999999</v>
      </c>
      <c r="E5410" t="str" cm="1">
        <f t="array" ref="E5410">INDEX(jobs[job_title],'Rank-Percentile'!$A5410 - 1)</f>
        <v>FPA &amp; Data Analyst (Blend)</v>
      </c>
    </row>
    <row r="5411" spans="1:5" x14ac:dyDescent="0.35">
      <c r="A5411" s="14">
        <v>16279</v>
      </c>
      <c r="B5411" s="20">
        <v>150000</v>
      </c>
      <c r="C5411" s="14">
        <v>5090</v>
      </c>
      <c r="D5411" s="21">
        <v>0.73899999999999999</v>
      </c>
      <c r="E5411" t="str" cm="1">
        <f t="array" ref="E5411">INDEX(jobs[job_title],'Rank-Percentile'!$A5411 - 1)</f>
        <v>Data Analyst</v>
      </c>
    </row>
    <row r="5412" spans="1:5" x14ac:dyDescent="0.35">
      <c r="A5412" s="14">
        <v>16312</v>
      </c>
      <c r="B5412" s="20">
        <v>150000</v>
      </c>
      <c r="C5412" s="14">
        <v>5090</v>
      </c>
      <c r="D5412" s="21">
        <v>0.73899999999999999</v>
      </c>
      <c r="E5412" t="str" cm="1">
        <f t="array" ref="E5412">INDEX(jobs[job_title],'Rank-Percentile'!$A5412 - 1)</f>
        <v>Project Manager, Data Science Resourcing</v>
      </c>
    </row>
    <row r="5413" spans="1:5" x14ac:dyDescent="0.35">
      <c r="A5413" s="14">
        <v>16325</v>
      </c>
      <c r="B5413" s="20">
        <v>150000</v>
      </c>
      <c r="C5413" s="14">
        <v>5090</v>
      </c>
      <c r="D5413" s="21">
        <v>0.73899999999999999</v>
      </c>
      <c r="E5413" t="str" cm="1">
        <f t="array" ref="E5413">INDEX(jobs[job_title],'Rank-Percentile'!$A5413 - 1)</f>
        <v>Lead Data Scientist (Remote)</v>
      </c>
    </row>
    <row r="5414" spans="1:5" x14ac:dyDescent="0.35">
      <c r="A5414" s="14">
        <v>16363</v>
      </c>
      <c r="B5414" s="20">
        <v>150000</v>
      </c>
      <c r="C5414" s="14">
        <v>5090</v>
      </c>
      <c r="D5414" s="21">
        <v>0.73899999999999999</v>
      </c>
      <c r="E5414" t="str" cm="1">
        <f t="array" ref="E5414">INDEX(jobs[job_title],'Rank-Percentile'!$A5414 - 1)</f>
        <v>Data Scientist Intern</v>
      </c>
    </row>
    <row r="5415" spans="1:5" x14ac:dyDescent="0.35">
      <c r="A5415" s="14">
        <v>16528</v>
      </c>
      <c r="B5415" s="20">
        <v>150000</v>
      </c>
      <c r="C5415" s="14">
        <v>5090</v>
      </c>
      <c r="D5415" s="21">
        <v>0.73899999999999999</v>
      </c>
      <c r="E5415" t="str" cm="1">
        <f t="array" ref="E5415">INDEX(jobs[job_title],'Rank-Percentile'!$A5415 - 1)</f>
        <v>Client Service Analyst - Total Plan Transparency Data</v>
      </c>
    </row>
    <row r="5416" spans="1:5" x14ac:dyDescent="0.35">
      <c r="A5416" s="14">
        <v>16549</v>
      </c>
      <c r="B5416" s="20">
        <v>150000</v>
      </c>
      <c r="C5416" s="14">
        <v>5090</v>
      </c>
      <c r="D5416" s="21">
        <v>0.73899999999999999</v>
      </c>
      <c r="E5416" t="str" cm="1">
        <f t="array" ref="E5416">INDEX(jobs[job_title],'Rank-Percentile'!$A5416 - 1)</f>
        <v>Référent Data Cloud &amp; Big Data (F/H)</v>
      </c>
    </row>
    <row r="5417" spans="1:5" x14ac:dyDescent="0.35">
      <c r="A5417" s="14">
        <v>16572</v>
      </c>
      <c r="B5417" s="20">
        <v>150000</v>
      </c>
      <c r="C5417" s="14">
        <v>5090</v>
      </c>
      <c r="D5417" s="21">
        <v>0.73899999999999999</v>
      </c>
      <c r="E5417" t="str" cm="1">
        <f t="array" ref="E5417">INDEX(jobs[job_title],'Rank-Percentile'!$A5417 - 1)</f>
        <v>Sr Data Scientist</v>
      </c>
    </row>
    <row r="5418" spans="1:5" x14ac:dyDescent="0.35">
      <c r="A5418" s="14">
        <v>16733</v>
      </c>
      <c r="B5418" s="20">
        <v>150000</v>
      </c>
      <c r="C5418" s="14">
        <v>5090</v>
      </c>
      <c r="D5418" s="21">
        <v>0.73899999999999999</v>
      </c>
      <c r="E5418" t="str" cm="1">
        <f t="array" ref="E5418">INDEX(jobs[job_title],'Rank-Percentile'!$A5418 - 1)</f>
        <v>Data Analyst - 230017 (No C2C or third parties)</v>
      </c>
    </row>
    <row r="5419" spans="1:5" x14ac:dyDescent="0.35">
      <c r="A5419" s="14">
        <v>16739</v>
      </c>
      <c r="B5419" s="20">
        <v>150000</v>
      </c>
      <c r="C5419" s="14">
        <v>5090</v>
      </c>
      <c r="D5419" s="21">
        <v>0.73899999999999999</v>
      </c>
      <c r="E5419" t="str" cm="1">
        <f t="array" ref="E5419">INDEX(jobs[job_title],'Rank-Percentile'!$A5419 - 1)</f>
        <v>Data Engineer</v>
      </c>
    </row>
    <row r="5420" spans="1:5" x14ac:dyDescent="0.35">
      <c r="A5420" s="14">
        <v>16788</v>
      </c>
      <c r="B5420" s="20">
        <v>150000</v>
      </c>
      <c r="C5420" s="14">
        <v>5090</v>
      </c>
      <c r="D5420" s="21">
        <v>0.73899999999999999</v>
      </c>
      <c r="E5420" t="str" cm="1">
        <f t="array" ref="E5420">INDEX(jobs[job_title],'Rank-Percentile'!$A5420 - 1)</f>
        <v>ClickHouse Solutions Engineer / DBA</v>
      </c>
    </row>
    <row r="5421" spans="1:5" x14ac:dyDescent="0.35">
      <c r="A5421" s="14">
        <v>16848</v>
      </c>
      <c r="B5421" s="20">
        <v>150000</v>
      </c>
      <c r="C5421" s="14">
        <v>5090</v>
      </c>
      <c r="D5421" s="21">
        <v>0.73899999999999999</v>
      </c>
      <c r="E5421" t="str" cm="1">
        <f t="array" ref="E5421">INDEX(jobs[job_title],'Rank-Percentile'!$A5421 - 1)</f>
        <v>Data Scientist ML Engineer - Contract to Hire</v>
      </c>
    </row>
    <row r="5422" spans="1:5" x14ac:dyDescent="0.35">
      <c r="A5422" s="14">
        <v>16853</v>
      </c>
      <c r="B5422" s="20">
        <v>150000</v>
      </c>
      <c r="C5422" s="14">
        <v>5090</v>
      </c>
      <c r="D5422" s="21">
        <v>0.73899999999999999</v>
      </c>
      <c r="E5422" t="str" cm="1">
        <f t="array" ref="E5422">INDEX(jobs[job_title],'Rank-Percentile'!$A5422 - 1)</f>
        <v>Data Analyst</v>
      </c>
    </row>
    <row r="5423" spans="1:5" x14ac:dyDescent="0.35">
      <c r="A5423" s="14">
        <v>16936</v>
      </c>
      <c r="B5423" s="20">
        <v>150000</v>
      </c>
      <c r="C5423" s="14">
        <v>5090</v>
      </c>
      <c r="D5423" s="21">
        <v>0.73899999999999999</v>
      </c>
      <c r="E5423" t="str" cm="1">
        <f t="array" ref="E5423">INDEX(jobs[job_title],'Rank-Percentile'!$A5423 - 1)</f>
        <v>Senior Data Engineer - Full-time / Part-time</v>
      </c>
    </row>
    <row r="5424" spans="1:5" x14ac:dyDescent="0.35">
      <c r="A5424" s="14">
        <v>16981</v>
      </c>
      <c r="B5424" s="20">
        <v>150000</v>
      </c>
      <c r="C5424" s="14">
        <v>5090</v>
      </c>
      <c r="D5424" s="21">
        <v>0.73899999999999999</v>
      </c>
      <c r="E5424" t="str" cm="1">
        <f t="array" ref="E5424">INDEX(jobs[job_title],'Rank-Percentile'!$A5424 - 1)</f>
        <v>Data Scientist</v>
      </c>
    </row>
    <row r="5425" spans="1:5" x14ac:dyDescent="0.35">
      <c r="A5425" s="14">
        <v>17039</v>
      </c>
      <c r="B5425" s="20">
        <v>150000</v>
      </c>
      <c r="C5425" s="14">
        <v>5090</v>
      </c>
      <c r="D5425" s="21">
        <v>0.73899999999999999</v>
      </c>
      <c r="E5425" t="str" cm="1">
        <f t="array" ref="E5425">INDEX(jobs[job_title],'Rank-Percentile'!$A5425 - 1)</f>
        <v>Data Engineer</v>
      </c>
    </row>
    <row r="5426" spans="1:5" x14ac:dyDescent="0.35">
      <c r="A5426" s="14">
        <v>17065</v>
      </c>
      <c r="B5426" s="20">
        <v>150000</v>
      </c>
      <c r="C5426" s="14">
        <v>5090</v>
      </c>
      <c r="D5426" s="21">
        <v>0.73899999999999999</v>
      </c>
      <c r="E5426" t="str" cm="1">
        <f t="array" ref="E5426">INDEX(jobs[job_title],'Rank-Percentile'!$A5426 - 1)</f>
        <v>Lead Data Engineer</v>
      </c>
    </row>
    <row r="5427" spans="1:5" x14ac:dyDescent="0.35">
      <c r="A5427" s="14">
        <v>17111</v>
      </c>
      <c r="B5427" s="20">
        <v>150000</v>
      </c>
      <c r="C5427" s="14">
        <v>5090</v>
      </c>
      <c r="D5427" s="21">
        <v>0.73899999999999999</v>
      </c>
      <c r="E5427" t="str" cm="1">
        <f t="array" ref="E5427">INDEX(jobs[job_title],'Rank-Percentile'!$A5427 - 1)</f>
        <v>Research Data Analyst 1</v>
      </c>
    </row>
    <row r="5428" spans="1:5" x14ac:dyDescent="0.35">
      <c r="A5428" s="14">
        <v>17141</v>
      </c>
      <c r="B5428" s="20">
        <v>150000</v>
      </c>
      <c r="C5428" s="14">
        <v>5090</v>
      </c>
      <c r="D5428" s="21">
        <v>0.73899999999999999</v>
      </c>
      <c r="E5428" t="str" cm="1">
        <f t="array" ref="E5428">INDEX(jobs[job_title],'Rank-Percentile'!$A5428 - 1)</f>
        <v>Programmer/Analyst II - Data Solutions</v>
      </c>
    </row>
    <row r="5429" spans="1:5" x14ac:dyDescent="0.35">
      <c r="A5429" s="14">
        <v>17205</v>
      </c>
      <c r="B5429" s="20">
        <v>150000</v>
      </c>
      <c r="C5429" s="14">
        <v>5090</v>
      </c>
      <c r="D5429" s="21">
        <v>0.73899999999999999</v>
      </c>
      <c r="E5429" t="str" cm="1">
        <f t="array" ref="E5429">INDEX(jobs[job_title],'Rank-Percentile'!$A5429 - 1)</f>
        <v>Data Scientist</v>
      </c>
    </row>
    <row r="5430" spans="1:5" x14ac:dyDescent="0.35">
      <c r="A5430" s="14">
        <v>17214</v>
      </c>
      <c r="B5430" s="20">
        <v>150000</v>
      </c>
      <c r="C5430" s="14">
        <v>5090</v>
      </c>
      <c r="D5430" s="21">
        <v>0.73899999999999999</v>
      </c>
      <c r="E5430" t="str" cm="1">
        <f t="array" ref="E5430">INDEX(jobs[job_title],'Rank-Percentile'!$A5430 - 1)</f>
        <v>Deputy Chief Data Scientists</v>
      </c>
    </row>
    <row r="5431" spans="1:5" x14ac:dyDescent="0.35">
      <c r="A5431" s="14">
        <v>17263</v>
      </c>
      <c r="B5431" s="20">
        <v>150000</v>
      </c>
      <c r="C5431" s="14">
        <v>5090</v>
      </c>
      <c r="D5431" s="21">
        <v>0.73899999999999999</v>
      </c>
      <c r="E5431" t="str" cm="1">
        <f t="array" ref="E5431">INDEX(jobs[job_title],'Rank-Percentile'!$A5431 - 1)</f>
        <v>Data Science Consultant - Financial Services</v>
      </c>
    </row>
    <row r="5432" spans="1:5" x14ac:dyDescent="0.35">
      <c r="A5432" s="14">
        <v>17339</v>
      </c>
      <c r="B5432" s="20">
        <v>150000</v>
      </c>
      <c r="C5432" s="14">
        <v>5090</v>
      </c>
      <c r="D5432" s="21">
        <v>0.73899999999999999</v>
      </c>
      <c r="E5432" t="str" cm="1">
        <f t="array" ref="E5432">INDEX(jobs[job_title],'Rank-Percentile'!$A5432 - 1)</f>
        <v>Data Reporting and Analytics Consultant IV / Biostatistician...</v>
      </c>
    </row>
    <row r="5433" spans="1:5" x14ac:dyDescent="0.35">
      <c r="A5433" s="14">
        <v>17510</v>
      </c>
      <c r="B5433" s="20">
        <v>150000</v>
      </c>
      <c r="C5433" s="14">
        <v>5090</v>
      </c>
      <c r="D5433" s="21">
        <v>0.73899999999999999</v>
      </c>
      <c r="E5433" t="str" cm="1">
        <f t="array" ref="E5433">INDEX(jobs[job_title],'Rank-Percentile'!$A5433 - 1)</f>
        <v>Senior Data Engineer</v>
      </c>
    </row>
    <row r="5434" spans="1:5" x14ac:dyDescent="0.35">
      <c r="A5434" s="14">
        <v>17604</v>
      </c>
      <c r="B5434" s="20">
        <v>150000</v>
      </c>
      <c r="C5434" s="14">
        <v>5090</v>
      </c>
      <c r="D5434" s="21">
        <v>0.73899999999999999</v>
      </c>
      <c r="E5434" t="str" cm="1">
        <f t="array" ref="E5434">INDEX(jobs[job_title],'Rank-Percentile'!$A5434 - 1)</f>
        <v>Sr. Business Analyst/Data Analyst</v>
      </c>
    </row>
    <row r="5435" spans="1:5" x14ac:dyDescent="0.35">
      <c r="A5435" s="14">
        <v>17800</v>
      </c>
      <c r="B5435" s="20">
        <v>150000</v>
      </c>
      <c r="C5435" s="14">
        <v>5090</v>
      </c>
      <c r="D5435" s="21">
        <v>0.73899999999999999</v>
      </c>
      <c r="E5435" t="str" cm="1">
        <f t="array" ref="E5435">INDEX(jobs[job_title],'Rank-Percentile'!$A5435 - 1)</f>
        <v>Data Analyst</v>
      </c>
    </row>
    <row r="5436" spans="1:5" x14ac:dyDescent="0.35">
      <c r="A5436" s="14">
        <v>17804</v>
      </c>
      <c r="B5436" s="20">
        <v>150000</v>
      </c>
      <c r="C5436" s="14">
        <v>5090</v>
      </c>
      <c r="D5436" s="21">
        <v>0.73899999999999999</v>
      </c>
      <c r="E5436" t="str" cm="1">
        <f t="array" ref="E5436">INDEX(jobs[job_title],'Rank-Percentile'!$A5436 - 1)</f>
        <v>Data Engineer (Python, GCP)</v>
      </c>
    </row>
    <row r="5437" spans="1:5" x14ac:dyDescent="0.35">
      <c r="A5437" s="14">
        <v>17805</v>
      </c>
      <c r="B5437" s="20">
        <v>150000</v>
      </c>
      <c r="C5437" s="14">
        <v>5090</v>
      </c>
      <c r="D5437" s="21">
        <v>0.73899999999999999</v>
      </c>
      <c r="E5437" t="str" cm="1">
        <f t="array" ref="E5437">INDEX(jobs[job_title],'Rank-Percentile'!$A5437 - 1)</f>
        <v>Data Engineer</v>
      </c>
    </row>
    <row r="5438" spans="1:5" x14ac:dyDescent="0.35">
      <c r="A5438" s="14">
        <v>17817</v>
      </c>
      <c r="B5438" s="20">
        <v>150000</v>
      </c>
      <c r="C5438" s="14">
        <v>5090</v>
      </c>
      <c r="D5438" s="21">
        <v>0.73899999999999999</v>
      </c>
      <c r="E5438" t="str" cm="1">
        <f t="array" ref="E5438">INDEX(jobs[job_title],'Rank-Percentile'!$A5438 - 1)</f>
        <v>Data Scientist in Research &amp; Development (R&amp;D)</v>
      </c>
    </row>
    <row r="5439" spans="1:5" x14ac:dyDescent="0.35">
      <c r="A5439" s="14">
        <v>17850</v>
      </c>
      <c r="B5439" s="20">
        <v>150000</v>
      </c>
      <c r="C5439" s="14">
        <v>5090</v>
      </c>
      <c r="D5439" s="21">
        <v>0.73899999999999999</v>
      </c>
      <c r="E5439" t="str" cm="1">
        <f t="array" ref="E5439">INDEX(jobs[job_title],'Rank-Percentile'!$A5439 - 1)</f>
        <v>Data Scientist Generative AI</v>
      </c>
    </row>
    <row r="5440" spans="1:5" x14ac:dyDescent="0.35">
      <c r="A5440" s="14">
        <v>17874</v>
      </c>
      <c r="B5440" s="20">
        <v>150000</v>
      </c>
      <c r="C5440" s="14">
        <v>5090</v>
      </c>
      <c r="D5440" s="21">
        <v>0.73899999999999999</v>
      </c>
      <c r="E5440" t="str" cm="1">
        <f t="array" ref="E5440">INDEX(jobs[job_title],'Rank-Percentile'!$A5440 - 1)</f>
        <v>Data Scientist</v>
      </c>
    </row>
    <row r="5441" spans="1:5" x14ac:dyDescent="0.35">
      <c r="A5441" s="14">
        <v>17910</v>
      </c>
      <c r="B5441" s="20">
        <v>150000</v>
      </c>
      <c r="C5441" s="14">
        <v>5090</v>
      </c>
      <c r="D5441" s="21">
        <v>0.73899999999999999</v>
      </c>
      <c r="E5441" t="str" cm="1">
        <f t="array" ref="E5441">INDEX(jobs[job_title],'Rank-Percentile'!$A5441 - 1)</f>
        <v>Position for Data Analyst role, Location Jersey City NJ long Term...</v>
      </c>
    </row>
    <row r="5442" spans="1:5" x14ac:dyDescent="0.35">
      <c r="A5442" s="14">
        <v>17923</v>
      </c>
      <c r="B5442" s="20">
        <v>150000</v>
      </c>
      <c r="C5442" s="14">
        <v>5090</v>
      </c>
      <c r="D5442" s="21">
        <v>0.73899999999999999</v>
      </c>
      <c r="E5442" t="str" cm="1">
        <f t="array" ref="E5442">INDEX(jobs[job_title],'Rank-Percentile'!$A5442 - 1)</f>
        <v>Data Analyst III</v>
      </c>
    </row>
    <row r="5443" spans="1:5" x14ac:dyDescent="0.35">
      <c r="A5443" s="14">
        <v>17925</v>
      </c>
      <c r="B5443" s="20">
        <v>150000</v>
      </c>
      <c r="C5443" s="14">
        <v>5090</v>
      </c>
      <c r="D5443" s="21">
        <v>0.73899999999999999</v>
      </c>
      <c r="E5443" t="str" cm="1">
        <f t="array" ref="E5443">INDEX(jobs[job_title],'Rank-Percentile'!$A5443 - 1)</f>
        <v>Senior Machine Learning Engineer</v>
      </c>
    </row>
    <row r="5444" spans="1:5" x14ac:dyDescent="0.35">
      <c r="A5444" s="14">
        <v>17946</v>
      </c>
      <c r="B5444" s="20">
        <v>150000</v>
      </c>
      <c r="C5444" s="14">
        <v>5090</v>
      </c>
      <c r="D5444" s="21">
        <v>0.73899999999999999</v>
      </c>
      <c r="E5444" t="str" cm="1">
        <f t="array" ref="E5444">INDEX(jobs[job_title],'Rank-Percentile'!$A5444 - 1)</f>
        <v>Report Developer</v>
      </c>
    </row>
    <row r="5445" spans="1:5" x14ac:dyDescent="0.35">
      <c r="A5445" s="14">
        <v>17972</v>
      </c>
      <c r="B5445" s="20">
        <v>150000</v>
      </c>
      <c r="C5445" s="14">
        <v>5090</v>
      </c>
      <c r="D5445" s="21">
        <v>0.73899999999999999</v>
      </c>
      <c r="E5445" t="str" cm="1">
        <f t="array" ref="E5445">INDEX(jobs[job_title],'Rank-Percentile'!$A5445 - 1)</f>
        <v>Data Analyst</v>
      </c>
    </row>
    <row r="5446" spans="1:5" x14ac:dyDescent="0.35">
      <c r="A5446" s="14">
        <v>18055</v>
      </c>
      <c r="B5446" s="20">
        <v>150000</v>
      </c>
      <c r="C5446" s="14">
        <v>5090</v>
      </c>
      <c r="D5446" s="21">
        <v>0.73899999999999999</v>
      </c>
      <c r="E5446" t="str" cm="1">
        <f t="array" ref="E5446">INDEX(jobs[job_title],'Rank-Percentile'!$A5446 - 1)</f>
        <v>Associate Data Analyst</v>
      </c>
    </row>
    <row r="5447" spans="1:5" x14ac:dyDescent="0.35">
      <c r="A5447" s="14">
        <v>18071</v>
      </c>
      <c r="B5447" s="20">
        <v>150000</v>
      </c>
      <c r="C5447" s="14">
        <v>5090</v>
      </c>
      <c r="D5447" s="21">
        <v>0.73899999999999999</v>
      </c>
      <c r="E5447" t="str" cm="1">
        <f t="array" ref="E5447">INDEX(jobs[job_title],'Rank-Percentile'!$A5447 - 1)</f>
        <v>Remote Jr Java programmer/Data Analyst/Data Scientists/ML ...</v>
      </c>
    </row>
    <row r="5448" spans="1:5" x14ac:dyDescent="0.35">
      <c r="A5448" s="14">
        <v>18080</v>
      </c>
      <c r="B5448" s="20">
        <v>150000</v>
      </c>
      <c r="C5448" s="14">
        <v>5090</v>
      </c>
      <c r="D5448" s="21">
        <v>0.73899999999999999</v>
      </c>
      <c r="E5448" t="str" cm="1">
        <f t="array" ref="E5448">INDEX(jobs[job_title],'Rank-Percentile'!$A5448 - 1)</f>
        <v>data analyst</v>
      </c>
    </row>
    <row r="5449" spans="1:5" x14ac:dyDescent="0.35">
      <c r="A5449" s="14">
        <v>18086</v>
      </c>
      <c r="B5449" s="20">
        <v>150000</v>
      </c>
      <c r="C5449" s="14">
        <v>5090</v>
      </c>
      <c r="D5449" s="21">
        <v>0.73899999999999999</v>
      </c>
      <c r="E5449" t="str" cm="1">
        <f t="array" ref="E5449">INDEX(jobs[job_title],'Rank-Percentile'!$A5449 - 1)</f>
        <v>Data Engineer</v>
      </c>
    </row>
    <row r="5450" spans="1:5" x14ac:dyDescent="0.35">
      <c r="A5450" s="14">
        <v>18113</v>
      </c>
      <c r="B5450" s="20">
        <v>150000</v>
      </c>
      <c r="C5450" s="14">
        <v>5090</v>
      </c>
      <c r="D5450" s="21">
        <v>0.73899999999999999</v>
      </c>
      <c r="E5450" t="str" cm="1">
        <f t="array" ref="E5450">INDEX(jobs[job_title],'Rank-Percentile'!$A5450 - 1)</f>
        <v>Remote Data Scientist/Analyst (Entry/Junior Level) - Now Hiring</v>
      </c>
    </row>
    <row r="5451" spans="1:5" x14ac:dyDescent="0.35">
      <c r="A5451" s="14">
        <v>18141</v>
      </c>
      <c r="B5451" s="20">
        <v>150000</v>
      </c>
      <c r="C5451" s="14">
        <v>5090</v>
      </c>
      <c r="D5451" s="21">
        <v>0.73899999999999999</v>
      </c>
      <c r="E5451" t="str" cm="1">
        <f t="array" ref="E5451">INDEX(jobs[job_title],'Rank-Percentile'!$A5451 - 1)</f>
        <v>Risk Data Scientist</v>
      </c>
    </row>
    <row r="5452" spans="1:5" x14ac:dyDescent="0.35">
      <c r="A5452" s="14">
        <v>18158</v>
      </c>
      <c r="B5452" s="20">
        <v>150000</v>
      </c>
      <c r="C5452" s="14">
        <v>5090</v>
      </c>
      <c r="D5452" s="21">
        <v>0.73899999999999999</v>
      </c>
      <c r="E5452" t="str" cm="1">
        <f t="array" ref="E5452">INDEX(jobs[job_title],'Rank-Percentile'!$A5452 - 1)</f>
        <v>Junior Java full stack Developer/ Python/Data Analyst/Data...</v>
      </c>
    </row>
    <row r="5453" spans="1:5" x14ac:dyDescent="0.35">
      <c r="A5453" s="14">
        <v>18271</v>
      </c>
      <c r="B5453" s="20">
        <v>150000</v>
      </c>
      <c r="C5453" s="14">
        <v>5090</v>
      </c>
      <c r="D5453" s="21">
        <v>0.73899999999999999</v>
      </c>
      <c r="E5453" t="str" cm="1">
        <f t="array" ref="E5453">INDEX(jobs[job_title],'Rank-Percentile'!$A5453 - 1)</f>
        <v>Senior Data Analyst</v>
      </c>
    </row>
    <row r="5454" spans="1:5" x14ac:dyDescent="0.35">
      <c r="A5454" s="14">
        <v>18362</v>
      </c>
      <c r="B5454" s="20">
        <v>150000</v>
      </c>
      <c r="C5454" s="14">
        <v>5090</v>
      </c>
      <c r="D5454" s="21">
        <v>0.73899999999999999</v>
      </c>
      <c r="E5454" t="str" cm="1">
        <f t="array" ref="E5454">INDEX(jobs[job_title],'Rank-Percentile'!$A5454 - 1)</f>
        <v>Data Analyst</v>
      </c>
    </row>
    <row r="5455" spans="1:5" x14ac:dyDescent="0.35">
      <c r="A5455" s="14">
        <v>18373</v>
      </c>
      <c r="B5455" s="20">
        <v>150000</v>
      </c>
      <c r="C5455" s="14">
        <v>5090</v>
      </c>
      <c r="D5455" s="21">
        <v>0.73899999999999999</v>
      </c>
      <c r="E5455" t="str" cm="1">
        <f t="array" ref="E5455">INDEX(jobs[job_title],'Rank-Percentile'!$A5455 - 1)</f>
        <v>Senior Data Analyst</v>
      </c>
    </row>
    <row r="5456" spans="1:5" x14ac:dyDescent="0.35">
      <c r="A5456" s="14">
        <v>18377</v>
      </c>
      <c r="B5456" s="20">
        <v>150000</v>
      </c>
      <c r="C5456" s="14">
        <v>5090</v>
      </c>
      <c r="D5456" s="21">
        <v>0.73899999999999999</v>
      </c>
      <c r="E5456" t="str" cm="1">
        <f t="array" ref="E5456">INDEX(jobs[job_title],'Rank-Percentile'!$A5456 - 1)</f>
        <v>Data Analyst - Bilingual Spanish</v>
      </c>
    </row>
    <row r="5457" spans="1:5" x14ac:dyDescent="0.35">
      <c r="A5457" s="14">
        <v>18410</v>
      </c>
      <c r="B5457" s="20">
        <v>150000</v>
      </c>
      <c r="C5457" s="14">
        <v>5090</v>
      </c>
      <c r="D5457" s="21">
        <v>0.73899999999999999</v>
      </c>
      <c r="E5457" t="str" cm="1">
        <f t="array" ref="E5457">INDEX(jobs[job_title],'Rank-Percentile'!$A5457 - 1)</f>
        <v>Data Analyst</v>
      </c>
    </row>
    <row r="5458" spans="1:5" x14ac:dyDescent="0.35">
      <c r="A5458" s="14">
        <v>18454</v>
      </c>
      <c r="B5458" s="20">
        <v>150000</v>
      </c>
      <c r="C5458" s="14">
        <v>5090</v>
      </c>
      <c r="D5458" s="21">
        <v>0.73899999999999999</v>
      </c>
      <c r="E5458" t="str" cm="1">
        <f t="array" ref="E5458">INDEX(jobs[job_title],'Rank-Percentile'!$A5458 - 1)</f>
        <v>Senior Azure Data Engineer</v>
      </c>
    </row>
    <row r="5459" spans="1:5" x14ac:dyDescent="0.35">
      <c r="A5459" s="14">
        <v>18545</v>
      </c>
      <c r="B5459" s="20">
        <v>150000</v>
      </c>
      <c r="C5459" s="14">
        <v>5090</v>
      </c>
      <c r="D5459" s="21">
        <v>0.73899999999999999</v>
      </c>
      <c r="E5459" t="str" cm="1">
        <f t="array" ref="E5459">INDEX(jobs[job_title],'Rank-Percentile'!$A5459 - 1)</f>
        <v>Data Quality/Programming Analyst</v>
      </c>
    </row>
    <row r="5460" spans="1:5" x14ac:dyDescent="0.35">
      <c r="A5460" s="14">
        <v>18619</v>
      </c>
      <c r="B5460" s="20">
        <v>150000</v>
      </c>
      <c r="C5460" s="14">
        <v>5090</v>
      </c>
      <c r="D5460" s="21">
        <v>0.73899999999999999</v>
      </c>
      <c r="E5460" t="str" cm="1">
        <f t="array" ref="E5460">INDEX(jobs[job_title],'Rank-Percentile'!$A5460 - 1)</f>
        <v>AWS Sagemaker Data Scientist</v>
      </c>
    </row>
    <row r="5461" spans="1:5" x14ac:dyDescent="0.35">
      <c r="A5461" s="14">
        <v>18715</v>
      </c>
      <c r="B5461" s="20">
        <v>150000</v>
      </c>
      <c r="C5461" s="14">
        <v>5090</v>
      </c>
      <c r="D5461" s="21">
        <v>0.73899999999999999</v>
      </c>
      <c r="E5461" t="str" cm="1">
        <f t="array" ref="E5461">INDEX(jobs[job_title],'Rank-Percentile'!$A5461 - 1)</f>
        <v>Analyst, Database Senior</v>
      </c>
    </row>
    <row r="5462" spans="1:5" x14ac:dyDescent="0.35">
      <c r="A5462" s="14">
        <v>18725</v>
      </c>
      <c r="B5462" s="20">
        <v>150000</v>
      </c>
      <c r="C5462" s="14">
        <v>5090</v>
      </c>
      <c r="D5462" s="21">
        <v>0.73899999999999999</v>
      </c>
      <c r="E5462" t="str" cm="1">
        <f t="array" ref="E5462">INDEX(jobs[job_title],'Rank-Percentile'!$A5462 - 1)</f>
        <v>Azure Data Engineer (Azure, Synapse) - HYBRID - Full-time / Part-time</v>
      </c>
    </row>
    <row r="5463" spans="1:5" x14ac:dyDescent="0.35">
      <c r="A5463" s="14">
        <v>18824</v>
      </c>
      <c r="B5463" s="20">
        <v>150000</v>
      </c>
      <c r="C5463" s="14">
        <v>5090</v>
      </c>
      <c r="D5463" s="21">
        <v>0.73899999999999999</v>
      </c>
      <c r="E5463" t="str" cm="1">
        <f t="array" ref="E5463">INDEX(jobs[job_title],'Rank-Percentile'!$A5463 - 1)</f>
        <v>Data Scientist - Clinical Programs</v>
      </c>
    </row>
    <row r="5464" spans="1:5" x14ac:dyDescent="0.35">
      <c r="A5464" s="14">
        <v>18882</v>
      </c>
      <c r="B5464" s="20">
        <v>150000</v>
      </c>
      <c r="C5464" s="14">
        <v>5090</v>
      </c>
      <c r="D5464" s="21">
        <v>0.73899999999999999</v>
      </c>
      <c r="E5464" t="str" cm="1">
        <f t="array" ref="E5464">INDEX(jobs[job_title],'Rank-Percentile'!$A5464 - 1)</f>
        <v>Senior Data Engineer (W2)</v>
      </c>
    </row>
    <row r="5465" spans="1:5" x14ac:dyDescent="0.35">
      <c r="A5465" s="14">
        <v>18925</v>
      </c>
      <c r="B5465" s="20">
        <v>150000</v>
      </c>
      <c r="C5465" s="14">
        <v>5090</v>
      </c>
      <c r="D5465" s="21">
        <v>0.73899999999999999</v>
      </c>
      <c r="E5465" t="str" cm="1">
        <f t="array" ref="E5465">INDEX(jobs[job_title],'Rank-Percentile'!$A5465 - 1)</f>
        <v>Oncology Data Analyst</v>
      </c>
    </row>
    <row r="5466" spans="1:5" x14ac:dyDescent="0.35">
      <c r="A5466" s="14">
        <v>18989</v>
      </c>
      <c r="B5466" s="20">
        <v>150000</v>
      </c>
      <c r="C5466" s="14">
        <v>5090</v>
      </c>
      <c r="D5466" s="21">
        <v>0.73899999999999999</v>
      </c>
      <c r="E5466" t="str" cm="1">
        <f t="array" ref="E5466">INDEX(jobs[job_title],'Rank-Percentile'!$A5466 - 1)</f>
        <v>Data Scientist</v>
      </c>
    </row>
    <row r="5467" spans="1:5" x14ac:dyDescent="0.35">
      <c r="A5467" s="14">
        <v>18999</v>
      </c>
      <c r="B5467" s="20">
        <v>150000</v>
      </c>
      <c r="C5467" s="14">
        <v>5090</v>
      </c>
      <c r="D5467" s="21">
        <v>0.73899999999999999</v>
      </c>
      <c r="E5467" t="str" cm="1">
        <f t="array" ref="E5467">INDEX(jobs[job_title],'Rank-Percentile'!$A5467 - 1)</f>
        <v>DATA SCIENTIST SUPERVISOR</v>
      </c>
    </row>
    <row r="5468" spans="1:5" x14ac:dyDescent="0.35">
      <c r="A5468" s="14">
        <v>19021</v>
      </c>
      <c r="B5468" s="20">
        <v>150000</v>
      </c>
      <c r="C5468" s="14">
        <v>5090</v>
      </c>
      <c r="D5468" s="21">
        <v>0.73899999999999999</v>
      </c>
      <c r="E5468" t="str" cm="1">
        <f t="array" ref="E5468">INDEX(jobs[job_title],'Rank-Percentile'!$A5468 - 1)</f>
        <v>SQL Data Analyst</v>
      </c>
    </row>
    <row r="5469" spans="1:5" x14ac:dyDescent="0.35">
      <c r="A5469" s="14">
        <v>19032</v>
      </c>
      <c r="B5469" s="20">
        <v>150000</v>
      </c>
      <c r="C5469" s="14">
        <v>5090</v>
      </c>
      <c r="D5469" s="21">
        <v>0.73899999999999999</v>
      </c>
      <c r="E5469" t="str" cm="1">
        <f t="array" ref="E5469">INDEX(jobs[job_title],'Rank-Percentile'!$A5469 - 1)</f>
        <v>Sr. Databricks Data Engineer (Remote)</v>
      </c>
    </row>
    <row r="5470" spans="1:5" x14ac:dyDescent="0.35">
      <c r="A5470" s="14">
        <v>19043</v>
      </c>
      <c r="B5470" s="20">
        <v>150000</v>
      </c>
      <c r="C5470" s="14">
        <v>5090</v>
      </c>
      <c r="D5470" s="21">
        <v>0.73899999999999999</v>
      </c>
      <c r="E5470" t="str" cm="1">
        <f t="array" ref="E5470">INDEX(jobs[job_title],'Rank-Percentile'!$A5470 - 1)</f>
        <v>RB Chemical Analyst III</v>
      </c>
    </row>
    <row r="5471" spans="1:5" x14ac:dyDescent="0.35">
      <c r="A5471" s="14">
        <v>19052</v>
      </c>
      <c r="B5471" s="20">
        <v>150000</v>
      </c>
      <c r="C5471" s="14">
        <v>5090</v>
      </c>
      <c r="D5471" s="21">
        <v>0.73899999999999999</v>
      </c>
      <c r="E5471" t="str" cm="1">
        <f t="array" ref="E5471">INDEX(jobs[job_title],'Rank-Percentile'!$A5471 - 1)</f>
        <v>Lead Data Engineer- Full/T</v>
      </c>
    </row>
    <row r="5472" spans="1:5" x14ac:dyDescent="0.35">
      <c r="A5472" s="14">
        <v>19185</v>
      </c>
      <c r="B5472" s="20">
        <v>150000</v>
      </c>
      <c r="C5472" s="14">
        <v>5090</v>
      </c>
      <c r="D5472" s="21">
        <v>0.73899999999999999</v>
      </c>
      <c r="E5472" t="str" cm="1">
        <f t="array" ref="E5472">INDEX(jobs[job_title],'Rank-Percentile'!$A5472 - 1)</f>
        <v>Healthcare/Supply Chain Data Analyst</v>
      </c>
    </row>
    <row r="5473" spans="1:5" x14ac:dyDescent="0.35">
      <c r="A5473" s="14">
        <v>19218</v>
      </c>
      <c r="B5473" s="20">
        <v>150000</v>
      </c>
      <c r="C5473" s="14">
        <v>5090</v>
      </c>
      <c r="D5473" s="21">
        <v>0.73899999999999999</v>
      </c>
      <c r="E5473" t="str" cm="1">
        <f t="array" ref="E5473">INDEX(jobs[job_title],'Rank-Percentile'!$A5473 - 1)</f>
        <v>Payroll Data Analyst</v>
      </c>
    </row>
    <row r="5474" spans="1:5" x14ac:dyDescent="0.35">
      <c r="A5474" s="14">
        <v>19257</v>
      </c>
      <c r="B5474" s="20">
        <v>150000</v>
      </c>
      <c r="C5474" s="14">
        <v>5090</v>
      </c>
      <c r="D5474" s="21">
        <v>0.73899999999999999</v>
      </c>
      <c r="E5474" t="str" cm="1">
        <f t="array" ref="E5474">INDEX(jobs[job_title],'Rank-Percentile'!$A5474 - 1)</f>
        <v>Senior Data Scientist / Information Architect</v>
      </c>
    </row>
    <row r="5475" spans="1:5" x14ac:dyDescent="0.35">
      <c r="A5475" s="14">
        <v>19313</v>
      </c>
      <c r="B5475" s="20">
        <v>150000</v>
      </c>
      <c r="C5475" s="14">
        <v>5090</v>
      </c>
      <c r="D5475" s="21">
        <v>0.73899999999999999</v>
      </c>
      <c r="E5475" t="str" cm="1">
        <f t="array" ref="E5475">INDEX(jobs[job_title],'Rank-Percentile'!$A5475 - 1)</f>
        <v>Sia Partners Ireland Graduate Data Science Consultant 2023</v>
      </c>
    </row>
    <row r="5476" spans="1:5" x14ac:dyDescent="0.35">
      <c r="A5476" s="14">
        <v>19353</v>
      </c>
      <c r="B5476" s="20">
        <v>150000</v>
      </c>
      <c r="C5476" s="14">
        <v>5090</v>
      </c>
      <c r="D5476" s="21">
        <v>0.73899999999999999</v>
      </c>
      <c r="E5476" t="str" cm="1">
        <f t="array" ref="E5476">INDEX(jobs[job_title],'Rank-Percentile'!$A5476 - 1)</f>
        <v>Senior Data Scientist</v>
      </c>
    </row>
    <row r="5477" spans="1:5" x14ac:dyDescent="0.35">
      <c r="A5477" s="14">
        <v>19448</v>
      </c>
      <c r="B5477" s="20">
        <v>150000</v>
      </c>
      <c r="C5477" s="14">
        <v>5090</v>
      </c>
      <c r="D5477" s="21">
        <v>0.73899999999999999</v>
      </c>
      <c r="E5477" t="str" cm="1">
        <f t="array" ref="E5477">INDEX(jobs[job_title],'Rank-Percentile'!$A5477 - 1)</f>
        <v>Data Scientist</v>
      </c>
    </row>
    <row r="5478" spans="1:5" x14ac:dyDescent="0.35">
      <c r="A5478" s="14">
        <v>19553</v>
      </c>
      <c r="B5478" s="20">
        <v>150000</v>
      </c>
      <c r="C5478" s="14">
        <v>5090</v>
      </c>
      <c r="D5478" s="21">
        <v>0.73899999999999999</v>
      </c>
      <c r="E5478" t="str" cm="1">
        <f t="array" ref="E5478">INDEX(jobs[job_title],'Rank-Percentile'!$A5478 - 1)</f>
        <v>Data Analyst</v>
      </c>
    </row>
    <row r="5479" spans="1:5" x14ac:dyDescent="0.35">
      <c r="A5479" s="14">
        <v>19576</v>
      </c>
      <c r="B5479" s="20">
        <v>150000</v>
      </c>
      <c r="C5479" s="14">
        <v>5090</v>
      </c>
      <c r="D5479" s="21">
        <v>0.73899999999999999</v>
      </c>
      <c r="E5479" t="str" cm="1">
        <f t="array" ref="E5479">INDEX(jobs[job_title],'Rank-Percentile'!$A5479 - 1)</f>
        <v>Data Analyst</v>
      </c>
    </row>
    <row r="5480" spans="1:5" x14ac:dyDescent="0.35">
      <c r="A5480" s="14">
        <v>19683</v>
      </c>
      <c r="B5480" s="20">
        <v>150000</v>
      </c>
      <c r="C5480" s="14">
        <v>5090</v>
      </c>
      <c r="D5480" s="21">
        <v>0.73899999999999999</v>
      </c>
      <c r="E5480" t="str" cm="1">
        <f t="array" ref="E5480">INDEX(jobs[job_title],'Rank-Percentile'!$A5480 - 1)</f>
        <v>Senior Data Scientist</v>
      </c>
    </row>
    <row r="5481" spans="1:5" x14ac:dyDescent="0.35">
      <c r="A5481" s="14">
        <v>19874</v>
      </c>
      <c r="B5481" s="20">
        <v>150000</v>
      </c>
      <c r="C5481" s="14">
        <v>5090</v>
      </c>
      <c r="D5481" s="21">
        <v>0.73899999999999999</v>
      </c>
      <c r="E5481" t="str" cm="1">
        <f t="array" ref="E5481">INDEX(jobs[job_title],'Rank-Percentile'!$A5481 - 1)</f>
        <v>Principal Data Scientist (LLM/NLP)</v>
      </c>
    </row>
    <row r="5482" spans="1:5" x14ac:dyDescent="0.35">
      <c r="A5482" s="14">
        <v>19947</v>
      </c>
      <c r="B5482" s="20">
        <v>150000</v>
      </c>
      <c r="C5482" s="14">
        <v>5090</v>
      </c>
      <c r="D5482" s="21">
        <v>0.73899999999999999</v>
      </c>
      <c r="E5482" t="str" cm="1">
        <f t="array" ref="E5482">INDEX(jobs[job_title],'Rank-Percentile'!$A5482 - 1)</f>
        <v>Clinical Data Analyst III</v>
      </c>
    </row>
    <row r="5483" spans="1:5" x14ac:dyDescent="0.35">
      <c r="A5483" s="14">
        <v>19967</v>
      </c>
      <c r="B5483" s="20">
        <v>150000</v>
      </c>
      <c r="C5483" s="14">
        <v>5090</v>
      </c>
      <c r="D5483" s="21">
        <v>0.73899999999999999</v>
      </c>
      <c r="E5483" t="str" cm="1">
        <f t="array" ref="E5483">INDEX(jobs[job_title],'Rank-Percentile'!$A5483 - 1)</f>
        <v>Director of Data Science</v>
      </c>
    </row>
    <row r="5484" spans="1:5" x14ac:dyDescent="0.35">
      <c r="A5484" s="14">
        <v>20139</v>
      </c>
      <c r="B5484" s="20">
        <v>150000</v>
      </c>
      <c r="C5484" s="14">
        <v>5090</v>
      </c>
      <c r="D5484" s="21">
        <v>0.73899999999999999</v>
      </c>
      <c r="E5484" t="str" cm="1">
        <f t="array" ref="E5484">INDEX(jobs[job_title],'Rank-Percentile'!$A5484 - 1)</f>
        <v>Statistician</v>
      </c>
    </row>
    <row r="5485" spans="1:5" x14ac:dyDescent="0.35">
      <c r="A5485" s="14">
        <v>20236</v>
      </c>
      <c r="B5485" s="20">
        <v>150000</v>
      </c>
      <c r="C5485" s="14">
        <v>5090</v>
      </c>
      <c r="D5485" s="21">
        <v>0.73899999999999999</v>
      </c>
      <c r="E5485" t="str" cm="1">
        <f t="array" ref="E5485">INDEX(jobs[job_title],'Rank-Percentile'!$A5485 - 1)</f>
        <v>Data Analyst</v>
      </c>
    </row>
    <row r="5486" spans="1:5" x14ac:dyDescent="0.35">
      <c r="A5486" s="14">
        <v>20252</v>
      </c>
      <c r="B5486" s="20">
        <v>150000</v>
      </c>
      <c r="C5486" s="14">
        <v>5090</v>
      </c>
      <c r="D5486" s="21">
        <v>0.73899999999999999</v>
      </c>
      <c r="E5486" t="str" cm="1">
        <f t="array" ref="E5486">INDEX(jobs[job_title],'Rank-Percentile'!$A5486 - 1)</f>
        <v>Sr. Data Analyst</v>
      </c>
    </row>
    <row r="5487" spans="1:5" x14ac:dyDescent="0.35">
      <c r="A5487" s="14">
        <v>20348</v>
      </c>
      <c r="B5487" s="20">
        <v>150000</v>
      </c>
      <c r="C5487" s="14">
        <v>5090</v>
      </c>
      <c r="D5487" s="21">
        <v>0.73899999999999999</v>
      </c>
      <c r="E5487" t="str" cm="1">
        <f t="array" ref="E5487">INDEX(jobs[job_title],'Rank-Percentile'!$A5487 - 1)</f>
        <v>Data Scientist - Python ($50/hr) -</v>
      </c>
    </row>
    <row r="5488" spans="1:5" x14ac:dyDescent="0.35">
      <c r="A5488" s="14">
        <v>20371</v>
      </c>
      <c r="B5488" s="20">
        <v>150000</v>
      </c>
      <c r="C5488" s="14">
        <v>5090</v>
      </c>
      <c r="D5488" s="21">
        <v>0.73899999999999999</v>
      </c>
      <c r="E5488" t="str" cm="1">
        <f t="array" ref="E5488">INDEX(jobs[job_title],'Rank-Percentile'!$A5488 - 1)</f>
        <v>Data Scientist with deep Python knowledge</v>
      </c>
    </row>
    <row r="5489" spans="1:5" x14ac:dyDescent="0.35">
      <c r="A5489" s="14">
        <v>20396</v>
      </c>
      <c r="B5489" s="20">
        <v>150000</v>
      </c>
      <c r="C5489" s="14">
        <v>5090</v>
      </c>
      <c r="D5489" s="21">
        <v>0.73899999999999999</v>
      </c>
      <c r="E5489" t="str" cm="1">
        <f t="array" ref="E5489">INDEX(jobs[job_title],'Rank-Percentile'!$A5489 - 1)</f>
        <v>Entry-level Data Scientist Needed for Consulting and Mentoring...</v>
      </c>
    </row>
    <row r="5490" spans="1:5" x14ac:dyDescent="0.35">
      <c r="A5490" s="14">
        <v>20468</v>
      </c>
      <c r="B5490" s="20">
        <v>150000</v>
      </c>
      <c r="C5490" s="14">
        <v>5090</v>
      </c>
      <c r="D5490" s="21">
        <v>0.73899999999999999</v>
      </c>
      <c r="E5490" t="str" cm="1">
        <f t="array" ref="E5490">INDEX(jobs[job_title],'Rank-Percentile'!$A5490 - 1)</f>
        <v>Data Analyst III. Job in Sylmar My Valley Jobs Today</v>
      </c>
    </row>
    <row r="5491" spans="1:5" x14ac:dyDescent="0.35">
      <c r="A5491" s="14">
        <v>20690</v>
      </c>
      <c r="B5491" s="20">
        <v>150000</v>
      </c>
      <c r="C5491" s="14">
        <v>5090</v>
      </c>
      <c r="D5491" s="21">
        <v>0.73899999999999999</v>
      </c>
      <c r="E5491" t="str" cm="1">
        <f t="array" ref="E5491">INDEX(jobs[job_title],'Rank-Percentile'!$A5491 - 1)</f>
        <v>Data Engineer (Azure) - Senior/Principal Consultant</v>
      </c>
    </row>
    <row r="5492" spans="1:5" x14ac:dyDescent="0.35">
      <c r="A5492" s="14">
        <v>20693</v>
      </c>
      <c r="B5492" s="20">
        <v>150000</v>
      </c>
      <c r="C5492" s="14">
        <v>5090</v>
      </c>
      <c r="D5492" s="21">
        <v>0.73899999999999999</v>
      </c>
      <c r="E5492" t="str" cm="1">
        <f t="array" ref="E5492">INDEX(jobs[job_title],'Rank-Percentile'!$A5492 - 1)</f>
        <v>Financial Data Analyst</v>
      </c>
    </row>
    <row r="5493" spans="1:5" x14ac:dyDescent="0.35">
      <c r="A5493" s="14">
        <v>20709</v>
      </c>
      <c r="B5493" s="20">
        <v>150000</v>
      </c>
      <c r="C5493" s="14">
        <v>5090</v>
      </c>
      <c r="D5493" s="21">
        <v>0.73899999999999999</v>
      </c>
      <c r="E5493" t="str" cm="1">
        <f t="array" ref="E5493">INDEX(jobs[job_title],'Rank-Percentile'!$A5493 - 1)</f>
        <v>Data Analytics &amp; Statistics Consulting – Summer Associate, Campus</v>
      </c>
    </row>
    <row r="5494" spans="1:5" x14ac:dyDescent="0.35">
      <c r="A5494" s="14">
        <v>20733</v>
      </c>
      <c r="B5494" s="20">
        <v>150000</v>
      </c>
      <c r="C5494" s="14">
        <v>5090</v>
      </c>
      <c r="D5494" s="21">
        <v>0.73899999999999999</v>
      </c>
      <c r="E5494" t="str" cm="1">
        <f t="array" ref="E5494">INDEX(jobs[job_title],'Rank-Percentile'!$A5494 - 1)</f>
        <v>Parts Data Analyst</v>
      </c>
    </row>
    <row r="5495" spans="1:5" x14ac:dyDescent="0.35">
      <c r="A5495" s="14">
        <v>20745</v>
      </c>
      <c r="B5495" s="20">
        <v>150000</v>
      </c>
      <c r="C5495" s="14">
        <v>5090</v>
      </c>
      <c r="D5495" s="21">
        <v>0.73899999999999999</v>
      </c>
      <c r="E5495" t="str" cm="1">
        <f t="array" ref="E5495">INDEX(jobs[job_title],'Rank-Percentile'!$A5495 - 1)</f>
        <v>Big Data Engineer Senior</v>
      </c>
    </row>
    <row r="5496" spans="1:5" x14ac:dyDescent="0.35">
      <c r="A5496" s="14">
        <v>20850</v>
      </c>
      <c r="B5496" s="20">
        <v>150000</v>
      </c>
      <c r="C5496" s="14">
        <v>5090</v>
      </c>
      <c r="D5496" s="21">
        <v>0.73899999999999999</v>
      </c>
      <c r="E5496" t="str" cm="1">
        <f t="array" ref="E5496">INDEX(jobs[job_title],'Rank-Percentile'!$A5496 - 1)</f>
        <v>Data Analyst</v>
      </c>
    </row>
    <row r="5497" spans="1:5" x14ac:dyDescent="0.35">
      <c r="A5497" s="14">
        <v>20863</v>
      </c>
      <c r="B5497" s="20">
        <v>150000</v>
      </c>
      <c r="C5497" s="14">
        <v>5090</v>
      </c>
      <c r="D5497" s="21">
        <v>0.73899999999999999</v>
      </c>
      <c r="E5497" t="str" cm="1">
        <f t="array" ref="E5497">INDEX(jobs[job_title],'Rank-Percentile'!$A5497 - 1)</f>
        <v>Data Analyst</v>
      </c>
    </row>
    <row r="5498" spans="1:5" x14ac:dyDescent="0.35">
      <c r="A5498" s="14">
        <v>20875</v>
      </c>
      <c r="B5498" s="20">
        <v>150000</v>
      </c>
      <c r="C5498" s="14">
        <v>5090</v>
      </c>
      <c r="D5498" s="21">
        <v>0.73899999999999999</v>
      </c>
      <c r="E5498" t="str" cm="1">
        <f t="array" ref="E5498">INDEX(jobs[job_title],'Rank-Percentile'!$A5498 - 1)</f>
        <v>HR Jr. Data Analyst</v>
      </c>
    </row>
    <row r="5499" spans="1:5" x14ac:dyDescent="0.35">
      <c r="A5499" s="14">
        <v>20916</v>
      </c>
      <c r="B5499" s="20">
        <v>150000</v>
      </c>
      <c r="C5499" s="14">
        <v>5090</v>
      </c>
      <c r="D5499" s="21">
        <v>0.73899999999999999</v>
      </c>
      <c r="E5499" t="str" cm="1">
        <f t="array" ref="E5499">INDEX(jobs[job_title],'Rank-Percentile'!$A5499 - 1)</f>
        <v>Data Engineer - Team Lead</v>
      </c>
    </row>
    <row r="5500" spans="1:5" x14ac:dyDescent="0.35">
      <c r="A5500" s="14">
        <v>20940</v>
      </c>
      <c r="B5500" s="20">
        <v>150000</v>
      </c>
      <c r="C5500" s="14">
        <v>5090</v>
      </c>
      <c r="D5500" s="21">
        <v>0.73899999999999999</v>
      </c>
      <c r="E5500" t="str" cm="1">
        <f t="array" ref="E5500">INDEX(jobs[job_title],'Rank-Percentile'!$A5500 - 1)</f>
        <v>Senior Data Scientist</v>
      </c>
    </row>
    <row r="5501" spans="1:5" x14ac:dyDescent="0.35">
      <c r="A5501" s="14">
        <v>20967</v>
      </c>
      <c r="B5501" s="20">
        <v>150000</v>
      </c>
      <c r="C5501" s="14">
        <v>5090</v>
      </c>
      <c r="D5501" s="21">
        <v>0.73899999999999999</v>
      </c>
      <c r="E5501" t="str" cm="1">
        <f t="array" ref="E5501">INDEX(jobs[job_title],'Rank-Percentile'!$A5501 - 1)</f>
        <v>Senior Cloud Data Engineer</v>
      </c>
    </row>
    <row r="5502" spans="1:5" x14ac:dyDescent="0.35">
      <c r="A5502" s="14">
        <v>21011</v>
      </c>
      <c r="B5502" s="20">
        <v>150000</v>
      </c>
      <c r="C5502" s="14">
        <v>5090</v>
      </c>
      <c r="D5502" s="21">
        <v>0.73899999999999999</v>
      </c>
      <c r="E5502" t="str" cm="1">
        <f t="array" ref="E5502">INDEX(jobs[job_title],'Rank-Percentile'!$A5502 - 1)</f>
        <v>Data Analyst - Now Hiring</v>
      </c>
    </row>
    <row r="5503" spans="1:5" x14ac:dyDescent="0.35">
      <c r="A5503" s="14">
        <v>21030</v>
      </c>
      <c r="B5503" s="20">
        <v>150000</v>
      </c>
      <c r="C5503" s="14">
        <v>5090</v>
      </c>
      <c r="D5503" s="21">
        <v>0.73899999999999999</v>
      </c>
      <c r="E5503" t="str" cm="1">
        <f t="array" ref="E5503">INDEX(jobs[job_title],'Rank-Percentile'!$A5503 - 1)</f>
        <v>Business Intelligence Engineer, Sponsored TV</v>
      </c>
    </row>
    <row r="5504" spans="1:5" x14ac:dyDescent="0.35">
      <c r="A5504" s="14">
        <v>21048</v>
      </c>
      <c r="B5504" s="20">
        <v>150000</v>
      </c>
      <c r="C5504" s="14">
        <v>5090</v>
      </c>
      <c r="D5504" s="21">
        <v>0.73899999999999999</v>
      </c>
      <c r="E5504" t="str" cm="1">
        <f t="array" ref="E5504">INDEX(jobs[job_title],'Rank-Percentile'!$A5504 - 1)</f>
        <v>Data Delivery Analyst</v>
      </c>
    </row>
    <row r="5505" spans="1:5" x14ac:dyDescent="0.35">
      <c r="A5505" s="14">
        <v>21168</v>
      </c>
      <c r="B5505" s="20">
        <v>150000</v>
      </c>
      <c r="C5505" s="14">
        <v>5090</v>
      </c>
      <c r="D5505" s="21">
        <v>0.73899999999999999</v>
      </c>
      <c r="E5505" t="str" cm="1">
        <f t="array" ref="E5505">INDEX(jobs[job_title],'Rank-Percentile'!$A5505 - 1)</f>
        <v>Data Analyst/Data Modeler</v>
      </c>
    </row>
    <row r="5506" spans="1:5" x14ac:dyDescent="0.35">
      <c r="A5506" s="14">
        <v>21186</v>
      </c>
      <c r="B5506" s="20">
        <v>150000</v>
      </c>
      <c r="C5506" s="14">
        <v>5090</v>
      </c>
      <c r="D5506" s="21">
        <v>0.73899999999999999</v>
      </c>
      <c r="E5506" t="str" cm="1">
        <f t="array" ref="E5506">INDEX(jobs[job_title],'Rank-Percentile'!$A5506 - 1)</f>
        <v>Associate Data Scientist (Remote)</v>
      </c>
    </row>
    <row r="5507" spans="1:5" x14ac:dyDescent="0.35">
      <c r="A5507" s="14">
        <v>21205</v>
      </c>
      <c r="B5507" s="20">
        <v>150000</v>
      </c>
      <c r="C5507" s="14">
        <v>5090</v>
      </c>
      <c r="D5507" s="21">
        <v>0.73899999999999999</v>
      </c>
      <c r="E5507" t="str" cm="1">
        <f t="array" ref="E5507">INDEX(jobs[job_title],'Rank-Percentile'!$A5507 - 1)</f>
        <v>Information Protection Data Analyst - Remote | WFH</v>
      </c>
    </row>
    <row r="5508" spans="1:5" x14ac:dyDescent="0.35">
      <c r="A5508" s="14">
        <v>21214</v>
      </c>
      <c r="B5508" s="20">
        <v>150000</v>
      </c>
      <c r="C5508" s="14">
        <v>5090</v>
      </c>
      <c r="D5508" s="21">
        <v>0.73899999999999999</v>
      </c>
      <c r="E5508" t="str" cm="1">
        <f t="array" ref="E5508">INDEX(jobs[job_title],'Rank-Percentile'!$A5508 - 1)</f>
        <v>Python ML Engineer</v>
      </c>
    </row>
    <row r="5509" spans="1:5" x14ac:dyDescent="0.35">
      <c r="A5509" s="14">
        <v>21215</v>
      </c>
      <c r="B5509" s="20">
        <v>150000</v>
      </c>
      <c r="C5509" s="14">
        <v>5090</v>
      </c>
      <c r="D5509" s="21">
        <v>0.73899999999999999</v>
      </c>
      <c r="E5509" t="str" cm="1">
        <f t="array" ref="E5509">INDEX(jobs[job_title],'Rank-Percentile'!$A5509 - 1)</f>
        <v>Senior Tableau Data Analyst</v>
      </c>
    </row>
    <row r="5510" spans="1:5" x14ac:dyDescent="0.35">
      <c r="A5510" s="14">
        <v>21279</v>
      </c>
      <c r="B5510" s="20">
        <v>150000</v>
      </c>
      <c r="C5510" s="14">
        <v>5090</v>
      </c>
      <c r="D5510" s="21">
        <v>0.73899999999999999</v>
      </c>
      <c r="E5510" t="str" cm="1">
        <f t="array" ref="E5510">INDEX(jobs[job_title],'Rank-Percentile'!$A5510 - 1)</f>
        <v>Data Scientist</v>
      </c>
    </row>
    <row r="5511" spans="1:5" x14ac:dyDescent="0.35">
      <c r="A5511" s="14">
        <v>21287</v>
      </c>
      <c r="B5511" s="20">
        <v>150000</v>
      </c>
      <c r="C5511" s="14">
        <v>5090</v>
      </c>
      <c r="D5511" s="21">
        <v>0.73899999999999999</v>
      </c>
      <c r="E5511" t="str" cm="1">
        <f t="array" ref="E5511">INDEX(jobs[job_title],'Rank-Percentile'!$A5511 - 1)</f>
        <v>Clinical Business Data Analyst (W2 Only)</v>
      </c>
    </row>
    <row r="5512" spans="1:5" x14ac:dyDescent="0.35">
      <c r="A5512" s="14">
        <v>21293</v>
      </c>
      <c r="B5512" s="20">
        <v>150000</v>
      </c>
      <c r="C5512" s="14">
        <v>5090</v>
      </c>
      <c r="D5512" s="21">
        <v>0.73899999999999999</v>
      </c>
      <c r="E5512" t="str" cm="1">
        <f t="array" ref="E5512">INDEX(jobs[job_title],'Rank-Percentile'!$A5512 - 1)</f>
        <v>Engineering Team Lead, Data Modelling</v>
      </c>
    </row>
    <row r="5513" spans="1:5" x14ac:dyDescent="0.35">
      <c r="A5513" s="14">
        <v>21367</v>
      </c>
      <c r="B5513" s="20">
        <v>150000</v>
      </c>
      <c r="C5513" s="14">
        <v>5090</v>
      </c>
      <c r="D5513" s="21">
        <v>0.73899999999999999</v>
      </c>
      <c r="E5513" t="str" cm="1">
        <f t="array" ref="E5513">INDEX(jobs[job_title],'Rank-Percentile'!$A5513 - 1)</f>
        <v>Senior Data Scientist - Remote - Now Hiring</v>
      </c>
    </row>
    <row r="5514" spans="1:5" x14ac:dyDescent="0.35">
      <c r="A5514" s="14">
        <v>21377</v>
      </c>
      <c r="B5514" s="20">
        <v>150000</v>
      </c>
      <c r="C5514" s="14">
        <v>5090</v>
      </c>
      <c r="D5514" s="21">
        <v>0.73899999999999999</v>
      </c>
      <c r="E5514" t="str" cm="1">
        <f t="array" ref="E5514">INDEX(jobs[job_title],'Rank-Percentile'!$A5514 - 1)</f>
        <v>Azure Data Engineer</v>
      </c>
    </row>
    <row r="5515" spans="1:5" x14ac:dyDescent="0.35">
      <c r="A5515" s="14">
        <v>21435</v>
      </c>
      <c r="B5515" s="20">
        <v>150000</v>
      </c>
      <c r="C5515" s="14">
        <v>5090</v>
      </c>
      <c r="D5515" s="21">
        <v>0.73899999999999999</v>
      </c>
      <c r="E5515" t="str" cm="1">
        <f t="array" ref="E5515">INDEX(jobs[job_title],'Rank-Percentile'!$A5515 - 1)</f>
        <v>Data Analyst</v>
      </c>
    </row>
    <row r="5516" spans="1:5" x14ac:dyDescent="0.35">
      <c r="A5516" s="14">
        <v>21479</v>
      </c>
      <c r="B5516" s="20">
        <v>150000</v>
      </c>
      <c r="C5516" s="14">
        <v>5090</v>
      </c>
      <c r="D5516" s="21">
        <v>0.73899999999999999</v>
      </c>
      <c r="E5516" t="str" cm="1">
        <f t="array" ref="E5516">INDEX(jobs[job_title],'Rank-Percentile'!$A5516 - 1)</f>
        <v>Data Scientist</v>
      </c>
    </row>
    <row r="5517" spans="1:5" x14ac:dyDescent="0.35">
      <c r="A5517" s="14">
        <v>21638</v>
      </c>
      <c r="B5517" s="20">
        <v>150000</v>
      </c>
      <c r="C5517" s="14">
        <v>5090</v>
      </c>
      <c r="D5517" s="21">
        <v>0.73899999999999999</v>
      </c>
      <c r="E5517" t="str" cm="1">
        <f t="array" ref="E5517">INDEX(jobs[job_title],'Rank-Percentile'!$A5517 - 1)</f>
        <v>Analytics Engineer</v>
      </c>
    </row>
    <row r="5518" spans="1:5" x14ac:dyDescent="0.35">
      <c r="A5518" s="14">
        <v>21652</v>
      </c>
      <c r="B5518" s="20">
        <v>150000</v>
      </c>
      <c r="C5518" s="14">
        <v>5090</v>
      </c>
      <c r="D5518" s="21">
        <v>0.73899999999999999</v>
      </c>
      <c r="E5518" t="str" cm="1">
        <f t="array" ref="E5518">INDEX(jobs[job_title],'Rank-Percentile'!$A5518 - 1)</f>
        <v>Data Science – Analyst 3 - Full-time / Part-time</v>
      </c>
    </row>
    <row r="5519" spans="1:5" x14ac:dyDescent="0.35">
      <c r="A5519" s="14">
        <v>21758</v>
      </c>
      <c r="B5519" s="20">
        <v>150000</v>
      </c>
      <c r="C5519" s="14">
        <v>5090</v>
      </c>
      <c r="D5519" s="21">
        <v>0.73899999999999999</v>
      </c>
      <c r="E5519" t="str" cm="1">
        <f t="array" ref="E5519">INDEX(jobs[job_title],'Rank-Percentile'!$A5519 - 1)</f>
        <v>Sr Data Scientist</v>
      </c>
    </row>
    <row r="5520" spans="1:5" x14ac:dyDescent="0.35">
      <c r="A5520" s="14">
        <v>21842</v>
      </c>
      <c r="B5520" s="20">
        <v>150000</v>
      </c>
      <c r="C5520" s="14">
        <v>5090</v>
      </c>
      <c r="D5520" s="21">
        <v>0.73899999999999999</v>
      </c>
      <c r="E5520" t="str" cm="1">
        <f t="array" ref="E5520">INDEX(jobs[job_title],'Rank-Percentile'!$A5520 - 1)</f>
        <v>Blockchain Researcher – (Data Analyst) (Greater NYC Area, NY)</v>
      </c>
    </row>
    <row r="5521" spans="1:5" x14ac:dyDescent="0.35">
      <c r="A5521" s="14">
        <v>21898</v>
      </c>
      <c r="B5521" s="20">
        <v>150000</v>
      </c>
      <c r="C5521" s="14">
        <v>5090</v>
      </c>
      <c r="D5521" s="21">
        <v>0.73899999999999999</v>
      </c>
      <c r="E5521" t="str" cm="1">
        <f t="array" ref="E5521">INDEX(jobs[job_title],'Rank-Percentile'!$A5521 - 1)</f>
        <v>Sr. Data Engineer - Remote!</v>
      </c>
    </row>
    <row r="5522" spans="1:5" x14ac:dyDescent="0.35">
      <c r="A5522" s="14">
        <v>21927</v>
      </c>
      <c r="B5522" s="20">
        <v>150000</v>
      </c>
      <c r="C5522" s="14">
        <v>5090</v>
      </c>
      <c r="D5522" s="21">
        <v>0.73899999999999999</v>
      </c>
      <c r="E5522" t="str" cm="1">
        <f t="array" ref="E5522">INDEX(jobs[job_title],'Rank-Percentile'!$A5522 - 1)</f>
        <v>Data Scientist</v>
      </c>
    </row>
    <row r="5523" spans="1:5" x14ac:dyDescent="0.35">
      <c r="A5523" s="14">
        <v>21990</v>
      </c>
      <c r="B5523" s="20">
        <v>150000</v>
      </c>
      <c r="C5523" s="14">
        <v>5090</v>
      </c>
      <c r="D5523" s="21">
        <v>0.73899999999999999</v>
      </c>
      <c r="E5523" t="str" cm="1">
        <f t="array" ref="E5523">INDEX(jobs[job_title],'Rank-Percentile'!$A5523 - 1)</f>
        <v>Data Analyst</v>
      </c>
    </row>
    <row r="5524" spans="1:5" x14ac:dyDescent="0.35">
      <c r="A5524" s="14">
        <v>22118</v>
      </c>
      <c r="B5524" s="20">
        <v>150000</v>
      </c>
      <c r="C5524" s="14">
        <v>5090</v>
      </c>
      <c r="D5524" s="21">
        <v>0.73899999999999999</v>
      </c>
      <c r="E5524" t="str" cm="1">
        <f t="array" ref="E5524">INDEX(jobs[job_title],'Rank-Percentile'!$A5524 - 1)</f>
        <v>Senior Data Reporting Analyst (Salesforce)</v>
      </c>
    </row>
    <row r="5525" spans="1:5" x14ac:dyDescent="0.35">
      <c r="A5525" s="14">
        <v>22186</v>
      </c>
      <c r="B5525" s="20">
        <v>150000</v>
      </c>
      <c r="C5525" s="14">
        <v>5090</v>
      </c>
      <c r="D5525" s="21">
        <v>0.73899999999999999</v>
      </c>
      <c r="E5525" t="str" cm="1">
        <f t="array" ref="E5525">INDEX(jobs[job_title],'Rank-Percentile'!$A5525 - 1)</f>
        <v>Data Analyst</v>
      </c>
    </row>
    <row r="5526" spans="1:5" x14ac:dyDescent="0.35">
      <c r="A5526" s="14">
        <v>22274</v>
      </c>
      <c r="B5526" s="20">
        <v>150000</v>
      </c>
      <c r="C5526" s="14">
        <v>5090</v>
      </c>
      <c r="D5526" s="21">
        <v>0.73899999999999999</v>
      </c>
      <c r="E5526" t="str" cm="1">
        <f t="array" ref="E5526">INDEX(jobs[job_title],'Rank-Percentile'!$A5526 - 1)</f>
        <v>Data Scientist – Operations</v>
      </c>
    </row>
    <row r="5527" spans="1:5" x14ac:dyDescent="0.35">
      <c r="A5527" s="14">
        <v>22327</v>
      </c>
      <c r="B5527" s="20">
        <v>150000</v>
      </c>
      <c r="C5527" s="14">
        <v>5090</v>
      </c>
      <c r="D5527" s="21">
        <v>0.73899999999999999</v>
      </c>
      <c r="E5527" t="str" cm="1">
        <f t="array" ref="E5527">INDEX(jobs[job_title],'Rank-Percentile'!$A5527 - 1)</f>
        <v>Data Science Lead</v>
      </c>
    </row>
    <row r="5528" spans="1:5" x14ac:dyDescent="0.35">
      <c r="A5528" s="14">
        <v>22421</v>
      </c>
      <c r="B5528" s="20">
        <v>150000</v>
      </c>
      <c r="C5528" s="14">
        <v>5090</v>
      </c>
      <c r="D5528" s="21">
        <v>0.73899999999999999</v>
      </c>
      <c r="E5528" t="str" cm="1">
        <f t="array" ref="E5528">INDEX(jobs[job_title],'Rank-Percentile'!$A5528 - 1)</f>
        <v>Principal Data Scientist</v>
      </c>
    </row>
    <row r="5529" spans="1:5" x14ac:dyDescent="0.35">
      <c r="A5529" s="14">
        <v>22424</v>
      </c>
      <c r="B5529" s="20">
        <v>150000</v>
      </c>
      <c r="C5529" s="14">
        <v>5090</v>
      </c>
      <c r="D5529" s="21">
        <v>0.73899999999999999</v>
      </c>
      <c r="E5529" t="str" cm="1">
        <f t="array" ref="E5529">INDEX(jobs[job_title],'Rank-Percentile'!$A5529 - 1)</f>
        <v>Data Scientist</v>
      </c>
    </row>
    <row r="5530" spans="1:5" x14ac:dyDescent="0.35">
      <c r="A5530" s="14">
        <v>22464</v>
      </c>
      <c r="B5530" s="20">
        <v>150000</v>
      </c>
      <c r="C5530" s="14">
        <v>5090</v>
      </c>
      <c r="D5530" s="21">
        <v>0.73899999999999999</v>
      </c>
      <c r="E5530" t="str" cm="1">
        <f t="array" ref="E5530">INDEX(jobs[job_title],'Rank-Percentile'!$A5530 - 1)</f>
        <v>Senior Data Analyst, Customer Success</v>
      </c>
    </row>
    <row r="5531" spans="1:5" x14ac:dyDescent="0.35">
      <c r="A5531" s="14">
        <v>22466</v>
      </c>
      <c r="B5531" s="20">
        <v>150000</v>
      </c>
      <c r="C5531" s="14">
        <v>5090</v>
      </c>
      <c r="D5531" s="21">
        <v>0.73899999999999999</v>
      </c>
      <c r="E5531" t="str" cm="1">
        <f t="array" ref="E5531">INDEX(jobs[job_title],'Rank-Percentile'!$A5531 - 1)</f>
        <v>Senior Data Scientist</v>
      </c>
    </row>
    <row r="5532" spans="1:5" x14ac:dyDescent="0.35">
      <c r="A5532" s="14">
        <v>22475</v>
      </c>
      <c r="B5532" s="20">
        <v>150000</v>
      </c>
      <c r="C5532" s="14">
        <v>5090</v>
      </c>
      <c r="D5532" s="21">
        <v>0.73899999999999999</v>
      </c>
      <c r="E5532" t="str" cm="1">
        <f t="array" ref="E5532">INDEX(jobs[job_title],'Rank-Percentile'!$A5532 - 1)</f>
        <v>Azure Cloud Data Engineer</v>
      </c>
    </row>
    <row r="5533" spans="1:5" x14ac:dyDescent="0.35">
      <c r="A5533" s="14">
        <v>22606</v>
      </c>
      <c r="B5533" s="20">
        <v>150000</v>
      </c>
      <c r="C5533" s="14">
        <v>5090</v>
      </c>
      <c r="D5533" s="21">
        <v>0.73899999999999999</v>
      </c>
      <c r="E5533" t="str" cm="1">
        <f t="array" ref="E5533">INDEX(jobs[job_title],'Rank-Percentile'!$A5533 - 1)</f>
        <v>Senior Data Engineer</v>
      </c>
    </row>
    <row r="5534" spans="1:5" x14ac:dyDescent="0.35">
      <c r="A5534" s="14">
        <v>22666</v>
      </c>
      <c r="B5534" s="20">
        <v>150000</v>
      </c>
      <c r="C5534" s="14">
        <v>5090</v>
      </c>
      <c r="D5534" s="21">
        <v>0.73899999999999999</v>
      </c>
      <c r="E5534" t="str" cm="1">
        <f t="array" ref="E5534">INDEX(jobs[job_title],'Rank-Percentile'!$A5534 - 1)</f>
        <v>Machine Learning Engineer</v>
      </c>
    </row>
    <row r="5535" spans="1:5" x14ac:dyDescent="0.35">
      <c r="A5535" s="14">
        <v>22697</v>
      </c>
      <c r="B5535" s="20">
        <v>150000</v>
      </c>
      <c r="C5535" s="14">
        <v>5090</v>
      </c>
      <c r="D5535" s="21">
        <v>0.73899999999999999</v>
      </c>
      <c r="E5535" t="str" cm="1">
        <f t="array" ref="E5535">INDEX(jobs[job_title],'Rank-Percentile'!$A5535 - 1)</f>
        <v>Senior Data Scientist, Development Diagnostics</v>
      </c>
    </row>
    <row r="5536" spans="1:5" x14ac:dyDescent="0.35">
      <c r="A5536" s="14">
        <v>22705</v>
      </c>
      <c r="B5536" s="20">
        <v>150000</v>
      </c>
      <c r="C5536" s="14">
        <v>5090</v>
      </c>
      <c r="D5536" s="21">
        <v>0.73899999999999999</v>
      </c>
      <c r="E5536" t="str" cm="1">
        <f t="array" ref="E5536">INDEX(jobs[job_title],'Rank-Percentile'!$A5536 - 1)</f>
        <v>Business Data Analyst Consultant</v>
      </c>
    </row>
    <row r="5537" spans="1:5" x14ac:dyDescent="0.35">
      <c r="A5537" s="14">
        <v>22708</v>
      </c>
      <c r="B5537" s="20">
        <v>150000</v>
      </c>
      <c r="C5537" s="14">
        <v>5090</v>
      </c>
      <c r="D5537" s="21">
        <v>0.73899999999999999</v>
      </c>
      <c r="E5537" t="str" cm="1">
        <f t="array" ref="E5537">INDEX(jobs[job_title],'Rank-Percentile'!$A5537 - 1)</f>
        <v>Sr. Data Engineer</v>
      </c>
    </row>
    <row r="5538" spans="1:5" x14ac:dyDescent="0.35">
      <c r="A5538" s="14">
        <v>22728</v>
      </c>
      <c r="B5538" s="20">
        <v>150000</v>
      </c>
      <c r="C5538" s="14">
        <v>5090</v>
      </c>
      <c r="D5538" s="21">
        <v>0.73899999999999999</v>
      </c>
      <c r="E5538" t="str" cm="1">
        <f t="array" ref="E5538">INDEX(jobs[job_title],'Rank-Percentile'!$A5538 - 1)</f>
        <v>Data Scientist</v>
      </c>
    </row>
    <row r="5539" spans="1:5" x14ac:dyDescent="0.35">
      <c r="A5539" s="14">
        <v>22867</v>
      </c>
      <c r="B5539" s="20">
        <v>150000</v>
      </c>
      <c r="C5539" s="14">
        <v>5090</v>
      </c>
      <c r="D5539" s="21">
        <v>0.73899999999999999</v>
      </c>
      <c r="E5539" t="str" cm="1">
        <f t="array" ref="E5539">INDEX(jobs[job_title],'Rank-Percentile'!$A5539 - 1)</f>
        <v>GIS Analyst</v>
      </c>
    </row>
    <row r="5540" spans="1:5" x14ac:dyDescent="0.35">
      <c r="A5540" s="14">
        <v>22873</v>
      </c>
      <c r="B5540" s="20">
        <v>150000</v>
      </c>
      <c r="C5540" s="14">
        <v>5090</v>
      </c>
      <c r="D5540" s="21">
        <v>0.73899999999999999</v>
      </c>
      <c r="E5540" t="str" cm="1">
        <f t="array" ref="E5540">INDEX(jobs[job_title],'Rank-Percentile'!$A5540 - 1)</f>
        <v>Data Scientist I (FA3) - Now Hiring</v>
      </c>
    </row>
    <row r="5541" spans="1:5" x14ac:dyDescent="0.35">
      <c r="A5541" s="14">
        <v>22900</v>
      </c>
      <c r="B5541" s="20">
        <v>150000</v>
      </c>
      <c r="C5541" s="14">
        <v>5090</v>
      </c>
      <c r="D5541" s="21">
        <v>0.73899999999999999</v>
      </c>
      <c r="E5541" t="str" cm="1">
        <f t="array" ref="E5541">INDEX(jobs[job_title],'Rank-Percentile'!$A5541 - 1)</f>
        <v>Sr Clinical Data Scientist - Now Hiring</v>
      </c>
    </row>
    <row r="5542" spans="1:5" x14ac:dyDescent="0.35">
      <c r="A5542" s="14">
        <v>22960</v>
      </c>
      <c r="B5542" s="20">
        <v>150000</v>
      </c>
      <c r="C5542" s="14">
        <v>5090</v>
      </c>
      <c r="D5542" s="21">
        <v>0.73899999999999999</v>
      </c>
      <c r="E5542" t="str" cm="1">
        <f t="array" ref="E5542">INDEX(jobs[job_title],'Rank-Percentile'!$A5542 - 1)</f>
        <v>Data Engineering Consultant (Hybrid) - Now Hiring</v>
      </c>
    </row>
    <row r="5543" spans="1:5" x14ac:dyDescent="0.35">
      <c r="A5543" s="14">
        <v>22990</v>
      </c>
      <c r="B5543" s="20">
        <v>150000</v>
      </c>
      <c r="C5543" s="14">
        <v>5090</v>
      </c>
      <c r="D5543" s="21">
        <v>0.73899999999999999</v>
      </c>
      <c r="E5543" t="str" cm="1">
        <f t="array" ref="E5543">INDEX(jobs[job_title],'Rank-Percentile'!$A5543 - 1)</f>
        <v>Data Scientist</v>
      </c>
    </row>
    <row r="5544" spans="1:5" x14ac:dyDescent="0.35">
      <c r="A5544" s="14">
        <v>23021</v>
      </c>
      <c r="B5544" s="20">
        <v>150000</v>
      </c>
      <c r="C5544" s="14">
        <v>5090</v>
      </c>
      <c r="D5544" s="21">
        <v>0.73899999999999999</v>
      </c>
      <c r="E5544" t="str" cm="1">
        <f t="array" ref="E5544">INDEX(jobs[job_title],'Rank-Percentile'!$A5544 - 1)</f>
        <v>Sr. Data Analyst</v>
      </c>
    </row>
    <row r="5545" spans="1:5" x14ac:dyDescent="0.35">
      <c r="A5545" s="14">
        <v>23095</v>
      </c>
      <c r="B5545" s="20">
        <v>150000</v>
      </c>
      <c r="C5545" s="14">
        <v>5090</v>
      </c>
      <c r="D5545" s="21">
        <v>0.73899999999999999</v>
      </c>
      <c r="E5545" t="str" cm="1">
        <f t="array" ref="E5545">INDEX(jobs[job_title],'Rank-Percentile'!$A5545 - 1)</f>
        <v>Lead Data Scientist</v>
      </c>
    </row>
    <row r="5546" spans="1:5" x14ac:dyDescent="0.35">
      <c r="A5546" s="14">
        <v>23115</v>
      </c>
      <c r="B5546" s="20">
        <v>150000</v>
      </c>
      <c r="C5546" s="14">
        <v>5090</v>
      </c>
      <c r="D5546" s="21">
        <v>0.73899999999999999</v>
      </c>
      <c r="E5546" t="str" cm="1">
        <f t="array" ref="E5546">INDEX(jobs[job_title],'Rank-Percentile'!$A5546 - 1)</f>
        <v>Data Scientist / Engineer</v>
      </c>
    </row>
    <row r="5547" spans="1:5" x14ac:dyDescent="0.35">
      <c r="A5547" s="14">
        <v>23214</v>
      </c>
      <c r="B5547" s="20">
        <v>150000</v>
      </c>
      <c r="C5547" s="14">
        <v>5090</v>
      </c>
      <c r="D5547" s="21">
        <v>0.73899999999999999</v>
      </c>
      <c r="E5547" t="str" cm="1">
        <f t="array" ref="E5547">INDEX(jobs[job_title],'Rank-Percentile'!$A5547 - 1)</f>
        <v>Senior Data Engineer (Python, AWS, Airflow, Snowflake)</v>
      </c>
    </row>
    <row r="5548" spans="1:5" x14ac:dyDescent="0.35">
      <c r="A5548" s="14">
        <v>23233</v>
      </c>
      <c r="B5548" s="20">
        <v>150000</v>
      </c>
      <c r="C5548" s="14">
        <v>5090</v>
      </c>
      <c r="D5548" s="21">
        <v>0.73899999999999999</v>
      </c>
      <c r="E5548" t="str" cm="1">
        <f t="array" ref="E5548">INDEX(jobs[job_title],'Rank-Percentile'!$A5548 - 1)</f>
        <v>Program Management Lead Analyst - Data Analyst - Hybrid</v>
      </c>
    </row>
    <row r="5549" spans="1:5" x14ac:dyDescent="0.35">
      <c r="A5549" s="14">
        <v>23293</v>
      </c>
      <c r="B5549" s="20">
        <v>150000</v>
      </c>
      <c r="C5549" s="14">
        <v>5090</v>
      </c>
      <c r="D5549" s="21">
        <v>0.73899999999999999</v>
      </c>
      <c r="E5549" t="str" cm="1">
        <f t="array" ref="E5549">INDEX(jobs[job_title],'Rank-Percentile'!$A5549 - 1)</f>
        <v>Jr Java Programmer /data analyst /Data scientist/ Machine learning...</v>
      </c>
    </row>
    <row r="5550" spans="1:5" x14ac:dyDescent="0.35">
      <c r="A5550" s="14">
        <v>23308</v>
      </c>
      <c r="B5550" s="20">
        <v>150000</v>
      </c>
      <c r="C5550" s="14">
        <v>5090</v>
      </c>
      <c r="D5550" s="21">
        <v>0.73899999999999999</v>
      </c>
      <c r="E5550" t="str" cm="1">
        <f t="array" ref="E5550">INDEX(jobs[job_title],'Rank-Percentile'!$A5550 - 1)</f>
        <v>Staff Software Engineer - Data Science</v>
      </c>
    </row>
    <row r="5551" spans="1:5" x14ac:dyDescent="0.35">
      <c r="A5551" s="14">
        <v>23331</v>
      </c>
      <c r="B5551" s="20">
        <v>150000</v>
      </c>
      <c r="C5551" s="14">
        <v>5090</v>
      </c>
      <c r="D5551" s="21">
        <v>0.73899999999999999</v>
      </c>
      <c r="E5551" t="str" cm="1">
        <f t="array" ref="E5551">INDEX(jobs[job_title],'Rank-Percentile'!$A5551 - 1)</f>
        <v>VMS Data Science Manager</v>
      </c>
    </row>
    <row r="5552" spans="1:5" x14ac:dyDescent="0.35">
      <c r="A5552" s="14">
        <v>23383</v>
      </c>
      <c r="B5552" s="20">
        <v>150000</v>
      </c>
      <c r="C5552" s="14">
        <v>5090</v>
      </c>
      <c r="D5552" s="21">
        <v>0.73899999999999999</v>
      </c>
      <c r="E5552" t="str" cm="1">
        <f t="array" ref="E5552">INDEX(jobs[job_title],'Rank-Percentile'!$A5552 - 1)</f>
        <v>Data Science, Director - Messenger Product Foundation</v>
      </c>
    </row>
    <row r="5553" spans="1:5" x14ac:dyDescent="0.35">
      <c r="A5553" s="14">
        <v>23388</v>
      </c>
      <c r="B5553" s="20">
        <v>150000</v>
      </c>
      <c r="C5553" s="14">
        <v>5090</v>
      </c>
      <c r="D5553" s="21">
        <v>0.73899999999999999</v>
      </c>
      <c r="E5553" t="str" cm="1">
        <f t="array" ref="E5553">INDEX(jobs[job_title],'Rank-Percentile'!$A5553 - 1)</f>
        <v>Senior Data Scientist - remote US</v>
      </c>
    </row>
    <row r="5554" spans="1:5" x14ac:dyDescent="0.35">
      <c r="A5554" s="14">
        <v>23410</v>
      </c>
      <c r="B5554" s="20">
        <v>150000</v>
      </c>
      <c r="C5554" s="14">
        <v>5090</v>
      </c>
      <c r="D5554" s="21">
        <v>0.73899999999999999</v>
      </c>
      <c r="E5554" t="str" cm="1">
        <f t="array" ref="E5554">INDEX(jobs[job_title],'Rank-Percentile'!$A5554 - 1)</f>
        <v>Data Scientist III</v>
      </c>
    </row>
    <row r="5555" spans="1:5" x14ac:dyDescent="0.35">
      <c r="A5555" s="14">
        <v>23516</v>
      </c>
      <c r="B5555" s="20">
        <v>150000</v>
      </c>
      <c r="C5555" s="14">
        <v>5090</v>
      </c>
      <c r="D5555" s="21">
        <v>0.73899999999999999</v>
      </c>
      <c r="E5555" t="str" cm="1">
        <f t="array" ref="E5555">INDEX(jobs[job_title],'Rank-Percentile'!$A5555 - 1)</f>
        <v>Sr. Data Analyst (Wi-Fi Telemetry)</v>
      </c>
    </row>
    <row r="5556" spans="1:5" x14ac:dyDescent="0.35">
      <c r="A5556" s="14">
        <v>23650</v>
      </c>
      <c r="B5556" s="20">
        <v>150000</v>
      </c>
      <c r="C5556" s="14">
        <v>5090</v>
      </c>
      <c r="D5556" s="21">
        <v>0.73899999999999999</v>
      </c>
      <c r="E5556" t="str" cm="1">
        <f t="array" ref="E5556">INDEX(jobs[job_title],'Rank-Percentile'!$A5556 - 1)</f>
        <v>Tableau Developer/Data Analyst</v>
      </c>
    </row>
    <row r="5557" spans="1:5" x14ac:dyDescent="0.35">
      <c r="A5557" s="14">
        <v>23656</v>
      </c>
      <c r="B5557" s="20">
        <v>150000</v>
      </c>
      <c r="C5557" s="14">
        <v>5090</v>
      </c>
      <c r="D5557" s="21">
        <v>0.73899999999999999</v>
      </c>
      <c r="E5557" t="str" cm="1">
        <f t="array" ref="E5557">INDEX(jobs[job_title],'Rank-Percentile'!$A5557 - 1)</f>
        <v>Data Analyst Intern</v>
      </c>
    </row>
    <row r="5558" spans="1:5" x14ac:dyDescent="0.35">
      <c r="A5558" s="14">
        <v>23669</v>
      </c>
      <c r="B5558" s="20">
        <v>150000</v>
      </c>
      <c r="C5558" s="14">
        <v>5090</v>
      </c>
      <c r="D5558" s="21">
        <v>0.73899999999999999</v>
      </c>
      <c r="E5558" t="str" cm="1">
        <f t="array" ref="E5558">INDEX(jobs[job_title],'Rank-Percentile'!$A5558 - 1)</f>
        <v>Cyber Fraud Data Analyst</v>
      </c>
    </row>
    <row r="5559" spans="1:5" x14ac:dyDescent="0.35">
      <c r="A5559" s="14">
        <v>23683</v>
      </c>
      <c r="B5559" s="20">
        <v>150000</v>
      </c>
      <c r="C5559" s="14">
        <v>5090</v>
      </c>
      <c r="D5559" s="21">
        <v>0.73899999999999999</v>
      </c>
      <c r="E5559" t="str" cm="1">
        <f t="array" ref="E5559">INDEX(jobs[job_title],'Rank-Percentile'!$A5559 - 1)</f>
        <v>Data Project Analyst - 2393</v>
      </c>
    </row>
    <row r="5560" spans="1:5" x14ac:dyDescent="0.35">
      <c r="A5560" s="14">
        <v>23730</v>
      </c>
      <c r="B5560" s="20">
        <v>150000</v>
      </c>
      <c r="C5560" s="14">
        <v>5090</v>
      </c>
      <c r="D5560" s="21">
        <v>0.73899999999999999</v>
      </c>
      <c r="E5560" t="str" cm="1">
        <f t="array" ref="E5560">INDEX(jobs[job_title],'Rank-Percentile'!$A5560 - 1)</f>
        <v>Forecasting Analyst</v>
      </c>
    </row>
    <row r="5561" spans="1:5" x14ac:dyDescent="0.35">
      <c r="A5561" s="14">
        <v>23879</v>
      </c>
      <c r="B5561" s="20">
        <v>150000</v>
      </c>
      <c r="C5561" s="14">
        <v>5090</v>
      </c>
      <c r="D5561" s="21">
        <v>0.73899999999999999</v>
      </c>
      <c r="E5561" t="str" cm="1">
        <f t="array" ref="E5561">INDEX(jobs[job_title],'Rank-Percentile'!$A5561 - 1)</f>
        <v>Data Analyst</v>
      </c>
    </row>
    <row r="5562" spans="1:5" x14ac:dyDescent="0.35">
      <c r="A5562" s="14">
        <v>23897</v>
      </c>
      <c r="B5562" s="20">
        <v>150000</v>
      </c>
      <c r="C5562" s="14">
        <v>5090</v>
      </c>
      <c r="D5562" s="21">
        <v>0.73899999999999999</v>
      </c>
      <c r="E5562" t="str" cm="1">
        <f t="array" ref="E5562">INDEX(jobs[job_title],'Rank-Percentile'!$A5562 - 1)</f>
        <v>Data Analyst</v>
      </c>
    </row>
    <row r="5563" spans="1:5" x14ac:dyDescent="0.35">
      <c r="A5563" s="14">
        <v>23969</v>
      </c>
      <c r="B5563" s="20">
        <v>150000</v>
      </c>
      <c r="C5563" s="14">
        <v>5090</v>
      </c>
      <c r="D5563" s="21">
        <v>0.73899999999999999</v>
      </c>
      <c r="E5563" t="str" cm="1">
        <f t="array" ref="E5563">INDEX(jobs[job_title],'Rank-Percentile'!$A5563 - 1)</f>
        <v>Senior Data Engineer</v>
      </c>
    </row>
    <row r="5564" spans="1:5" x14ac:dyDescent="0.35">
      <c r="A5564" s="14">
        <v>24004</v>
      </c>
      <c r="B5564" s="20">
        <v>150000</v>
      </c>
      <c r="C5564" s="14">
        <v>5090</v>
      </c>
      <c r="D5564" s="21">
        <v>0.73899999999999999</v>
      </c>
      <c r="E5564" t="str" cm="1">
        <f t="array" ref="E5564">INDEX(jobs[job_title],'Rank-Percentile'!$A5564 - 1)</f>
        <v>Data Insight Analyst</v>
      </c>
    </row>
    <row r="5565" spans="1:5" x14ac:dyDescent="0.35">
      <c r="A5565" s="14">
        <v>24062</v>
      </c>
      <c r="B5565" s="20">
        <v>150000</v>
      </c>
      <c r="C5565" s="14">
        <v>5090</v>
      </c>
      <c r="D5565" s="21">
        <v>0.73899999999999999</v>
      </c>
      <c r="E5565" t="str" cm="1">
        <f t="array" ref="E5565">INDEX(jobs[job_title],'Rank-Percentile'!$A5565 - 1)</f>
        <v>Data Scientist, Product</v>
      </c>
    </row>
    <row r="5566" spans="1:5" x14ac:dyDescent="0.35">
      <c r="A5566" s="14">
        <v>24241</v>
      </c>
      <c r="B5566" s="20">
        <v>150000</v>
      </c>
      <c r="C5566" s="14">
        <v>5090</v>
      </c>
      <c r="D5566" s="21">
        <v>0.73899999999999999</v>
      </c>
      <c r="E5566" t="str" cm="1">
        <f t="array" ref="E5566">INDEX(jobs[job_title],'Rank-Percentile'!$A5566 - 1)</f>
        <v>Senior Data Scientist</v>
      </c>
    </row>
    <row r="5567" spans="1:5" x14ac:dyDescent="0.35">
      <c r="A5567" s="14">
        <v>24321</v>
      </c>
      <c r="B5567" s="20">
        <v>150000</v>
      </c>
      <c r="C5567" s="14">
        <v>5090</v>
      </c>
      <c r="D5567" s="21">
        <v>0.73899999999999999</v>
      </c>
      <c r="E5567" t="str" cm="1">
        <f t="array" ref="E5567">INDEX(jobs[job_title],'Rank-Percentile'!$A5567 - 1)</f>
        <v>Data Science Manager - Real-time bidding + DS experience needed</v>
      </c>
    </row>
    <row r="5568" spans="1:5" x14ac:dyDescent="0.35">
      <c r="A5568" s="14">
        <v>24365</v>
      </c>
      <c r="B5568" s="20">
        <v>150000</v>
      </c>
      <c r="C5568" s="14">
        <v>5090</v>
      </c>
      <c r="D5568" s="21">
        <v>0.73899999999999999</v>
      </c>
      <c r="E5568" t="str" cm="1">
        <f t="array" ref="E5568">INDEX(jobs[job_title],'Rank-Percentile'!$A5568 - 1)</f>
        <v>Healthcare Data Analyst</v>
      </c>
    </row>
    <row r="5569" spans="1:5" x14ac:dyDescent="0.35">
      <c r="A5569" s="14">
        <v>24464</v>
      </c>
      <c r="B5569" s="20">
        <v>150000</v>
      </c>
      <c r="C5569" s="14">
        <v>5090</v>
      </c>
      <c r="D5569" s="21">
        <v>0.73899999999999999</v>
      </c>
      <c r="E5569" t="str" cm="1">
        <f t="array" ref="E5569">INDEX(jobs[job_title],'Rank-Percentile'!$A5569 - 1)</f>
        <v>Senior Data Engineer</v>
      </c>
    </row>
    <row r="5570" spans="1:5" x14ac:dyDescent="0.35">
      <c r="A5570" s="14">
        <v>24504</v>
      </c>
      <c r="B5570" s="20">
        <v>150000</v>
      </c>
      <c r="C5570" s="14">
        <v>5090</v>
      </c>
      <c r="D5570" s="21">
        <v>0.73899999999999999</v>
      </c>
      <c r="E5570" t="str" cm="1">
        <f t="array" ref="E5570">INDEX(jobs[job_title],'Rank-Percentile'!$A5570 - 1)</f>
        <v>Master Data Analyst</v>
      </c>
    </row>
    <row r="5571" spans="1:5" x14ac:dyDescent="0.35">
      <c r="A5571" s="14">
        <v>24520</v>
      </c>
      <c r="B5571" s="20">
        <v>150000</v>
      </c>
      <c r="C5571" s="14">
        <v>5090</v>
      </c>
      <c r="D5571" s="21">
        <v>0.73899999999999999</v>
      </c>
      <c r="E5571" t="str" cm="1">
        <f t="array" ref="E5571">INDEX(jobs[job_title],'Rank-Percentile'!$A5571 - 1)</f>
        <v>Staff Research Scientist - Cancer Genomics</v>
      </c>
    </row>
    <row r="5572" spans="1:5" x14ac:dyDescent="0.35">
      <c r="A5572" s="14">
        <v>24558</v>
      </c>
      <c r="B5572" s="20">
        <v>150000</v>
      </c>
      <c r="C5572" s="14">
        <v>5090</v>
      </c>
      <c r="D5572" s="21">
        <v>0.73899999999999999</v>
      </c>
      <c r="E5572" t="str" cm="1">
        <f t="array" ref="E5572">INDEX(jobs[job_title],'Rank-Percentile'!$A5572 - 1)</f>
        <v>Data Engineer -Specialist / Sr. Specialist - Full-time / Part-time</v>
      </c>
    </row>
    <row r="5573" spans="1:5" x14ac:dyDescent="0.35">
      <c r="A5573" s="14">
        <v>24604</v>
      </c>
      <c r="B5573" s="20">
        <v>150000</v>
      </c>
      <c r="C5573" s="14">
        <v>5090</v>
      </c>
      <c r="D5573" s="21">
        <v>0.73899999999999999</v>
      </c>
      <c r="E5573" t="str" cm="1">
        <f t="array" ref="E5573">INDEX(jobs[job_title],'Rank-Percentile'!$A5573 - 1)</f>
        <v>Analytics Engineer for Marcel</v>
      </c>
    </row>
    <row r="5574" spans="1:5" x14ac:dyDescent="0.35">
      <c r="A5574" s="14">
        <v>24611</v>
      </c>
      <c r="B5574" s="20">
        <v>150000</v>
      </c>
      <c r="C5574" s="14">
        <v>5090</v>
      </c>
      <c r="D5574" s="21">
        <v>0.73899999999999999</v>
      </c>
      <c r="E5574" t="str" cm="1">
        <f t="array" ref="E5574">INDEX(jobs[job_title],'Rank-Percentile'!$A5574 - 1)</f>
        <v>Data Analyst - Privacy Program</v>
      </c>
    </row>
    <row r="5575" spans="1:5" x14ac:dyDescent="0.35">
      <c r="A5575" s="14">
        <v>24650</v>
      </c>
      <c r="B5575" s="20">
        <v>150000</v>
      </c>
      <c r="C5575" s="14">
        <v>5090</v>
      </c>
      <c r="D5575" s="21">
        <v>0.73899999999999999</v>
      </c>
      <c r="E5575" t="str" cm="1">
        <f t="array" ref="E5575">INDEX(jobs[job_title],'Rank-Percentile'!$A5575 - 1)</f>
        <v>Data Scientist</v>
      </c>
    </row>
    <row r="5576" spans="1:5" x14ac:dyDescent="0.35">
      <c r="A5576" s="14">
        <v>24659</v>
      </c>
      <c r="B5576" s="20">
        <v>150000</v>
      </c>
      <c r="C5576" s="14">
        <v>5090</v>
      </c>
      <c r="D5576" s="21">
        <v>0.73899999999999999</v>
      </c>
      <c r="E5576" t="str" cm="1">
        <f t="array" ref="E5576">INDEX(jobs[job_title],'Rank-Percentile'!$A5576 - 1)</f>
        <v>Provider Data Analyst</v>
      </c>
    </row>
    <row r="5577" spans="1:5" x14ac:dyDescent="0.35">
      <c r="A5577" s="14">
        <v>24667</v>
      </c>
      <c r="B5577" s="20">
        <v>150000</v>
      </c>
      <c r="C5577" s="14">
        <v>5090</v>
      </c>
      <c r="D5577" s="21">
        <v>0.73899999999999999</v>
      </c>
      <c r="E5577" t="str" cm="1">
        <f t="array" ref="E5577">INDEX(jobs[job_title],'Rank-Percentile'!$A5577 - 1)</f>
        <v>Data Scientist  - Contract to Hire</v>
      </c>
    </row>
    <row r="5578" spans="1:5" x14ac:dyDescent="0.35">
      <c r="A5578" s="14">
        <v>24711</v>
      </c>
      <c r="B5578" s="20">
        <v>150000</v>
      </c>
      <c r="C5578" s="14">
        <v>5090</v>
      </c>
      <c r="D5578" s="21">
        <v>0.73899999999999999</v>
      </c>
      <c r="E5578" t="str" cm="1">
        <f t="array" ref="E5578">INDEX(jobs[job_title],'Rank-Percentile'!$A5578 - 1)</f>
        <v>Mid Data Scientist (f/m/x), Albania</v>
      </c>
    </row>
    <row r="5579" spans="1:5" x14ac:dyDescent="0.35">
      <c r="A5579" s="14">
        <v>24734</v>
      </c>
      <c r="B5579" s="20">
        <v>150000</v>
      </c>
      <c r="C5579" s="14">
        <v>5090</v>
      </c>
      <c r="D5579" s="21">
        <v>0.73899999999999999</v>
      </c>
      <c r="E5579" t="str" cm="1">
        <f t="array" ref="E5579">INDEX(jobs[job_title],'Rank-Percentile'!$A5579 - 1)</f>
        <v>Data Analyst</v>
      </c>
    </row>
    <row r="5580" spans="1:5" x14ac:dyDescent="0.35">
      <c r="A5580" s="14">
        <v>24736</v>
      </c>
      <c r="B5580" s="20">
        <v>150000</v>
      </c>
      <c r="C5580" s="14">
        <v>5090</v>
      </c>
      <c r="D5580" s="21">
        <v>0.73899999999999999</v>
      </c>
      <c r="E5580" t="str" cm="1">
        <f t="array" ref="E5580">INDEX(jobs[job_title],'Rank-Percentile'!$A5580 - 1)</f>
        <v>Data Scientist</v>
      </c>
    </row>
    <row r="5581" spans="1:5" x14ac:dyDescent="0.35">
      <c r="A5581" s="14">
        <v>24755</v>
      </c>
      <c r="B5581" s="20">
        <v>150000</v>
      </c>
      <c r="C5581" s="14">
        <v>5090</v>
      </c>
      <c r="D5581" s="21">
        <v>0.73899999999999999</v>
      </c>
      <c r="E5581" t="str" cm="1">
        <f t="array" ref="E5581">INDEX(jobs[job_title],'Rank-Percentile'!$A5581 - 1)</f>
        <v>Research Data Analyst 2 - 123906 - Now Hiring</v>
      </c>
    </row>
    <row r="5582" spans="1:5" x14ac:dyDescent="0.35">
      <c r="A5582" s="14">
        <v>24787</v>
      </c>
      <c r="B5582" s="20">
        <v>150000</v>
      </c>
      <c r="C5582" s="14">
        <v>5090</v>
      </c>
      <c r="D5582" s="21">
        <v>0.73899999999999999</v>
      </c>
      <c r="E5582" t="str" cm="1">
        <f t="array" ref="E5582">INDEX(jobs[job_title],'Rank-Percentile'!$A5582 - 1)</f>
        <v>Data Reporting Analyst</v>
      </c>
    </row>
    <row r="5583" spans="1:5" x14ac:dyDescent="0.35">
      <c r="A5583" s="14">
        <v>25159</v>
      </c>
      <c r="B5583" s="20">
        <v>150000</v>
      </c>
      <c r="C5583" s="14">
        <v>5090</v>
      </c>
      <c r="D5583" s="21">
        <v>0.73899999999999999</v>
      </c>
      <c r="E5583" t="str" cm="1">
        <f t="array" ref="E5583">INDEX(jobs[job_title],'Rank-Percentile'!$A5583 - 1)</f>
        <v>Lead Data Warehouse Engineer - GoPay</v>
      </c>
    </row>
    <row r="5584" spans="1:5" x14ac:dyDescent="0.35">
      <c r="A5584" s="14">
        <v>25192</v>
      </c>
      <c r="B5584" s="20">
        <v>150000</v>
      </c>
      <c r="C5584" s="14">
        <v>5090</v>
      </c>
      <c r="D5584" s="21">
        <v>0.73899999999999999</v>
      </c>
      <c r="E5584" t="str" cm="1">
        <f t="array" ref="E5584">INDEX(jobs[job_title],'Rank-Percentile'!$A5584 - 1)</f>
        <v>Data Scientist</v>
      </c>
    </row>
    <row r="5585" spans="1:5" x14ac:dyDescent="0.35">
      <c r="A5585" s="14">
        <v>25282</v>
      </c>
      <c r="B5585" s="20">
        <v>150000</v>
      </c>
      <c r="C5585" s="14">
        <v>5090</v>
      </c>
      <c r="D5585" s="21">
        <v>0.73899999999999999</v>
      </c>
      <c r="E5585" t="str" cm="1">
        <f t="array" ref="E5585">INDEX(jobs[job_title],'Rank-Percentile'!$A5585 - 1)</f>
        <v>Entry-Level Data Scientist Engineer</v>
      </c>
    </row>
    <row r="5586" spans="1:5" x14ac:dyDescent="0.35">
      <c r="A5586" s="14">
        <v>25419</v>
      </c>
      <c r="B5586" s="20">
        <v>150000</v>
      </c>
      <c r="C5586" s="14">
        <v>5090</v>
      </c>
      <c r="D5586" s="21">
        <v>0.73899999999999999</v>
      </c>
      <c r="E5586" t="str" cm="1">
        <f t="array" ref="E5586">INDEX(jobs[job_title],'Rank-Percentile'!$A5586 - 1)</f>
        <v>Data Analyst Internship - Remote | WFH</v>
      </c>
    </row>
    <row r="5587" spans="1:5" x14ac:dyDescent="0.35">
      <c r="A5587" s="14">
        <v>25454</v>
      </c>
      <c r="B5587" s="20">
        <v>150000</v>
      </c>
      <c r="C5587" s="14">
        <v>5090</v>
      </c>
      <c r="D5587" s="21">
        <v>0.73899999999999999</v>
      </c>
      <c r="E5587" t="str" cm="1">
        <f t="array" ref="E5587">INDEX(jobs[job_title],'Rank-Percentile'!$A5587 - 1)</f>
        <v>Senior Data Scientist PD23R103 - Bureau of Health Workforce</v>
      </c>
    </row>
    <row r="5588" spans="1:5" x14ac:dyDescent="0.35">
      <c r="A5588" s="14">
        <v>25465</v>
      </c>
      <c r="B5588" s="20">
        <v>150000</v>
      </c>
      <c r="C5588" s="14">
        <v>5090</v>
      </c>
      <c r="D5588" s="21">
        <v>0.73899999999999999</v>
      </c>
      <c r="E5588" t="str" cm="1">
        <f t="array" ref="E5588">INDEX(jobs[job_title],'Rank-Percentile'!$A5588 - 1)</f>
        <v>Data Reporting Analyst/ Data Analyst</v>
      </c>
    </row>
    <row r="5589" spans="1:5" x14ac:dyDescent="0.35">
      <c r="A5589" s="14">
        <v>25495</v>
      </c>
      <c r="B5589" s="20">
        <v>150000</v>
      </c>
      <c r="C5589" s="14">
        <v>5090</v>
      </c>
      <c r="D5589" s="21">
        <v>0.73899999999999999</v>
      </c>
      <c r="E5589" t="str" cm="1">
        <f t="array" ref="E5589">INDEX(jobs[job_title],'Rank-Percentile'!$A5589 - 1)</f>
        <v>Data Scientist / Data Engineer</v>
      </c>
    </row>
    <row r="5590" spans="1:5" x14ac:dyDescent="0.35">
      <c r="A5590" s="14">
        <v>25575</v>
      </c>
      <c r="B5590" s="20">
        <v>150000</v>
      </c>
      <c r="C5590" s="14">
        <v>5090</v>
      </c>
      <c r="D5590" s="21">
        <v>0.73899999999999999</v>
      </c>
      <c r="E5590" t="str" cm="1">
        <f t="array" ref="E5590">INDEX(jobs[job_title],'Rank-Percentile'!$A5590 - 1)</f>
        <v>Business Intelligence Analyst</v>
      </c>
    </row>
    <row r="5591" spans="1:5" x14ac:dyDescent="0.35">
      <c r="A5591" s="14">
        <v>25642</v>
      </c>
      <c r="B5591" s="20">
        <v>150000</v>
      </c>
      <c r="C5591" s="14">
        <v>5090</v>
      </c>
      <c r="D5591" s="21">
        <v>0.73899999999999999</v>
      </c>
      <c r="E5591" t="str" cm="1">
        <f t="array" ref="E5591">INDEX(jobs[job_title],'Rank-Percentile'!$A5591 - 1)</f>
        <v>Data Operations</v>
      </c>
    </row>
    <row r="5592" spans="1:5" x14ac:dyDescent="0.35">
      <c r="A5592" s="14">
        <v>25680</v>
      </c>
      <c r="B5592" s="20">
        <v>150000</v>
      </c>
      <c r="C5592" s="14">
        <v>5090</v>
      </c>
      <c r="D5592" s="21">
        <v>0.73899999999999999</v>
      </c>
      <c r="E5592" t="str" cm="1">
        <f t="array" ref="E5592">INDEX(jobs[job_title],'Rank-Percentile'!$A5592 - 1)</f>
        <v>Senior Director of Data Analytics Innovation</v>
      </c>
    </row>
    <row r="5593" spans="1:5" x14ac:dyDescent="0.35">
      <c r="A5593" s="14">
        <v>25808</v>
      </c>
      <c r="B5593" s="20">
        <v>150000</v>
      </c>
      <c r="C5593" s="14">
        <v>5090</v>
      </c>
      <c r="D5593" s="21">
        <v>0.73899999999999999</v>
      </c>
      <c r="E5593" t="str" cm="1">
        <f t="array" ref="E5593">INDEX(jobs[job_title],'Rank-Percentile'!$A5593 - 1)</f>
        <v>Senior Data Analyst</v>
      </c>
    </row>
    <row r="5594" spans="1:5" x14ac:dyDescent="0.35">
      <c r="A5594" s="14">
        <v>25975</v>
      </c>
      <c r="B5594" s="20">
        <v>150000</v>
      </c>
      <c r="C5594" s="14">
        <v>5090</v>
      </c>
      <c r="D5594" s="21">
        <v>0.73899999999999999</v>
      </c>
      <c r="E5594" t="str" cm="1">
        <f t="array" ref="E5594">INDEX(jobs[job_title],'Rank-Percentile'!$A5594 - 1)</f>
        <v>Data Analyst, Mid</v>
      </c>
    </row>
    <row r="5595" spans="1:5" x14ac:dyDescent="0.35">
      <c r="A5595" s="14">
        <v>25985</v>
      </c>
      <c r="B5595" s="20">
        <v>150000</v>
      </c>
      <c r="C5595" s="14">
        <v>5090</v>
      </c>
      <c r="D5595" s="21">
        <v>0.73899999999999999</v>
      </c>
      <c r="E5595" t="str" cm="1">
        <f t="array" ref="E5595">INDEX(jobs[job_title],'Rank-Percentile'!$A5595 - 1)</f>
        <v>Data Analyst</v>
      </c>
    </row>
    <row r="5596" spans="1:5" x14ac:dyDescent="0.35">
      <c r="A5596" s="14">
        <v>25990</v>
      </c>
      <c r="B5596" s="20">
        <v>150000</v>
      </c>
      <c r="C5596" s="14">
        <v>5090</v>
      </c>
      <c r="D5596" s="21">
        <v>0.73899999999999999</v>
      </c>
      <c r="E5596" t="str" cm="1">
        <f t="array" ref="E5596">INDEX(jobs[job_title],'Rank-Percentile'!$A5596 - 1)</f>
        <v>Senior Software Engineer, Product Analytics</v>
      </c>
    </row>
    <row r="5597" spans="1:5" x14ac:dyDescent="0.35">
      <c r="A5597" s="14">
        <v>26003</v>
      </c>
      <c r="B5597" s="20">
        <v>150000</v>
      </c>
      <c r="C5597" s="14">
        <v>5090</v>
      </c>
      <c r="D5597" s="21">
        <v>0.73899999999999999</v>
      </c>
      <c r="E5597" t="str" cm="1">
        <f t="array" ref="E5597">INDEX(jobs[job_title],'Rank-Percentile'!$A5597 - 1)</f>
        <v>Senior Data Scientist</v>
      </c>
    </row>
    <row r="5598" spans="1:5" x14ac:dyDescent="0.35">
      <c r="A5598" s="14">
        <v>26031</v>
      </c>
      <c r="B5598" s="20">
        <v>150000</v>
      </c>
      <c r="C5598" s="14">
        <v>5090</v>
      </c>
      <c r="D5598" s="21">
        <v>0.73899999999999999</v>
      </c>
      <c r="E5598" t="str" cm="1">
        <f t="array" ref="E5598">INDEX(jobs[job_title],'Rank-Percentile'!$A5598 - 1)</f>
        <v>Financial Data Analyst</v>
      </c>
    </row>
    <row r="5599" spans="1:5" x14ac:dyDescent="0.35">
      <c r="A5599" s="14">
        <v>26035</v>
      </c>
      <c r="B5599" s="20">
        <v>150000</v>
      </c>
      <c r="C5599" s="14">
        <v>5090</v>
      </c>
      <c r="D5599" s="21">
        <v>0.73899999999999999</v>
      </c>
      <c r="E5599" t="str" cm="1">
        <f t="array" ref="E5599">INDEX(jobs[job_title],'Rank-Percentile'!$A5599 - 1)</f>
        <v>Jr. Data Scientist</v>
      </c>
    </row>
    <row r="5600" spans="1:5" x14ac:dyDescent="0.35">
      <c r="A5600" s="14">
        <v>26088</v>
      </c>
      <c r="B5600" s="20">
        <v>150000</v>
      </c>
      <c r="C5600" s="14">
        <v>5090</v>
      </c>
      <c r="D5600" s="21">
        <v>0.73899999999999999</v>
      </c>
      <c r="E5600" t="str" cm="1">
        <f t="array" ref="E5600">INDEX(jobs[job_title],'Rank-Percentile'!$A5600 - 1)</f>
        <v>Data Scientist SME</v>
      </c>
    </row>
    <row r="5601" spans="1:5" x14ac:dyDescent="0.35">
      <c r="A5601" s="14">
        <v>26098</v>
      </c>
      <c r="B5601" s="20">
        <v>150000</v>
      </c>
      <c r="C5601" s="14">
        <v>5090</v>
      </c>
      <c r="D5601" s="21">
        <v>0.73899999999999999</v>
      </c>
      <c r="E5601" t="str" cm="1">
        <f t="array" ref="E5601">INDEX(jobs[job_title],'Rank-Percentile'!$A5601 - 1)</f>
        <v>Data Scientist</v>
      </c>
    </row>
    <row r="5602" spans="1:5" x14ac:dyDescent="0.35">
      <c r="A5602" s="14">
        <v>26160</v>
      </c>
      <c r="B5602" s="20">
        <v>150000</v>
      </c>
      <c r="C5602" s="14">
        <v>5090</v>
      </c>
      <c r="D5602" s="21">
        <v>0.73899999999999999</v>
      </c>
      <c r="E5602" t="str" cm="1">
        <f t="array" ref="E5602">INDEX(jobs[job_title],'Rank-Percentile'!$A5602 - 1)</f>
        <v>Data Analyst</v>
      </c>
    </row>
    <row r="5603" spans="1:5" x14ac:dyDescent="0.35">
      <c r="A5603" s="14">
        <v>26170</v>
      </c>
      <c r="B5603" s="20">
        <v>150000</v>
      </c>
      <c r="C5603" s="14">
        <v>5090</v>
      </c>
      <c r="D5603" s="21">
        <v>0.73899999999999999</v>
      </c>
      <c r="E5603" t="str" cm="1">
        <f t="array" ref="E5603">INDEX(jobs[job_title],'Rank-Percentile'!$A5603 - 1)</f>
        <v>Data Analyst</v>
      </c>
    </row>
    <row r="5604" spans="1:5" x14ac:dyDescent="0.35">
      <c r="A5604" s="14">
        <v>26292</v>
      </c>
      <c r="B5604" s="20">
        <v>150000</v>
      </c>
      <c r="C5604" s="14">
        <v>5090</v>
      </c>
      <c r="D5604" s="21">
        <v>0.73899999999999999</v>
      </c>
      <c r="E5604" t="str" cm="1">
        <f t="array" ref="E5604">INDEX(jobs[job_title],'Rank-Percentile'!$A5604 - 1)</f>
        <v>Market Data Analyst</v>
      </c>
    </row>
    <row r="5605" spans="1:5" x14ac:dyDescent="0.35">
      <c r="A5605" s="14">
        <v>26445</v>
      </c>
      <c r="B5605" s="20">
        <v>150000</v>
      </c>
      <c r="C5605" s="14">
        <v>5090</v>
      </c>
      <c r="D5605" s="21">
        <v>0.73899999999999999</v>
      </c>
      <c r="E5605" t="str" cm="1">
        <f t="array" ref="E5605">INDEX(jobs[job_title],'Rank-Percentile'!$A5605 - 1)</f>
        <v>Growth Engineer (Technical)</v>
      </c>
    </row>
    <row r="5606" spans="1:5" x14ac:dyDescent="0.35">
      <c r="A5606" s="14">
        <v>26513</v>
      </c>
      <c r="B5606" s="20">
        <v>150000</v>
      </c>
      <c r="C5606" s="14">
        <v>5090</v>
      </c>
      <c r="D5606" s="21">
        <v>0.73899999999999999</v>
      </c>
      <c r="E5606" t="str" cm="1">
        <f t="array" ref="E5606">INDEX(jobs[job_title],'Rank-Percentile'!$A5606 - 1)</f>
        <v>Senior Analyst, Insights and Data</v>
      </c>
    </row>
    <row r="5607" spans="1:5" x14ac:dyDescent="0.35">
      <c r="A5607" s="14">
        <v>26586</v>
      </c>
      <c r="B5607" s="20">
        <v>150000</v>
      </c>
      <c r="C5607" s="14">
        <v>5090</v>
      </c>
      <c r="D5607" s="21">
        <v>0.73899999999999999</v>
      </c>
      <c r="E5607" t="str" cm="1">
        <f t="array" ref="E5607">INDEX(jobs[job_title],'Rank-Percentile'!$A5607 - 1)</f>
        <v>Data Scientist 2, Menlo Park, CA #</v>
      </c>
    </row>
    <row r="5608" spans="1:5" x14ac:dyDescent="0.35">
      <c r="A5608" s="14">
        <v>26604</v>
      </c>
      <c r="B5608" s="20">
        <v>150000</v>
      </c>
      <c r="C5608" s="14">
        <v>5090</v>
      </c>
      <c r="D5608" s="21">
        <v>0.73899999999999999</v>
      </c>
      <c r="E5608" t="str" cm="1">
        <f t="array" ref="E5608">INDEX(jobs[job_title],'Rank-Percentile'!$A5608 - 1)</f>
        <v>Lead Fraud Data Analyst</v>
      </c>
    </row>
    <row r="5609" spans="1:5" x14ac:dyDescent="0.35">
      <c r="A5609" s="14">
        <v>26730</v>
      </c>
      <c r="B5609" s="20">
        <v>150000</v>
      </c>
      <c r="C5609" s="14">
        <v>5090</v>
      </c>
      <c r="D5609" s="21">
        <v>0.73899999999999999</v>
      </c>
      <c r="E5609" t="str" cm="1">
        <f t="array" ref="E5609">INDEX(jobs[job_title],'Rank-Percentile'!$A5609 - 1)</f>
        <v>Data Analyst</v>
      </c>
    </row>
    <row r="5610" spans="1:5" x14ac:dyDescent="0.35">
      <c r="A5610" s="14">
        <v>26825</v>
      </c>
      <c r="B5610" s="20">
        <v>150000</v>
      </c>
      <c r="C5610" s="14">
        <v>5090</v>
      </c>
      <c r="D5610" s="21">
        <v>0.73899999999999999</v>
      </c>
      <c r="E5610" t="str" cm="1">
        <f t="array" ref="E5610">INDEX(jobs[job_title],'Rank-Percentile'!$A5610 - 1)</f>
        <v>Data Scientist</v>
      </c>
    </row>
    <row r="5611" spans="1:5" x14ac:dyDescent="0.35">
      <c r="A5611" s="14">
        <v>26843</v>
      </c>
      <c r="B5611" s="20">
        <v>150000</v>
      </c>
      <c r="C5611" s="14">
        <v>5090</v>
      </c>
      <c r="D5611" s="21">
        <v>0.73899999999999999</v>
      </c>
      <c r="E5611" t="str" cm="1">
        <f t="array" ref="E5611">INDEX(jobs[job_title],'Rank-Percentile'!$A5611 - 1)</f>
        <v>DDSA - Healthcare Data Analyst 1206</v>
      </c>
    </row>
    <row r="5612" spans="1:5" x14ac:dyDescent="0.35">
      <c r="A5612" s="14">
        <v>26864</v>
      </c>
      <c r="B5612" s="20">
        <v>150000</v>
      </c>
      <c r="C5612" s="14">
        <v>5090</v>
      </c>
      <c r="D5612" s="21">
        <v>0.73899999999999999</v>
      </c>
      <c r="E5612" t="str" cm="1">
        <f t="array" ref="E5612">INDEX(jobs[job_title],'Rank-Percentile'!$A5612 - 1)</f>
        <v>Data Science Lead</v>
      </c>
    </row>
    <row r="5613" spans="1:5" x14ac:dyDescent="0.35">
      <c r="A5613" s="14">
        <v>27010</v>
      </c>
      <c r="B5613" s="20">
        <v>150000</v>
      </c>
      <c r="C5613" s="14">
        <v>5090</v>
      </c>
      <c r="D5613" s="21">
        <v>0.73899999999999999</v>
      </c>
      <c r="E5613" t="str" cm="1">
        <f t="array" ref="E5613">INDEX(jobs[job_title],'Rank-Percentile'!$A5613 - 1)</f>
        <v>Data Analyst, Infection Control, FT,08A-4:30P</v>
      </c>
    </row>
    <row r="5614" spans="1:5" x14ac:dyDescent="0.35">
      <c r="A5614" s="14">
        <v>27019</v>
      </c>
      <c r="B5614" s="20">
        <v>150000</v>
      </c>
      <c r="C5614" s="14">
        <v>5090</v>
      </c>
      <c r="D5614" s="21">
        <v>0.73899999999999999</v>
      </c>
      <c r="E5614" t="str" cm="1">
        <f t="array" ref="E5614">INDEX(jobs[job_title],'Rank-Percentile'!$A5614 - 1)</f>
        <v>Data Scientist - Center for Health Data Science &amp; Analytics</v>
      </c>
    </row>
    <row r="5615" spans="1:5" x14ac:dyDescent="0.35">
      <c r="A5615" s="14">
        <v>27080</v>
      </c>
      <c r="B5615" s="20">
        <v>150000</v>
      </c>
      <c r="C5615" s="14">
        <v>5090</v>
      </c>
      <c r="D5615" s="21">
        <v>0.73899999999999999</v>
      </c>
      <c r="E5615" t="str" cm="1">
        <f t="array" ref="E5615">INDEX(jobs[job_title],'Rank-Percentile'!$A5615 - 1)</f>
        <v>Data Quality Analyst (C12)</v>
      </c>
    </row>
    <row r="5616" spans="1:5" x14ac:dyDescent="0.35">
      <c r="A5616" s="14">
        <v>27085</v>
      </c>
      <c r="B5616" s="20">
        <v>150000</v>
      </c>
      <c r="C5616" s="14">
        <v>5090</v>
      </c>
      <c r="D5616" s="21">
        <v>0.73899999999999999</v>
      </c>
      <c r="E5616" t="str" cm="1">
        <f t="array" ref="E5616">INDEX(jobs[job_title],'Rank-Percentile'!$A5616 - 1)</f>
        <v>Lead Data Analyst</v>
      </c>
    </row>
    <row r="5617" spans="1:5" x14ac:dyDescent="0.35">
      <c r="A5617" s="14">
        <v>27116</v>
      </c>
      <c r="B5617" s="20">
        <v>150000</v>
      </c>
      <c r="C5617" s="14">
        <v>5090</v>
      </c>
      <c r="D5617" s="21">
        <v>0.73899999999999999</v>
      </c>
      <c r="E5617" t="str" cm="1">
        <f t="array" ref="E5617">INDEX(jobs[job_title],'Rank-Percentile'!$A5617 - 1)</f>
        <v>Sr. Data Engineer (Python) - Ops Efficiency</v>
      </c>
    </row>
    <row r="5618" spans="1:5" x14ac:dyDescent="0.35">
      <c r="A5618" s="14">
        <v>27258</v>
      </c>
      <c r="B5618" s="20">
        <v>150000</v>
      </c>
      <c r="C5618" s="14">
        <v>5090</v>
      </c>
      <c r="D5618" s="21">
        <v>0.73899999999999999</v>
      </c>
      <c r="E5618" t="str" cm="1">
        <f t="array" ref="E5618">INDEX(jobs[job_title],'Rank-Percentile'!$A5618 - 1)</f>
        <v>Data Management System General Support Coordinator, Consultancy</v>
      </c>
    </row>
    <row r="5619" spans="1:5" x14ac:dyDescent="0.35">
      <c r="A5619" s="14">
        <v>27291</v>
      </c>
      <c r="B5619" s="20">
        <v>150000</v>
      </c>
      <c r="C5619" s="14">
        <v>5090</v>
      </c>
      <c r="D5619" s="21">
        <v>0.73899999999999999</v>
      </c>
      <c r="E5619" t="str" cm="1">
        <f t="array" ref="E5619">INDEX(jobs[job_title],'Rank-Percentile'!$A5619 - 1)</f>
        <v>Data Analyst</v>
      </c>
    </row>
    <row r="5620" spans="1:5" x14ac:dyDescent="0.35">
      <c r="A5620" s="14">
        <v>27389</v>
      </c>
      <c r="B5620" s="20">
        <v>150000</v>
      </c>
      <c r="C5620" s="14">
        <v>5090</v>
      </c>
      <c r="D5620" s="21">
        <v>0.73899999999999999</v>
      </c>
      <c r="E5620" t="str" cm="1">
        <f t="array" ref="E5620">INDEX(jobs[job_title],'Rank-Percentile'!$A5620 - 1)</f>
        <v>Data Analyst</v>
      </c>
    </row>
    <row r="5621" spans="1:5" x14ac:dyDescent="0.35">
      <c r="A5621" s="14">
        <v>27432</v>
      </c>
      <c r="B5621" s="20">
        <v>150000</v>
      </c>
      <c r="C5621" s="14">
        <v>5090</v>
      </c>
      <c r="D5621" s="21">
        <v>0.73899999999999999</v>
      </c>
      <c r="E5621" t="str" cm="1">
        <f t="array" ref="E5621">INDEX(jobs[job_title],'Rank-Percentile'!$A5621 - 1)</f>
        <v>Data Integrity Analyst</v>
      </c>
    </row>
    <row r="5622" spans="1:5" x14ac:dyDescent="0.35">
      <c r="A5622" s="14">
        <v>27451</v>
      </c>
      <c r="B5622" s="20">
        <v>150000</v>
      </c>
      <c r="C5622" s="14">
        <v>5090</v>
      </c>
      <c r="D5622" s="21">
        <v>0.73899999999999999</v>
      </c>
      <c r="E5622" t="str" cm="1">
        <f t="array" ref="E5622">INDEX(jobs[job_title],'Rank-Percentile'!$A5622 - 1)</f>
        <v>Senior Machine Learning Engineer</v>
      </c>
    </row>
    <row r="5623" spans="1:5" x14ac:dyDescent="0.35">
      <c r="A5623" s="14">
        <v>27531</v>
      </c>
      <c r="B5623" s="20">
        <v>150000</v>
      </c>
      <c r="C5623" s="14">
        <v>5090</v>
      </c>
      <c r="D5623" s="21">
        <v>0.73899999999999999</v>
      </c>
      <c r="E5623" t="str" cm="1">
        <f t="array" ref="E5623">INDEX(jobs[job_title],'Rank-Percentile'!$A5623 - 1)</f>
        <v>Market Data Strategy Analyst</v>
      </c>
    </row>
    <row r="5624" spans="1:5" x14ac:dyDescent="0.35">
      <c r="A5624" s="14">
        <v>27539</v>
      </c>
      <c r="B5624" s="20">
        <v>150000</v>
      </c>
      <c r="C5624" s="14">
        <v>5090</v>
      </c>
      <c r="D5624" s="21">
        <v>0.73899999999999999</v>
      </c>
      <c r="E5624" t="str" cm="1">
        <f t="array" ref="E5624">INDEX(jobs[job_title],'Rank-Percentile'!$A5624 - 1)</f>
        <v>Data Analyst</v>
      </c>
    </row>
    <row r="5625" spans="1:5" x14ac:dyDescent="0.35">
      <c r="A5625" s="14">
        <v>27598</v>
      </c>
      <c r="B5625" s="20">
        <v>150000</v>
      </c>
      <c r="C5625" s="14">
        <v>5090</v>
      </c>
      <c r="D5625" s="21">
        <v>0.73899999999999999</v>
      </c>
      <c r="E5625" t="str" cm="1">
        <f t="array" ref="E5625">INDEX(jobs[job_title],'Rank-Percentile'!$A5625 - 1)</f>
        <v>Data Science Opportunities</v>
      </c>
    </row>
    <row r="5626" spans="1:5" x14ac:dyDescent="0.35">
      <c r="A5626" s="14">
        <v>27621</v>
      </c>
      <c r="B5626" s="20">
        <v>150000</v>
      </c>
      <c r="C5626" s="14">
        <v>5090</v>
      </c>
      <c r="D5626" s="21">
        <v>0.73899999999999999</v>
      </c>
      <c r="E5626" t="str" cm="1">
        <f t="array" ref="E5626">INDEX(jobs[job_title],'Rank-Percentile'!$A5626 - 1)</f>
        <v>Senior Financial Analyst</v>
      </c>
    </row>
    <row r="5627" spans="1:5" x14ac:dyDescent="0.35">
      <c r="A5627" s="14">
        <v>27700</v>
      </c>
      <c r="B5627" s="20">
        <v>150000</v>
      </c>
      <c r="C5627" s="14">
        <v>5090</v>
      </c>
      <c r="D5627" s="21">
        <v>0.73899999999999999</v>
      </c>
      <c r="E5627" t="str" cm="1">
        <f t="array" ref="E5627">INDEX(jobs[job_title],'Rank-Percentile'!$A5627 - 1)</f>
        <v>Sr Advanced Data Scientist</v>
      </c>
    </row>
    <row r="5628" spans="1:5" x14ac:dyDescent="0.35">
      <c r="A5628" s="14">
        <v>27752</v>
      </c>
      <c r="B5628" s="20">
        <v>150000</v>
      </c>
      <c r="C5628" s="14">
        <v>5090</v>
      </c>
      <c r="D5628" s="21">
        <v>0.73899999999999999</v>
      </c>
      <c r="E5628" t="str" cm="1">
        <f t="array" ref="E5628">INDEX(jobs[job_title],'Rank-Percentile'!$A5628 - 1)</f>
        <v>Senior Data Analyst</v>
      </c>
    </row>
    <row r="5629" spans="1:5" x14ac:dyDescent="0.35">
      <c r="A5629" s="14">
        <v>27764</v>
      </c>
      <c r="B5629" s="20">
        <v>150000</v>
      </c>
      <c r="C5629" s="14">
        <v>5090</v>
      </c>
      <c r="D5629" s="21">
        <v>0.73899999999999999</v>
      </c>
      <c r="E5629" t="str" cm="1">
        <f t="array" ref="E5629">INDEX(jobs[job_title],'Rank-Percentile'!$A5629 - 1)</f>
        <v>Senior Staff, Data Scientist (Remote)</v>
      </c>
    </row>
    <row r="5630" spans="1:5" x14ac:dyDescent="0.35">
      <c r="A5630" s="14">
        <v>27811</v>
      </c>
      <c r="B5630" s="20">
        <v>150000</v>
      </c>
      <c r="C5630" s="14">
        <v>5090</v>
      </c>
      <c r="D5630" s="21">
        <v>0.73899999999999999</v>
      </c>
      <c r="E5630" t="str" cm="1">
        <f t="array" ref="E5630">INDEX(jobs[job_title],'Rank-Percentile'!$A5630 - 1)</f>
        <v>Data Analyst - Highland Park, IL</v>
      </c>
    </row>
    <row r="5631" spans="1:5" x14ac:dyDescent="0.35">
      <c r="A5631" s="14">
        <v>27839</v>
      </c>
      <c r="B5631" s="20">
        <v>150000</v>
      </c>
      <c r="C5631" s="14">
        <v>5090</v>
      </c>
      <c r="D5631" s="21">
        <v>0.73899999999999999</v>
      </c>
      <c r="E5631" t="str" cm="1">
        <f t="array" ref="E5631">INDEX(jobs[job_title],'Rank-Percentile'!$A5631 - 1)</f>
        <v>Master or PhD (Biomedical) Sciences - Clinical Data Manager</v>
      </c>
    </row>
    <row r="5632" spans="1:5" x14ac:dyDescent="0.35">
      <c r="A5632" s="14">
        <v>27930</v>
      </c>
      <c r="B5632" s="20">
        <v>150000</v>
      </c>
      <c r="C5632" s="14">
        <v>5090</v>
      </c>
      <c r="D5632" s="21">
        <v>0.73899999999999999</v>
      </c>
      <c r="E5632" t="str" cm="1">
        <f t="array" ref="E5632">INDEX(jobs[job_title],'Rank-Percentile'!$A5632 - 1)</f>
        <v>Data Engineer</v>
      </c>
    </row>
    <row r="5633" spans="1:5" x14ac:dyDescent="0.35">
      <c r="A5633" s="14">
        <v>27942</v>
      </c>
      <c r="B5633" s="20">
        <v>150000</v>
      </c>
      <c r="C5633" s="14">
        <v>5090</v>
      </c>
      <c r="D5633" s="21">
        <v>0.73899999999999999</v>
      </c>
      <c r="E5633" t="str" cm="1">
        <f t="array" ref="E5633">INDEX(jobs[job_title],'Rank-Percentile'!$A5633 - 1)</f>
        <v>Data engineer</v>
      </c>
    </row>
    <row r="5634" spans="1:5" x14ac:dyDescent="0.35">
      <c r="A5634" s="14">
        <v>27962</v>
      </c>
      <c r="B5634" s="20">
        <v>150000</v>
      </c>
      <c r="C5634" s="14">
        <v>5090</v>
      </c>
      <c r="D5634" s="21">
        <v>0.73899999999999999</v>
      </c>
      <c r="E5634" t="str" cm="1">
        <f t="array" ref="E5634">INDEX(jobs[job_title],'Rank-Percentile'!$A5634 - 1)</f>
        <v>Machine Learning Scientist</v>
      </c>
    </row>
    <row r="5635" spans="1:5" x14ac:dyDescent="0.35">
      <c r="A5635" s="14">
        <v>27977</v>
      </c>
      <c r="B5635" s="20">
        <v>150000</v>
      </c>
      <c r="C5635" s="14">
        <v>5090</v>
      </c>
      <c r="D5635" s="21">
        <v>0.73899999999999999</v>
      </c>
      <c r="E5635" t="str" cm="1">
        <f t="array" ref="E5635">INDEX(jobs[job_title],'Rank-Percentile'!$A5635 - 1)</f>
        <v>Data Analyst</v>
      </c>
    </row>
    <row r="5636" spans="1:5" x14ac:dyDescent="0.35">
      <c r="A5636" s="14">
        <v>27986</v>
      </c>
      <c r="B5636" s="20">
        <v>150000</v>
      </c>
      <c r="C5636" s="14">
        <v>5090</v>
      </c>
      <c r="D5636" s="21">
        <v>0.73899999999999999</v>
      </c>
      <c r="E5636" t="str" cm="1">
        <f t="array" ref="E5636">INDEX(jobs[job_title],'Rank-Percentile'!$A5636 - 1)</f>
        <v>Business Data Analyst - Now Hiring</v>
      </c>
    </row>
    <row r="5637" spans="1:5" x14ac:dyDescent="0.35">
      <c r="A5637" s="14">
        <v>28010</v>
      </c>
      <c r="B5637" s="20">
        <v>150000</v>
      </c>
      <c r="C5637" s="14">
        <v>5090</v>
      </c>
      <c r="D5637" s="21">
        <v>0.73899999999999999</v>
      </c>
      <c r="E5637" t="str" cm="1">
        <f t="array" ref="E5637">INDEX(jobs[job_title],'Rank-Percentile'!$A5637 - 1)</f>
        <v>Senior Data Scientist - ML Automation</v>
      </c>
    </row>
    <row r="5638" spans="1:5" x14ac:dyDescent="0.35">
      <c r="A5638" s="14">
        <v>28049</v>
      </c>
      <c r="B5638" s="20">
        <v>150000</v>
      </c>
      <c r="C5638" s="14">
        <v>5090</v>
      </c>
      <c r="D5638" s="21">
        <v>0.73899999999999999</v>
      </c>
      <c r="E5638" t="str" cm="1">
        <f t="array" ref="E5638">INDEX(jobs[job_title],'Rank-Percentile'!$A5638 - 1)</f>
        <v>Data Scientist - ALL Levels</v>
      </c>
    </row>
    <row r="5639" spans="1:5" x14ac:dyDescent="0.35">
      <c r="A5639" s="14">
        <v>28076</v>
      </c>
      <c r="B5639" s="20">
        <v>150000</v>
      </c>
      <c r="C5639" s="14">
        <v>5090</v>
      </c>
      <c r="D5639" s="21">
        <v>0.73899999999999999</v>
      </c>
      <c r="E5639" t="str" cm="1">
        <f t="array" ref="E5639">INDEX(jobs[job_title],'Rank-Percentile'!$A5639 - 1)</f>
        <v>Data Analyst, Management Data Analysis</v>
      </c>
    </row>
    <row r="5640" spans="1:5" x14ac:dyDescent="0.35">
      <c r="A5640" s="14">
        <v>28123</v>
      </c>
      <c r="B5640" s="20">
        <v>150000</v>
      </c>
      <c r="C5640" s="14">
        <v>5090</v>
      </c>
      <c r="D5640" s="21">
        <v>0.73899999999999999</v>
      </c>
      <c r="E5640" t="str" cm="1">
        <f t="array" ref="E5640">INDEX(jobs[job_title],'Rank-Percentile'!$A5640 - 1)</f>
        <v>Data Analyst, Supply Chain Data Analytics</v>
      </c>
    </row>
    <row r="5641" spans="1:5" x14ac:dyDescent="0.35">
      <c r="A5641" s="14">
        <v>28144</v>
      </c>
      <c r="B5641" s="20">
        <v>150000</v>
      </c>
      <c r="C5641" s="14">
        <v>5090</v>
      </c>
      <c r="D5641" s="21">
        <v>0.73899999999999999</v>
      </c>
      <c r="E5641" t="str" cm="1">
        <f t="array" ref="E5641">INDEX(jobs[job_title],'Rank-Percentile'!$A5641 - 1)</f>
        <v>Quality Data Analyst - Pharmacy</v>
      </c>
    </row>
    <row r="5642" spans="1:5" x14ac:dyDescent="0.35">
      <c r="A5642" s="14">
        <v>28153</v>
      </c>
      <c r="B5642" s="20">
        <v>150000</v>
      </c>
      <c r="C5642" s="14">
        <v>5090</v>
      </c>
      <c r="D5642" s="21">
        <v>0.73899999999999999</v>
      </c>
      <c r="E5642" t="str" cm="1">
        <f t="array" ref="E5642">INDEX(jobs[job_title],'Rank-Percentile'!$A5642 - 1)</f>
        <v>Data Scientist II</v>
      </c>
    </row>
    <row r="5643" spans="1:5" x14ac:dyDescent="0.35">
      <c r="A5643" s="14">
        <v>28227</v>
      </c>
      <c r="B5643" s="20">
        <v>150000</v>
      </c>
      <c r="C5643" s="14">
        <v>5090</v>
      </c>
      <c r="D5643" s="21">
        <v>0.73899999999999999</v>
      </c>
      <c r="E5643" t="str" cm="1">
        <f t="array" ref="E5643">INDEX(jobs[job_title],'Rank-Percentile'!$A5643 - 1)</f>
        <v>Data Scientist - Service Logistics</v>
      </c>
    </row>
    <row r="5644" spans="1:5" x14ac:dyDescent="0.35">
      <c r="A5644" s="14">
        <v>28280</v>
      </c>
      <c r="B5644" s="20">
        <v>150000</v>
      </c>
      <c r="C5644" s="14">
        <v>5090</v>
      </c>
      <c r="D5644" s="21">
        <v>0.73899999999999999</v>
      </c>
      <c r="E5644" t="str" cm="1">
        <f t="array" ref="E5644">INDEX(jobs[job_title],'Rank-Percentile'!$A5644 - 1)</f>
        <v>Hedis Data Analyst</v>
      </c>
    </row>
    <row r="5645" spans="1:5" x14ac:dyDescent="0.35">
      <c r="A5645" s="14">
        <v>28302</v>
      </c>
      <c r="B5645" s="20">
        <v>150000</v>
      </c>
      <c r="C5645" s="14">
        <v>5090</v>
      </c>
      <c r="D5645" s="21">
        <v>0.73899999999999999</v>
      </c>
      <c r="E5645" t="str" cm="1">
        <f t="array" ref="E5645">INDEX(jobs[job_title],'Rank-Percentile'!$A5645 - 1)</f>
        <v>Data Scientist, Mid</v>
      </c>
    </row>
    <row r="5646" spans="1:5" x14ac:dyDescent="0.35">
      <c r="A5646" s="14">
        <v>28318</v>
      </c>
      <c r="B5646" s="20">
        <v>150000</v>
      </c>
      <c r="C5646" s="14">
        <v>5090</v>
      </c>
      <c r="D5646" s="21">
        <v>0.73899999999999999</v>
      </c>
      <c r="E5646" t="str" cm="1">
        <f t="array" ref="E5646">INDEX(jobs[job_title],'Rank-Percentile'!$A5646 - 1)</f>
        <v>DATA WAREHOUSE ANALYST</v>
      </c>
    </row>
    <row r="5647" spans="1:5" x14ac:dyDescent="0.35">
      <c r="A5647" s="14">
        <v>28350</v>
      </c>
      <c r="B5647" s="20">
        <v>150000</v>
      </c>
      <c r="C5647" s="14">
        <v>5090</v>
      </c>
      <c r="D5647" s="21">
        <v>0.73899999999999999</v>
      </c>
      <c r="E5647" t="str" cm="1">
        <f t="array" ref="E5647">INDEX(jobs[job_title],'Rank-Percentile'!$A5647 - 1)</f>
        <v>Director, Data Scientist</v>
      </c>
    </row>
    <row r="5648" spans="1:5" x14ac:dyDescent="0.35">
      <c r="A5648" s="14">
        <v>28359</v>
      </c>
      <c r="B5648" s="20">
        <v>150000</v>
      </c>
      <c r="C5648" s="14">
        <v>5090</v>
      </c>
      <c r="D5648" s="21">
        <v>0.73899999999999999</v>
      </c>
      <c r="E5648" t="str" cm="1">
        <f t="array" ref="E5648">INDEX(jobs[job_title],'Rank-Percentile'!$A5648 - 1)</f>
        <v>Data Scientist</v>
      </c>
    </row>
    <row r="5649" spans="1:5" x14ac:dyDescent="0.35">
      <c r="A5649" s="14">
        <v>28402</v>
      </c>
      <c r="B5649" s="20">
        <v>150000</v>
      </c>
      <c r="C5649" s="14">
        <v>5090</v>
      </c>
      <c r="D5649" s="21">
        <v>0.73899999999999999</v>
      </c>
      <c r="E5649" t="str" cm="1">
        <f t="array" ref="E5649">INDEX(jobs[job_title],'Rank-Percentile'!$A5649 - 1)</f>
        <v>Data Scientist</v>
      </c>
    </row>
    <row r="5650" spans="1:5" x14ac:dyDescent="0.35">
      <c r="A5650" s="14">
        <v>28406</v>
      </c>
      <c r="B5650" s="20">
        <v>150000</v>
      </c>
      <c r="C5650" s="14">
        <v>5090</v>
      </c>
      <c r="D5650" s="21">
        <v>0.73899999999999999</v>
      </c>
      <c r="E5650" t="str" cm="1">
        <f t="array" ref="E5650">INDEX(jobs[job_title],'Rank-Percentile'!$A5650 - 1)</f>
        <v>Assortment Planning Analytics Intern - Data Analyst</v>
      </c>
    </row>
    <row r="5651" spans="1:5" x14ac:dyDescent="0.35">
      <c r="A5651" s="14">
        <v>28414</v>
      </c>
      <c r="B5651" s="20">
        <v>150000</v>
      </c>
      <c r="C5651" s="14">
        <v>5090</v>
      </c>
      <c r="D5651" s="21">
        <v>0.73899999999999999</v>
      </c>
      <c r="E5651" t="str" cm="1">
        <f t="array" ref="E5651">INDEX(jobs[job_title],'Rank-Percentile'!$A5651 - 1)</f>
        <v>Data Analyst</v>
      </c>
    </row>
    <row r="5652" spans="1:5" x14ac:dyDescent="0.35">
      <c r="A5652" s="14">
        <v>28538</v>
      </c>
      <c r="B5652" s="20">
        <v>150000</v>
      </c>
      <c r="C5652" s="14">
        <v>5090</v>
      </c>
      <c r="D5652" s="21">
        <v>0.73899999999999999</v>
      </c>
      <c r="E5652" t="str" cm="1">
        <f t="array" ref="E5652">INDEX(jobs[job_title],'Rank-Percentile'!$A5652 - 1)</f>
        <v>Senior Accountant / Data Analyst</v>
      </c>
    </row>
    <row r="5653" spans="1:5" x14ac:dyDescent="0.35">
      <c r="A5653" s="14">
        <v>28544</v>
      </c>
      <c r="B5653" s="20">
        <v>150000</v>
      </c>
      <c r="C5653" s="14">
        <v>5090</v>
      </c>
      <c r="D5653" s="21">
        <v>0.73899999999999999</v>
      </c>
      <c r="E5653" t="str" cm="1">
        <f t="array" ref="E5653">INDEX(jobs[job_title],'Rank-Percentile'!$A5653 - 1)</f>
        <v>Data Services Data Analyst - (Immediate)</v>
      </c>
    </row>
    <row r="5654" spans="1:5" x14ac:dyDescent="0.35">
      <c r="A5654" s="14">
        <v>28708</v>
      </c>
      <c r="B5654" s="20">
        <v>150000</v>
      </c>
      <c r="C5654" s="14">
        <v>5090</v>
      </c>
      <c r="D5654" s="21">
        <v>0.73899999999999999</v>
      </c>
      <c r="E5654" t="str" cm="1">
        <f t="array" ref="E5654">INDEX(jobs[job_title],'Rank-Percentile'!$A5654 - 1)</f>
        <v>Data Scientist with Amazon sagemaker</v>
      </c>
    </row>
    <row r="5655" spans="1:5" x14ac:dyDescent="0.35">
      <c r="A5655" s="14">
        <v>28763</v>
      </c>
      <c r="B5655" s="20">
        <v>150000</v>
      </c>
      <c r="C5655" s="14">
        <v>5090</v>
      </c>
      <c r="D5655" s="21">
        <v>0.73899999999999999</v>
      </c>
      <c r="E5655" t="str" cm="1">
        <f t="array" ref="E5655">INDEX(jobs[job_title],'Rank-Percentile'!$A5655 - 1)</f>
        <v>Data Scientist - Full-time / Part-time</v>
      </c>
    </row>
    <row r="5656" spans="1:5" x14ac:dyDescent="0.35">
      <c r="A5656" s="14">
        <v>28802</v>
      </c>
      <c r="B5656" s="20">
        <v>150000</v>
      </c>
      <c r="C5656" s="14">
        <v>5090</v>
      </c>
      <c r="D5656" s="21">
        <v>0.73899999999999999</v>
      </c>
      <c r="E5656" t="str" cm="1">
        <f t="array" ref="E5656">INDEX(jobs[job_title],'Rank-Percentile'!$A5656 - 1)</f>
        <v>Lead I - Power BI Data Analyst</v>
      </c>
    </row>
    <row r="5657" spans="1:5" x14ac:dyDescent="0.35">
      <c r="A5657" s="14">
        <v>28907</v>
      </c>
      <c r="B5657" s="20">
        <v>150000</v>
      </c>
      <c r="C5657" s="14">
        <v>5090</v>
      </c>
      <c r="D5657" s="21">
        <v>0.73899999999999999</v>
      </c>
      <c r="E5657" t="str" cm="1">
        <f t="array" ref="E5657">INDEX(jobs[job_title],'Rank-Percentile'!$A5657 - 1)</f>
        <v>Data Analyst</v>
      </c>
    </row>
    <row r="5658" spans="1:5" x14ac:dyDescent="0.35">
      <c r="A5658" s="14">
        <v>28956</v>
      </c>
      <c r="B5658" s="20">
        <v>150000</v>
      </c>
      <c r="C5658" s="14">
        <v>5090</v>
      </c>
      <c r="D5658" s="21">
        <v>0.73899999999999999</v>
      </c>
      <c r="E5658" t="str" cm="1">
        <f t="array" ref="E5658">INDEX(jobs[job_title],'Rank-Percentile'!$A5658 - 1)</f>
        <v>Market Data Analyst</v>
      </c>
    </row>
    <row r="5659" spans="1:5" x14ac:dyDescent="0.35">
      <c r="A5659" s="14">
        <v>29024</v>
      </c>
      <c r="B5659" s="20">
        <v>150000</v>
      </c>
      <c r="C5659" s="14">
        <v>5090</v>
      </c>
      <c r="D5659" s="21">
        <v>0.73899999999999999</v>
      </c>
      <c r="E5659" t="str" cm="1">
        <f t="array" ref="E5659">INDEX(jobs[job_title],'Rank-Percentile'!$A5659 - 1)</f>
        <v>Data Analyst , Retailer Marketing</v>
      </c>
    </row>
    <row r="5660" spans="1:5" x14ac:dyDescent="0.35">
      <c r="A5660" s="14">
        <v>29103</v>
      </c>
      <c r="B5660" s="20">
        <v>150000</v>
      </c>
      <c r="C5660" s="14">
        <v>5090</v>
      </c>
      <c r="D5660" s="21">
        <v>0.73899999999999999</v>
      </c>
      <c r="E5660" t="str" cm="1">
        <f t="array" ref="E5660">INDEX(jobs[job_title],'Rank-Percentile'!$A5660 - 1)</f>
        <v>Data Analyst / Data Analysis</v>
      </c>
    </row>
    <row r="5661" spans="1:5" x14ac:dyDescent="0.35">
      <c r="A5661" s="14">
        <v>29282</v>
      </c>
      <c r="B5661" s="20">
        <v>150000</v>
      </c>
      <c r="C5661" s="14">
        <v>5090</v>
      </c>
      <c r="D5661" s="21">
        <v>0.73899999999999999</v>
      </c>
      <c r="E5661" t="str" cm="1">
        <f t="array" ref="E5661">INDEX(jobs[job_title],'Rank-Percentile'!$A5661 - 1)</f>
        <v>Sr. Data Engineer</v>
      </c>
    </row>
    <row r="5662" spans="1:5" x14ac:dyDescent="0.35">
      <c r="A5662" s="14">
        <v>29310</v>
      </c>
      <c r="B5662" s="20">
        <v>150000</v>
      </c>
      <c r="C5662" s="14">
        <v>5090</v>
      </c>
      <c r="D5662" s="21">
        <v>0.73899999999999999</v>
      </c>
      <c r="E5662" t="str" cm="1">
        <f t="array" ref="E5662">INDEX(jobs[job_title],'Rank-Percentile'!$A5662 - 1)</f>
        <v>HR Analyst</v>
      </c>
    </row>
    <row r="5663" spans="1:5" x14ac:dyDescent="0.35">
      <c r="A5663" s="14">
        <v>29333</v>
      </c>
      <c r="B5663" s="20">
        <v>150000</v>
      </c>
      <c r="C5663" s="14">
        <v>5090</v>
      </c>
      <c r="D5663" s="21">
        <v>0.73899999999999999</v>
      </c>
      <c r="E5663" t="str" cm="1">
        <f t="array" ref="E5663">INDEX(jobs[job_title],'Rank-Percentile'!$A5663 - 1)</f>
        <v>Data Engineer</v>
      </c>
    </row>
    <row r="5664" spans="1:5" x14ac:dyDescent="0.35">
      <c r="A5664" s="14">
        <v>29340</v>
      </c>
      <c r="B5664" s="20">
        <v>150000</v>
      </c>
      <c r="C5664" s="14">
        <v>5090</v>
      </c>
      <c r="D5664" s="21">
        <v>0.73899999999999999</v>
      </c>
      <c r="E5664" t="str" cm="1">
        <f t="array" ref="E5664">INDEX(jobs[job_title],'Rank-Percentile'!$A5664 - 1)</f>
        <v>Financial Data Analyst</v>
      </c>
    </row>
    <row r="5665" spans="1:5" x14ac:dyDescent="0.35">
      <c r="A5665" s="14">
        <v>29345</v>
      </c>
      <c r="B5665" s="20">
        <v>150000</v>
      </c>
      <c r="C5665" s="14">
        <v>5090</v>
      </c>
      <c r="D5665" s="21">
        <v>0.73899999999999999</v>
      </c>
      <c r="E5665" t="str" cm="1">
        <f t="array" ref="E5665">INDEX(jobs[job_title],'Rank-Percentile'!$A5665 - 1)</f>
        <v>Data Analyst</v>
      </c>
    </row>
    <row r="5666" spans="1:5" x14ac:dyDescent="0.35">
      <c r="A5666" s="14">
        <v>29429</v>
      </c>
      <c r="B5666" s="20">
        <v>150000</v>
      </c>
      <c r="C5666" s="14">
        <v>5090</v>
      </c>
      <c r="D5666" s="21">
        <v>0.73899999999999999</v>
      </c>
      <c r="E5666" t="str" cm="1">
        <f t="array" ref="E5666">INDEX(jobs[job_title],'Rank-Percentile'!$A5666 - 1)</f>
        <v>IT Business Data Analyst - Hybrid. Job in Irving My Valley Jobs Today</v>
      </c>
    </row>
    <row r="5667" spans="1:5" x14ac:dyDescent="0.35">
      <c r="A5667" s="14">
        <v>29457</v>
      </c>
      <c r="B5667" s="20">
        <v>150000</v>
      </c>
      <c r="C5667" s="14">
        <v>5090</v>
      </c>
      <c r="D5667" s="21">
        <v>0.73899999999999999</v>
      </c>
      <c r="E5667" t="str" cm="1">
        <f t="array" ref="E5667">INDEX(jobs[job_title],'Rank-Percentile'!$A5667 - 1)</f>
        <v>Staff Consultant - Data Analyst - Springfield, VA location</v>
      </c>
    </row>
    <row r="5668" spans="1:5" x14ac:dyDescent="0.35">
      <c r="A5668" s="14">
        <v>29544</v>
      </c>
      <c r="B5668" s="20">
        <v>150000</v>
      </c>
      <c r="C5668" s="14">
        <v>5090</v>
      </c>
      <c r="D5668" s="21">
        <v>0.73899999999999999</v>
      </c>
      <c r="E5668" t="str" cm="1">
        <f t="array" ref="E5668">INDEX(jobs[job_title],'Rank-Percentile'!$A5668 - 1)</f>
        <v>Staff Health Data Engineer</v>
      </c>
    </row>
    <row r="5669" spans="1:5" x14ac:dyDescent="0.35">
      <c r="A5669" s="14">
        <v>29568</v>
      </c>
      <c r="B5669" s="20">
        <v>150000</v>
      </c>
      <c r="C5669" s="14">
        <v>5090</v>
      </c>
      <c r="D5669" s="21">
        <v>0.73899999999999999</v>
      </c>
      <c r="E5669" t="str" cm="1">
        <f t="array" ref="E5669">INDEX(jobs[job_title],'Rank-Percentile'!$A5669 - 1)</f>
        <v>Senior Data Scientist (Remote)</v>
      </c>
    </row>
    <row r="5670" spans="1:5" x14ac:dyDescent="0.35">
      <c r="A5670" s="14">
        <v>29653</v>
      </c>
      <c r="B5670" s="20">
        <v>150000</v>
      </c>
      <c r="C5670" s="14">
        <v>5090</v>
      </c>
      <c r="D5670" s="21">
        <v>0.73899999999999999</v>
      </c>
      <c r="E5670" t="str" cm="1">
        <f t="array" ref="E5670">INDEX(jobs[job_title],'Rank-Percentile'!$A5670 - 1)</f>
        <v>Data Analytics UX Designer</v>
      </c>
    </row>
    <row r="5671" spans="1:5" x14ac:dyDescent="0.35">
      <c r="A5671" s="14">
        <v>29668</v>
      </c>
      <c r="B5671" s="20">
        <v>150000</v>
      </c>
      <c r="C5671" s="14">
        <v>5090</v>
      </c>
      <c r="D5671" s="21">
        <v>0.73899999999999999</v>
      </c>
      <c r="E5671" t="str" cm="1">
        <f t="array" ref="E5671">INDEX(jobs[job_title],'Rank-Percentile'!$A5671 - 1)</f>
        <v>Platform Solutions- Greensky- Analyst- Data &amp; Analytics, Customer...</v>
      </c>
    </row>
    <row r="5672" spans="1:5" x14ac:dyDescent="0.35">
      <c r="A5672" s="14">
        <v>29698</v>
      </c>
      <c r="B5672" s="20">
        <v>150000</v>
      </c>
      <c r="C5672" s="14">
        <v>5090</v>
      </c>
      <c r="D5672" s="21">
        <v>0.73899999999999999</v>
      </c>
      <c r="E5672" t="str" cm="1">
        <f t="array" ref="E5672">INDEX(jobs[job_title],'Rank-Percentile'!$A5672 - 1)</f>
        <v>Data Analyst (Automotive Industry)</v>
      </c>
    </row>
    <row r="5673" spans="1:5" x14ac:dyDescent="0.35">
      <c r="A5673" s="14">
        <v>29704</v>
      </c>
      <c r="B5673" s="20">
        <v>150000</v>
      </c>
      <c r="C5673" s="14">
        <v>5090</v>
      </c>
      <c r="D5673" s="21">
        <v>0.73899999999999999</v>
      </c>
      <c r="E5673" t="str" cm="1">
        <f t="array" ref="E5673">INDEX(jobs[job_title],'Rank-Percentile'!$A5673 - 1)</f>
        <v>Data Analyst</v>
      </c>
    </row>
    <row r="5674" spans="1:5" x14ac:dyDescent="0.35">
      <c r="A5674" s="14">
        <v>29721</v>
      </c>
      <c r="B5674" s="20">
        <v>150000</v>
      </c>
      <c r="C5674" s="14">
        <v>5090</v>
      </c>
      <c r="D5674" s="21">
        <v>0.73899999999999999</v>
      </c>
      <c r="E5674" t="str" cm="1">
        <f t="array" ref="E5674">INDEX(jobs[job_title],'Rank-Percentile'!$A5674 - 1)</f>
        <v>Data Scientist II</v>
      </c>
    </row>
    <row r="5675" spans="1:5" x14ac:dyDescent="0.35">
      <c r="A5675" s="14">
        <v>29825</v>
      </c>
      <c r="B5675" s="20">
        <v>150000</v>
      </c>
      <c r="C5675" s="14">
        <v>5090</v>
      </c>
      <c r="D5675" s="21">
        <v>0.73899999999999999</v>
      </c>
      <c r="E5675" t="str" cm="1">
        <f t="array" ref="E5675">INDEX(jobs[job_title],'Rank-Percentile'!$A5675 - 1)</f>
        <v>Data Engineer</v>
      </c>
    </row>
    <row r="5676" spans="1:5" x14ac:dyDescent="0.35">
      <c r="A5676" s="14">
        <v>29900</v>
      </c>
      <c r="B5676" s="20">
        <v>150000</v>
      </c>
      <c r="C5676" s="14">
        <v>5090</v>
      </c>
      <c r="D5676" s="21">
        <v>0.73899999999999999</v>
      </c>
      <c r="E5676" t="str" cm="1">
        <f t="array" ref="E5676">INDEX(jobs[job_title],'Rank-Percentile'!$A5676 - 1)</f>
        <v>Data Analyst III</v>
      </c>
    </row>
    <row r="5677" spans="1:5" x14ac:dyDescent="0.35">
      <c r="A5677" s="14">
        <v>29938</v>
      </c>
      <c r="B5677" s="20">
        <v>150000</v>
      </c>
      <c r="C5677" s="14">
        <v>5090</v>
      </c>
      <c r="D5677" s="21">
        <v>0.73899999999999999</v>
      </c>
      <c r="E5677" t="str" cm="1">
        <f t="array" ref="E5677">INDEX(jobs[job_title],'Rank-Percentile'!$A5677 - 1)</f>
        <v>Data Scientist for CRM Data Enhancement using Azure OpenAI LLM</v>
      </c>
    </row>
    <row r="5678" spans="1:5" x14ac:dyDescent="0.35">
      <c r="A5678" s="14">
        <v>29943</v>
      </c>
      <c r="B5678" s="20">
        <v>150000</v>
      </c>
      <c r="C5678" s="14">
        <v>5090</v>
      </c>
      <c r="D5678" s="21">
        <v>0.73899999999999999</v>
      </c>
      <c r="E5678" t="str" cm="1">
        <f t="array" ref="E5678">INDEX(jobs[job_title],'Rank-Percentile'!$A5678 - 1)</f>
        <v>Senior Data Analyst</v>
      </c>
    </row>
    <row r="5679" spans="1:5" x14ac:dyDescent="0.35">
      <c r="A5679" s="14">
        <v>29946</v>
      </c>
      <c r="B5679" s="20">
        <v>150000</v>
      </c>
      <c r="C5679" s="14">
        <v>5090</v>
      </c>
      <c r="D5679" s="21">
        <v>0.73899999999999999</v>
      </c>
      <c r="E5679" t="str" cm="1">
        <f t="array" ref="E5679">INDEX(jobs[job_title],'Rank-Percentile'!$A5679 - 1)</f>
        <v>Lead Data Engineer, Kafka</v>
      </c>
    </row>
    <row r="5680" spans="1:5" x14ac:dyDescent="0.35">
      <c r="A5680" s="14">
        <v>29987</v>
      </c>
      <c r="B5680" s="20">
        <v>150000</v>
      </c>
      <c r="C5680" s="14">
        <v>5090</v>
      </c>
      <c r="D5680" s="21">
        <v>0.73899999999999999</v>
      </c>
      <c r="E5680" t="str" cm="1">
        <f t="array" ref="E5680">INDEX(jobs[job_title],'Rank-Percentile'!$A5680 - 1)</f>
        <v>Content Data Science Lead</v>
      </c>
    </row>
    <row r="5681" spans="1:5" x14ac:dyDescent="0.35">
      <c r="A5681" s="14">
        <v>30017</v>
      </c>
      <c r="B5681" s="20">
        <v>150000</v>
      </c>
      <c r="C5681" s="14">
        <v>5090</v>
      </c>
      <c r="D5681" s="21">
        <v>0.73899999999999999</v>
      </c>
      <c r="E5681" t="str" cm="1">
        <f t="array" ref="E5681">INDEX(jobs[job_title],'Rank-Percentile'!$A5681 - 1)</f>
        <v>Agriculture Data Engineer</v>
      </c>
    </row>
    <row r="5682" spans="1:5" x14ac:dyDescent="0.35">
      <c r="A5682" s="14">
        <v>30041</v>
      </c>
      <c r="B5682" s="20">
        <v>150000</v>
      </c>
      <c r="C5682" s="14">
        <v>5090</v>
      </c>
      <c r="D5682" s="21">
        <v>0.73899999999999999</v>
      </c>
      <c r="E5682" t="str" cm="1">
        <f t="array" ref="E5682">INDEX(jobs[job_title],'Rank-Percentile'!$A5682 - 1)</f>
        <v>Data Analyst Sc4561</v>
      </c>
    </row>
    <row r="5683" spans="1:5" x14ac:dyDescent="0.35">
      <c r="A5683" s="14">
        <v>30047</v>
      </c>
      <c r="B5683" s="20">
        <v>150000</v>
      </c>
      <c r="C5683" s="14">
        <v>5090</v>
      </c>
      <c r="D5683" s="21">
        <v>0.73899999999999999</v>
      </c>
      <c r="E5683" t="str" cm="1">
        <f t="array" ref="E5683">INDEX(jobs[job_title],'Rank-Percentile'!$A5683 - 1)</f>
        <v>Senior Data Scientist I - Molecular Data Science</v>
      </c>
    </row>
    <row r="5684" spans="1:5" x14ac:dyDescent="0.35">
      <c r="A5684" s="14">
        <v>30140</v>
      </c>
      <c r="B5684" s="20">
        <v>150000</v>
      </c>
      <c r="C5684" s="14">
        <v>5090</v>
      </c>
      <c r="D5684" s="21">
        <v>0.73899999999999999</v>
      </c>
      <c r="E5684" t="str" cm="1">
        <f t="array" ref="E5684">INDEX(jobs[job_title],'Rank-Percentile'!$A5684 - 1)</f>
        <v>Imports &amp; Support Services Data Analyst</v>
      </c>
    </row>
    <row r="5685" spans="1:5" x14ac:dyDescent="0.35">
      <c r="A5685" s="14">
        <v>30207</v>
      </c>
      <c r="B5685" s="20">
        <v>150000</v>
      </c>
      <c r="C5685" s="14">
        <v>5090</v>
      </c>
      <c r="D5685" s="21">
        <v>0.73899999999999999</v>
      </c>
      <c r="E5685" t="str" cm="1">
        <f t="array" ref="E5685">INDEX(jobs[job_title],'Rank-Percentile'!$A5685 - 1)</f>
        <v>Data Scientist 2 - Full-time / Part-time</v>
      </c>
    </row>
    <row r="5686" spans="1:5" x14ac:dyDescent="0.35">
      <c r="A5686" s="14">
        <v>30243</v>
      </c>
      <c r="B5686" s="20">
        <v>150000</v>
      </c>
      <c r="C5686" s="14">
        <v>5090</v>
      </c>
      <c r="D5686" s="21">
        <v>0.73899999999999999</v>
      </c>
      <c r="E5686" t="str" cm="1">
        <f t="array" ref="E5686">INDEX(jobs[job_title],'Rank-Percentile'!$A5686 - 1)</f>
        <v>Data Scientist, AWS People Analytics</v>
      </c>
    </row>
    <row r="5687" spans="1:5" x14ac:dyDescent="0.35">
      <c r="A5687" s="14">
        <v>30262</v>
      </c>
      <c r="B5687" s="20">
        <v>150000</v>
      </c>
      <c r="C5687" s="14">
        <v>5090</v>
      </c>
      <c r="D5687" s="21">
        <v>0.73899999999999999</v>
      </c>
      <c r="E5687" t="str" cm="1">
        <f t="array" ref="E5687">INDEX(jobs[job_title],'Rank-Percentile'!$A5687 - 1)</f>
        <v>Data Scientist/Data Analyst</v>
      </c>
    </row>
    <row r="5688" spans="1:5" x14ac:dyDescent="0.35">
      <c r="A5688" s="14">
        <v>30322</v>
      </c>
      <c r="B5688" s="20">
        <v>150000</v>
      </c>
      <c r="C5688" s="14">
        <v>5090</v>
      </c>
      <c r="D5688" s="21">
        <v>0.73899999999999999</v>
      </c>
      <c r="E5688" t="str" cm="1">
        <f t="array" ref="E5688">INDEX(jobs[job_title],'Rank-Percentile'!$A5688 - 1)</f>
        <v>Mathematical Statistician (Data Scientist) or Statistician (Data...</v>
      </c>
    </row>
    <row r="5689" spans="1:5" x14ac:dyDescent="0.35">
      <c r="A5689" s="14">
        <v>30396</v>
      </c>
      <c r="B5689" s="20">
        <v>150000</v>
      </c>
      <c r="C5689" s="14">
        <v>5090</v>
      </c>
      <c r="D5689" s="21">
        <v>0.73899999999999999</v>
      </c>
      <c r="E5689" t="str" cm="1">
        <f t="array" ref="E5689">INDEX(jobs[job_title],'Rank-Percentile'!$A5689 - 1)</f>
        <v>Senior Data Scientist</v>
      </c>
    </row>
    <row r="5690" spans="1:5" x14ac:dyDescent="0.35">
      <c r="A5690" s="14">
        <v>30495</v>
      </c>
      <c r="B5690" s="20">
        <v>150000</v>
      </c>
      <c r="C5690" s="14">
        <v>5090</v>
      </c>
      <c r="D5690" s="21">
        <v>0.73899999999999999</v>
      </c>
      <c r="E5690" t="str" cm="1">
        <f t="array" ref="E5690">INDEX(jobs[job_title],'Rank-Percentile'!$A5690 - 1)</f>
        <v>Data Analyst</v>
      </c>
    </row>
    <row r="5691" spans="1:5" x14ac:dyDescent="0.35">
      <c r="A5691" s="14">
        <v>30510</v>
      </c>
      <c r="B5691" s="20">
        <v>150000</v>
      </c>
      <c r="C5691" s="14">
        <v>5090</v>
      </c>
      <c r="D5691" s="21">
        <v>0.73899999999999999</v>
      </c>
      <c r="E5691" t="str" cm="1">
        <f t="array" ref="E5691">INDEX(jobs[job_title],'Rank-Percentile'!$A5691 - 1)</f>
        <v>CPT/OPT/H1 Hiring and Placement for Data Analyst</v>
      </c>
    </row>
    <row r="5692" spans="1:5" x14ac:dyDescent="0.35">
      <c r="A5692" s="14">
        <v>30528</v>
      </c>
      <c r="B5692" s="20">
        <v>150000</v>
      </c>
      <c r="C5692" s="14">
        <v>5090</v>
      </c>
      <c r="D5692" s="21">
        <v>0.73899999999999999</v>
      </c>
      <c r="E5692" t="str" cm="1">
        <f t="array" ref="E5692">INDEX(jobs[job_title],'Rank-Percentile'!$A5692 - 1)</f>
        <v>AI Engineer</v>
      </c>
    </row>
    <row r="5693" spans="1:5" x14ac:dyDescent="0.35">
      <c r="A5693" s="14">
        <v>30645</v>
      </c>
      <c r="B5693" s="20">
        <v>150000</v>
      </c>
      <c r="C5693" s="14">
        <v>5090</v>
      </c>
      <c r="D5693" s="21">
        <v>0.73899999999999999</v>
      </c>
      <c r="E5693" t="str" cm="1">
        <f t="array" ref="E5693">INDEX(jobs[job_title],'Rank-Percentile'!$A5693 - 1)</f>
        <v>AWS Data Engineer</v>
      </c>
    </row>
    <row r="5694" spans="1:5" x14ac:dyDescent="0.35">
      <c r="A5694" s="14">
        <v>30735</v>
      </c>
      <c r="B5694" s="20">
        <v>150000</v>
      </c>
      <c r="C5694" s="14">
        <v>5090</v>
      </c>
      <c r="D5694" s="21">
        <v>0.73899999999999999</v>
      </c>
      <c r="E5694" t="str" cm="1">
        <f t="array" ref="E5694">INDEX(jobs[job_title],'Rank-Percentile'!$A5694 - 1)</f>
        <v>Sr. Data Analyst - Now Hiring</v>
      </c>
    </row>
    <row r="5695" spans="1:5" x14ac:dyDescent="0.35">
      <c r="A5695" s="14">
        <v>30767</v>
      </c>
      <c r="B5695" s="20">
        <v>150000</v>
      </c>
      <c r="C5695" s="14">
        <v>5090</v>
      </c>
      <c r="D5695" s="21">
        <v>0.73899999999999999</v>
      </c>
      <c r="E5695" t="str" cm="1">
        <f t="array" ref="E5695">INDEX(jobs[job_title],'Rank-Percentile'!$A5695 - 1)</f>
        <v>Data Scientist / BI Developer - Full-time / Part-time</v>
      </c>
    </row>
    <row r="5696" spans="1:5" x14ac:dyDescent="0.35">
      <c r="A5696" s="14">
        <v>30779</v>
      </c>
      <c r="B5696" s="20">
        <v>150000</v>
      </c>
      <c r="C5696" s="14">
        <v>5090</v>
      </c>
      <c r="D5696" s="21">
        <v>0.73899999999999999</v>
      </c>
      <c r="E5696" t="str" cm="1">
        <f t="array" ref="E5696">INDEX(jobs[job_title],'Rank-Percentile'!$A5696 - 1)</f>
        <v>Workday Data Analyst</v>
      </c>
    </row>
    <row r="5697" spans="1:5" x14ac:dyDescent="0.35">
      <c r="A5697" s="14">
        <v>30782</v>
      </c>
      <c r="B5697" s="20">
        <v>150000</v>
      </c>
      <c r="C5697" s="14">
        <v>5090</v>
      </c>
      <c r="D5697" s="21">
        <v>0.73899999999999999</v>
      </c>
      <c r="E5697" t="str" cm="1">
        <f t="array" ref="E5697">INDEX(jobs[job_title],'Rank-Percentile'!$A5697 - 1)</f>
        <v>Senior Machine Learning Engineer (DLP)</v>
      </c>
    </row>
    <row r="5698" spans="1:5" x14ac:dyDescent="0.35">
      <c r="A5698" s="14">
        <v>30860</v>
      </c>
      <c r="B5698" s="20">
        <v>150000</v>
      </c>
      <c r="C5698" s="14">
        <v>5090</v>
      </c>
      <c r="D5698" s="21">
        <v>0.73899999999999999</v>
      </c>
      <c r="E5698" t="str" cm="1">
        <f t="array" ref="E5698">INDEX(jobs[job_title],'Rank-Percentile'!$A5698 - 1)</f>
        <v>Data Analyst</v>
      </c>
    </row>
    <row r="5699" spans="1:5" x14ac:dyDescent="0.35">
      <c r="A5699" s="14">
        <v>30906</v>
      </c>
      <c r="B5699" s="20">
        <v>150000</v>
      </c>
      <c r="C5699" s="14">
        <v>5090</v>
      </c>
      <c r="D5699" s="21">
        <v>0.73899999999999999</v>
      </c>
      <c r="E5699" t="str" cm="1">
        <f t="array" ref="E5699">INDEX(jobs[job_title],'Rank-Percentile'!$A5699 - 1)</f>
        <v>Full Time role :: Onsite at Mississauga, Canada :: Big Data...</v>
      </c>
    </row>
    <row r="5700" spans="1:5" x14ac:dyDescent="0.35">
      <c r="A5700" s="14">
        <v>30947</v>
      </c>
      <c r="B5700" s="20">
        <v>150000</v>
      </c>
      <c r="C5700" s="14">
        <v>5090</v>
      </c>
      <c r="D5700" s="21">
        <v>0.73899999999999999</v>
      </c>
      <c r="E5700" t="str" cm="1">
        <f t="array" ref="E5700">INDEX(jobs[job_title],'Rank-Percentile'!$A5700 - 1)</f>
        <v>Business Data Analyst II</v>
      </c>
    </row>
    <row r="5701" spans="1:5" x14ac:dyDescent="0.35">
      <c r="A5701" s="14">
        <v>30999</v>
      </c>
      <c r="B5701" s="20">
        <v>150000</v>
      </c>
      <c r="C5701" s="14">
        <v>5090</v>
      </c>
      <c r="D5701" s="21">
        <v>0.73899999999999999</v>
      </c>
      <c r="E5701" t="str" cm="1">
        <f t="array" ref="E5701">INDEX(jobs[job_title],'Rank-Percentile'!$A5701 - 1)</f>
        <v>Data Collection Analyst</v>
      </c>
    </row>
    <row r="5702" spans="1:5" x14ac:dyDescent="0.35">
      <c r="A5702" s="14">
        <v>31004</v>
      </c>
      <c r="B5702" s="20">
        <v>150000</v>
      </c>
      <c r="C5702" s="14">
        <v>5090</v>
      </c>
      <c r="D5702" s="21">
        <v>0.73899999999999999</v>
      </c>
      <c r="E5702" t="str" cm="1">
        <f t="array" ref="E5702">INDEX(jobs[job_title],'Rank-Percentile'!$A5702 - 1)</f>
        <v>Data Engineer Advanced Analytics - Onsite!</v>
      </c>
    </row>
    <row r="5703" spans="1:5" x14ac:dyDescent="0.35">
      <c r="A5703" s="14">
        <v>31011</v>
      </c>
      <c r="B5703" s="20">
        <v>150000</v>
      </c>
      <c r="C5703" s="14">
        <v>5090</v>
      </c>
      <c r="D5703" s="21">
        <v>0.73899999999999999</v>
      </c>
      <c r="E5703" t="str" cm="1">
        <f t="array" ref="E5703">INDEX(jobs[job_title],'Rank-Percentile'!$A5703 - 1)</f>
        <v>Data Science Manager - Now Hiring</v>
      </c>
    </row>
    <row r="5704" spans="1:5" x14ac:dyDescent="0.35">
      <c r="A5704" s="14">
        <v>31017</v>
      </c>
      <c r="B5704" s="20">
        <v>150000</v>
      </c>
      <c r="C5704" s="14">
        <v>5090</v>
      </c>
      <c r="D5704" s="21">
        <v>0.73899999999999999</v>
      </c>
      <c r="E5704" t="str" cm="1">
        <f t="array" ref="E5704">INDEX(jobs[job_title],'Rank-Percentile'!$A5704 - 1)</f>
        <v>Jr. Data Scientist</v>
      </c>
    </row>
    <row r="5705" spans="1:5" x14ac:dyDescent="0.35">
      <c r="A5705" s="14">
        <v>31257</v>
      </c>
      <c r="B5705" s="20">
        <v>150000</v>
      </c>
      <c r="C5705" s="14">
        <v>5090</v>
      </c>
      <c r="D5705" s="21">
        <v>0.73899999999999999</v>
      </c>
      <c r="E5705" t="str" cm="1">
        <f t="array" ref="E5705">INDEX(jobs[job_title],'Rank-Percentile'!$A5705 - 1)</f>
        <v>Data Analyst</v>
      </c>
    </row>
    <row r="5706" spans="1:5" x14ac:dyDescent="0.35">
      <c r="A5706" s="14">
        <v>31273</v>
      </c>
      <c r="B5706" s="20">
        <v>150000</v>
      </c>
      <c r="C5706" s="14">
        <v>5090</v>
      </c>
      <c r="D5706" s="21">
        <v>0.73899999999999999</v>
      </c>
      <c r="E5706" t="str" cm="1">
        <f t="array" ref="E5706">INDEX(jobs[job_title],'Rank-Percentile'!$A5706 - 1)</f>
        <v>Data Scientist</v>
      </c>
    </row>
    <row r="5707" spans="1:5" x14ac:dyDescent="0.35">
      <c r="A5707" s="14">
        <v>31320</v>
      </c>
      <c r="B5707" s="20">
        <v>150000</v>
      </c>
      <c r="C5707" s="14">
        <v>5090</v>
      </c>
      <c r="D5707" s="21">
        <v>0.73899999999999999</v>
      </c>
      <c r="E5707" t="str" cm="1">
        <f t="array" ref="E5707">INDEX(jobs[job_title],'Rank-Percentile'!$A5707 - 1)</f>
        <v>Senior Data Scientist - Modeling &amp; Optimization</v>
      </c>
    </row>
    <row r="5708" spans="1:5" x14ac:dyDescent="0.35">
      <c r="A5708" s="14">
        <v>31353</v>
      </c>
      <c r="B5708" s="20">
        <v>150000</v>
      </c>
      <c r="C5708" s="14">
        <v>5090</v>
      </c>
      <c r="D5708" s="21">
        <v>0.73899999999999999</v>
      </c>
      <c r="E5708" t="str" cm="1">
        <f t="array" ref="E5708">INDEX(jobs[job_title],'Rank-Percentile'!$A5708 - 1)</f>
        <v>Staff Software Engineer - MLOps</v>
      </c>
    </row>
    <row r="5709" spans="1:5" x14ac:dyDescent="0.35">
      <c r="A5709" s="14">
        <v>31382</v>
      </c>
      <c r="B5709" s="20">
        <v>150000</v>
      </c>
      <c r="C5709" s="14">
        <v>5090</v>
      </c>
      <c r="D5709" s="21">
        <v>0.73899999999999999</v>
      </c>
      <c r="E5709" t="str" cm="1">
        <f t="array" ref="E5709">INDEX(jobs[job_title],'Rank-Percentile'!$A5709 - 1)</f>
        <v>Data Analyst Lead</v>
      </c>
    </row>
    <row r="5710" spans="1:5" x14ac:dyDescent="0.35">
      <c r="A5710" s="14">
        <v>31496</v>
      </c>
      <c r="B5710" s="20">
        <v>150000</v>
      </c>
      <c r="C5710" s="14">
        <v>5090</v>
      </c>
      <c r="D5710" s="21">
        <v>0.73899999999999999</v>
      </c>
      <c r="E5710" t="str" cm="1">
        <f t="array" ref="E5710">INDEX(jobs[job_title],'Rank-Percentile'!$A5710 - 1)</f>
        <v>Data Analyst - Growth</v>
      </c>
    </row>
    <row r="5711" spans="1:5" x14ac:dyDescent="0.35">
      <c r="A5711" s="14">
        <v>31539</v>
      </c>
      <c r="B5711" s="20">
        <v>150000</v>
      </c>
      <c r="C5711" s="14">
        <v>5090</v>
      </c>
      <c r="D5711" s="21">
        <v>0.73899999999999999</v>
      </c>
      <c r="E5711" t="str" cm="1">
        <f t="array" ref="E5711">INDEX(jobs[job_title],'Rank-Percentile'!$A5711 - 1)</f>
        <v>Senior Data Engineer</v>
      </c>
    </row>
    <row r="5712" spans="1:5" x14ac:dyDescent="0.35">
      <c r="A5712" s="14">
        <v>31589</v>
      </c>
      <c r="B5712" s="20">
        <v>150000</v>
      </c>
      <c r="C5712" s="14">
        <v>5090</v>
      </c>
      <c r="D5712" s="21">
        <v>0.73899999999999999</v>
      </c>
      <c r="E5712" t="str" cm="1">
        <f t="array" ref="E5712">INDEX(jobs[job_title],'Rank-Percentile'!$A5712 - 1)</f>
        <v>Planning Analyst (Req-7558)</v>
      </c>
    </row>
    <row r="5713" spans="1:5" x14ac:dyDescent="0.35">
      <c r="A5713" s="14">
        <v>31629</v>
      </c>
      <c r="B5713" s="20">
        <v>150000</v>
      </c>
      <c r="C5713" s="14">
        <v>5090</v>
      </c>
      <c r="D5713" s="21">
        <v>0.73899999999999999</v>
      </c>
      <c r="E5713" t="str" cm="1">
        <f t="array" ref="E5713">INDEX(jobs[job_title],'Rank-Percentile'!$A5713 - 1)</f>
        <v>Senior Data Analyst - Full-time</v>
      </c>
    </row>
    <row r="5714" spans="1:5" x14ac:dyDescent="0.35">
      <c r="A5714" s="14">
        <v>31635</v>
      </c>
      <c r="B5714" s="20">
        <v>150000</v>
      </c>
      <c r="C5714" s="14">
        <v>5090</v>
      </c>
      <c r="D5714" s="21">
        <v>0.73899999999999999</v>
      </c>
      <c r="E5714" t="str" cm="1">
        <f t="array" ref="E5714">INDEX(jobs[job_title],'Rank-Percentile'!$A5714 - 1)</f>
        <v>Data Analyst</v>
      </c>
    </row>
    <row r="5715" spans="1:5" x14ac:dyDescent="0.35">
      <c r="A5715" s="14">
        <v>31640</v>
      </c>
      <c r="B5715" s="20">
        <v>150000</v>
      </c>
      <c r="C5715" s="14">
        <v>5090</v>
      </c>
      <c r="D5715" s="21">
        <v>0.73899999999999999</v>
      </c>
      <c r="E5715" t="str" cm="1">
        <f t="array" ref="E5715">INDEX(jobs[job_title],'Rank-Percentile'!$A5715 - 1)</f>
        <v>Data Scientist (Chemistry)</v>
      </c>
    </row>
    <row r="5716" spans="1:5" x14ac:dyDescent="0.35">
      <c r="A5716" s="14">
        <v>31714</v>
      </c>
      <c r="B5716" s="20">
        <v>150000</v>
      </c>
      <c r="C5716" s="14">
        <v>5090</v>
      </c>
      <c r="D5716" s="21">
        <v>0.73899999999999999</v>
      </c>
      <c r="E5716" t="str" cm="1">
        <f t="array" ref="E5716">INDEX(jobs[job_title],'Rank-Percentile'!$A5716 - 1)</f>
        <v>Flight Data Analyst (OFFER REQ)</v>
      </c>
    </row>
    <row r="5717" spans="1:5" x14ac:dyDescent="0.35">
      <c r="A5717" s="14">
        <v>31792</v>
      </c>
      <c r="B5717" s="20">
        <v>150000</v>
      </c>
      <c r="C5717" s="14">
        <v>5090</v>
      </c>
      <c r="D5717" s="21">
        <v>0.73899999999999999</v>
      </c>
      <c r="E5717" t="str" cm="1">
        <f t="array" ref="E5717">INDEX(jobs[job_title],'Rank-Percentile'!$A5717 - 1)</f>
        <v>Risk Advisory – Data Analytics - #Evolve Analytics Academy ...</v>
      </c>
    </row>
    <row r="5718" spans="1:5" x14ac:dyDescent="0.35">
      <c r="A5718" s="14">
        <v>31818</v>
      </c>
      <c r="B5718" s="20">
        <v>150000</v>
      </c>
      <c r="C5718" s="14">
        <v>5090</v>
      </c>
      <c r="D5718" s="21">
        <v>0.73899999999999999</v>
      </c>
      <c r="E5718" t="str" cm="1">
        <f t="array" ref="E5718">INDEX(jobs[job_title],'Rank-Percentile'!$A5718 - 1)</f>
        <v>Data Analyst (Hybrid Remote)</v>
      </c>
    </row>
    <row r="5719" spans="1:5" x14ac:dyDescent="0.35">
      <c r="A5719" s="14">
        <v>31926</v>
      </c>
      <c r="B5719" s="20">
        <v>150000</v>
      </c>
      <c r="C5719" s="14">
        <v>5090</v>
      </c>
      <c r="D5719" s="21">
        <v>0.73899999999999999</v>
      </c>
      <c r="E5719" t="str" cm="1">
        <f t="array" ref="E5719">INDEX(jobs[job_title],'Rank-Percentile'!$A5719 - 1)</f>
        <v>Laboratory Technician/Chemical</v>
      </c>
    </row>
    <row r="5720" spans="1:5" x14ac:dyDescent="0.35">
      <c r="A5720" s="14">
        <v>31940</v>
      </c>
      <c r="B5720" s="20">
        <v>150000</v>
      </c>
      <c r="C5720" s="14">
        <v>5090</v>
      </c>
      <c r="D5720" s="21">
        <v>0.73899999999999999</v>
      </c>
      <c r="E5720" t="str" cm="1">
        <f t="array" ref="E5720">INDEX(jobs[job_title],'Rank-Percentile'!$A5720 - 1)</f>
        <v>Analyst, Marketing Intelligence &amp; Data Products</v>
      </c>
    </row>
    <row r="5721" spans="1:5" x14ac:dyDescent="0.35">
      <c r="A5721" s="14">
        <v>32018</v>
      </c>
      <c r="B5721" s="20">
        <v>150000</v>
      </c>
      <c r="C5721" s="14">
        <v>5090</v>
      </c>
      <c r="D5721" s="21">
        <v>0.73899999999999999</v>
      </c>
      <c r="E5721" t="str" cm="1">
        <f t="array" ref="E5721">INDEX(jobs[job_title],'Rank-Percentile'!$A5721 - 1)</f>
        <v>Principal Data Scientist, Applied AI</v>
      </c>
    </row>
    <row r="5722" spans="1:5" x14ac:dyDescent="0.35">
      <c r="A5722" s="14">
        <v>32080</v>
      </c>
      <c r="B5722" s="20">
        <v>150000</v>
      </c>
      <c r="C5722" s="14">
        <v>5090</v>
      </c>
      <c r="D5722" s="21">
        <v>0.73899999999999999</v>
      </c>
      <c r="E5722" t="str" cm="1">
        <f t="array" ref="E5722">INDEX(jobs[job_title],'Rank-Percentile'!$A5722 - 1)</f>
        <v>Treasury Data Analyst</v>
      </c>
    </row>
    <row r="5723" spans="1:5" x14ac:dyDescent="0.35">
      <c r="A5723" s="14">
        <v>32082</v>
      </c>
      <c r="B5723" s="20">
        <v>150000</v>
      </c>
      <c r="C5723" s="14">
        <v>5090</v>
      </c>
      <c r="D5723" s="21">
        <v>0.73899999999999999</v>
      </c>
      <c r="E5723" t="str" cm="1">
        <f t="array" ref="E5723">INDEX(jobs[job_title],'Rank-Percentile'!$A5723 - 1)</f>
        <v>Lead Data Scientist</v>
      </c>
    </row>
    <row r="5724" spans="1:5" x14ac:dyDescent="0.35">
      <c r="A5724" s="14">
        <v>32121</v>
      </c>
      <c r="B5724" s="20">
        <v>150000</v>
      </c>
      <c r="C5724" s="14">
        <v>5090</v>
      </c>
      <c r="D5724" s="21">
        <v>0.73899999999999999</v>
      </c>
      <c r="E5724" t="str" cm="1">
        <f t="array" ref="E5724">INDEX(jobs[job_title],'Rank-Percentile'!$A5724 - 1)</f>
        <v>Lead Consultant, Advanced Analytics, Data and Decision Science</v>
      </c>
    </row>
    <row r="5725" spans="1:5" x14ac:dyDescent="0.35">
      <c r="A5725" s="14">
        <v>32139</v>
      </c>
      <c r="B5725" s="20">
        <v>150000</v>
      </c>
      <c r="C5725" s="14">
        <v>5090</v>
      </c>
      <c r="D5725" s="21">
        <v>0.73899999999999999</v>
      </c>
      <c r="E5725" t="str" cm="1">
        <f t="array" ref="E5725">INDEX(jobs[job_title],'Rank-Percentile'!$A5725 - 1)</f>
        <v>Financial Data Scientist (Operations Research Analyst)</v>
      </c>
    </row>
    <row r="5726" spans="1:5" x14ac:dyDescent="0.35">
      <c r="A5726" s="14">
        <v>32189</v>
      </c>
      <c r="B5726" s="20">
        <v>150000</v>
      </c>
      <c r="C5726" s="14">
        <v>5090</v>
      </c>
      <c r="D5726" s="21">
        <v>0.73899999999999999</v>
      </c>
      <c r="E5726" t="str" cm="1">
        <f t="array" ref="E5726">INDEX(jobs[job_title],'Rank-Percentile'!$A5726 - 1)</f>
        <v>Senior Data Platform Engineer</v>
      </c>
    </row>
    <row r="5727" spans="1:5" x14ac:dyDescent="0.35">
      <c r="A5727" s="14">
        <v>32213</v>
      </c>
      <c r="B5727" s="20">
        <v>150000</v>
      </c>
      <c r="C5727" s="14">
        <v>5090</v>
      </c>
      <c r="D5727" s="21">
        <v>0.73899999999999999</v>
      </c>
      <c r="E5727" t="str" cm="1">
        <f t="array" ref="E5727">INDEX(jobs[job_title],'Rank-Percentile'!$A5727 - 1)</f>
        <v>Senior Data Analyst</v>
      </c>
    </row>
    <row r="5728" spans="1:5" x14ac:dyDescent="0.35">
      <c r="A5728" s="14">
        <v>32239</v>
      </c>
      <c r="B5728" s="20">
        <v>150000</v>
      </c>
      <c r="C5728" s="14">
        <v>5090</v>
      </c>
      <c r="D5728" s="21">
        <v>0.73899999999999999</v>
      </c>
      <c r="E5728" t="str" cm="1">
        <f t="array" ref="E5728">INDEX(jobs[job_title],'Rank-Percentile'!$A5728 - 1)</f>
        <v>Senior Principal Data Scientist</v>
      </c>
    </row>
    <row r="5729" spans="1:5" x14ac:dyDescent="0.35">
      <c r="A5729" s="14">
        <v>32427</v>
      </c>
      <c r="B5729" s="20">
        <v>150000</v>
      </c>
      <c r="C5729" s="14">
        <v>5090</v>
      </c>
      <c r="D5729" s="21">
        <v>0.73899999999999999</v>
      </c>
      <c r="E5729" t="str" cm="1">
        <f t="array" ref="E5729">INDEX(jobs[job_title],'Rank-Percentile'!$A5729 - 1)</f>
        <v>Data Analyst</v>
      </c>
    </row>
    <row r="5730" spans="1:5" x14ac:dyDescent="0.35">
      <c r="A5730" s="14">
        <v>32465</v>
      </c>
      <c r="B5730" s="20">
        <v>150000</v>
      </c>
      <c r="C5730" s="14">
        <v>5090</v>
      </c>
      <c r="D5730" s="21">
        <v>0.73899999999999999</v>
      </c>
      <c r="E5730" t="str" cm="1">
        <f t="array" ref="E5730">INDEX(jobs[job_title],'Rank-Percentile'!$A5730 - 1)</f>
        <v>Controller Data Transformation Lead Analyst – Data Requirements (VP)</v>
      </c>
    </row>
    <row r="5731" spans="1:5" x14ac:dyDescent="0.35">
      <c r="A5731" s="14">
        <v>32518</v>
      </c>
      <c r="B5731" s="20">
        <v>150000</v>
      </c>
      <c r="C5731" s="14">
        <v>5090</v>
      </c>
      <c r="D5731" s="21">
        <v>0.73899999999999999</v>
      </c>
      <c r="E5731" t="str" cm="1">
        <f t="array" ref="E5731">INDEX(jobs[job_title],'Rank-Percentile'!$A5731 - 1)</f>
        <v>Data Engineer - Observability</v>
      </c>
    </row>
    <row r="5732" spans="1:5" x14ac:dyDescent="0.35">
      <c r="A5732" s="14">
        <v>32526</v>
      </c>
      <c r="B5732" s="20">
        <v>150000</v>
      </c>
      <c r="C5732" s="14">
        <v>5090</v>
      </c>
      <c r="D5732" s="21">
        <v>0.73899999999999999</v>
      </c>
      <c r="E5732" t="str" cm="1">
        <f t="array" ref="E5732">INDEX(jobs[job_title],'Rank-Percentile'!$A5732 - 1)</f>
        <v>Data Analyst</v>
      </c>
    </row>
    <row r="5733" spans="1:5" x14ac:dyDescent="0.35">
      <c r="A5733" s="14">
        <v>32618</v>
      </c>
      <c r="B5733" s="20">
        <v>150000</v>
      </c>
      <c r="C5733" s="14">
        <v>5090</v>
      </c>
      <c r="D5733" s="21">
        <v>0.73899999999999999</v>
      </c>
      <c r="E5733" t="str" cm="1">
        <f t="array" ref="E5733">INDEX(jobs[job_title],'Rank-Percentile'!$A5733 - 1)</f>
        <v>Sr Data Engineer No C2C, Open to local applicants only</v>
      </c>
    </row>
    <row r="5734" spans="1:5" x14ac:dyDescent="0.35">
      <c r="A5734" s="14">
        <v>32661</v>
      </c>
      <c r="B5734" s="20">
        <v>150000</v>
      </c>
      <c r="C5734" s="14">
        <v>5090</v>
      </c>
      <c r="D5734" s="21">
        <v>0.73899999999999999</v>
      </c>
      <c r="E5734" t="str" cm="1">
        <f t="array" ref="E5734">INDEX(jobs[job_title],'Rank-Percentile'!$A5734 - 1)</f>
        <v>Data Analyst</v>
      </c>
    </row>
    <row r="5735" spans="1:5" x14ac:dyDescent="0.35">
      <c r="A5735" s="14">
        <v>32667</v>
      </c>
      <c r="B5735" s="20">
        <v>150000</v>
      </c>
      <c r="C5735" s="14">
        <v>5090</v>
      </c>
      <c r="D5735" s="21">
        <v>0.73899999999999999</v>
      </c>
      <c r="E5735" t="str" cm="1">
        <f t="array" ref="E5735">INDEX(jobs[job_title],'Rank-Percentile'!$A5735 - 1)</f>
        <v>Data Analyst</v>
      </c>
    </row>
    <row r="5736" spans="1:5" x14ac:dyDescent="0.35">
      <c r="A5736" s="14">
        <v>3285</v>
      </c>
      <c r="B5736" s="20">
        <v>149946.5</v>
      </c>
      <c r="C5736" s="14">
        <v>5735</v>
      </c>
      <c r="D5736" s="21">
        <v>0.73899999999999999</v>
      </c>
      <c r="E5736" t="str" cm="1">
        <f t="array" ref="E5736">INDEX(jobs[job_title],'Rank-Percentile'!$A5736 - 1)</f>
        <v>Institutional Credit Management - Data Analyst</v>
      </c>
    </row>
    <row r="5737" spans="1:5" x14ac:dyDescent="0.35">
      <c r="A5737" s="14">
        <v>8161</v>
      </c>
      <c r="B5737" s="20">
        <v>149946.5</v>
      </c>
      <c r="C5737" s="14">
        <v>5735</v>
      </c>
      <c r="D5737" s="21">
        <v>0.73899999999999999</v>
      </c>
      <c r="E5737" t="str" cm="1">
        <f t="array" ref="E5737">INDEX(jobs[job_title],'Rank-Percentile'!$A5737 - 1)</f>
        <v>Senior AWS Data Engineer (662335-02) // US or GC // Hybrid...</v>
      </c>
    </row>
    <row r="5738" spans="1:5" x14ac:dyDescent="0.35">
      <c r="A5738" s="14">
        <v>8797</v>
      </c>
      <c r="B5738" s="20">
        <v>149946.5</v>
      </c>
      <c r="C5738" s="14">
        <v>5735</v>
      </c>
      <c r="D5738" s="21">
        <v>0.73899999999999999</v>
      </c>
      <c r="E5738" t="str" cm="1">
        <f t="array" ref="E5738">INDEX(jobs[job_title],'Rank-Percentile'!$A5738 - 1)</f>
        <v>Junior Data Analyst</v>
      </c>
    </row>
    <row r="5739" spans="1:5" x14ac:dyDescent="0.35">
      <c r="A5739" s="14">
        <v>14299</v>
      </c>
      <c r="B5739" s="20">
        <v>149946.5</v>
      </c>
      <c r="C5739" s="14">
        <v>5735</v>
      </c>
      <c r="D5739" s="21">
        <v>0.73899999999999999</v>
      </c>
      <c r="E5739" t="str" cm="1">
        <f t="array" ref="E5739">INDEX(jobs[job_title],'Rank-Percentile'!$A5739 - 1)</f>
        <v>Data Analyst</v>
      </c>
    </row>
    <row r="5740" spans="1:5" x14ac:dyDescent="0.35">
      <c r="A5740" s="14">
        <v>16262</v>
      </c>
      <c r="B5740" s="20">
        <v>149946.5</v>
      </c>
      <c r="C5740" s="14">
        <v>5735</v>
      </c>
      <c r="D5740" s="21">
        <v>0.73899999999999999</v>
      </c>
      <c r="E5740" t="str" cm="1">
        <f t="array" ref="E5740">INDEX(jobs[job_title],'Rank-Percentile'!$A5740 - 1)</f>
        <v>Data Scientist</v>
      </c>
    </row>
    <row r="5741" spans="1:5" x14ac:dyDescent="0.35">
      <c r="A5741" s="14">
        <v>20215</v>
      </c>
      <c r="B5741" s="20">
        <v>149946.5</v>
      </c>
      <c r="C5741" s="14">
        <v>5735</v>
      </c>
      <c r="D5741" s="21">
        <v>0.73899999999999999</v>
      </c>
      <c r="E5741" t="str" cm="1">
        <f t="array" ref="E5741">INDEX(jobs[job_title],'Rank-Percentile'!$A5741 - 1)</f>
        <v>Sr. Data Engineer</v>
      </c>
    </row>
    <row r="5742" spans="1:5" x14ac:dyDescent="0.35">
      <c r="A5742" s="14">
        <v>20397</v>
      </c>
      <c r="B5742" s="20">
        <v>149946.5</v>
      </c>
      <c r="C5742" s="14">
        <v>5735</v>
      </c>
      <c r="D5742" s="21">
        <v>0.73899999999999999</v>
      </c>
      <c r="E5742" t="str" cm="1">
        <f t="array" ref="E5742">INDEX(jobs[job_title],'Rank-Percentile'!$A5742 - 1)</f>
        <v>Sr Data Scientist</v>
      </c>
    </row>
    <row r="5743" spans="1:5" x14ac:dyDescent="0.35">
      <c r="A5743" s="14">
        <v>21375</v>
      </c>
      <c r="B5743" s="20">
        <v>149946.5</v>
      </c>
      <c r="C5743" s="14">
        <v>5735</v>
      </c>
      <c r="D5743" s="21">
        <v>0.73899999999999999</v>
      </c>
      <c r="E5743" t="str" cm="1">
        <f t="array" ref="E5743">INDEX(jobs[job_title],'Rank-Percentile'!$A5743 - 1)</f>
        <v>Associate Configuration/Data Analyst - Configuration/Data Analyst</v>
      </c>
    </row>
    <row r="5744" spans="1:5" x14ac:dyDescent="0.35">
      <c r="A5744" s="14">
        <v>22284</v>
      </c>
      <c r="B5744" s="20">
        <v>149946.5</v>
      </c>
      <c r="C5744" s="14">
        <v>5735</v>
      </c>
      <c r="D5744" s="21">
        <v>0.73899999999999999</v>
      </c>
      <c r="E5744" t="str" cm="1">
        <f t="array" ref="E5744">INDEX(jobs[job_title],'Rank-Percentile'!$A5744 - 1)</f>
        <v>Data Analyst, Python</v>
      </c>
    </row>
    <row r="5745" spans="1:5" x14ac:dyDescent="0.35">
      <c r="A5745" s="14">
        <v>22628</v>
      </c>
      <c r="B5745" s="20">
        <v>149946.5</v>
      </c>
      <c r="C5745" s="14">
        <v>5735</v>
      </c>
      <c r="D5745" s="21">
        <v>0.73899999999999999</v>
      </c>
      <c r="E5745" t="str" cm="1">
        <f t="array" ref="E5745">INDEX(jobs[job_title],'Rank-Percentile'!$A5745 - 1)</f>
        <v>CDNA - DATA SCIENCE Senior MANAGER (OMNICHANNEL ORCHESTRATION)</v>
      </c>
    </row>
    <row r="5746" spans="1:5" x14ac:dyDescent="0.35">
      <c r="A5746" s="14">
        <v>23082</v>
      </c>
      <c r="B5746" s="20">
        <v>149946.5</v>
      </c>
      <c r="C5746" s="14">
        <v>5735</v>
      </c>
      <c r="D5746" s="21">
        <v>0.73899999999999999</v>
      </c>
      <c r="E5746" t="str" cm="1">
        <f t="array" ref="E5746">INDEX(jobs[job_title],'Rank-Percentile'!$A5746 - 1)</f>
        <v>[EA] AI Tech Lead (Artificial Intelligence)</v>
      </c>
    </row>
    <row r="5747" spans="1:5" x14ac:dyDescent="0.35">
      <c r="A5747" s="14">
        <v>24339</v>
      </c>
      <c r="B5747" s="20">
        <v>149946.5</v>
      </c>
      <c r="C5747" s="14">
        <v>5735</v>
      </c>
      <c r="D5747" s="21">
        <v>0.73899999999999999</v>
      </c>
      <c r="E5747" t="str" cm="1">
        <f t="array" ref="E5747">INDEX(jobs[job_title],'Rank-Percentile'!$A5747 - 1)</f>
        <v>Data Analyst</v>
      </c>
    </row>
    <row r="5748" spans="1:5" x14ac:dyDescent="0.35">
      <c r="A5748" s="14">
        <v>25911</v>
      </c>
      <c r="B5748" s="20">
        <v>149946.5</v>
      </c>
      <c r="C5748" s="14">
        <v>5735</v>
      </c>
      <c r="D5748" s="21">
        <v>0.73899999999999999</v>
      </c>
      <c r="E5748" t="str" cm="1">
        <f t="array" ref="E5748">INDEX(jobs[job_title],'Rank-Percentile'!$A5748 - 1)</f>
        <v>Marketing Data Analyst</v>
      </c>
    </row>
    <row r="5749" spans="1:5" x14ac:dyDescent="0.35">
      <c r="A5749" s="14">
        <v>27143</v>
      </c>
      <c r="B5749" s="20">
        <v>149946.5</v>
      </c>
      <c r="C5749" s="14">
        <v>5735</v>
      </c>
      <c r="D5749" s="21">
        <v>0.73899999999999999</v>
      </c>
      <c r="E5749" t="str" cm="1">
        <f t="array" ref="E5749">INDEX(jobs[job_title],'Rank-Percentile'!$A5749 - 1)</f>
        <v>Data Scientist</v>
      </c>
    </row>
    <row r="5750" spans="1:5" x14ac:dyDescent="0.35">
      <c r="A5750" s="14">
        <v>28252</v>
      </c>
      <c r="B5750" s="20">
        <v>149946.5</v>
      </c>
      <c r="C5750" s="14">
        <v>5735</v>
      </c>
      <c r="D5750" s="21">
        <v>0.73899999999999999</v>
      </c>
      <c r="E5750" t="str" cm="1">
        <f t="array" ref="E5750">INDEX(jobs[job_title],'Rank-Percentile'!$A5750 - 1)</f>
        <v>Healthcare Data Analyst- Temp to Perm</v>
      </c>
    </row>
    <row r="5751" spans="1:5" x14ac:dyDescent="0.35">
      <c r="A5751" s="14">
        <v>31545</v>
      </c>
      <c r="B5751" s="20">
        <v>149946.5</v>
      </c>
      <c r="C5751" s="14">
        <v>5735</v>
      </c>
      <c r="D5751" s="21">
        <v>0.73899999999999999</v>
      </c>
      <c r="E5751" t="str" cm="1">
        <f t="array" ref="E5751">INDEX(jobs[job_title],'Rank-Percentile'!$A5751 - 1)</f>
        <v>Technical Risk Data Analyst</v>
      </c>
    </row>
    <row r="5752" spans="1:5" x14ac:dyDescent="0.35">
      <c r="A5752" s="14">
        <v>32233</v>
      </c>
      <c r="B5752" s="20">
        <v>149946.5</v>
      </c>
      <c r="C5752" s="14">
        <v>5735</v>
      </c>
      <c r="D5752" s="21">
        <v>0.73899999999999999</v>
      </c>
      <c r="E5752" t="str" cm="1">
        <f t="array" ref="E5752">INDEX(jobs[job_title],'Rank-Percentile'!$A5752 - 1)</f>
        <v>Senior Data Analyst</v>
      </c>
    </row>
    <row r="5753" spans="1:5" x14ac:dyDescent="0.35">
      <c r="A5753" s="14">
        <v>503</v>
      </c>
      <c r="B5753" s="20">
        <v>149874</v>
      </c>
      <c r="C5753" s="14">
        <v>5752</v>
      </c>
      <c r="D5753" s="21">
        <v>0.73899999999999999</v>
      </c>
      <c r="E5753" t="str" cm="1">
        <f t="array" ref="E5753">INDEX(jobs[job_title],'Rank-Percentile'!$A5753 - 1)</f>
        <v>Senior Data Engineer</v>
      </c>
    </row>
    <row r="5754" spans="1:5" x14ac:dyDescent="0.35">
      <c r="A5754" s="14">
        <v>17722</v>
      </c>
      <c r="B5754" s="20">
        <v>149750</v>
      </c>
      <c r="C5754" s="14">
        <v>5753</v>
      </c>
      <c r="D5754" s="21">
        <v>0.73799999999999999</v>
      </c>
      <c r="E5754" t="str" cm="1">
        <f t="array" ref="E5754">INDEX(jobs[job_title],'Rank-Percentile'!$A5754 - 1)</f>
        <v>Data Engineer with AWS experince</v>
      </c>
    </row>
    <row r="5755" spans="1:5" x14ac:dyDescent="0.35">
      <c r="A5755" s="14">
        <v>4717</v>
      </c>
      <c r="B5755" s="20">
        <v>149653</v>
      </c>
      <c r="C5755" s="14">
        <v>5754</v>
      </c>
      <c r="D5755" s="21">
        <v>0.73799999999999999</v>
      </c>
      <c r="E5755" t="str" cm="1">
        <f t="array" ref="E5755">INDEX(jobs[job_title],'Rank-Percentile'!$A5755 - 1)</f>
        <v>Data Scientist (12 Month Register)(Direct Hire)</v>
      </c>
    </row>
    <row r="5756" spans="1:5" x14ac:dyDescent="0.35">
      <c r="A5756" s="14">
        <v>14554</v>
      </c>
      <c r="B5756" s="20">
        <v>149653</v>
      </c>
      <c r="C5756" s="14">
        <v>5754</v>
      </c>
      <c r="D5756" s="21">
        <v>0.73799999999999999</v>
      </c>
      <c r="E5756" t="str" cm="1">
        <f t="array" ref="E5756">INDEX(jobs[job_title],'Rank-Percentile'!$A5756 - 1)</f>
        <v>Sr. Compensation Analyst</v>
      </c>
    </row>
    <row r="5757" spans="1:5" x14ac:dyDescent="0.35">
      <c r="A5757" s="14">
        <v>23394</v>
      </c>
      <c r="B5757" s="20">
        <v>149653</v>
      </c>
      <c r="C5757" s="14">
        <v>5754</v>
      </c>
      <c r="D5757" s="21">
        <v>0.73799999999999999</v>
      </c>
      <c r="E5757" t="str" cm="1">
        <f t="array" ref="E5757">INDEX(jobs[job_title],'Rank-Percentile'!$A5757 - 1)</f>
        <v>Data Analyst - $20 - 25/Hour | Dayshift</v>
      </c>
    </row>
    <row r="5758" spans="1:5" x14ac:dyDescent="0.35">
      <c r="A5758" s="14">
        <v>24782</v>
      </c>
      <c r="B5758" s="20">
        <v>149653</v>
      </c>
      <c r="C5758" s="14">
        <v>5754</v>
      </c>
      <c r="D5758" s="21">
        <v>0.73799999999999999</v>
      </c>
      <c r="E5758" t="str" cm="1">
        <f t="array" ref="E5758">INDEX(jobs[job_title],'Rank-Percentile'!$A5758 - 1)</f>
        <v>Senior Data Analyst</v>
      </c>
    </row>
    <row r="5759" spans="1:5" x14ac:dyDescent="0.35">
      <c r="A5759" s="14">
        <v>24967</v>
      </c>
      <c r="B5759" s="20">
        <v>149653</v>
      </c>
      <c r="C5759" s="14">
        <v>5754</v>
      </c>
      <c r="D5759" s="21">
        <v>0.73799999999999999</v>
      </c>
      <c r="E5759" t="str" cm="1">
        <f t="array" ref="E5759">INDEX(jobs[job_title],'Rank-Percentile'!$A5759 - 1)</f>
        <v>Data Analyst</v>
      </c>
    </row>
    <row r="5760" spans="1:5" x14ac:dyDescent="0.35">
      <c r="A5760" s="14">
        <v>25502</v>
      </c>
      <c r="B5760" s="20">
        <v>149653</v>
      </c>
      <c r="C5760" s="14">
        <v>5754</v>
      </c>
      <c r="D5760" s="21">
        <v>0.73799999999999999</v>
      </c>
      <c r="E5760" t="str" cm="1">
        <f t="array" ref="E5760">INDEX(jobs[job_title],'Rank-Percentile'!$A5760 - 1)</f>
        <v>Data Analyst</v>
      </c>
    </row>
    <row r="5761" spans="1:5" x14ac:dyDescent="0.35">
      <c r="A5761" s="14">
        <v>25625</v>
      </c>
      <c r="B5761" s="20">
        <v>149653</v>
      </c>
      <c r="C5761" s="14">
        <v>5754</v>
      </c>
      <c r="D5761" s="21">
        <v>0.73799999999999999</v>
      </c>
      <c r="E5761" t="str" cm="1">
        <f t="array" ref="E5761">INDEX(jobs[job_title],'Rank-Percentile'!$A5761 - 1)</f>
        <v>Health Data Scientist</v>
      </c>
    </row>
    <row r="5762" spans="1:5" x14ac:dyDescent="0.35">
      <c r="A5762" s="14">
        <v>27907</v>
      </c>
      <c r="B5762" s="20">
        <v>149653</v>
      </c>
      <c r="C5762" s="14">
        <v>5754</v>
      </c>
      <c r="D5762" s="21">
        <v>0.73799999999999999</v>
      </c>
      <c r="E5762" t="str" cm="1">
        <f t="array" ref="E5762">INDEX(jobs[job_title],'Rank-Percentile'!$A5762 - 1)</f>
        <v>Sr. Analyst, Remediation and Data Analytics</v>
      </c>
    </row>
    <row r="5763" spans="1:5" x14ac:dyDescent="0.35">
      <c r="A5763" s="14">
        <v>28040</v>
      </c>
      <c r="B5763" s="20">
        <v>149653</v>
      </c>
      <c r="C5763" s="14">
        <v>5754</v>
      </c>
      <c r="D5763" s="21">
        <v>0.73799999999999999</v>
      </c>
      <c r="E5763" t="str" cm="1">
        <f t="array" ref="E5763">INDEX(jobs[job_title],'Rank-Percentile'!$A5763 - 1)</f>
        <v>Data Analyst</v>
      </c>
    </row>
    <row r="5764" spans="1:5" x14ac:dyDescent="0.35">
      <c r="A5764" s="14">
        <v>29157</v>
      </c>
      <c r="B5764" s="20">
        <v>149653</v>
      </c>
      <c r="C5764" s="14">
        <v>5754</v>
      </c>
      <c r="D5764" s="21">
        <v>0.73799999999999999</v>
      </c>
      <c r="E5764" t="str" cm="1">
        <f t="array" ref="E5764">INDEX(jobs[job_title],'Rank-Percentile'!$A5764 - 1)</f>
        <v>Data Analyst, Specialist</v>
      </c>
    </row>
    <row r="5765" spans="1:5" x14ac:dyDescent="0.35">
      <c r="A5765" s="14">
        <v>29253</v>
      </c>
      <c r="B5765" s="20">
        <v>149653</v>
      </c>
      <c r="C5765" s="14">
        <v>5754</v>
      </c>
      <c r="D5765" s="21">
        <v>0.73799999999999999</v>
      </c>
      <c r="E5765" t="str" cm="1">
        <f t="array" ref="E5765">INDEX(jobs[job_title],'Rank-Percentile'!$A5765 - 1)</f>
        <v>Staff Research Engineer</v>
      </c>
    </row>
    <row r="5766" spans="1:5" x14ac:dyDescent="0.35">
      <c r="A5766" s="14">
        <v>29465</v>
      </c>
      <c r="B5766" s="20">
        <v>149653</v>
      </c>
      <c r="C5766" s="14">
        <v>5754</v>
      </c>
      <c r="D5766" s="21">
        <v>0.73799999999999999</v>
      </c>
      <c r="E5766" t="str" cm="1">
        <f t="array" ref="E5766">INDEX(jobs[job_title],'Rank-Percentile'!$A5766 - 1)</f>
        <v>Data Analyst</v>
      </c>
    </row>
    <row r="5767" spans="1:5" x14ac:dyDescent="0.35">
      <c r="A5767" s="14">
        <v>30057</v>
      </c>
      <c r="B5767" s="20">
        <v>149653</v>
      </c>
      <c r="C5767" s="14">
        <v>5754</v>
      </c>
      <c r="D5767" s="21">
        <v>0.73799999999999999</v>
      </c>
      <c r="E5767" t="str" cm="1">
        <f t="array" ref="E5767">INDEX(jobs[job_title],'Rank-Percentile'!$A5767 - 1)</f>
        <v>Data engineer with Python and SQL</v>
      </c>
    </row>
    <row r="5768" spans="1:5" x14ac:dyDescent="0.35">
      <c r="A5768" s="14">
        <v>30319</v>
      </c>
      <c r="B5768" s="20">
        <v>149653</v>
      </c>
      <c r="C5768" s="14">
        <v>5754</v>
      </c>
      <c r="D5768" s="21">
        <v>0.73799999999999999</v>
      </c>
      <c r="E5768" t="str" cm="1">
        <f t="array" ref="E5768">INDEX(jobs[job_title],'Rank-Percentile'!$A5768 - 1)</f>
        <v>Senior Manager, Data Scientist</v>
      </c>
    </row>
    <row r="5769" spans="1:5" x14ac:dyDescent="0.35">
      <c r="A5769" s="14">
        <v>31612</v>
      </c>
      <c r="B5769" s="20">
        <v>149653</v>
      </c>
      <c r="C5769" s="14">
        <v>5754</v>
      </c>
      <c r="D5769" s="21">
        <v>0.73799999999999999</v>
      </c>
      <c r="E5769" t="str" cm="1">
        <f t="array" ref="E5769">INDEX(jobs[job_title],'Rank-Percentile'!$A5769 - 1)</f>
        <v>Data Protection / Governance Analyst</v>
      </c>
    </row>
    <row r="5770" spans="1:5" x14ac:dyDescent="0.35">
      <c r="A5770" s="14">
        <v>31770</v>
      </c>
      <c r="B5770" s="20">
        <v>149653</v>
      </c>
      <c r="C5770" s="14">
        <v>5754</v>
      </c>
      <c r="D5770" s="21">
        <v>0.73799999999999999</v>
      </c>
      <c r="E5770" t="str" cm="1">
        <f t="array" ref="E5770">INDEX(jobs[job_title],'Rank-Percentile'!$A5770 - 1)</f>
        <v>Data Analyst (ID#10842)</v>
      </c>
    </row>
    <row r="5771" spans="1:5" x14ac:dyDescent="0.35">
      <c r="A5771" s="14">
        <v>15296</v>
      </c>
      <c r="B5771" s="20">
        <v>149637.5</v>
      </c>
      <c r="C5771" s="14">
        <v>5770</v>
      </c>
      <c r="D5771" s="21">
        <v>0.73799999999999999</v>
      </c>
      <c r="E5771" t="str" cm="1">
        <f t="array" ref="E5771">INDEX(jobs[job_title],'Rank-Percentile'!$A5771 - 1)</f>
        <v>Remote Sensing &amp; Data Analysis Intern</v>
      </c>
    </row>
    <row r="5772" spans="1:5" x14ac:dyDescent="0.35">
      <c r="A5772" s="14">
        <v>14058</v>
      </c>
      <c r="B5772" s="20">
        <v>149602</v>
      </c>
      <c r="C5772" s="14">
        <v>5771</v>
      </c>
      <c r="D5772" s="21">
        <v>0.73799999999999999</v>
      </c>
      <c r="E5772" t="str" cm="1">
        <f t="array" ref="E5772">INDEX(jobs[job_title],'Rank-Percentile'!$A5772 - 1)</f>
        <v>Data Scientist</v>
      </c>
    </row>
    <row r="5773" spans="1:5" x14ac:dyDescent="0.35">
      <c r="A5773" s="14">
        <v>15</v>
      </c>
      <c r="B5773" s="20">
        <v>149508.5</v>
      </c>
      <c r="C5773" s="14">
        <v>5772</v>
      </c>
      <c r="D5773" s="21">
        <v>0.73699999999999999</v>
      </c>
      <c r="E5773" t="str" cm="1">
        <f t="array" ref="E5773">INDEX(jobs[job_title],'Rank-Percentile'!$A5773 - 1)</f>
        <v>Data Scientist - Technical Platform</v>
      </c>
    </row>
    <row r="5774" spans="1:5" x14ac:dyDescent="0.35">
      <c r="A5774" s="14">
        <v>2090</v>
      </c>
      <c r="B5774" s="20">
        <v>149508.5</v>
      </c>
      <c r="C5774" s="14">
        <v>5772</v>
      </c>
      <c r="D5774" s="21">
        <v>0.73699999999999999</v>
      </c>
      <c r="E5774" t="str" cm="1">
        <f t="array" ref="E5774">INDEX(jobs[job_title],'Rank-Percentile'!$A5774 - 1)</f>
        <v>Data Scientist, Space Optimization</v>
      </c>
    </row>
    <row r="5775" spans="1:5" x14ac:dyDescent="0.35">
      <c r="A5775" s="14">
        <v>11147</v>
      </c>
      <c r="B5775" s="20">
        <v>149508.5</v>
      </c>
      <c r="C5775" s="14">
        <v>5772</v>
      </c>
      <c r="D5775" s="21">
        <v>0.73699999999999999</v>
      </c>
      <c r="E5775" t="str" cm="1">
        <f t="array" ref="E5775">INDEX(jobs[job_title],'Rank-Percentile'!$A5775 - 1)</f>
        <v>Staff Machine Learning Data Engineer</v>
      </c>
    </row>
    <row r="5776" spans="1:5" x14ac:dyDescent="0.35">
      <c r="A5776" s="14">
        <v>11593</v>
      </c>
      <c r="B5776" s="20">
        <v>149508.5</v>
      </c>
      <c r="C5776" s="14">
        <v>5772</v>
      </c>
      <c r="D5776" s="21">
        <v>0.73699999999999999</v>
      </c>
      <c r="E5776" t="str" cm="1">
        <f t="array" ref="E5776">INDEX(jobs[job_title],'Rank-Percentile'!$A5776 - 1)</f>
        <v>Product Data Manager - 3D</v>
      </c>
    </row>
    <row r="5777" spans="1:5" x14ac:dyDescent="0.35">
      <c r="A5777" s="14">
        <v>20730</v>
      </c>
      <c r="B5777" s="20">
        <v>149508.5</v>
      </c>
      <c r="C5777" s="14">
        <v>5772</v>
      </c>
      <c r="D5777" s="21">
        <v>0.73699999999999999</v>
      </c>
      <c r="E5777" t="str" cm="1">
        <f t="array" ref="E5777">INDEX(jobs[job_title],'Rank-Percentile'!$A5777 - 1)</f>
        <v>Data Engineer III</v>
      </c>
    </row>
    <row r="5778" spans="1:5" x14ac:dyDescent="0.35">
      <c r="A5778" s="14">
        <v>5579</v>
      </c>
      <c r="B5778" s="20">
        <v>149500</v>
      </c>
      <c r="C5778" s="14">
        <v>5777</v>
      </c>
      <c r="D5778" s="21">
        <v>0.73699999999999999</v>
      </c>
      <c r="E5778" t="str" cm="1">
        <f t="array" ref="E5778">INDEX(jobs[job_title],'Rank-Percentile'!$A5778 - 1)</f>
        <v>Data Engineer Lead or Consultant</v>
      </c>
    </row>
    <row r="5779" spans="1:5" x14ac:dyDescent="0.35">
      <c r="A5779" s="14">
        <v>8725</v>
      </c>
      <c r="B5779" s="20">
        <v>149500</v>
      </c>
      <c r="C5779" s="14">
        <v>5777</v>
      </c>
      <c r="D5779" s="21">
        <v>0.73699999999999999</v>
      </c>
      <c r="E5779" t="str" cm="1">
        <f t="array" ref="E5779">INDEX(jobs[job_title],'Rank-Percentile'!$A5779 - 1)</f>
        <v>Data Analyst</v>
      </c>
    </row>
    <row r="5780" spans="1:5" x14ac:dyDescent="0.35">
      <c r="A5780" s="14">
        <v>26476</v>
      </c>
      <c r="B5780" s="20">
        <v>149500</v>
      </c>
      <c r="C5780" s="14">
        <v>5777</v>
      </c>
      <c r="D5780" s="21">
        <v>0.73699999999999999</v>
      </c>
      <c r="E5780" t="str" cm="1">
        <f t="array" ref="E5780">INDEX(jobs[job_title],'Rank-Percentile'!$A5780 - 1)</f>
        <v>Data Analyst</v>
      </c>
    </row>
    <row r="5781" spans="1:5" x14ac:dyDescent="0.35">
      <c r="A5781" s="14">
        <v>28358</v>
      </c>
      <c r="B5781" s="20">
        <v>149500</v>
      </c>
      <c r="C5781" s="14">
        <v>5777</v>
      </c>
      <c r="D5781" s="21">
        <v>0.73699999999999999</v>
      </c>
      <c r="E5781" t="str" cm="1">
        <f t="array" ref="E5781">INDEX(jobs[job_title],'Rank-Percentile'!$A5781 - 1)</f>
        <v>Cloud Data Engineer (Hybrid)</v>
      </c>
    </row>
    <row r="5782" spans="1:5" x14ac:dyDescent="0.35">
      <c r="A5782" s="14">
        <v>15273</v>
      </c>
      <c r="B5782" s="20">
        <v>149354</v>
      </c>
      <c r="C5782" s="14">
        <v>5781</v>
      </c>
      <c r="D5782" s="21">
        <v>0.73699999999999999</v>
      </c>
      <c r="E5782" t="str" cm="1">
        <f t="array" ref="E5782">INDEX(jobs[job_title],'Rank-Percentile'!$A5782 - 1)</f>
        <v>Python Data Engineer* (*ADF/DataBricks*) // Charlotte, NC - Onsite...</v>
      </c>
    </row>
    <row r="5783" spans="1:5" x14ac:dyDescent="0.35">
      <c r="A5783" s="14">
        <v>1740</v>
      </c>
      <c r="B5783" s="20">
        <v>149292</v>
      </c>
      <c r="C5783" s="14">
        <v>5782</v>
      </c>
      <c r="D5783" s="21">
        <v>0.73699999999999999</v>
      </c>
      <c r="E5783" t="str" cm="1">
        <f t="array" ref="E5783">INDEX(jobs[job_title],'Rank-Percentile'!$A5783 - 1)</f>
        <v>Data Scientist-Utility Analytics (Remote)</v>
      </c>
    </row>
    <row r="5784" spans="1:5" x14ac:dyDescent="0.35">
      <c r="A5784" s="14">
        <v>5652</v>
      </c>
      <c r="B5784" s="20">
        <v>149287.5</v>
      </c>
      <c r="C5784" s="14">
        <v>5783</v>
      </c>
      <c r="D5784" s="21">
        <v>0.73699999999999999</v>
      </c>
      <c r="E5784" t="str" cm="1">
        <f t="array" ref="E5784">INDEX(jobs[job_title],'Rank-Percentile'!$A5784 - 1)</f>
        <v>Principal Data Scientist</v>
      </c>
    </row>
    <row r="5785" spans="1:5" x14ac:dyDescent="0.35">
      <c r="A5785" s="14">
        <v>14840</v>
      </c>
      <c r="B5785" s="20">
        <v>149275</v>
      </c>
      <c r="C5785" s="14">
        <v>5784</v>
      </c>
      <c r="D5785" s="21">
        <v>0.73699999999999999</v>
      </c>
      <c r="E5785" t="str" cm="1">
        <f t="array" ref="E5785">INDEX(jobs[job_title],'Rank-Percentile'!$A5785 - 1)</f>
        <v>Adult Education Database Analyst</v>
      </c>
    </row>
    <row r="5786" spans="1:5" x14ac:dyDescent="0.35">
      <c r="A5786" s="14">
        <v>20800</v>
      </c>
      <c r="B5786" s="20">
        <v>149120</v>
      </c>
      <c r="C5786" s="14">
        <v>5785</v>
      </c>
      <c r="D5786" s="21">
        <v>0.73699999999999999</v>
      </c>
      <c r="E5786" t="str" cm="1">
        <f t="array" ref="E5786">INDEX(jobs[job_title],'Rank-Percentile'!$A5786 - 1)</f>
        <v>Data Scientist</v>
      </c>
    </row>
    <row r="5787" spans="1:5" x14ac:dyDescent="0.35">
      <c r="A5787" s="14">
        <v>26137</v>
      </c>
      <c r="B5787" s="20">
        <v>149071</v>
      </c>
      <c r="C5787" s="14">
        <v>5786</v>
      </c>
      <c r="D5787" s="21">
        <v>0.73699999999999999</v>
      </c>
      <c r="E5787" t="str" cm="1">
        <f t="array" ref="E5787">INDEX(jobs[job_title],'Rank-Percentile'!$A5787 - 1)</f>
        <v>Data Scientist II (Remote)</v>
      </c>
    </row>
    <row r="5788" spans="1:5" x14ac:dyDescent="0.35">
      <c r="A5788" s="14">
        <v>26213</v>
      </c>
      <c r="B5788" s="20">
        <v>149029.015625</v>
      </c>
      <c r="C5788" s="14">
        <v>5787</v>
      </c>
      <c r="D5788" s="21">
        <v>0.73699999999999999</v>
      </c>
      <c r="E5788" t="str" cm="1">
        <f t="array" ref="E5788">INDEX(jobs[job_title],'Rank-Percentile'!$A5788 - 1)</f>
        <v>Data Analyst - Now Hiring</v>
      </c>
    </row>
    <row r="5789" spans="1:5" x14ac:dyDescent="0.35">
      <c r="A5789" s="14">
        <v>3832</v>
      </c>
      <c r="B5789" s="20">
        <v>149000</v>
      </c>
      <c r="C5789" s="14">
        <v>5788</v>
      </c>
      <c r="D5789" s="21">
        <v>0.73699999999999999</v>
      </c>
      <c r="E5789" t="str" cm="1">
        <f t="array" ref="E5789">INDEX(jobs[job_title],'Rank-Percentile'!$A5789 - 1)</f>
        <v>Data Engineer</v>
      </c>
    </row>
    <row r="5790" spans="1:5" x14ac:dyDescent="0.35">
      <c r="A5790" s="14">
        <v>6965</v>
      </c>
      <c r="B5790" s="20">
        <v>149000</v>
      </c>
      <c r="C5790" s="14">
        <v>5788</v>
      </c>
      <c r="D5790" s="21">
        <v>0.73699999999999999</v>
      </c>
      <c r="E5790" t="str" cm="1">
        <f t="array" ref="E5790">INDEX(jobs[job_title],'Rank-Percentile'!$A5790 - 1)</f>
        <v>Health Information Data Engineer</v>
      </c>
    </row>
    <row r="5791" spans="1:5" x14ac:dyDescent="0.35">
      <c r="A5791" s="14">
        <v>9616</v>
      </c>
      <c r="B5791" s="20">
        <v>149000</v>
      </c>
      <c r="C5791" s="14">
        <v>5788</v>
      </c>
      <c r="D5791" s="21">
        <v>0.73699999999999999</v>
      </c>
      <c r="E5791" t="str" cm="1">
        <f t="array" ref="E5791">INDEX(jobs[job_title],'Rank-Percentile'!$A5791 - 1)</f>
        <v>Senior Data Engineer - Full-time / Part-time</v>
      </c>
    </row>
    <row r="5792" spans="1:5" x14ac:dyDescent="0.35">
      <c r="A5792" s="14">
        <v>10168</v>
      </c>
      <c r="B5792" s="20">
        <v>149000</v>
      </c>
      <c r="C5792" s="14">
        <v>5788</v>
      </c>
      <c r="D5792" s="21">
        <v>0.73699999999999999</v>
      </c>
      <c r="E5792" t="str" cm="1">
        <f t="array" ref="E5792">INDEX(jobs[job_title],'Rank-Percentile'!$A5792 - 1)</f>
        <v>Data Analyst and Facilitator</v>
      </c>
    </row>
    <row r="5793" spans="1:5" x14ac:dyDescent="0.35">
      <c r="A5793" s="14">
        <v>16050</v>
      </c>
      <c r="B5793" s="20">
        <v>149000</v>
      </c>
      <c r="C5793" s="14">
        <v>5788</v>
      </c>
      <c r="D5793" s="21">
        <v>0.73699999999999999</v>
      </c>
      <c r="E5793" t="str" cm="1">
        <f t="array" ref="E5793">INDEX(jobs[job_title],'Rank-Percentile'!$A5793 - 1)</f>
        <v>Data Engineer* / Software Engineer* im Bereich Motion Control...</v>
      </c>
    </row>
    <row r="5794" spans="1:5" x14ac:dyDescent="0.35">
      <c r="A5794" s="14">
        <v>21079</v>
      </c>
      <c r="B5794" s="20">
        <v>149000</v>
      </c>
      <c r="C5794" s="14">
        <v>5788</v>
      </c>
      <c r="D5794" s="21">
        <v>0.73699999999999999</v>
      </c>
      <c r="E5794" t="str" cm="1">
        <f t="array" ref="E5794">INDEX(jobs[job_title],'Rank-Percentile'!$A5794 - 1)</f>
        <v>Data Architect and Archiving Consultant  (f/m/div.)</v>
      </c>
    </row>
    <row r="5795" spans="1:5" x14ac:dyDescent="0.35">
      <c r="A5795" s="14">
        <v>21910</v>
      </c>
      <c r="B5795" s="20">
        <v>149000</v>
      </c>
      <c r="C5795" s="14">
        <v>5788</v>
      </c>
      <c r="D5795" s="21">
        <v>0.73699999999999999</v>
      </c>
      <c r="E5795" t="str" cm="1">
        <f t="array" ref="E5795">INDEX(jobs[job_title],'Rank-Percentile'!$A5795 - 1)</f>
        <v>Business / Data Analyst - Only W2</v>
      </c>
    </row>
    <row r="5796" spans="1:5" x14ac:dyDescent="0.35">
      <c r="A5796" s="14">
        <v>30016</v>
      </c>
      <c r="B5796" s="20">
        <v>149000</v>
      </c>
      <c r="C5796" s="14">
        <v>5788</v>
      </c>
      <c r="D5796" s="21">
        <v>0.73699999999999999</v>
      </c>
      <c r="E5796" t="str" cm="1">
        <f t="array" ref="E5796">INDEX(jobs[job_title],'Rank-Percentile'!$A5796 - 1)</f>
        <v>Environmental Data Scientist</v>
      </c>
    </row>
    <row r="5797" spans="1:5" x14ac:dyDescent="0.35">
      <c r="A5797" s="14">
        <v>7092</v>
      </c>
      <c r="B5797" s="20">
        <v>148910</v>
      </c>
      <c r="C5797" s="14">
        <v>5796</v>
      </c>
      <c r="D5797" s="21">
        <v>0.73599999999999999</v>
      </c>
      <c r="E5797" t="str" cm="1">
        <f t="array" ref="E5797">INDEX(jobs[job_title],'Rank-Percentile'!$A5797 - 1)</f>
        <v>Senior Data Engineer</v>
      </c>
    </row>
    <row r="5798" spans="1:5" x14ac:dyDescent="0.35">
      <c r="A5798" s="14">
        <v>10870</v>
      </c>
      <c r="B5798" s="20">
        <v>148910</v>
      </c>
      <c r="C5798" s="14">
        <v>5796</v>
      </c>
      <c r="D5798" s="21">
        <v>0.73599999999999999</v>
      </c>
      <c r="E5798" t="str" cm="1">
        <f t="array" ref="E5798">INDEX(jobs[job_title],'Rank-Percentile'!$A5798 - 1)</f>
        <v>Data Engineer</v>
      </c>
    </row>
    <row r="5799" spans="1:5" x14ac:dyDescent="0.35">
      <c r="A5799" s="14">
        <v>11386</v>
      </c>
      <c r="B5799" s="20">
        <v>148910</v>
      </c>
      <c r="C5799" s="14">
        <v>5796</v>
      </c>
      <c r="D5799" s="21">
        <v>0.73599999999999999</v>
      </c>
      <c r="E5799" t="str" cm="1">
        <f t="array" ref="E5799">INDEX(jobs[job_title],'Rank-Percentile'!$A5799 - 1)</f>
        <v>Data Analyst II - Firm Analytics</v>
      </c>
    </row>
    <row r="5800" spans="1:5" x14ac:dyDescent="0.35">
      <c r="A5800" s="14">
        <v>32301</v>
      </c>
      <c r="B5800" s="20">
        <v>148750</v>
      </c>
      <c r="C5800" s="14">
        <v>5799</v>
      </c>
      <c r="D5800" s="21">
        <v>0.73599999999999999</v>
      </c>
      <c r="E5800" t="str" cm="1">
        <f t="array" ref="E5800">INDEX(jobs[job_title],'Rank-Percentile'!$A5800 - 1)</f>
        <v>Data Analyst</v>
      </c>
    </row>
    <row r="5801" spans="1:5" x14ac:dyDescent="0.35">
      <c r="A5801" s="14">
        <v>25047</v>
      </c>
      <c r="B5801" s="20">
        <v>148675</v>
      </c>
      <c r="C5801" s="14">
        <v>5800</v>
      </c>
      <c r="D5801" s="21">
        <v>0.73599999999999999</v>
      </c>
      <c r="E5801" t="str" cm="1">
        <f t="array" ref="E5801">INDEX(jobs[job_title],'Rank-Percentile'!$A5801 - 1)</f>
        <v>Investment Data Analyst- NYC</v>
      </c>
    </row>
    <row r="5802" spans="1:5" x14ac:dyDescent="0.35">
      <c r="A5802" s="14">
        <v>24280</v>
      </c>
      <c r="B5802" s="20">
        <v>148507</v>
      </c>
      <c r="C5802" s="14">
        <v>5801</v>
      </c>
      <c r="D5802" s="21">
        <v>0.73599999999999999</v>
      </c>
      <c r="E5802" t="str" cm="1">
        <f t="array" ref="E5802">INDEX(jobs[job_title],'Rank-Percentile'!$A5802 - 1)</f>
        <v>Data scientist</v>
      </c>
    </row>
    <row r="5803" spans="1:5" x14ac:dyDescent="0.35">
      <c r="A5803" s="14">
        <v>452</v>
      </c>
      <c r="B5803" s="20">
        <v>148500</v>
      </c>
      <c r="C5803" s="14">
        <v>5802</v>
      </c>
      <c r="D5803" s="21">
        <v>0.73599999999999999</v>
      </c>
      <c r="E5803" t="str" cm="1">
        <f t="array" ref="E5803">INDEX(jobs[job_title],'Rank-Percentile'!$A5803 - 1)</f>
        <v>Data Scientist - Commerce Search&amp;Recommendation</v>
      </c>
    </row>
    <row r="5804" spans="1:5" x14ac:dyDescent="0.35">
      <c r="A5804" s="14">
        <v>1830</v>
      </c>
      <c r="B5804" s="20">
        <v>148500</v>
      </c>
      <c r="C5804" s="14">
        <v>5802</v>
      </c>
      <c r="D5804" s="21">
        <v>0.73599999999999999</v>
      </c>
      <c r="E5804" t="str" cm="1">
        <f t="array" ref="E5804">INDEX(jobs[job_title],'Rank-Percentile'!$A5804 - 1)</f>
        <v>No C2C - Remote CELONIS Data Engineer needed for contract role.</v>
      </c>
    </row>
    <row r="5805" spans="1:5" x14ac:dyDescent="0.35">
      <c r="A5805" s="14">
        <v>4722</v>
      </c>
      <c r="B5805" s="20">
        <v>148500</v>
      </c>
      <c r="C5805" s="14">
        <v>5802</v>
      </c>
      <c r="D5805" s="21">
        <v>0.73599999999999999</v>
      </c>
      <c r="E5805" t="str" cm="1">
        <f t="array" ref="E5805">INDEX(jobs[job_title],'Rank-Percentile'!$A5805 - 1)</f>
        <v>Distinguished Data Engineer, Enterprise Data Platforms - Data Creation</v>
      </c>
    </row>
    <row r="5806" spans="1:5" x14ac:dyDescent="0.35">
      <c r="A5806" s="14">
        <v>9622</v>
      </c>
      <c r="B5806" s="20">
        <v>148500</v>
      </c>
      <c r="C5806" s="14">
        <v>5802</v>
      </c>
      <c r="D5806" s="21">
        <v>0.73599999999999999</v>
      </c>
      <c r="E5806" t="str" cm="1">
        <f t="array" ref="E5806">INDEX(jobs[job_title],'Rank-Percentile'!$A5806 - 1)</f>
        <v>Data Engineer</v>
      </c>
    </row>
    <row r="5807" spans="1:5" x14ac:dyDescent="0.35">
      <c r="A5807" s="14">
        <v>15253</v>
      </c>
      <c r="B5807" s="20">
        <v>148500</v>
      </c>
      <c r="C5807" s="14">
        <v>5802</v>
      </c>
      <c r="D5807" s="21">
        <v>0.73599999999999999</v>
      </c>
      <c r="E5807" t="str" cm="1">
        <f t="array" ref="E5807">INDEX(jobs[job_title],'Rank-Percentile'!$A5807 - 1)</f>
        <v>Data Scientist III</v>
      </c>
    </row>
    <row r="5808" spans="1:5" x14ac:dyDescent="0.35">
      <c r="A5808" s="14">
        <v>21561</v>
      </c>
      <c r="B5808" s="20">
        <v>148500</v>
      </c>
      <c r="C5808" s="14">
        <v>5802</v>
      </c>
      <c r="D5808" s="21">
        <v>0.73599999999999999</v>
      </c>
      <c r="E5808" t="str" cm="1">
        <f t="array" ref="E5808">INDEX(jobs[job_title],'Rank-Percentile'!$A5808 - 1)</f>
        <v>Staff Data Scientist</v>
      </c>
    </row>
    <row r="5809" spans="1:5" x14ac:dyDescent="0.35">
      <c r="A5809" s="14">
        <v>22224</v>
      </c>
      <c r="B5809" s="20">
        <v>148500</v>
      </c>
      <c r="C5809" s="14">
        <v>5802</v>
      </c>
      <c r="D5809" s="21">
        <v>0.73599999999999999</v>
      </c>
      <c r="E5809" t="str" cm="1">
        <f t="array" ref="E5809">INDEX(jobs[job_title],'Rank-Percentile'!$A5809 - 1)</f>
        <v>Sr Specialist- QUADS (Quantitative/Statistical Data Analysis)</v>
      </c>
    </row>
    <row r="5810" spans="1:5" x14ac:dyDescent="0.35">
      <c r="A5810" s="14">
        <v>22845</v>
      </c>
      <c r="B5810" s="20">
        <v>148500</v>
      </c>
      <c r="C5810" s="14">
        <v>5802</v>
      </c>
      <c r="D5810" s="21">
        <v>0.73599999999999999</v>
      </c>
      <c r="E5810" t="str" cm="1">
        <f t="array" ref="E5810">INDEX(jobs[job_title],'Rank-Percentile'!$A5810 - 1)</f>
        <v>Lead Decision Support Analyst</v>
      </c>
    </row>
    <row r="5811" spans="1:5" x14ac:dyDescent="0.35">
      <c r="A5811" s="14">
        <v>29550</v>
      </c>
      <c r="B5811" s="20">
        <v>148500</v>
      </c>
      <c r="C5811" s="14">
        <v>5802</v>
      </c>
      <c r="D5811" s="21">
        <v>0.73599999999999999</v>
      </c>
      <c r="E5811" t="str" cm="1">
        <f t="array" ref="E5811">INDEX(jobs[job_title],'Rank-Percentile'!$A5811 - 1)</f>
        <v>Lead Data Analyst</v>
      </c>
    </row>
    <row r="5812" spans="1:5" x14ac:dyDescent="0.35">
      <c r="A5812" s="14">
        <v>1182</v>
      </c>
      <c r="B5812" s="20">
        <v>148464</v>
      </c>
      <c r="C5812" s="14">
        <v>5811</v>
      </c>
      <c r="D5812" s="21">
        <v>0.73599999999999999</v>
      </c>
      <c r="E5812" t="str" cm="1">
        <f t="array" ref="E5812">INDEX(jobs[job_title],'Rank-Percentile'!$A5812 - 1)</f>
        <v>Lead Data Engineer - Crypto</v>
      </c>
    </row>
    <row r="5813" spans="1:5" x14ac:dyDescent="0.35">
      <c r="A5813" s="14">
        <v>27193</v>
      </c>
      <c r="B5813" s="20">
        <v>148290</v>
      </c>
      <c r="C5813" s="14">
        <v>5812</v>
      </c>
      <c r="D5813" s="21">
        <v>0.73599999999999999</v>
      </c>
      <c r="E5813" t="str" cm="1">
        <f t="array" ref="E5813">INDEX(jobs[job_title],'Rank-Percentile'!$A5813 - 1)</f>
        <v>Sr. Manager - Marketing Analytics. Job in Vernon Hills NBC4i Jobs</v>
      </c>
    </row>
    <row r="5814" spans="1:5" x14ac:dyDescent="0.35">
      <c r="A5814" s="14">
        <v>9605</v>
      </c>
      <c r="B5814" s="20">
        <v>148238.5</v>
      </c>
      <c r="C5814" s="14">
        <v>5813</v>
      </c>
      <c r="D5814" s="21">
        <v>0.73599999999999999</v>
      </c>
      <c r="E5814" t="str" cm="1">
        <f t="array" ref="E5814">INDEX(jobs[job_title],'Rank-Percentile'!$A5814 - 1)</f>
        <v>Data Scientist</v>
      </c>
    </row>
    <row r="5815" spans="1:5" x14ac:dyDescent="0.35">
      <c r="A5815" s="14">
        <v>17898</v>
      </c>
      <c r="B5815" s="20">
        <v>148238.5</v>
      </c>
      <c r="C5815" s="14">
        <v>5813</v>
      </c>
      <c r="D5815" s="21">
        <v>0.73599999999999999</v>
      </c>
      <c r="E5815" t="str" cm="1">
        <f t="array" ref="E5815">INDEX(jobs[job_title],'Rank-Percentile'!$A5815 - 1)</f>
        <v>IT - Customer Support Analyst</v>
      </c>
    </row>
    <row r="5816" spans="1:5" x14ac:dyDescent="0.35">
      <c r="A5816" s="14">
        <v>23254</v>
      </c>
      <c r="B5816" s="20">
        <v>148238.5</v>
      </c>
      <c r="C5816" s="14">
        <v>5813</v>
      </c>
      <c r="D5816" s="21">
        <v>0.73599999999999999</v>
      </c>
      <c r="E5816" t="str" cm="1">
        <f t="array" ref="E5816">INDEX(jobs[job_title],'Rank-Percentile'!$A5816 - 1)</f>
        <v>Data Scientist</v>
      </c>
    </row>
    <row r="5817" spans="1:5" x14ac:dyDescent="0.35">
      <c r="A5817" s="14">
        <v>17598</v>
      </c>
      <c r="B5817" s="20">
        <v>148138.5</v>
      </c>
      <c r="C5817" s="14">
        <v>5816</v>
      </c>
      <c r="D5817" s="21">
        <v>0.73599999999999999</v>
      </c>
      <c r="E5817" t="str" cm="1">
        <f t="array" ref="E5817">INDEX(jobs[job_title],'Rank-Percentile'!$A5817 - 1)</f>
        <v>Data Analyst IT 100% remote</v>
      </c>
    </row>
    <row r="5818" spans="1:5" x14ac:dyDescent="0.35">
      <c r="A5818" s="14">
        <v>19980</v>
      </c>
      <c r="B5818" s="20">
        <v>148040</v>
      </c>
      <c r="C5818" s="14">
        <v>5817</v>
      </c>
      <c r="D5818" s="21">
        <v>0.73599999999999999</v>
      </c>
      <c r="E5818" t="str" cm="1">
        <f t="array" ref="E5818">INDEX(jobs[job_title],'Rank-Percentile'!$A5818 - 1)</f>
        <v>Facilities Analyst - Now Hiring</v>
      </c>
    </row>
    <row r="5819" spans="1:5" x14ac:dyDescent="0.35">
      <c r="A5819" s="14">
        <v>400</v>
      </c>
      <c r="B5819" s="20">
        <v>148000</v>
      </c>
      <c r="C5819" s="14">
        <v>5818</v>
      </c>
      <c r="D5819" s="21">
        <v>0.73499999999999999</v>
      </c>
      <c r="E5819" t="str" cm="1">
        <f t="array" ref="E5819">INDEX(jobs[job_title],'Rank-Percentile'!$A5819 - 1)</f>
        <v>Data SRE, Ads Data - USDS</v>
      </c>
    </row>
    <row r="5820" spans="1:5" x14ac:dyDescent="0.35">
      <c r="A5820" s="14">
        <v>3365</v>
      </c>
      <c r="B5820" s="20">
        <v>148000</v>
      </c>
      <c r="C5820" s="14">
        <v>5818</v>
      </c>
      <c r="D5820" s="21">
        <v>0.73499999999999999</v>
      </c>
      <c r="E5820" t="str" cm="1">
        <f t="array" ref="E5820">INDEX(jobs[job_title],'Rank-Percentile'!$A5820 - 1)</f>
        <v>Senior Data Engineer - Now Hiring</v>
      </c>
    </row>
    <row r="5821" spans="1:5" x14ac:dyDescent="0.35">
      <c r="A5821" s="14">
        <v>5097</v>
      </c>
      <c r="B5821" s="20">
        <v>148000</v>
      </c>
      <c r="C5821" s="14">
        <v>5818</v>
      </c>
      <c r="D5821" s="21">
        <v>0.73499999999999999</v>
      </c>
      <c r="E5821" t="str" cm="1">
        <f t="array" ref="E5821">INDEX(jobs[job_title],'Rank-Percentile'!$A5821 - 1)</f>
        <v>Senior Data Engineer</v>
      </c>
    </row>
    <row r="5822" spans="1:5" x14ac:dyDescent="0.35">
      <c r="A5822" s="14">
        <v>10937</v>
      </c>
      <c r="B5822" s="20">
        <v>148000</v>
      </c>
      <c r="C5822" s="14">
        <v>5818</v>
      </c>
      <c r="D5822" s="21">
        <v>0.73499999999999999</v>
      </c>
      <c r="E5822" t="str" cm="1">
        <f t="array" ref="E5822">INDEX(jobs[job_title],'Rank-Percentile'!$A5822 - 1)</f>
        <v>Senior Data Engineer</v>
      </c>
    </row>
    <row r="5823" spans="1:5" x14ac:dyDescent="0.35">
      <c r="A5823" s="14">
        <v>11252</v>
      </c>
      <c r="B5823" s="20">
        <v>148000</v>
      </c>
      <c r="C5823" s="14">
        <v>5818</v>
      </c>
      <c r="D5823" s="21">
        <v>0.73499999999999999</v>
      </c>
      <c r="E5823" t="str" cm="1">
        <f t="array" ref="E5823">INDEX(jobs[job_title],'Rank-Percentile'!$A5823 - 1)</f>
        <v>Data Scientist, Product Analytics</v>
      </c>
    </row>
    <row r="5824" spans="1:5" x14ac:dyDescent="0.35">
      <c r="A5824" s="14">
        <v>14694</v>
      </c>
      <c r="B5824" s="20">
        <v>148000</v>
      </c>
      <c r="C5824" s="14">
        <v>5818</v>
      </c>
      <c r="D5824" s="21">
        <v>0.73499999999999999</v>
      </c>
      <c r="E5824" t="str" cm="1">
        <f t="array" ref="E5824">INDEX(jobs[job_title],'Rank-Percentile'!$A5824 - 1)</f>
        <v>Machine Learning Engineer</v>
      </c>
    </row>
    <row r="5825" spans="1:5" x14ac:dyDescent="0.35">
      <c r="A5825" s="14">
        <v>16907</v>
      </c>
      <c r="B5825" s="20">
        <v>148000</v>
      </c>
      <c r="C5825" s="14">
        <v>5818</v>
      </c>
      <c r="D5825" s="21">
        <v>0.73499999999999999</v>
      </c>
      <c r="E5825" t="str" cm="1">
        <f t="array" ref="E5825">INDEX(jobs[job_title],'Rank-Percentile'!$A5825 - 1)</f>
        <v>Senior Data Engineer - Snowflake (2023-6726)</v>
      </c>
    </row>
    <row r="5826" spans="1:5" x14ac:dyDescent="0.35">
      <c r="A5826" s="14">
        <v>18988</v>
      </c>
      <c r="B5826" s="20">
        <v>148000</v>
      </c>
      <c r="C5826" s="14">
        <v>5818</v>
      </c>
      <c r="D5826" s="21">
        <v>0.73499999999999999</v>
      </c>
      <c r="E5826" t="str" cm="1">
        <f t="array" ref="E5826">INDEX(jobs[job_title],'Rank-Percentile'!$A5826 - 1)</f>
        <v>Data Analyst (eCommerce)</v>
      </c>
    </row>
    <row r="5827" spans="1:5" x14ac:dyDescent="0.35">
      <c r="A5827" s="14">
        <v>23673</v>
      </c>
      <c r="B5827" s="20">
        <v>148000</v>
      </c>
      <c r="C5827" s="14">
        <v>5818</v>
      </c>
      <c r="D5827" s="21">
        <v>0.73499999999999999</v>
      </c>
      <c r="E5827" t="str" cm="1">
        <f t="array" ref="E5827">INDEX(jobs[job_title],'Rank-Percentile'!$A5827 - 1)</f>
        <v>Research and Data Analyst</v>
      </c>
    </row>
    <row r="5828" spans="1:5" x14ac:dyDescent="0.35">
      <c r="A5828" s="14">
        <v>25225</v>
      </c>
      <c r="B5828" s="20">
        <v>148000</v>
      </c>
      <c r="C5828" s="14">
        <v>5818</v>
      </c>
      <c r="D5828" s="21">
        <v>0.73499999999999999</v>
      </c>
      <c r="E5828" t="str" cm="1">
        <f t="array" ref="E5828">INDEX(jobs[job_title],'Rank-Percentile'!$A5828 - 1)</f>
        <v>GIS Data Analyst</v>
      </c>
    </row>
    <row r="5829" spans="1:5" x14ac:dyDescent="0.35">
      <c r="A5829" s="14">
        <v>25692</v>
      </c>
      <c r="B5829" s="20">
        <v>148000</v>
      </c>
      <c r="C5829" s="14">
        <v>5818</v>
      </c>
      <c r="D5829" s="21">
        <v>0.73499999999999999</v>
      </c>
      <c r="E5829" t="str" cm="1">
        <f t="array" ref="E5829">INDEX(jobs[job_title],'Rank-Percentile'!$A5829 - 1)</f>
        <v>Data Engineer</v>
      </c>
    </row>
    <row r="5830" spans="1:5" x14ac:dyDescent="0.35">
      <c r="A5830" s="14">
        <v>26055</v>
      </c>
      <c r="B5830" s="20">
        <v>148000</v>
      </c>
      <c r="C5830" s="14">
        <v>5818</v>
      </c>
      <c r="D5830" s="21">
        <v>0.73499999999999999</v>
      </c>
      <c r="E5830" t="str" cm="1">
        <f t="array" ref="E5830">INDEX(jobs[job_title],'Rank-Percentile'!$A5830 - 1)</f>
        <v>Senior Data Scientist - Marketplace Economy, Search &amp; Discovery</v>
      </c>
    </row>
    <row r="5831" spans="1:5" x14ac:dyDescent="0.35">
      <c r="A5831" s="14">
        <v>27281</v>
      </c>
      <c r="B5831" s="20">
        <v>148000</v>
      </c>
      <c r="C5831" s="14">
        <v>5818</v>
      </c>
      <c r="D5831" s="21">
        <v>0.73499999999999999</v>
      </c>
      <c r="E5831" t="str" cm="1">
        <f t="array" ref="E5831">INDEX(jobs[job_title],'Rank-Percentile'!$A5831 - 1)</f>
        <v>Data Engineer</v>
      </c>
    </row>
    <row r="5832" spans="1:5" x14ac:dyDescent="0.35">
      <c r="A5832" s="14">
        <v>27745</v>
      </c>
      <c r="B5832" s="20">
        <v>148000</v>
      </c>
      <c r="C5832" s="14">
        <v>5818</v>
      </c>
      <c r="D5832" s="21">
        <v>0.73499999999999999</v>
      </c>
      <c r="E5832" t="str" cm="1">
        <f t="array" ref="E5832">INDEX(jobs[job_title],'Rank-Percentile'!$A5832 - 1)</f>
        <v>Commercial analyst</v>
      </c>
    </row>
    <row r="5833" spans="1:5" x14ac:dyDescent="0.35">
      <c r="A5833" s="14">
        <v>29758</v>
      </c>
      <c r="B5833" s="20">
        <v>148000</v>
      </c>
      <c r="C5833" s="14">
        <v>5818</v>
      </c>
      <c r="D5833" s="21">
        <v>0.73499999999999999</v>
      </c>
      <c r="E5833" t="str" cm="1">
        <f t="array" ref="E5833">INDEX(jobs[job_title],'Rank-Percentile'!$A5833 - 1)</f>
        <v>E-commerce Product Data Science</v>
      </c>
    </row>
    <row r="5834" spans="1:5" x14ac:dyDescent="0.35">
      <c r="A5834" s="14">
        <v>30640</v>
      </c>
      <c r="B5834" s="20">
        <v>148000</v>
      </c>
      <c r="C5834" s="14">
        <v>5818</v>
      </c>
      <c r="D5834" s="21">
        <v>0.73499999999999999</v>
      </c>
      <c r="E5834" t="str" cm="1">
        <f t="array" ref="E5834">INDEX(jobs[job_title],'Rank-Percentile'!$A5834 - 1)</f>
        <v>Data Analyst</v>
      </c>
    </row>
    <row r="5835" spans="1:5" x14ac:dyDescent="0.35">
      <c r="A5835" s="14">
        <v>23371</v>
      </c>
      <c r="B5835" s="20">
        <v>147956.96875</v>
      </c>
      <c r="C5835" s="14">
        <v>5834</v>
      </c>
      <c r="D5835" s="21">
        <v>0.73499999999999999</v>
      </c>
      <c r="E5835" t="str" cm="1">
        <f t="array" ref="E5835">INDEX(jobs[job_title],'Rank-Percentile'!$A5835 - 1)</f>
        <v>Data Science Analyst</v>
      </c>
    </row>
    <row r="5836" spans="1:5" x14ac:dyDescent="0.35">
      <c r="A5836" s="14">
        <v>22769</v>
      </c>
      <c r="B5836" s="20">
        <v>147840.5</v>
      </c>
      <c r="C5836" s="14">
        <v>5835</v>
      </c>
      <c r="D5836" s="21">
        <v>0.73499999999999999</v>
      </c>
      <c r="E5836" t="str" cm="1">
        <f t="array" ref="E5836">INDEX(jobs[job_title],'Rank-Percentile'!$A5836 - 1)</f>
        <v>Data Scientist</v>
      </c>
    </row>
    <row r="5837" spans="1:5" x14ac:dyDescent="0.35">
      <c r="A5837" s="14">
        <v>20624</v>
      </c>
      <c r="B5837" s="20">
        <v>147787.5</v>
      </c>
      <c r="C5837" s="14">
        <v>5836</v>
      </c>
      <c r="D5837" s="21">
        <v>0.73499999999999999</v>
      </c>
      <c r="E5837" t="str" cm="1">
        <f t="array" ref="E5837">INDEX(jobs[job_title],'Rank-Percentile'!$A5837 - 1)</f>
        <v>Customer Data Engineer</v>
      </c>
    </row>
    <row r="5838" spans="1:5" x14ac:dyDescent="0.35">
      <c r="A5838" s="14">
        <v>24705</v>
      </c>
      <c r="B5838" s="20">
        <v>147787.5</v>
      </c>
      <c r="C5838" s="14">
        <v>5836</v>
      </c>
      <c r="D5838" s="21">
        <v>0.73499999999999999</v>
      </c>
      <c r="E5838" t="str" cm="1">
        <f t="array" ref="E5838">INDEX(jobs[job_title],'Rank-Percentile'!$A5838 - 1)</f>
        <v>Advisory Data Analyst</v>
      </c>
    </row>
    <row r="5839" spans="1:5" x14ac:dyDescent="0.35">
      <c r="A5839" s="14">
        <v>18320</v>
      </c>
      <c r="B5839" s="20">
        <v>147730.59375</v>
      </c>
      <c r="C5839" s="14">
        <v>5838</v>
      </c>
      <c r="D5839" s="21">
        <v>0.73499999999999999</v>
      </c>
      <c r="E5839" t="str" cm="1">
        <f t="array" ref="E5839">INDEX(jobs[job_title],'Rank-Percentile'!$A5839 - 1)</f>
        <v>Software Engineer, Data Backend</v>
      </c>
    </row>
    <row r="5840" spans="1:5" x14ac:dyDescent="0.35">
      <c r="A5840" s="14">
        <v>11597</v>
      </c>
      <c r="B5840" s="20">
        <v>147525</v>
      </c>
      <c r="C5840" s="14">
        <v>5839</v>
      </c>
      <c r="D5840" s="21">
        <v>0.73499999999999999</v>
      </c>
      <c r="E5840" t="str" cm="1">
        <f t="array" ref="E5840">INDEX(jobs[job_title],'Rank-Percentile'!$A5840 - 1)</f>
        <v>Senior Data Engineer (Remote)</v>
      </c>
    </row>
    <row r="5841" spans="1:5" x14ac:dyDescent="0.35">
      <c r="A5841" s="14">
        <v>34</v>
      </c>
      <c r="B5841" s="20">
        <v>147500</v>
      </c>
      <c r="C5841" s="14">
        <v>5840</v>
      </c>
      <c r="D5841" s="21">
        <v>0.70499999999999996</v>
      </c>
      <c r="E5841" t="str" cm="1">
        <f t="array" ref="E5841">INDEX(jobs[job_title],'Rank-Percentile'!$A5841 - 1)</f>
        <v>Data Engineer</v>
      </c>
    </row>
    <row r="5842" spans="1:5" x14ac:dyDescent="0.35">
      <c r="A5842" s="14">
        <v>106</v>
      </c>
      <c r="B5842" s="20">
        <v>147500</v>
      </c>
      <c r="C5842" s="14">
        <v>5840</v>
      </c>
      <c r="D5842" s="21">
        <v>0.70499999999999996</v>
      </c>
      <c r="E5842" t="str" cm="1">
        <f t="array" ref="E5842">INDEX(jobs[job_title],'Rank-Percentile'!$A5842 - 1)</f>
        <v>TechOps Data Scientist (Wilsonville, OR or Huntsville, AL)</v>
      </c>
    </row>
    <row r="5843" spans="1:5" x14ac:dyDescent="0.35">
      <c r="A5843" s="14">
        <v>188</v>
      </c>
      <c r="B5843" s="20">
        <v>147500</v>
      </c>
      <c r="C5843" s="14">
        <v>5840</v>
      </c>
      <c r="D5843" s="21">
        <v>0.70499999999999996</v>
      </c>
      <c r="E5843" t="str" cm="1">
        <f t="array" ref="E5843">INDEX(jobs[job_title],'Rank-Percentile'!$A5843 - 1)</f>
        <v>Lead Data Engineer, Remote (Buffalo, NY)</v>
      </c>
    </row>
    <row r="5844" spans="1:5" x14ac:dyDescent="0.35">
      <c r="A5844" s="14">
        <v>269</v>
      </c>
      <c r="B5844" s="20">
        <v>147500</v>
      </c>
      <c r="C5844" s="14">
        <v>5840</v>
      </c>
      <c r="D5844" s="21">
        <v>0.70499999999999996</v>
      </c>
      <c r="E5844" t="str" cm="1">
        <f t="array" ref="E5844">INDEX(jobs[job_title],'Rank-Percentile'!$A5844 - 1)</f>
        <v>Data Science Instructor</v>
      </c>
    </row>
    <row r="5845" spans="1:5" x14ac:dyDescent="0.35">
      <c r="A5845" s="14">
        <v>330</v>
      </c>
      <c r="B5845" s="20">
        <v>147500</v>
      </c>
      <c r="C5845" s="14">
        <v>5840</v>
      </c>
      <c r="D5845" s="21">
        <v>0.70499999999999996</v>
      </c>
      <c r="E5845" t="str" cm="1">
        <f t="array" ref="E5845">INDEX(jobs[job_title],'Rank-Percentile'!$A5845 - 1)</f>
        <v>Senior Data Engineer - Principal Associate</v>
      </c>
    </row>
    <row r="5846" spans="1:5" x14ac:dyDescent="0.35">
      <c r="A5846" s="14">
        <v>412</v>
      </c>
      <c r="B5846" s="20">
        <v>147500</v>
      </c>
      <c r="C5846" s="14">
        <v>5840</v>
      </c>
      <c r="D5846" s="21">
        <v>0.70499999999999996</v>
      </c>
      <c r="E5846" t="str" cm="1">
        <f t="array" ref="E5846">INDEX(jobs[job_title],'Rank-Percentile'!$A5846 - 1)</f>
        <v>Data Engineer (Customer Success) (Chicago, IL)</v>
      </c>
    </row>
    <row r="5847" spans="1:5" x14ac:dyDescent="0.35">
      <c r="A5847" s="14">
        <v>472</v>
      </c>
      <c r="B5847" s="20">
        <v>147500</v>
      </c>
      <c r="C5847" s="14">
        <v>5840</v>
      </c>
      <c r="D5847" s="21">
        <v>0.70499999999999996</v>
      </c>
      <c r="E5847" t="str" cm="1">
        <f t="array" ref="E5847">INDEX(jobs[job_title],'Rank-Percentile'!$A5847 - 1)</f>
        <v>Data Engineer - Quality</v>
      </c>
    </row>
    <row r="5848" spans="1:5" x14ac:dyDescent="0.35">
      <c r="A5848" s="14">
        <v>517</v>
      </c>
      <c r="B5848" s="20">
        <v>147500</v>
      </c>
      <c r="C5848" s="14">
        <v>5840</v>
      </c>
      <c r="D5848" s="21">
        <v>0.70499999999999996</v>
      </c>
      <c r="E5848" t="str" cm="1">
        <f t="array" ref="E5848">INDEX(jobs[job_title],'Rank-Percentile'!$A5848 - 1)</f>
        <v>Physicochemical Data Scientist - Now Hiring</v>
      </c>
    </row>
    <row r="5849" spans="1:5" x14ac:dyDescent="0.35">
      <c r="A5849" s="14">
        <v>518</v>
      </c>
      <c r="B5849" s="20">
        <v>147500</v>
      </c>
      <c r="C5849" s="14">
        <v>5840</v>
      </c>
      <c r="D5849" s="21">
        <v>0.70499999999999996</v>
      </c>
      <c r="E5849" t="str" cm="1">
        <f t="array" ref="E5849">INDEX(jobs[job_title],'Rank-Percentile'!$A5849 - 1)</f>
        <v>Data Engineer</v>
      </c>
    </row>
    <row r="5850" spans="1:5" x14ac:dyDescent="0.35">
      <c r="A5850" s="14">
        <v>626</v>
      </c>
      <c r="B5850" s="20">
        <v>147500</v>
      </c>
      <c r="C5850" s="14">
        <v>5840</v>
      </c>
      <c r="D5850" s="21">
        <v>0.70499999999999996</v>
      </c>
      <c r="E5850" t="str" cm="1">
        <f t="array" ref="E5850">INDEX(jobs[job_title],'Rank-Percentile'!$A5850 - 1)</f>
        <v>NoSQL Data Engineer to support mobile app startup (NoSQL required)</v>
      </c>
    </row>
    <row r="5851" spans="1:5" x14ac:dyDescent="0.35">
      <c r="A5851" s="14">
        <v>718</v>
      </c>
      <c r="B5851" s="20">
        <v>147500</v>
      </c>
      <c r="C5851" s="14">
        <v>5840</v>
      </c>
      <c r="D5851" s="21">
        <v>0.70499999999999996</v>
      </c>
      <c r="E5851" t="str" cm="1">
        <f t="array" ref="E5851">INDEX(jobs[job_title],'Rank-Percentile'!$A5851 - 1)</f>
        <v>Principal Clinical Data Scientist Lead</v>
      </c>
    </row>
    <row r="5852" spans="1:5" x14ac:dyDescent="0.35">
      <c r="A5852" s="14">
        <v>762</v>
      </c>
      <c r="B5852" s="20">
        <v>147500</v>
      </c>
      <c r="C5852" s="14">
        <v>5840</v>
      </c>
      <c r="D5852" s="21">
        <v>0.70499999999999996</v>
      </c>
      <c r="E5852" t="str" cm="1">
        <f t="array" ref="E5852">INDEX(jobs[job_title],'Rank-Percentile'!$A5852 - 1)</f>
        <v>Data Engineer - Python</v>
      </c>
    </row>
    <row r="5853" spans="1:5" x14ac:dyDescent="0.35">
      <c r="A5853" s="14">
        <v>767</v>
      </c>
      <c r="B5853" s="20">
        <v>147500</v>
      </c>
      <c r="C5853" s="14">
        <v>5840</v>
      </c>
      <c r="D5853" s="21">
        <v>0.70499999999999996</v>
      </c>
      <c r="E5853" t="str" cm="1">
        <f t="array" ref="E5853">INDEX(jobs[job_title],'Rank-Percentile'!$A5853 - 1)</f>
        <v>AI/ML Data Engineer</v>
      </c>
    </row>
    <row r="5854" spans="1:5" x14ac:dyDescent="0.35">
      <c r="A5854" s="14">
        <v>768</v>
      </c>
      <c r="B5854" s="20">
        <v>147500</v>
      </c>
      <c r="C5854" s="14">
        <v>5840</v>
      </c>
      <c r="D5854" s="21">
        <v>0.70499999999999996</v>
      </c>
      <c r="E5854" t="str" cm="1">
        <f t="array" ref="E5854">INDEX(jobs[job_title],'Rank-Percentile'!$A5854 - 1)</f>
        <v>(Senior/Lead) Data Engineer (m/f/d)</v>
      </c>
    </row>
    <row r="5855" spans="1:5" x14ac:dyDescent="0.35">
      <c r="A5855" s="14">
        <v>918</v>
      </c>
      <c r="B5855" s="20">
        <v>147500</v>
      </c>
      <c r="C5855" s="14">
        <v>5840</v>
      </c>
      <c r="D5855" s="21">
        <v>0.70499999999999996</v>
      </c>
      <c r="E5855" t="str" cm="1">
        <f t="array" ref="E5855">INDEX(jobs[job_title],'Rank-Percentile'!$A5855 - 1)</f>
        <v>Senior Data Scientist, Pricing</v>
      </c>
    </row>
    <row r="5856" spans="1:5" x14ac:dyDescent="0.35">
      <c r="A5856" s="14">
        <v>935</v>
      </c>
      <c r="B5856" s="20">
        <v>147500</v>
      </c>
      <c r="C5856" s="14">
        <v>5840</v>
      </c>
      <c r="D5856" s="21">
        <v>0.70499999999999996</v>
      </c>
      <c r="E5856" t="str" cm="1">
        <f t="array" ref="E5856">INDEX(jobs[job_title],'Rank-Percentile'!$A5856 - 1)</f>
        <v>Senior Data Engineer</v>
      </c>
    </row>
    <row r="5857" spans="1:5" x14ac:dyDescent="0.35">
      <c r="A5857" s="14">
        <v>1032</v>
      </c>
      <c r="B5857" s="20">
        <v>147500</v>
      </c>
      <c r="C5857" s="14">
        <v>5840</v>
      </c>
      <c r="D5857" s="21">
        <v>0.70499999999999996</v>
      </c>
      <c r="E5857" t="str" cm="1">
        <f t="array" ref="E5857">INDEX(jobs[job_title],'Rank-Percentile'!$A5857 - 1)</f>
        <v>Data Engineer</v>
      </c>
    </row>
    <row r="5858" spans="1:5" x14ac:dyDescent="0.35">
      <c r="A5858" s="14">
        <v>1094</v>
      </c>
      <c r="B5858" s="20">
        <v>147500</v>
      </c>
      <c r="C5858" s="14">
        <v>5840</v>
      </c>
      <c r="D5858" s="21">
        <v>0.70499999999999996</v>
      </c>
      <c r="E5858" t="str" cm="1">
        <f t="array" ref="E5858">INDEX(jobs[job_title],'Rank-Percentile'!$A5858 - 1)</f>
        <v>Data engineer</v>
      </c>
    </row>
    <row r="5859" spans="1:5" x14ac:dyDescent="0.35">
      <c r="A5859" s="14">
        <v>1107</v>
      </c>
      <c r="B5859" s="20">
        <v>147500</v>
      </c>
      <c r="C5859" s="14">
        <v>5840</v>
      </c>
      <c r="D5859" s="21">
        <v>0.70499999999999996</v>
      </c>
      <c r="E5859" t="str" cm="1">
        <f t="array" ref="E5859">INDEX(jobs[job_title],'Rank-Percentile'!$A5859 - 1)</f>
        <v>DataOps Engineer</v>
      </c>
    </row>
    <row r="5860" spans="1:5" x14ac:dyDescent="0.35">
      <c r="A5860" s="14">
        <v>1135</v>
      </c>
      <c r="B5860" s="20">
        <v>147500</v>
      </c>
      <c r="C5860" s="14">
        <v>5840</v>
      </c>
      <c r="D5860" s="21">
        <v>0.70499999999999996</v>
      </c>
      <c r="E5860" t="str" cm="1">
        <f t="array" ref="E5860">INDEX(jobs[job_title],'Rank-Percentile'!$A5860 - 1)</f>
        <v>Associate Director Data Scientist</v>
      </c>
    </row>
    <row r="5861" spans="1:5" x14ac:dyDescent="0.35">
      <c r="A5861" s="14">
        <v>1154</v>
      </c>
      <c r="B5861" s="20">
        <v>147500</v>
      </c>
      <c r="C5861" s="14">
        <v>5840</v>
      </c>
      <c r="D5861" s="21">
        <v>0.70499999999999996</v>
      </c>
      <c r="E5861" t="str" cm="1">
        <f t="array" ref="E5861">INDEX(jobs[job_title],'Rank-Percentile'!$A5861 - 1)</f>
        <v>Data Scientist Intern - Now Hiring</v>
      </c>
    </row>
    <row r="5862" spans="1:5" x14ac:dyDescent="0.35">
      <c r="A5862" s="14">
        <v>1300</v>
      </c>
      <c r="B5862" s="20">
        <v>147500</v>
      </c>
      <c r="C5862" s="14">
        <v>5840</v>
      </c>
      <c r="D5862" s="21">
        <v>0.70499999999999996</v>
      </c>
      <c r="E5862" t="str" cm="1">
        <f t="array" ref="E5862">INDEX(jobs[job_title],'Rank-Percentile'!$A5862 - 1)</f>
        <v>Data Engineer (Remote-Preferred local DC, Maryland, Virginia) ...</v>
      </c>
    </row>
    <row r="5863" spans="1:5" x14ac:dyDescent="0.35">
      <c r="A5863" s="14">
        <v>1313</v>
      </c>
      <c r="B5863" s="20">
        <v>147500</v>
      </c>
      <c r="C5863" s="14">
        <v>5840</v>
      </c>
      <c r="D5863" s="21">
        <v>0.70499999999999996</v>
      </c>
      <c r="E5863" t="str" cm="1">
        <f t="array" ref="E5863">INDEX(jobs[job_title],'Rank-Percentile'!$A5863 - 1)</f>
        <v>Machine Learning Engineer</v>
      </c>
    </row>
    <row r="5864" spans="1:5" x14ac:dyDescent="0.35">
      <c r="A5864" s="14">
        <v>1406</v>
      </c>
      <c r="B5864" s="20">
        <v>147500</v>
      </c>
      <c r="C5864" s="14">
        <v>5840</v>
      </c>
      <c r="D5864" s="21">
        <v>0.70499999999999996</v>
      </c>
      <c r="E5864" t="str" cm="1">
        <f t="array" ref="E5864">INDEX(jobs[job_title],'Rank-Percentile'!$A5864 - 1)</f>
        <v>Data Analyst</v>
      </c>
    </row>
    <row r="5865" spans="1:5" x14ac:dyDescent="0.35">
      <c r="A5865" s="14">
        <v>1409</v>
      </c>
      <c r="B5865" s="20">
        <v>147500</v>
      </c>
      <c r="C5865" s="14">
        <v>5840</v>
      </c>
      <c r="D5865" s="21">
        <v>0.70499999999999996</v>
      </c>
      <c r="E5865" t="str" cm="1">
        <f t="array" ref="E5865">INDEX(jobs[job_title],'Rank-Percentile'!$A5865 - 1)</f>
        <v>Senior Data Scientist</v>
      </c>
    </row>
    <row r="5866" spans="1:5" x14ac:dyDescent="0.35">
      <c r="A5866" s="14">
        <v>1428</v>
      </c>
      <c r="B5866" s="20">
        <v>147500</v>
      </c>
      <c r="C5866" s="14">
        <v>5840</v>
      </c>
      <c r="D5866" s="21">
        <v>0.70499999999999996</v>
      </c>
      <c r="E5866" t="str" cm="1">
        <f t="array" ref="E5866">INDEX(jobs[job_title],'Rank-Percentile'!$A5866 - 1)</f>
        <v>Data Engineer</v>
      </c>
    </row>
    <row r="5867" spans="1:5" x14ac:dyDescent="0.35">
      <c r="A5867" s="14">
        <v>1544</v>
      </c>
      <c r="B5867" s="20">
        <v>147500</v>
      </c>
      <c r="C5867" s="14">
        <v>5840</v>
      </c>
      <c r="D5867" s="21">
        <v>0.70499999999999996</v>
      </c>
      <c r="E5867" t="str" cm="1">
        <f t="array" ref="E5867">INDEX(jobs[job_title],'Rank-Percentile'!$A5867 - 1)</f>
        <v>Staff Data Engineer - Now Hiring</v>
      </c>
    </row>
    <row r="5868" spans="1:5" x14ac:dyDescent="0.35">
      <c r="A5868" s="14">
        <v>1569</v>
      </c>
      <c r="B5868" s="20">
        <v>147500</v>
      </c>
      <c r="C5868" s="14">
        <v>5840</v>
      </c>
      <c r="D5868" s="21">
        <v>0.70499999999999996</v>
      </c>
      <c r="E5868" t="str" cm="1">
        <f t="array" ref="E5868">INDEX(jobs[job_title],'Rank-Percentile'!$A5868 - 1)</f>
        <v>Data Engineer - Senior Consultant - Full-time / Part-time</v>
      </c>
    </row>
    <row r="5869" spans="1:5" x14ac:dyDescent="0.35">
      <c r="A5869" s="14">
        <v>1868</v>
      </c>
      <c r="B5869" s="20">
        <v>147500</v>
      </c>
      <c r="C5869" s="14">
        <v>5840</v>
      </c>
      <c r="D5869" s="21">
        <v>0.70499999999999996</v>
      </c>
      <c r="E5869" t="str" cm="1">
        <f t="array" ref="E5869">INDEX(jobs[job_title],'Rank-Percentile'!$A5869 - 1)</f>
        <v>Data Engineer</v>
      </c>
    </row>
    <row r="5870" spans="1:5" x14ac:dyDescent="0.35">
      <c r="A5870" s="14">
        <v>1875</v>
      </c>
      <c r="B5870" s="20">
        <v>147500</v>
      </c>
      <c r="C5870" s="14">
        <v>5840</v>
      </c>
      <c r="D5870" s="21">
        <v>0.70499999999999996</v>
      </c>
      <c r="E5870" t="str" cm="1">
        <f t="array" ref="E5870">INDEX(jobs[job_title],'Rank-Percentile'!$A5870 - 1)</f>
        <v>Payroll data Analyst</v>
      </c>
    </row>
    <row r="5871" spans="1:5" x14ac:dyDescent="0.35">
      <c r="A5871" s="14">
        <v>1890</v>
      </c>
      <c r="B5871" s="20">
        <v>147500</v>
      </c>
      <c r="C5871" s="14">
        <v>5840</v>
      </c>
      <c r="D5871" s="21">
        <v>0.70499999999999996</v>
      </c>
      <c r="E5871" t="str" cm="1">
        <f t="array" ref="E5871">INDEX(jobs[job_title],'Rank-Percentile'!$A5871 - 1)</f>
        <v>Financial Data Analyst</v>
      </c>
    </row>
    <row r="5872" spans="1:5" x14ac:dyDescent="0.35">
      <c r="A5872" s="14">
        <v>1945</v>
      </c>
      <c r="B5872" s="20">
        <v>147500</v>
      </c>
      <c r="C5872" s="14">
        <v>5840</v>
      </c>
      <c r="D5872" s="21">
        <v>0.70499999999999996</v>
      </c>
      <c r="E5872" t="str" cm="1">
        <f t="array" ref="E5872">INDEX(jobs[job_title],'Rank-Percentile'!$A5872 - 1)</f>
        <v>Junior Java programmer/Data Analyst/Data Scientists/ML--Remote ...</v>
      </c>
    </row>
    <row r="5873" spans="1:5" x14ac:dyDescent="0.35">
      <c r="A5873" s="14">
        <v>1968</v>
      </c>
      <c r="B5873" s="20">
        <v>147500</v>
      </c>
      <c r="C5873" s="14">
        <v>5840</v>
      </c>
      <c r="D5873" s="21">
        <v>0.70499999999999996</v>
      </c>
      <c r="E5873" t="str" cm="1">
        <f t="array" ref="E5873">INDEX(jobs[job_title],'Rank-Percentile'!$A5873 - 1)</f>
        <v>Looking for Freelance Data Scientist (f/m/d)</v>
      </c>
    </row>
    <row r="5874" spans="1:5" x14ac:dyDescent="0.35">
      <c r="A5874" s="14">
        <v>1978</v>
      </c>
      <c r="B5874" s="20">
        <v>147500</v>
      </c>
      <c r="C5874" s="14">
        <v>5840</v>
      </c>
      <c r="D5874" s="21">
        <v>0.70499999999999996</v>
      </c>
      <c r="E5874" t="str" cm="1">
        <f t="array" ref="E5874">INDEX(jobs[job_title],'Rank-Percentile'!$A5874 - 1)</f>
        <v>Lead Data Engineer</v>
      </c>
    </row>
    <row r="5875" spans="1:5" x14ac:dyDescent="0.35">
      <c r="A5875" s="14">
        <v>2049</v>
      </c>
      <c r="B5875" s="20">
        <v>147500</v>
      </c>
      <c r="C5875" s="14">
        <v>5840</v>
      </c>
      <c r="D5875" s="21">
        <v>0.70499999999999996</v>
      </c>
      <c r="E5875" t="str" cm="1">
        <f t="array" ref="E5875">INDEX(jobs[job_title],'Rank-Percentile'!$A5875 - 1)</f>
        <v>Data Engineer</v>
      </c>
    </row>
    <row r="5876" spans="1:5" x14ac:dyDescent="0.35">
      <c r="A5876" s="14">
        <v>2120</v>
      </c>
      <c r="B5876" s="20">
        <v>147500</v>
      </c>
      <c r="C5876" s="14">
        <v>5840</v>
      </c>
      <c r="D5876" s="21">
        <v>0.70499999999999996</v>
      </c>
      <c r="E5876" t="str" cm="1">
        <f t="array" ref="E5876">INDEX(jobs[job_title],'Rank-Percentile'!$A5876 - 1)</f>
        <v>Data Scientist (Financial Operations)</v>
      </c>
    </row>
    <row r="5877" spans="1:5" x14ac:dyDescent="0.35">
      <c r="A5877" s="14">
        <v>2137</v>
      </c>
      <c r="B5877" s="20">
        <v>147500</v>
      </c>
      <c r="C5877" s="14">
        <v>5840</v>
      </c>
      <c r="D5877" s="21">
        <v>0.70499999999999996</v>
      </c>
      <c r="E5877" t="str" cm="1">
        <f t="array" ref="E5877">INDEX(jobs[job_title],'Rank-Percentile'!$A5877 - 1)</f>
        <v>Data Engineer</v>
      </c>
    </row>
    <row r="5878" spans="1:5" x14ac:dyDescent="0.35">
      <c r="A5878" s="14">
        <v>2147</v>
      </c>
      <c r="B5878" s="20">
        <v>147500</v>
      </c>
      <c r="C5878" s="14">
        <v>5840</v>
      </c>
      <c r="D5878" s="21">
        <v>0.70499999999999996</v>
      </c>
      <c r="E5878" t="str" cm="1">
        <f t="array" ref="E5878">INDEX(jobs[job_title],'Rank-Percentile'!$A5878 - 1)</f>
        <v>Data Analyst</v>
      </c>
    </row>
    <row r="5879" spans="1:5" x14ac:dyDescent="0.35">
      <c r="A5879" s="14">
        <v>2170</v>
      </c>
      <c r="B5879" s="20">
        <v>147500</v>
      </c>
      <c r="C5879" s="14">
        <v>5840</v>
      </c>
      <c r="D5879" s="21">
        <v>0.70499999999999996</v>
      </c>
      <c r="E5879" t="str" cm="1">
        <f t="array" ref="E5879">INDEX(jobs[job_title],'Rank-Percentile'!$A5879 - 1)</f>
        <v>Data Engineer - Remote</v>
      </c>
    </row>
    <row r="5880" spans="1:5" x14ac:dyDescent="0.35">
      <c r="A5880" s="14">
        <v>2174</v>
      </c>
      <c r="B5880" s="20">
        <v>147500</v>
      </c>
      <c r="C5880" s="14">
        <v>5840</v>
      </c>
      <c r="D5880" s="21">
        <v>0.70499999999999996</v>
      </c>
      <c r="E5880" t="str" cm="1">
        <f t="array" ref="E5880">INDEX(jobs[job_title],'Rank-Percentile'!$A5880 - 1)</f>
        <v>Data Engineer</v>
      </c>
    </row>
    <row r="5881" spans="1:5" x14ac:dyDescent="0.35">
      <c r="A5881" s="14">
        <v>2298</v>
      </c>
      <c r="B5881" s="20">
        <v>147500</v>
      </c>
      <c r="C5881" s="14">
        <v>5840</v>
      </c>
      <c r="D5881" s="21">
        <v>0.70499999999999996</v>
      </c>
      <c r="E5881" t="str" cm="1">
        <f t="array" ref="E5881">INDEX(jobs[job_title],'Rank-Percentile'!$A5881 - 1)</f>
        <v>Data Scientist</v>
      </c>
    </row>
    <row r="5882" spans="1:5" x14ac:dyDescent="0.35">
      <c r="A5882" s="14">
        <v>2306</v>
      </c>
      <c r="B5882" s="20">
        <v>147500</v>
      </c>
      <c r="C5882" s="14">
        <v>5840</v>
      </c>
      <c r="D5882" s="21">
        <v>0.70499999999999996</v>
      </c>
      <c r="E5882" t="str" cm="1">
        <f t="array" ref="E5882">INDEX(jobs[job_title],'Rank-Percentile'!$A5882 - 1)</f>
        <v>Senior Cloud Data Engineer</v>
      </c>
    </row>
    <row r="5883" spans="1:5" x14ac:dyDescent="0.35">
      <c r="A5883" s="14">
        <v>2422</v>
      </c>
      <c r="B5883" s="20">
        <v>147500</v>
      </c>
      <c r="C5883" s="14">
        <v>5840</v>
      </c>
      <c r="D5883" s="21">
        <v>0.70499999999999996</v>
      </c>
      <c r="E5883" t="str" cm="1">
        <f t="array" ref="E5883">INDEX(jobs[job_title],'Rank-Percentile'!$A5883 - 1)</f>
        <v>Principal Data Engineer</v>
      </c>
    </row>
    <row r="5884" spans="1:5" x14ac:dyDescent="0.35">
      <c r="A5884" s="14">
        <v>2429</v>
      </c>
      <c r="B5884" s="20">
        <v>147500</v>
      </c>
      <c r="C5884" s="14">
        <v>5840</v>
      </c>
      <c r="D5884" s="21">
        <v>0.70499999999999996</v>
      </c>
      <c r="E5884" t="str" cm="1">
        <f t="array" ref="E5884">INDEX(jobs[job_title],'Rank-Percentile'!$A5884 - 1)</f>
        <v>Senior Data Analyst</v>
      </c>
    </row>
    <row r="5885" spans="1:5" x14ac:dyDescent="0.35">
      <c r="A5885" s="14">
        <v>2485</v>
      </c>
      <c r="B5885" s="20">
        <v>147500</v>
      </c>
      <c r="C5885" s="14">
        <v>5840</v>
      </c>
      <c r="D5885" s="21">
        <v>0.70499999999999996</v>
      </c>
      <c r="E5885" t="str" cm="1">
        <f t="array" ref="E5885">INDEX(jobs[job_title],'Rank-Percentile'!$A5885 - 1)</f>
        <v>Senior Data Analyst for the Division of Housing Operations ...</v>
      </c>
    </row>
    <row r="5886" spans="1:5" x14ac:dyDescent="0.35">
      <c r="A5886" s="14">
        <v>2491</v>
      </c>
      <c r="B5886" s="20">
        <v>147500</v>
      </c>
      <c r="C5886" s="14">
        <v>5840</v>
      </c>
      <c r="D5886" s="21">
        <v>0.70499999999999996</v>
      </c>
      <c r="E5886" t="str" cm="1">
        <f t="array" ref="E5886">INDEX(jobs[job_title],'Rank-Percentile'!$A5886 - 1)</f>
        <v>Diversity and Inclusion Workforce Data Scientist with Security...</v>
      </c>
    </row>
    <row r="5887" spans="1:5" x14ac:dyDescent="0.35">
      <c r="A5887" s="14">
        <v>2527</v>
      </c>
      <c r="B5887" s="20">
        <v>147500</v>
      </c>
      <c r="C5887" s="14">
        <v>5840</v>
      </c>
      <c r="D5887" s="21">
        <v>0.70499999999999996</v>
      </c>
      <c r="E5887" t="str" cm="1">
        <f t="array" ref="E5887">INDEX(jobs[job_title],'Rank-Percentile'!$A5887 - 1)</f>
        <v>Data Engineer</v>
      </c>
    </row>
    <row r="5888" spans="1:5" x14ac:dyDescent="0.35">
      <c r="A5888" s="14">
        <v>2564</v>
      </c>
      <c r="B5888" s="20">
        <v>147500</v>
      </c>
      <c r="C5888" s="14">
        <v>5840</v>
      </c>
      <c r="D5888" s="21">
        <v>0.70499999999999996</v>
      </c>
      <c r="E5888" t="str" cm="1">
        <f t="array" ref="E5888">INDEX(jobs[job_title],'Rank-Percentile'!$A5888 - 1)</f>
        <v>Data Engineer- Data Scientist</v>
      </c>
    </row>
    <row r="5889" spans="1:5" x14ac:dyDescent="0.35">
      <c r="A5889" s="14">
        <v>2579</v>
      </c>
      <c r="B5889" s="20">
        <v>147500</v>
      </c>
      <c r="C5889" s="14">
        <v>5840</v>
      </c>
      <c r="D5889" s="21">
        <v>0.70499999999999996</v>
      </c>
      <c r="E5889" t="str" cm="1">
        <f t="array" ref="E5889">INDEX(jobs[job_title],'Rank-Percentile'!$A5889 - 1)</f>
        <v>Data Engineer</v>
      </c>
    </row>
    <row r="5890" spans="1:5" x14ac:dyDescent="0.35">
      <c r="A5890" s="14">
        <v>2634</v>
      </c>
      <c r="B5890" s="20">
        <v>147500</v>
      </c>
      <c r="C5890" s="14">
        <v>5840</v>
      </c>
      <c r="D5890" s="21">
        <v>0.70499999999999996</v>
      </c>
      <c r="E5890" t="str" cm="1">
        <f t="array" ref="E5890">INDEX(jobs[job_title],'Rank-Percentile'!$A5890 - 1)</f>
        <v>Data Engineer (Data Lakes/Data Bricks)</v>
      </c>
    </row>
    <row r="5891" spans="1:5" x14ac:dyDescent="0.35">
      <c r="A5891" s="14">
        <v>2697</v>
      </c>
      <c r="B5891" s="20">
        <v>147500</v>
      </c>
      <c r="C5891" s="14">
        <v>5840</v>
      </c>
      <c r="D5891" s="21">
        <v>0.70499999999999996</v>
      </c>
      <c r="E5891" t="str" cm="1">
        <f t="array" ref="E5891">INDEX(jobs[job_title],'Rank-Percentile'!$A5891 - 1)</f>
        <v>Senior Data Scientist (f/m/x), Albania</v>
      </c>
    </row>
    <row r="5892" spans="1:5" x14ac:dyDescent="0.35">
      <c r="A5892" s="14">
        <v>2889</v>
      </c>
      <c r="B5892" s="20">
        <v>147500</v>
      </c>
      <c r="C5892" s="14">
        <v>5840</v>
      </c>
      <c r="D5892" s="21">
        <v>0.70499999999999996</v>
      </c>
      <c r="E5892" t="str" cm="1">
        <f t="array" ref="E5892">INDEX(jobs[job_title],'Rank-Percentile'!$A5892 - 1)</f>
        <v>Entry Level Business Analyst/Data Analyst</v>
      </c>
    </row>
    <row r="5893" spans="1:5" x14ac:dyDescent="0.35">
      <c r="A5893" s="14">
        <v>2941</v>
      </c>
      <c r="B5893" s="20">
        <v>147500</v>
      </c>
      <c r="C5893" s="14">
        <v>5840</v>
      </c>
      <c r="D5893" s="21">
        <v>0.70499999999999996</v>
      </c>
      <c r="E5893" t="str" cm="1">
        <f t="array" ref="E5893">INDEX(jobs[job_title],'Rank-Percentile'!$A5893 - 1)</f>
        <v>Data Engineer</v>
      </c>
    </row>
    <row r="5894" spans="1:5" x14ac:dyDescent="0.35">
      <c r="A5894" s="14">
        <v>3173</v>
      </c>
      <c r="B5894" s="20">
        <v>147500</v>
      </c>
      <c r="C5894" s="14">
        <v>5840</v>
      </c>
      <c r="D5894" s="21">
        <v>0.70499999999999996</v>
      </c>
      <c r="E5894" t="str" cm="1">
        <f t="array" ref="E5894">INDEX(jobs[job_title],'Rank-Percentile'!$A5894 - 1)</f>
        <v>Cognizant  Hiring TRAINEE - JUNIOR DATA ANALYST</v>
      </c>
    </row>
    <row r="5895" spans="1:5" x14ac:dyDescent="0.35">
      <c r="A5895" s="14">
        <v>3188</v>
      </c>
      <c r="B5895" s="20">
        <v>147500</v>
      </c>
      <c r="C5895" s="14">
        <v>5840</v>
      </c>
      <c r="D5895" s="21">
        <v>0.70499999999999996</v>
      </c>
      <c r="E5895" t="str" cm="1">
        <f t="array" ref="E5895">INDEX(jobs[job_title],'Rank-Percentile'!$A5895 - 1)</f>
        <v>Senior Data Engineer</v>
      </c>
    </row>
    <row r="5896" spans="1:5" x14ac:dyDescent="0.35">
      <c r="A5896" s="14">
        <v>3203</v>
      </c>
      <c r="B5896" s="20">
        <v>147500</v>
      </c>
      <c r="C5896" s="14">
        <v>5840</v>
      </c>
      <c r="D5896" s="21">
        <v>0.70499999999999996</v>
      </c>
      <c r="E5896" t="str" cm="1">
        <f t="array" ref="E5896">INDEX(jobs[job_title],'Rank-Percentile'!$A5896 - 1)</f>
        <v>Data Engineer</v>
      </c>
    </row>
    <row r="5897" spans="1:5" x14ac:dyDescent="0.35">
      <c r="A5897" s="14">
        <v>3227</v>
      </c>
      <c r="B5897" s="20">
        <v>147500</v>
      </c>
      <c r="C5897" s="14">
        <v>5840</v>
      </c>
      <c r="D5897" s="21">
        <v>0.70499999999999996</v>
      </c>
      <c r="E5897" t="str" cm="1">
        <f t="array" ref="E5897">INDEX(jobs[job_title],'Rank-Percentile'!$A5897 - 1)</f>
        <v>Global Navigation Satellite System (GNSS) Data Analyst</v>
      </c>
    </row>
    <row r="5898" spans="1:5" x14ac:dyDescent="0.35">
      <c r="A5898" s="14">
        <v>3275</v>
      </c>
      <c r="B5898" s="20">
        <v>147500</v>
      </c>
      <c r="C5898" s="14">
        <v>5840</v>
      </c>
      <c r="D5898" s="21">
        <v>0.70499999999999996</v>
      </c>
      <c r="E5898" t="str" cm="1">
        <f t="array" ref="E5898">INDEX(jobs[job_title],'Rank-Percentile'!$A5898 - 1)</f>
        <v>Senior Data Engineer | Series D Video Analytics Start-Up (200-250 TC)</v>
      </c>
    </row>
    <row r="5899" spans="1:5" x14ac:dyDescent="0.35">
      <c r="A5899" s="14">
        <v>3276</v>
      </c>
      <c r="B5899" s="20">
        <v>147500</v>
      </c>
      <c r="C5899" s="14">
        <v>5840</v>
      </c>
      <c r="D5899" s="21">
        <v>0.70499999999999996</v>
      </c>
      <c r="E5899" t="str" cm="1">
        <f t="array" ref="E5899">INDEX(jobs[job_title],'Rank-Percentile'!$A5899 - 1)</f>
        <v>Senior Engineer (Data Engineer)</v>
      </c>
    </row>
    <row r="5900" spans="1:5" x14ac:dyDescent="0.35">
      <c r="A5900" s="14">
        <v>3334</v>
      </c>
      <c r="B5900" s="20">
        <v>147500</v>
      </c>
      <c r="C5900" s="14">
        <v>5840</v>
      </c>
      <c r="D5900" s="21">
        <v>0.70499999999999996</v>
      </c>
      <c r="E5900" t="str" cm="1">
        <f t="array" ref="E5900">INDEX(jobs[job_title],'Rank-Percentile'!$A5900 - 1)</f>
        <v>Data Analyst with PowerBI expertise</v>
      </c>
    </row>
    <row r="5901" spans="1:5" x14ac:dyDescent="0.35">
      <c r="A5901" s="14">
        <v>3457</v>
      </c>
      <c r="B5901" s="20">
        <v>147500</v>
      </c>
      <c r="C5901" s="14">
        <v>5840</v>
      </c>
      <c r="D5901" s="21">
        <v>0.70499999999999996</v>
      </c>
      <c r="E5901" t="str" cm="1">
        <f t="array" ref="E5901">INDEX(jobs[job_title],'Rank-Percentile'!$A5901 - 1)</f>
        <v>Data Engineer</v>
      </c>
    </row>
    <row r="5902" spans="1:5" x14ac:dyDescent="0.35">
      <c r="A5902" s="14">
        <v>3535</v>
      </c>
      <c r="B5902" s="20">
        <v>147500</v>
      </c>
      <c r="C5902" s="14">
        <v>5840</v>
      </c>
      <c r="D5902" s="21">
        <v>0.70499999999999996</v>
      </c>
      <c r="E5902" t="str" cm="1">
        <f t="array" ref="E5902">INDEX(jobs[job_title],'Rank-Percentile'!$A5902 - 1)</f>
        <v>Lead Data Science Engineer</v>
      </c>
    </row>
    <row r="5903" spans="1:5" x14ac:dyDescent="0.35">
      <c r="A5903" s="14">
        <v>3621</v>
      </c>
      <c r="B5903" s="20">
        <v>147500</v>
      </c>
      <c r="C5903" s="14">
        <v>5840</v>
      </c>
      <c r="D5903" s="21">
        <v>0.70499999999999996</v>
      </c>
      <c r="E5903" t="str" cm="1">
        <f t="array" ref="E5903">INDEX(jobs[job_title],'Rank-Percentile'!$A5903 - 1)</f>
        <v>Principal Data Engineer</v>
      </c>
    </row>
    <row r="5904" spans="1:5" x14ac:dyDescent="0.35">
      <c r="A5904" s="14">
        <v>3678</v>
      </c>
      <c r="B5904" s="20">
        <v>147500</v>
      </c>
      <c r="C5904" s="14">
        <v>5840</v>
      </c>
      <c r="D5904" s="21">
        <v>0.70499999999999996</v>
      </c>
      <c r="E5904" t="str" cm="1">
        <f t="array" ref="E5904">INDEX(jobs[job_title],'Rank-Percentile'!$A5904 - 1)</f>
        <v>Sr. AWS Data Engineer ( W2 )</v>
      </c>
    </row>
    <row r="5905" spans="1:5" x14ac:dyDescent="0.35">
      <c r="A5905" s="14">
        <v>3718</v>
      </c>
      <c r="B5905" s="20">
        <v>147500</v>
      </c>
      <c r="C5905" s="14">
        <v>5840</v>
      </c>
      <c r="D5905" s="21">
        <v>0.70499999999999996</v>
      </c>
      <c r="E5905" t="str" cm="1">
        <f t="array" ref="E5905">INDEX(jobs[job_title],'Rank-Percentile'!$A5905 - 1)</f>
        <v>Data Scientist</v>
      </c>
    </row>
    <row r="5906" spans="1:5" x14ac:dyDescent="0.35">
      <c r="A5906" s="14">
        <v>3734</v>
      </c>
      <c r="B5906" s="20">
        <v>147500</v>
      </c>
      <c r="C5906" s="14">
        <v>5840</v>
      </c>
      <c r="D5906" s="21">
        <v>0.70499999999999996</v>
      </c>
      <c r="E5906" t="str" cm="1">
        <f t="array" ref="E5906">INDEX(jobs[job_title],'Rank-Percentile'!$A5906 - 1)</f>
        <v>Senior Data Scientist</v>
      </c>
    </row>
    <row r="5907" spans="1:5" x14ac:dyDescent="0.35">
      <c r="A5907" s="14">
        <v>3793</v>
      </c>
      <c r="B5907" s="20">
        <v>147500</v>
      </c>
      <c r="C5907" s="14">
        <v>5840</v>
      </c>
      <c r="D5907" s="21">
        <v>0.70499999999999996</v>
      </c>
      <c r="E5907" t="str" cm="1">
        <f t="array" ref="E5907">INDEX(jobs[job_title],'Rank-Percentile'!$A5907 - 1)</f>
        <v>AWS Data Engineer</v>
      </c>
    </row>
    <row r="5908" spans="1:5" x14ac:dyDescent="0.35">
      <c r="A5908" s="14">
        <v>3797</v>
      </c>
      <c r="B5908" s="20">
        <v>147500</v>
      </c>
      <c r="C5908" s="14">
        <v>5840</v>
      </c>
      <c r="D5908" s="21">
        <v>0.70499999999999996</v>
      </c>
      <c r="E5908" t="str" cm="1">
        <f t="array" ref="E5908">INDEX(jobs[job_title],'Rank-Percentile'!$A5908 - 1)</f>
        <v>Data Engineer, Customer Success</v>
      </c>
    </row>
    <row r="5909" spans="1:5" x14ac:dyDescent="0.35">
      <c r="A5909" s="14">
        <v>3877</v>
      </c>
      <c r="B5909" s="20">
        <v>147500</v>
      </c>
      <c r="C5909" s="14">
        <v>5840</v>
      </c>
      <c r="D5909" s="21">
        <v>0.70499999999999996</v>
      </c>
      <c r="E5909" t="str" cm="1">
        <f t="array" ref="E5909">INDEX(jobs[job_title],'Rank-Percentile'!$A5909 - 1)</f>
        <v>Head of Data Excellence</v>
      </c>
    </row>
    <row r="5910" spans="1:5" x14ac:dyDescent="0.35">
      <c r="A5910" s="14">
        <v>3897</v>
      </c>
      <c r="B5910" s="20">
        <v>147500</v>
      </c>
      <c r="C5910" s="14">
        <v>5840</v>
      </c>
      <c r="D5910" s="21">
        <v>0.70499999999999996</v>
      </c>
      <c r="E5910" t="str" cm="1">
        <f t="array" ref="E5910">INDEX(jobs[job_title],'Rank-Percentile'!$A5910 - 1)</f>
        <v>Data Infra Engineer</v>
      </c>
    </row>
    <row r="5911" spans="1:5" x14ac:dyDescent="0.35">
      <c r="A5911" s="14">
        <v>3913</v>
      </c>
      <c r="B5911" s="20">
        <v>147500</v>
      </c>
      <c r="C5911" s="14">
        <v>5840</v>
      </c>
      <c r="D5911" s="21">
        <v>0.70499999999999996</v>
      </c>
      <c r="E5911" t="str" cm="1">
        <f t="array" ref="E5911">INDEX(jobs[job_title],'Rank-Percentile'!$A5911 - 1)</f>
        <v>Research Data Analyst 2</v>
      </c>
    </row>
    <row r="5912" spans="1:5" x14ac:dyDescent="0.35">
      <c r="A5912" s="14">
        <v>4082</v>
      </c>
      <c r="B5912" s="20">
        <v>147500</v>
      </c>
      <c r="C5912" s="14">
        <v>5840</v>
      </c>
      <c r="D5912" s="21">
        <v>0.70499999999999996</v>
      </c>
      <c r="E5912" t="str" cm="1">
        <f t="array" ref="E5912">INDEX(jobs[job_title],'Rank-Percentile'!$A5912 - 1)</f>
        <v>Data Engineer (CIS) - Remote</v>
      </c>
    </row>
    <row r="5913" spans="1:5" x14ac:dyDescent="0.35">
      <c r="A5913" s="14">
        <v>4170</v>
      </c>
      <c r="B5913" s="20">
        <v>147500</v>
      </c>
      <c r="C5913" s="14">
        <v>5840</v>
      </c>
      <c r="D5913" s="21">
        <v>0.70499999999999996</v>
      </c>
      <c r="E5913" t="str" cm="1">
        <f t="array" ref="E5913">INDEX(jobs[job_title],'Rank-Percentile'!$A5913 - 1)</f>
        <v>Data Science Analyst 2</v>
      </c>
    </row>
    <row r="5914" spans="1:5" x14ac:dyDescent="0.35">
      <c r="A5914" s="14">
        <v>4228</v>
      </c>
      <c r="B5914" s="20">
        <v>147500</v>
      </c>
      <c r="C5914" s="14">
        <v>5840</v>
      </c>
      <c r="D5914" s="21">
        <v>0.70499999999999996</v>
      </c>
      <c r="E5914" t="str" cm="1">
        <f t="array" ref="E5914">INDEX(jobs[job_title],'Rank-Percentile'!$A5914 - 1)</f>
        <v>Data Engineer</v>
      </c>
    </row>
    <row r="5915" spans="1:5" x14ac:dyDescent="0.35">
      <c r="A5915" s="14">
        <v>4264</v>
      </c>
      <c r="B5915" s="20">
        <v>147500</v>
      </c>
      <c r="C5915" s="14">
        <v>5840</v>
      </c>
      <c r="D5915" s="21">
        <v>0.70499999999999996</v>
      </c>
      <c r="E5915" t="str" cm="1">
        <f t="array" ref="E5915">INDEX(jobs[job_title],'Rank-Percentile'!$A5915 - 1)</f>
        <v>Machine Learning Engineer</v>
      </c>
    </row>
    <row r="5916" spans="1:5" x14ac:dyDescent="0.35">
      <c r="A5916" s="14">
        <v>4298</v>
      </c>
      <c r="B5916" s="20">
        <v>147500</v>
      </c>
      <c r="C5916" s="14">
        <v>5840</v>
      </c>
      <c r="D5916" s="21">
        <v>0.70499999999999996</v>
      </c>
      <c r="E5916" t="str" cm="1">
        <f t="array" ref="E5916">INDEX(jobs[job_title],'Rank-Percentile'!$A5916 - 1)</f>
        <v>Data Scientist</v>
      </c>
    </row>
    <row r="5917" spans="1:5" x14ac:dyDescent="0.35">
      <c r="A5917" s="14">
        <v>4316</v>
      </c>
      <c r="B5917" s="20">
        <v>147500</v>
      </c>
      <c r="C5917" s="14">
        <v>5840</v>
      </c>
      <c r="D5917" s="21">
        <v>0.70499999999999996</v>
      </c>
      <c r="E5917" t="str" cm="1">
        <f t="array" ref="E5917">INDEX(jobs[job_title],'Rank-Percentile'!$A5917 - 1)</f>
        <v>Senior Big Data Engineer</v>
      </c>
    </row>
    <row r="5918" spans="1:5" x14ac:dyDescent="0.35">
      <c r="A5918" s="14">
        <v>4333</v>
      </c>
      <c r="B5918" s="20">
        <v>147500</v>
      </c>
      <c r="C5918" s="14">
        <v>5840</v>
      </c>
      <c r="D5918" s="21">
        <v>0.70499999999999996</v>
      </c>
      <c r="E5918" t="str" cm="1">
        <f t="array" ref="E5918">INDEX(jobs[job_title],'Rank-Percentile'!$A5918 - 1)</f>
        <v>Senior Data Engineer (Python, Spark AWS, Scala)</v>
      </c>
    </row>
    <row r="5919" spans="1:5" x14ac:dyDescent="0.35">
      <c r="A5919" s="14">
        <v>4344</v>
      </c>
      <c r="B5919" s="20">
        <v>147500</v>
      </c>
      <c r="C5919" s="14">
        <v>5840</v>
      </c>
      <c r="D5919" s="21">
        <v>0.70499999999999996</v>
      </c>
      <c r="E5919" t="str" cm="1">
        <f t="array" ref="E5919">INDEX(jobs[job_title],'Rank-Percentile'!$A5919 - 1)</f>
        <v>Hourly Data Analyst 2</v>
      </c>
    </row>
    <row r="5920" spans="1:5" x14ac:dyDescent="0.35">
      <c r="A5920" s="14">
        <v>4378</v>
      </c>
      <c r="B5920" s="20">
        <v>147500</v>
      </c>
      <c r="C5920" s="14">
        <v>5840</v>
      </c>
      <c r="D5920" s="21">
        <v>0.70499999999999996</v>
      </c>
      <c r="E5920" t="str" cm="1">
        <f t="array" ref="E5920">INDEX(jobs[job_title],'Rank-Percentile'!$A5920 - 1)</f>
        <v>Data Analytics Supervisor</v>
      </c>
    </row>
    <row r="5921" spans="1:5" x14ac:dyDescent="0.35">
      <c r="A5921" s="14">
        <v>4478</v>
      </c>
      <c r="B5921" s="20">
        <v>147500</v>
      </c>
      <c r="C5921" s="14">
        <v>5840</v>
      </c>
      <c r="D5921" s="21">
        <v>0.70499999999999996</v>
      </c>
      <c r="E5921" t="str" cm="1">
        <f t="array" ref="E5921">INDEX(jobs[job_title],'Rank-Percentile'!$A5921 - 1)</f>
        <v>Senior Data Engineer</v>
      </c>
    </row>
    <row r="5922" spans="1:5" x14ac:dyDescent="0.35">
      <c r="A5922" s="14">
        <v>4514</v>
      </c>
      <c r="B5922" s="20">
        <v>147500</v>
      </c>
      <c r="C5922" s="14">
        <v>5840</v>
      </c>
      <c r="D5922" s="21">
        <v>0.70499999999999996</v>
      </c>
      <c r="E5922" t="str" cm="1">
        <f t="array" ref="E5922">INDEX(jobs[job_title],'Rank-Percentile'!$A5922 - 1)</f>
        <v>Data Analyst Associate</v>
      </c>
    </row>
    <row r="5923" spans="1:5" x14ac:dyDescent="0.35">
      <c r="A5923" s="14">
        <v>4549</v>
      </c>
      <c r="B5923" s="20">
        <v>147500</v>
      </c>
      <c r="C5923" s="14">
        <v>5840</v>
      </c>
      <c r="D5923" s="21">
        <v>0.70499999999999996</v>
      </c>
      <c r="E5923" t="str" cm="1">
        <f t="array" ref="E5923">INDEX(jobs[job_title],'Rank-Percentile'!$A5923 - 1)</f>
        <v>Remote Entry Level AI/Data Engineer - Now Hiring</v>
      </c>
    </row>
    <row r="5924" spans="1:5" x14ac:dyDescent="0.35">
      <c r="A5924" s="14">
        <v>4604</v>
      </c>
      <c r="B5924" s="20">
        <v>147500</v>
      </c>
      <c r="C5924" s="14">
        <v>5840</v>
      </c>
      <c r="D5924" s="21">
        <v>0.70499999999999996</v>
      </c>
      <c r="E5924" t="str" cm="1">
        <f t="array" ref="E5924">INDEX(jobs[job_title],'Rank-Percentile'!$A5924 - 1)</f>
        <v>Data Scientist</v>
      </c>
    </row>
    <row r="5925" spans="1:5" x14ac:dyDescent="0.35">
      <c r="A5925" s="14">
        <v>4629</v>
      </c>
      <c r="B5925" s="20">
        <v>147500</v>
      </c>
      <c r="C5925" s="14">
        <v>5840</v>
      </c>
      <c r="D5925" s="21">
        <v>0.70499999999999996</v>
      </c>
      <c r="E5925" t="str" cm="1">
        <f t="array" ref="E5925">INDEX(jobs[job_title],'Rank-Percentile'!$A5925 - 1)</f>
        <v>Sr Data Scientist</v>
      </c>
    </row>
    <row r="5926" spans="1:5" x14ac:dyDescent="0.35">
      <c r="A5926" s="14">
        <v>4669</v>
      </c>
      <c r="B5926" s="20">
        <v>147500</v>
      </c>
      <c r="C5926" s="14">
        <v>5840</v>
      </c>
      <c r="D5926" s="21">
        <v>0.70499999999999996</v>
      </c>
      <c r="E5926" t="str" cm="1">
        <f t="array" ref="E5926">INDEX(jobs[job_title],'Rank-Percentile'!$A5926 - 1)</f>
        <v>Data scientist  - Contract to Hire</v>
      </c>
    </row>
    <row r="5927" spans="1:5" x14ac:dyDescent="0.35">
      <c r="A5927" s="14">
        <v>4732</v>
      </c>
      <c r="B5927" s="20">
        <v>147500</v>
      </c>
      <c r="C5927" s="14">
        <v>5840</v>
      </c>
      <c r="D5927" s="21">
        <v>0.70499999999999996</v>
      </c>
      <c r="E5927" t="str" cm="1">
        <f t="array" ref="E5927">INDEX(jobs[job_title],'Rank-Percentile'!$A5927 - 1)</f>
        <v>Data Engineer / Data Analyst - Entry Level</v>
      </c>
    </row>
    <row r="5928" spans="1:5" x14ac:dyDescent="0.35">
      <c r="A5928" s="14">
        <v>4809</v>
      </c>
      <c r="B5928" s="20">
        <v>147500</v>
      </c>
      <c r="C5928" s="14">
        <v>5840</v>
      </c>
      <c r="D5928" s="21">
        <v>0.70499999999999996</v>
      </c>
      <c r="E5928" t="str" cm="1">
        <f t="array" ref="E5928">INDEX(jobs[job_title],'Rank-Percentile'!$A5928 - 1)</f>
        <v>Data Scientist - DS 3</v>
      </c>
    </row>
    <row r="5929" spans="1:5" x14ac:dyDescent="0.35">
      <c r="A5929" s="14">
        <v>4873</v>
      </c>
      <c r="B5929" s="20">
        <v>147500</v>
      </c>
      <c r="C5929" s="14">
        <v>5840</v>
      </c>
      <c r="D5929" s="21">
        <v>0.70499999999999996</v>
      </c>
      <c r="E5929" t="str" cm="1">
        <f t="array" ref="E5929">INDEX(jobs[job_title],'Rank-Percentile'!$A5929 - 1)</f>
        <v>Data Scientist to help build dynamic pricing regression/ML...</v>
      </c>
    </row>
    <row r="5930" spans="1:5" x14ac:dyDescent="0.35">
      <c r="A5930" s="14">
        <v>4891</v>
      </c>
      <c r="B5930" s="20">
        <v>147500</v>
      </c>
      <c r="C5930" s="14">
        <v>5840</v>
      </c>
      <c r="D5930" s="21">
        <v>0.70499999999999996</v>
      </c>
      <c r="E5930" t="str" cm="1">
        <f t="array" ref="E5930">INDEX(jobs[job_title],'Rank-Percentile'!$A5930 - 1)</f>
        <v>Data Scientist</v>
      </c>
    </row>
    <row r="5931" spans="1:5" x14ac:dyDescent="0.35">
      <c r="A5931" s="14">
        <v>4901</v>
      </c>
      <c r="B5931" s="20">
        <v>147500</v>
      </c>
      <c r="C5931" s="14">
        <v>5840</v>
      </c>
      <c r="D5931" s="21">
        <v>0.70499999999999996</v>
      </c>
      <c r="E5931" t="str" cm="1">
        <f t="array" ref="E5931">INDEX(jobs[job_title],'Rank-Percentile'!$A5931 - 1)</f>
        <v>Sr. Data Scientist</v>
      </c>
    </row>
    <row r="5932" spans="1:5" x14ac:dyDescent="0.35">
      <c r="A5932" s="14">
        <v>4934</v>
      </c>
      <c r="B5932" s="20">
        <v>147500</v>
      </c>
      <c r="C5932" s="14">
        <v>5840</v>
      </c>
      <c r="D5932" s="21">
        <v>0.70499999999999996</v>
      </c>
      <c r="E5932" t="str" cm="1">
        <f t="array" ref="E5932">INDEX(jobs[job_title],'Rank-Percentile'!$A5932 - 1)</f>
        <v>Expert Statistician and Data Scientist for Predictive Modeling Project</v>
      </c>
    </row>
    <row r="5933" spans="1:5" x14ac:dyDescent="0.35">
      <c r="A5933" s="14">
        <v>4988</v>
      </c>
      <c r="B5933" s="20">
        <v>147500</v>
      </c>
      <c r="C5933" s="14">
        <v>5840</v>
      </c>
      <c r="D5933" s="21">
        <v>0.70499999999999996</v>
      </c>
      <c r="E5933" t="str" cm="1">
        <f t="array" ref="E5933">INDEX(jobs[job_title],'Rank-Percentile'!$A5933 - 1)</f>
        <v>Lead Data Engineer</v>
      </c>
    </row>
    <row r="5934" spans="1:5" x14ac:dyDescent="0.35">
      <c r="A5934" s="14">
        <v>5087</v>
      </c>
      <c r="B5934" s="20">
        <v>147500</v>
      </c>
      <c r="C5934" s="14">
        <v>5840</v>
      </c>
      <c r="D5934" s="21">
        <v>0.70499999999999996</v>
      </c>
      <c r="E5934" t="str" cm="1">
        <f t="array" ref="E5934">INDEX(jobs[job_title],'Rank-Percentile'!$A5934 - 1)</f>
        <v>Data Engineer</v>
      </c>
    </row>
    <row r="5935" spans="1:5" x14ac:dyDescent="0.35">
      <c r="A5935" s="14">
        <v>5101</v>
      </c>
      <c r="B5935" s="20">
        <v>147500</v>
      </c>
      <c r="C5935" s="14">
        <v>5840</v>
      </c>
      <c r="D5935" s="21">
        <v>0.70499999999999996</v>
      </c>
      <c r="E5935" t="str" cm="1">
        <f t="array" ref="E5935">INDEX(jobs[job_title],'Rank-Percentile'!$A5935 - 1)</f>
        <v>Clinical Data Analyst</v>
      </c>
    </row>
    <row r="5936" spans="1:5" x14ac:dyDescent="0.35">
      <c r="A5936" s="14">
        <v>5112</v>
      </c>
      <c r="B5936" s="20">
        <v>147500</v>
      </c>
      <c r="C5936" s="14">
        <v>5840</v>
      </c>
      <c r="D5936" s="21">
        <v>0.70499999999999996</v>
      </c>
      <c r="E5936" t="str" cm="1">
        <f t="array" ref="E5936">INDEX(jobs[job_title],'Rank-Percentile'!$A5936 - 1)</f>
        <v>REMOTE Lead Data Engineer - Now Hiring</v>
      </c>
    </row>
    <row r="5937" spans="1:5" x14ac:dyDescent="0.35">
      <c r="A5937" s="14">
        <v>5122</v>
      </c>
      <c r="B5937" s="20">
        <v>147500</v>
      </c>
      <c r="C5937" s="14">
        <v>5840</v>
      </c>
      <c r="D5937" s="21">
        <v>0.70499999999999996</v>
      </c>
      <c r="E5937" t="str" cm="1">
        <f t="array" ref="E5937">INDEX(jobs[job_title],'Rank-Percentile'!$A5937 - 1)</f>
        <v>Data Scientist</v>
      </c>
    </row>
    <row r="5938" spans="1:5" x14ac:dyDescent="0.35">
      <c r="A5938" s="14">
        <v>5161</v>
      </c>
      <c r="B5938" s="20">
        <v>147500</v>
      </c>
      <c r="C5938" s="14">
        <v>5840</v>
      </c>
      <c r="D5938" s="21">
        <v>0.70499999999999996</v>
      </c>
      <c r="E5938" t="str" cm="1">
        <f t="array" ref="E5938">INDEX(jobs[job_title],'Rank-Percentile'!$A5938 - 1)</f>
        <v>Middle Python Engineer with data processing experience - Contract...</v>
      </c>
    </row>
    <row r="5939" spans="1:5" x14ac:dyDescent="0.35">
      <c r="A5939" s="14">
        <v>5194</v>
      </c>
      <c r="B5939" s="20">
        <v>147500</v>
      </c>
      <c r="C5939" s="14">
        <v>5840</v>
      </c>
      <c r="D5939" s="21">
        <v>0.70499999999999996</v>
      </c>
      <c r="E5939" t="str" cm="1">
        <f t="array" ref="E5939">INDEX(jobs[job_title],'Rank-Percentile'!$A5939 - 1)</f>
        <v>Data Analyst</v>
      </c>
    </row>
    <row r="5940" spans="1:5" x14ac:dyDescent="0.35">
      <c r="A5940" s="14">
        <v>5227</v>
      </c>
      <c r="B5940" s="20">
        <v>147500</v>
      </c>
      <c r="C5940" s="14">
        <v>5840</v>
      </c>
      <c r="D5940" s="21">
        <v>0.70499999999999996</v>
      </c>
      <c r="E5940" t="str" cm="1">
        <f t="array" ref="E5940">INDEX(jobs[job_title],'Rank-Percentile'!$A5940 - 1)</f>
        <v>Data Engineer</v>
      </c>
    </row>
    <row r="5941" spans="1:5" x14ac:dyDescent="0.35">
      <c r="A5941" s="14">
        <v>5267</v>
      </c>
      <c r="B5941" s="20">
        <v>147500</v>
      </c>
      <c r="C5941" s="14">
        <v>5840</v>
      </c>
      <c r="D5941" s="21">
        <v>0.70499999999999996</v>
      </c>
      <c r="E5941" t="str" cm="1">
        <f t="array" ref="E5941">INDEX(jobs[job_title],'Rank-Percentile'!$A5941 - 1)</f>
        <v>Warehouse Data Analyst Intern - $21 starting - New Grads Welcome!</v>
      </c>
    </row>
    <row r="5942" spans="1:5" x14ac:dyDescent="0.35">
      <c r="A5942" s="14">
        <v>5282</v>
      </c>
      <c r="B5942" s="20">
        <v>147500</v>
      </c>
      <c r="C5942" s="14">
        <v>5840</v>
      </c>
      <c r="D5942" s="21">
        <v>0.70499999999999996</v>
      </c>
      <c r="E5942" t="str" cm="1">
        <f t="array" ref="E5942">INDEX(jobs[job_title],'Rank-Percentile'!$A5942 - 1)</f>
        <v>Data Scientist</v>
      </c>
    </row>
    <row r="5943" spans="1:5" x14ac:dyDescent="0.35">
      <c r="A5943" s="14">
        <v>5339</v>
      </c>
      <c r="B5943" s="20">
        <v>147500</v>
      </c>
      <c r="C5943" s="14">
        <v>5840</v>
      </c>
      <c r="D5943" s="21">
        <v>0.70499999999999996</v>
      </c>
      <c r="E5943" t="str" cm="1">
        <f t="array" ref="E5943">INDEX(jobs[job_title],'Rank-Percentile'!$A5943 - 1)</f>
        <v>Business Data Analyst - Tampa (Hybrid)</v>
      </c>
    </row>
    <row r="5944" spans="1:5" x14ac:dyDescent="0.35">
      <c r="A5944" s="14">
        <v>5342</v>
      </c>
      <c r="B5944" s="20">
        <v>147500</v>
      </c>
      <c r="C5944" s="14">
        <v>5840</v>
      </c>
      <c r="D5944" s="21">
        <v>0.70499999999999996</v>
      </c>
      <c r="E5944" t="str" cm="1">
        <f t="array" ref="E5944">INDEX(jobs[job_title],'Rank-Percentile'!$A5944 - 1)</f>
        <v>Principal IT Data Analyst II</v>
      </c>
    </row>
    <row r="5945" spans="1:5" x14ac:dyDescent="0.35">
      <c r="A5945" s="14">
        <v>5396</v>
      </c>
      <c r="B5945" s="20">
        <v>147500</v>
      </c>
      <c r="C5945" s="14">
        <v>5840</v>
      </c>
      <c r="D5945" s="21">
        <v>0.70499999999999996</v>
      </c>
      <c r="E5945" t="str" cm="1">
        <f t="array" ref="E5945">INDEX(jobs[job_title],'Rank-Percentile'!$A5945 - 1)</f>
        <v>Senior Azure Data Engineer</v>
      </c>
    </row>
    <row r="5946" spans="1:5" x14ac:dyDescent="0.35">
      <c r="A5946" s="14">
        <v>5419</v>
      </c>
      <c r="B5946" s="20">
        <v>147500</v>
      </c>
      <c r="C5946" s="14">
        <v>5840</v>
      </c>
      <c r="D5946" s="21">
        <v>0.70499999999999996</v>
      </c>
      <c r="E5946" t="str" cm="1">
        <f t="array" ref="E5946">INDEX(jobs[job_title],'Rank-Percentile'!$A5946 - 1)</f>
        <v>Data Engineer - 75411</v>
      </c>
    </row>
    <row r="5947" spans="1:5" x14ac:dyDescent="0.35">
      <c r="A5947" s="14">
        <v>5428</v>
      </c>
      <c r="B5947" s="20">
        <v>147500</v>
      </c>
      <c r="C5947" s="14">
        <v>5840</v>
      </c>
      <c r="D5947" s="21">
        <v>0.70499999999999996</v>
      </c>
      <c r="E5947" t="str" cm="1">
        <f t="array" ref="E5947">INDEX(jobs[job_title],'Rank-Percentile'!$A5947 - 1)</f>
        <v>Data Engineer, IT Applications Engineering</v>
      </c>
    </row>
    <row r="5948" spans="1:5" x14ac:dyDescent="0.35">
      <c r="A5948" s="14">
        <v>5836</v>
      </c>
      <c r="B5948" s="20">
        <v>147500</v>
      </c>
      <c r="C5948" s="14">
        <v>5840</v>
      </c>
      <c r="D5948" s="21">
        <v>0.70499999999999996</v>
      </c>
      <c r="E5948" t="str" cm="1">
        <f t="array" ref="E5948">INDEX(jobs[job_title],'Rank-Percentile'!$A5948 - 1)</f>
        <v>Data Scientist</v>
      </c>
    </row>
    <row r="5949" spans="1:5" x14ac:dyDescent="0.35">
      <c r="A5949" s="14">
        <v>5885</v>
      </c>
      <c r="B5949" s="20">
        <v>147500</v>
      </c>
      <c r="C5949" s="14">
        <v>5840</v>
      </c>
      <c r="D5949" s="21">
        <v>0.70499999999999996</v>
      </c>
      <c r="E5949" t="str" cm="1">
        <f t="array" ref="E5949">INDEX(jobs[job_title],'Rank-Percentile'!$A5949 - 1)</f>
        <v>Data Scientist</v>
      </c>
    </row>
    <row r="5950" spans="1:5" x14ac:dyDescent="0.35">
      <c r="A5950" s="14">
        <v>5924</v>
      </c>
      <c r="B5950" s="20">
        <v>147500</v>
      </c>
      <c r="C5950" s="14">
        <v>5840</v>
      </c>
      <c r="D5950" s="21">
        <v>0.70499999999999996</v>
      </c>
      <c r="E5950" t="str" cm="1">
        <f t="array" ref="E5950">INDEX(jobs[job_title],'Rank-Percentile'!$A5950 - 1)</f>
        <v>Cloud Data Engineer III</v>
      </c>
    </row>
    <row r="5951" spans="1:5" x14ac:dyDescent="0.35">
      <c r="A5951" s="14">
        <v>5967</v>
      </c>
      <c r="B5951" s="20">
        <v>147500</v>
      </c>
      <c r="C5951" s="14">
        <v>5840</v>
      </c>
      <c r="D5951" s="21">
        <v>0.70499999999999996</v>
      </c>
      <c r="E5951" t="str" cm="1">
        <f t="array" ref="E5951">INDEX(jobs[job_title],'Rank-Percentile'!$A5951 - 1)</f>
        <v>Lead Data Engineer</v>
      </c>
    </row>
    <row r="5952" spans="1:5" x14ac:dyDescent="0.35">
      <c r="A5952" s="14">
        <v>5973</v>
      </c>
      <c r="B5952" s="20">
        <v>147500</v>
      </c>
      <c r="C5952" s="14">
        <v>5840</v>
      </c>
      <c r="D5952" s="21">
        <v>0.70499999999999996</v>
      </c>
      <c r="E5952" t="str" cm="1">
        <f t="array" ref="E5952">INDEX(jobs[job_title],'Rank-Percentile'!$A5952 - 1)</f>
        <v>DevOps Engineer (Machine Learning Team)</v>
      </c>
    </row>
    <row r="5953" spans="1:5" x14ac:dyDescent="0.35">
      <c r="A5953" s="14">
        <v>6020</v>
      </c>
      <c r="B5953" s="20">
        <v>147500</v>
      </c>
      <c r="C5953" s="14">
        <v>5840</v>
      </c>
      <c r="D5953" s="21">
        <v>0.70499999999999996</v>
      </c>
      <c r="E5953" t="str" cm="1">
        <f t="array" ref="E5953">INDEX(jobs[job_title],'Rank-Percentile'!$A5953 - 1)</f>
        <v>Manager, Data Engineer - Remote</v>
      </c>
    </row>
    <row r="5954" spans="1:5" x14ac:dyDescent="0.35">
      <c r="A5954" s="14">
        <v>6081</v>
      </c>
      <c r="B5954" s="20">
        <v>147500</v>
      </c>
      <c r="C5954" s="14">
        <v>5840</v>
      </c>
      <c r="D5954" s="21">
        <v>0.70499999999999996</v>
      </c>
      <c r="E5954" t="str" cm="1">
        <f t="array" ref="E5954">INDEX(jobs[job_title],'Rank-Percentile'!$A5954 - 1)</f>
        <v>Founding Software Engineer</v>
      </c>
    </row>
    <row r="5955" spans="1:5" x14ac:dyDescent="0.35">
      <c r="A5955" s="14">
        <v>6232</v>
      </c>
      <c r="B5955" s="20">
        <v>147500</v>
      </c>
      <c r="C5955" s="14">
        <v>5840</v>
      </c>
      <c r="D5955" s="21">
        <v>0.70499999999999996</v>
      </c>
      <c r="E5955" t="str" cm="1">
        <f t="array" ref="E5955">INDEX(jobs[job_title],'Rank-Percentile'!$A5955 - 1)</f>
        <v>Director Data Scientist - Commercial Platforms (P2474).</v>
      </c>
    </row>
    <row r="5956" spans="1:5" x14ac:dyDescent="0.35">
      <c r="A5956" s="14">
        <v>6394</v>
      </c>
      <c r="B5956" s="20">
        <v>147500</v>
      </c>
      <c r="C5956" s="14">
        <v>5840</v>
      </c>
      <c r="D5956" s="21">
        <v>0.70499999999999996</v>
      </c>
      <c r="E5956" t="str" cm="1">
        <f t="array" ref="E5956">INDEX(jobs[job_title],'Rank-Percentile'!$A5956 - 1)</f>
        <v>Rust Data Engineer</v>
      </c>
    </row>
    <row r="5957" spans="1:5" x14ac:dyDescent="0.35">
      <c r="A5957" s="14">
        <v>6460</v>
      </c>
      <c r="B5957" s="20">
        <v>147500</v>
      </c>
      <c r="C5957" s="14">
        <v>5840</v>
      </c>
      <c r="D5957" s="21">
        <v>0.70499999999999996</v>
      </c>
      <c r="E5957" t="str" cm="1">
        <f t="array" ref="E5957">INDEX(jobs[job_title],'Rank-Percentile'!$A5957 - 1)</f>
        <v>BI Analyst</v>
      </c>
    </row>
    <row r="5958" spans="1:5" x14ac:dyDescent="0.35">
      <c r="A5958" s="14">
        <v>6565</v>
      </c>
      <c r="B5958" s="20">
        <v>147500</v>
      </c>
      <c r="C5958" s="14">
        <v>5840</v>
      </c>
      <c r="D5958" s="21">
        <v>0.70499999999999996</v>
      </c>
      <c r="E5958" t="str" cm="1">
        <f t="array" ref="E5958">INDEX(jobs[job_title],'Rank-Percentile'!$A5958 - 1)</f>
        <v>Senior Data Scientist</v>
      </c>
    </row>
    <row r="5959" spans="1:5" x14ac:dyDescent="0.35">
      <c r="A5959" s="14">
        <v>6575</v>
      </c>
      <c r="B5959" s="20">
        <v>147500</v>
      </c>
      <c r="C5959" s="14">
        <v>5840</v>
      </c>
      <c r="D5959" s="21">
        <v>0.70499999999999996</v>
      </c>
      <c r="E5959" t="str" cm="1">
        <f t="array" ref="E5959">INDEX(jobs[job_title],'Rank-Percentile'!$A5959 - 1)</f>
        <v>Data Engineer - SnowFlake, Azure Data, Terraform</v>
      </c>
    </row>
    <row r="5960" spans="1:5" x14ac:dyDescent="0.35">
      <c r="A5960" s="14">
        <v>6603</v>
      </c>
      <c r="B5960" s="20">
        <v>147500</v>
      </c>
      <c r="C5960" s="14">
        <v>5840</v>
      </c>
      <c r="D5960" s="21">
        <v>0.70499999999999996</v>
      </c>
      <c r="E5960" t="str" cm="1">
        <f t="array" ref="E5960">INDEX(jobs[job_title],'Rank-Percentile'!$A5960 - 1)</f>
        <v>Senior Data Engineering Developer</v>
      </c>
    </row>
    <row r="5961" spans="1:5" x14ac:dyDescent="0.35">
      <c r="A5961" s="14">
        <v>6642</v>
      </c>
      <c r="B5961" s="20">
        <v>147500</v>
      </c>
      <c r="C5961" s="14">
        <v>5840</v>
      </c>
      <c r="D5961" s="21">
        <v>0.70499999999999996</v>
      </c>
      <c r="E5961" t="str" cm="1">
        <f t="array" ref="E5961">INDEX(jobs[job_title],'Rank-Percentile'!$A5961 - 1)</f>
        <v>Data Scientist (Cryptography Focus) - Contract to Hire</v>
      </c>
    </row>
    <row r="5962" spans="1:5" x14ac:dyDescent="0.35">
      <c r="A5962" s="14">
        <v>6681</v>
      </c>
      <c r="B5962" s="20">
        <v>147500</v>
      </c>
      <c r="C5962" s="14">
        <v>5840</v>
      </c>
      <c r="D5962" s="21">
        <v>0.70499999999999996</v>
      </c>
      <c r="E5962" t="str" cm="1">
        <f t="array" ref="E5962">INDEX(jobs[job_title],'Rank-Percentile'!$A5962 - 1)</f>
        <v>Data engineer- SQL. SSIS and stored procedures must on resume-EST</v>
      </c>
    </row>
    <row r="5963" spans="1:5" x14ac:dyDescent="0.35">
      <c r="A5963" s="14">
        <v>6686</v>
      </c>
      <c r="B5963" s="20">
        <v>147500</v>
      </c>
      <c r="C5963" s="14">
        <v>5840</v>
      </c>
      <c r="D5963" s="21">
        <v>0.70499999999999996</v>
      </c>
      <c r="E5963" t="str" cm="1">
        <f t="array" ref="E5963">INDEX(jobs[job_title],'Rank-Percentile'!$A5963 - 1)</f>
        <v>Data Engineer</v>
      </c>
    </row>
    <row r="5964" spans="1:5" x14ac:dyDescent="0.35">
      <c r="A5964" s="14">
        <v>6721</v>
      </c>
      <c r="B5964" s="20">
        <v>147500</v>
      </c>
      <c r="C5964" s="14">
        <v>5840</v>
      </c>
      <c r="D5964" s="21">
        <v>0.70499999999999996</v>
      </c>
      <c r="E5964" t="str" cm="1">
        <f t="array" ref="E5964">INDEX(jobs[job_title],'Rank-Percentile'!$A5964 - 1)</f>
        <v>Data Engineer (Python)</v>
      </c>
    </row>
    <row r="5965" spans="1:5" x14ac:dyDescent="0.35">
      <c r="A5965" s="14">
        <v>6725</v>
      </c>
      <c r="B5965" s="20">
        <v>147500</v>
      </c>
      <c r="C5965" s="14">
        <v>5840</v>
      </c>
      <c r="D5965" s="21">
        <v>0.70499999999999996</v>
      </c>
      <c r="E5965" t="str" cm="1">
        <f t="array" ref="E5965">INDEX(jobs[job_title],'Rank-Percentile'!$A5965 - 1)</f>
        <v>Mission Data Scientist</v>
      </c>
    </row>
    <row r="5966" spans="1:5" x14ac:dyDescent="0.35">
      <c r="A5966" s="14">
        <v>6780</v>
      </c>
      <c r="B5966" s="20">
        <v>147500</v>
      </c>
      <c r="C5966" s="14">
        <v>5840</v>
      </c>
      <c r="D5966" s="21">
        <v>0.70499999999999996</v>
      </c>
      <c r="E5966" t="str" cm="1">
        <f t="array" ref="E5966">INDEX(jobs[job_title],'Rank-Percentile'!$A5966 - 1)</f>
        <v>Digital Data Specialist</v>
      </c>
    </row>
    <row r="5967" spans="1:5" x14ac:dyDescent="0.35">
      <c r="A5967" s="14">
        <v>6786</v>
      </c>
      <c r="B5967" s="20">
        <v>147500</v>
      </c>
      <c r="C5967" s="14">
        <v>5840</v>
      </c>
      <c r="D5967" s="21">
        <v>0.70499999999999996</v>
      </c>
      <c r="E5967" t="str" cm="1">
        <f t="array" ref="E5967">INDEX(jobs[job_title],'Rank-Percentile'!$A5967 - 1)</f>
        <v>Data Scientist confirmé/sénior - H/F</v>
      </c>
    </row>
    <row r="5968" spans="1:5" x14ac:dyDescent="0.35">
      <c r="A5968" s="14">
        <v>6913</v>
      </c>
      <c r="B5968" s="20">
        <v>147500</v>
      </c>
      <c r="C5968" s="14">
        <v>5840</v>
      </c>
      <c r="D5968" s="21">
        <v>0.70499999999999996</v>
      </c>
      <c r="E5968" t="str" cm="1">
        <f t="array" ref="E5968">INDEX(jobs[job_title],'Rank-Percentile'!$A5968 - 1)</f>
        <v>Data Analyste (H/F)</v>
      </c>
    </row>
    <row r="5969" spans="1:5" x14ac:dyDescent="0.35">
      <c r="A5969" s="14">
        <v>6926</v>
      </c>
      <c r="B5969" s="20">
        <v>147500</v>
      </c>
      <c r="C5969" s="14">
        <v>5840</v>
      </c>
      <c r="D5969" s="21">
        <v>0.70499999999999996</v>
      </c>
      <c r="E5969" t="str" cm="1">
        <f t="array" ref="E5969">INDEX(jobs[job_title],'Rank-Percentile'!$A5969 - 1)</f>
        <v>Senior Cloud Data Engineer</v>
      </c>
    </row>
    <row r="5970" spans="1:5" x14ac:dyDescent="0.35">
      <c r="A5970" s="14">
        <v>6985</v>
      </c>
      <c r="B5970" s="20">
        <v>147500</v>
      </c>
      <c r="C5970" s="14">
        <v>5840</v>
      </c>
      <c r="D5970" s="21">
        <v>0.70499999999999996</v>
      </c>
      <c r="E5970" t="str" cm="1">
        <f t="array" ref="E5970">INDEX(jobs[job_title],'Rank-Percentile'!$A5970 - 1)</f>
        <v>Data Analyst  Google Cloud Platform,SQL scriptingAustin, TX 42870</v>
      </c>
    </row>
    <row r="5971" spans="1:5" x14ac:dyDescent="0.35">
      <c r="A5971" s="14">
        <v>7052</v>
      </c>
      <c r="B5971" s="20">
        <v>147500</v>
      </c>
      <c r="C5971" s="14">
        <v>5840</v>
      </c>
      <c r="D5971" s="21">
        <v>0.70499999999999996</v>
      </c>
      <c r="E5971" t="str" cm="1">
        <f t="array" ref="E5971">INDEX(jobs[job_title],'Rank-Percentile'!$A5971 - 1)</f>
        <v>Senior Data Engineer</v>
      </c>
    </row>
    <row r="5972" spans="1:5" x14ac:dyDescent="0.35">
      <c r="A5972" s="14">
        <v>7056</v>
      </c>
      <c r="B5972" s="20">
        <v>147500</v>
      </c>
      <c r="C5972" s="14">
        <v>5840</v>
      </c>
      <c r="D5972" s="21">
        <v>0.70499999999999996</v>
      </c>
      <c r="E5972" t="str" cm="1">
        <f t="array" ref="E5972">INDEX(jobs[job_title],'Rank-Percentile'!$A5972 - 1)</f>
        <v>Junior Data Scientist</v>
      </c>
    </row>
    <row r="5973" spans="1:5" x14ac:dyDescent="0.35">
      <c r="A5973" s="14">
        <v>7058</v>
      </c>
      <c r="B5973" s="20">
        <v>147500</v>
      </c>
      <c r="C5973" s="14">
        <v>5840</v>
      </c>
      <c r="D5973" s="21">
        <v>0.70499999999999996</v>
      </c>
      <c r="E5973" t="str" cm="1">
        <f t="array" ref="E5973">INDEX(jobs[job_title],'Rank-Percentile'!$A5973 - 1)</f>
        <v>Portflio Analyst Crdt III (Greater LA Area, CA)</v>
      </c>
    </row>
    <row r="5974" spans="1:5" x14ac:dyDescent="0.35">
      <c r="A5974" s="14">
        <v>7103</v>
      </c>
      <c r="B5974" s="20">
        <v>147500</v>
      </c>
      <c r="C5974" s="14">
        <v>5840</v>
      </c>
      <c r="D5974" s="21">
        <v>0.70499999999999996</v>
      </c>
      <c r="E5974" t="str" cm="1">
        <f t="array" ref="E5974">INDEX(jobs[job_title],'Rank-Percentile'!$A5974 - 1)</f>
        <v>Lead Data Science Consultant (P1983)</v>
      </c>
    </row>
    <row r="5975" spans="1:5" x14ac:dyDescent="0.35">
      <c r="A5975" s="14">
        <v>7177</v>
      </c>
      <c r="B5975" s="20">
        <v>147500</v>
      </c>
      <c r="C5975" s="14">
        <v>5840</v>
      </c>
      <c r="D5975" s="21">
        <v>0.70499999999999996</v>
      </c>
      <c r="E5975" t="str" cm="1">
        <f t="array" ref="E5975">INDEX(jobs[job_title],'Rank-Percentile'!$A5975 - 1)</f>
        <v>Data Scientist</v>
      </c>
    </row>
    <row r="5976" spans="1:5" x14ac:dyDescent="0.35">
      <c r="A5976" s="14">
        <v>7179</v>
      </c>
      <c r="B5976" s="20">
        <v>147500</v>
      </c>
      <c r="C5976" s="14">
        <v>5840</v>
      </c>
      <c r="D5976" s="21">
        <v>0.70499999999999996</v>
      </c>
      <c r="E5976" t="str" cm="1">
        <f t="array" ref="E5976">INDEX(jobs[job_title],'Rank-Percentile'!$A5976 - 1)</f>
        <v>Marketing Data Analyst</v>
      </c>
    </row>
    <row r="5977" spans="1:5" x14ac:dyDescent="0.35">
      <c r="A5977" s="14">
        <v>7296</v>
      </c>
      <c r="B5977" s="20">
        <v>147500</v>
      </c>
      <c r="C5977" s="14">
        <v>5840</v>
      </c>
      <c r="D5977" s="21">
        <v>0.70499999999999996</v>
      </c>
      <c r="E5977" t="str" cm="1">
        <f t="array" ref="E5977">INDEX(jobs[job_title],'Rank-Percentile'!$A5977 - 1)</f>
        <v>Data scientist</v>
      </c>
    </row>
    <row r="5978" spans="1:5" x14ac:dyDescent="0.35">
      <c r="A5978" s="14">
        <v>7391</v>
      </c>
      <c r="B5978" s="20">
        <v>147500</v>
      </c>
      <c r="C5978" s="14">
        <v>5840</v>
      </c>
      <c r="D5978" s="21">
        <v>0.70499999999999996</v>
      </c>
      <c r="E5978" t="str" cm="1">
        <f t="array" ref="E5978">INDEX(jobs[job_title],'Rank-Percentile'!$A5978 - 1)</f>
        <v>Data Analyst</v>
      </c>
    </row>
    <row r="5979" spans="1:5" x14ac:dyDescent="0.35">
      <c r="A5979" s="14">
        <v>7412</v>
      </c>
      <c r="B5979" s="20">
        <v>147500</v>
      </c>
      <c r="C5979" s="14">
        <v>5840</v>
      </c>
      <c r="D5979" s="21">
        <v>0.70499999999999996</v>
      </c>
      <c r="E5979" t="str" cm="1">
        <f t="array" ref="E5979">INDEX(jobs[job_title],'Rank-Percentile'!$A5979 - 1)</f>
        <v>Data Engineer remote</v>
      </c>
    </row>
    <row r="5980" spans="1:5" x14ac:dyDescent="0.35">
      <c r="A5980" s="14">
        <v>7470</v>
      </c>
      <c r="B5980" s="20">
        <v>147500</v>
      </c>
      <c r="C5980" s="14">
        <v>5840</v>
      </c>
      <c r="D5980" s="21">
        <v>0.70499999999999996</v>
      </c>
      <c r="E5980" t="str" cm="1">
        <f t="array" ref="E5980">INDEX(jobs[job_title],'Rank-Percentile'!$A5980 - 1)</f>
        <v>Master Data Analyst (SAP) / Financial Master Data Analyst</v>
      </c>
    </row>
    <row r="5981" spans="1:5" x14ac:dyDescent="0.35">
      <c r="A5981" s="14">
        <v>7562</v>
      </c>
      <c r="B5981" s="20">
        <v>147500</v>
      </c>
      <c r="C5981" s="14">
        <v>5840</v>
      </c>
      <c r="D5981" s="21">
        <v>0.70499999999999996</v>
      </c>
      <c r="E5981" t="str" cm="1">
        <f t="array" ref="E5981">INDEX(jobs[job_title],'Rank-Percentile'!$A5981 - 1)</f>
        <v>Director of Data Science, New Initiatives - Remote</v>
      </c>
    </row>
    <row r="5982" spans="1:5" x14ac:dyDescent="0.35">
      <c r="A5982" s="14">
        <v>7682</v>
      </c>
      <c r="B5982" s="20">
        <v>147500</v>
      </c>
      <c r="C5982" s="14">
        <v>5840</v>
      </c>
      <c r="D5982" s="21">
        <v>0.70499999999999996</v>
      </c>
      <c r="E5982" t="str" cm="1">
        <f t="array" ref="E5982">INDEX(jobs[job_title],'Rank-Percentile'!$A5982 - 1)</f>
        <v>Analyst</v>
      </c>
    </row>
    <row r="5983" spans="1:5" x14ac:dyDescent="0.35">
      <c r="A5983" s="14">
        <v>7741</v>
      </c>
      <c r="B5983" s="20">
        <v>147500</v>
      </c>
      <c r="C5983" s="14">
        <v>5840</v>
      </c>
      <c r="D5983" s="21">
        <v>0.70499999999999996</v>
      </c>
      <c r="E5983" t="str" cm="1">
        <f t="array" ref="E5983">INDEX(jobs[job_title],'Rank-Percentile'!$A5983 - 1)</f>
        <v>Data Analyst - Now Hiring</v>
      </c>
    </row>
    <row r="5984" spans="1:5" x14ac:dyDescent="0.35">
      <c r="A5984" s="14">
        <v>7763</v>
      </c>
      <c r="B5984" s="20">
        <v>147500</v>
      </c>
      <c r="C5984" s="14">
        <v>5840</v>
      </c>
      <c r="D5984" s="21">
        <v>0.70499999999999996</v>
      </c>
      <c r="E5984" t="str" cm="1">
        <f t="array" ref="E5984">INDEX(jobs[job_title],'Rank-Percentile'!$A5984 - 1)</f>
        <v>Data Engineer/ ETL Informatica</v>
      </c>
    </row>
    <row r="5985" spans="1:5" x14ac:dyDescent="0.35">
      <c r="A5985" s="14">
        <v>7802</v>
      </c>
      <c r="B5985" s="20">
        <v>147500</v>
      </c>
      <c r="C5985" s="14">
        <v>5840</v>
      </c>
      <c r="D5985" s="21">
        <v>0.70499999999999996</v>
      </c>
      <c r="E5985" t="str" cm="1">
        <f t="array" ref="E5985">INDEX(jobs[job_title],'Rank-Percentile'!$A5985 - 1)</f>
        <v>Data Analyst</v>
      </c>
    </row>
    <row r="5986" spans="1:5" x14ac:dyDescent="0.35">
      <c r="A5986" s="14">
        <v>7824</v>
      </c>
      <c r="B5986" s="20">
        <v>147500</v>
      </c>
      <c r="C5986" s="14">
        <v>5840</v>
      </c>
      <c r="D5986" s="21">
        <v>0.70499999999999996</v>
      </c>
      <c r="E5986" t="str" cm="1">
        <f t="array" ref="E5986">INDEX(jobs[job_title],'Rank-Percentile'!$A5986 - 1)</f>
        <v>AWS Data Engineer</v>
      </c>
    </row>
    <row r="5987" spans="1:5" x14ac:dyDescent="0.35">
      <c r="A5987" s="14">
        <v>7833</v>
      </c>
      <c r="B5987" s="20">
        <v>147500</v>
      </c>
      <c r="C5987" s="14">
        <v>5840</v>
      </c>
      <c r="D5987" s="21">
        <v>0.70499999999999996</v>
      </c>
      <c r="E5987" t="str" cm="1">
        <f t="array" ref="E5987">INDEX(jobs[job_title],'Rank-Percentile'!$A5987 - 1)</f>
        <v>Remote Jr Java programmer/Data Analyst/Data Scientists/ML</v>
      </c>
    </row>
    <row r="5988" spans="1:5" x14ac:dyDescent="0.35">
      <c r="A5988" s="14">
        <v>7896</v>
      </c>
      <c r="B5988" s="20">
        <v>147500</v>
      </c>
      <c r="C5988" s="14">
        <v>5840</v>
      </c>
      <c r="D5988" s="21">
        <v>0.70499999999999996</v>
      </c>
      <c r="E5988" t="str" cm="1">
        <f t="array" ref="E5988">INDEX(jobs[job_title],'Rank-Percentile'!$A5988 - 1)</f>
        <v>Junior Data Analyst</v>
      </c>
    </row>
    <row r="5989" spans="1:5" x14ac:dyDescent="0.35">
      <c r="A5989" s="14">
        <v>7913</v>
      </c>
      <c r="B5989" s="20">
        <v>147500</v>
      </c>
      <c r="C5989" s="14">
        <v>5840</v>
      </c>
      <c r="D5989" s="21">
        <v>0.70499999999999996</v>
      </c>
      <c r="E5989" t="str" cm="1">
        <f t="array" ref="E5989">INDEX(jobs[job_title],'Rank-Percentile'!$A5989 - 1)</f>
        <v>Senior Data Engineer</v>
      </c>
    </row>
    <row r="5990" spans="1:5" x14ac:dyDescent="0.35">
      <c r="A5990" s="14">
        <v>7914</v>
      </c>
      <c r="B5990" s="20">
        <v>147500</v>
      </c>
      <c r="C5990" s="14">
        <v>5840</v>
      </c>
      <c r="D5990" s="21">
        <v>0.70499999999999996</v>
      </c>
      <c r="E5990" t="str" cm="1">
        <f t="array" ref="E5990">INDEX(jobs[job_title],'Rank-Percentile'!$A5990 - 1)</f>
        <v>Data Scientist (Marketing Mix Modeling)</v>
      </c>
    </row>
    <row r="5991" spans="1:5" x14ac:dyDescent="0.35">
      <c r="A5991" s="14">
        <v>7915</v>
      </c>
      <c r="B5991" s="20">
        <v>147500</v>
      </c>
      <c r="C5991" s="14">
        <v>5840</v>
      </c>
      <c r="D5991" s="21">
        <v>0.70499999999999996</v>
      </c>
      <c r="E5991" t="str" cm="1">
        <f t="array" ref="E5991">INDEX(jobs[job_title],'Rank-Percentile'!$A5991 - 1)</f>
        <v>Senior Developer - Data Engineer (AWS/Node/Typescript)</v>
      </c>
    </row>
    <row r="5992" spans="1:5" x14ac:dyDescent="0.35">
      <c r="A5992" s="14">
        <v>8063</v>
      </c>
      <c r="B5992" s="20">
        <v>147500</v>
      </c>
      <c r="C5992" s="14">
        <v>5840</v>
      </c>
      <c r="D5992" s="21">
        <v>0.70499999999999996</v>
      </c>
      <c r="E5992" t="str" cm="1">
        <f t="array" ref="E5992">INDEX(jobs[job_title],'Rank-Percentile'!$A5992 - 1)</f>
        <v>Data Scientist, Customer Identity &amp; Access Management (Remote)</v>
      </c>
    </row>
    <row r="5993" spans="1:5" x14ac:dyDescent="0.35">
      <c r="A5993" s="14">
        <v>8137</v>
      </c>
      <c r="B5993" s="20">
        <v>147500</v>
      </c>
      <c r="C5993" s="14">
        <v>5840</v>
      </c>
      <c r="D5993" s="21">
        <v>0.70499999999999996</v>
      </c>
      <c r="E5993" t="str" cm="1">
        <f t="array" ref="E5993">INDEX(jobs[job_title],'Rank-Percentile'!$A5993 - 1)</f>
        <v>Lead Data Scientist - AI &amp; Underwriting (UW) Automation</v>
      </c>
    </row>
    <row r="5994" spans="1:5" x14ac:dyDescent="0.35">
      <c r="A5994" s="14">
        <v>8139</v>
      </c>
      <c r="B5994" s="20">
        <v>147500</v>
      </c>
      <c r="C5994" s="14">
        <v>5840</v>
      </c>
      <c r="D5994" s="21">
        <v>0.70499999999999996</v>
      </c>
      <c r="E5994" t="str" cm="1">
        <f t="array" ref="E5994">INDEX(jobs[job_title],'Rank-Percentile'!$A5994 - 1)</f>
        <v>Lead Data Quality and Governance Analyst - Fraud</v>
      </c>
    </row>
    <row r="5995" spans="1:5" x14ac:dyDescent="0.35">
      <c r="A5995" s="14">
        <v>8218</v>
      </c>
      <c r="B5995" s="20">
        <v>147500</v>
      </c>
      <c r="C5995" s="14">
        <v>5840</v>
      </c>
      <c r="D5995" s="21">
        <v>0.70499999999999996</v>
      </c>
      <c r="E5995" t="str" cm="1">
        <f t="array" ref="E5995">INDEX(jobs[job_title],'Rank-Percentile'!$A5995 - 1)</f>
        <v>Data Analyst Manager</v>
      </c>
    </row>
    <row r="5996" spans="1:5" x14ac:dyDescent="0.35">
      <c r="A5996" s="14">
        <v>8268</v>
      </c>
      <c r="B5996" s="20">
        <v>147500</v>
      </c>
      <c r="C5996" s="14">
        <v>5840</v>
      </c>
      <c r="D5996" s="21">
        <v>0.70499999999999996</v>
      </c>
      <c r="E5996" t="str" cm="1">
        <f t="array" ref="E5996">INDEX(jobs[job_title],'Rank-Percentile'!$A5996 - 1)</f>
        <v>Data Analyst II</v>
      </c>
    </row>
    <row r="5997" spans="1:5" x14ac:dyDescent="0.35">
      <c r="A5997" s="14">
        <v>8372</v>
      </c>
      <c r="B5997" s="20">
        <v>147500</v>
      </c>
      <c r="C5997" s="14">
        <v>5840</v>
      </c>
      <c r="D5997" s="21">
        <v>0.70499999999999996</v>
      </c>
      <c r="E5997" t="str" cm="1">
        <f t="array" ref="E5997">INDEX(jobs[job_title],'Rank-Percentile'!$A5997 - 1)</f>
        <v>Data Engineer</v>
      </c>
    </row>
    <row r="5998" spans="1:5" x14ac:dyDescent="0.35">
      <c r="A5998" s="14">
        <v>8376</v>
      </c>
      <c r="B5998" s="20">
        <v>147500</v>
      </c>
      <c r="C5998" s="14">
        <v>5840</v>
      </c>
      <c r="D5998" s="21">
        <v>0.70499999999999996</v>
      </c>
      <c r="E5998" t="str" cm="1">
        <f t="array" ref="E5998">INDEX(jobs[job_title],'Rank-Percentile'!$A5998 - 1)</f>
        <v>Principal Data Scientist</v>
      </c>
    </row>
    <row r="5999" spans="1:5" x14ac:dyDescent="0.35">
      <c r="A5999" s="14">
        <v>8441</v>
      </c>
      <c r="B5999" s="20">
        <v>147500</v>
      </c>
      <c r="C5999" s="14">
        <v>5840</v>
      </c>
      <c r="D5999" s="21">
        <v>0.70499999999999996</v>
      </c>
      <c r="E5999" t="str" cm="1">
        <f t="array" ref="E5999">INDEX(jobs[job_title],'Rank-Percentile'!$A5999 - 1)</f>
        <v>Data Analyst</v>
      </c>
    </row>
    <row r="6000" spans="1:5" x14ac:dyDescent="0.35">
      <c r="A6000" s="14">
        <v>8552</v>
      </c>
      <c r="B6000" s="20">
        <v>147500</v>
      </c>
      <c r="C6000" s="14">
        <v>5840</v>
      </c>
      <c r="D6000" s="21">
        <v>0.70499999999999996</v>
      </c>
      <c r="E6000" t="str" cm="1">
        <f t="array" ref="E6000">INDEX(jobs[job_title],'Rank-Percentile'!$A6000 - 1)</f>
        <v>Data Engineer</v>
      </c>
    </row>
    <row r="6001" spans="1:5" x14ac:dyDescent="0.35">
      <c r="A6001" s="14">
        <v>8560</v>
      </c>
      <c r="B6001" s="20">
        <v>147500</v>
      </c>
      <c r="C6001" s="14">
        <v>5840</v>
      </c>
      <c r="D6001" s="21">
        <v>0.70499999999999996</v>
      </c>
      <c r="E6001" t="str" cm="1">
        <f t="array" ref="E6001">INDEX(jobs[job_title],'Rank-Percentile'!$A6001 - 1)</f>
        <v>Azure Data engineer</v>
      </c>
    </row>
    <row r="6002" spans="1:5" x14ac:dyDescent="0.35">
      <c r="A6002" s="14">
        <v>8586</v>
      </c>
      <c r="B6002" s="20">
        <v>147500</v>
      </c>
      <c r="C6002" s="14">
        <v>5840</v>
      </c>
      <c r="D6002" s="21">
        <v>0.70499999999999996</v>
      </c>
      <c r="E6002" t="str" cm="1">
        <f t="array" ref="E6002">INDEX(jobs[job_title],'Rank-Percentile'!$A6002 - 1)</f>
        <v>Lead Data Engineer</v>
      </c>
    </row>
    <row r="6003" spans="1:5" x14ac:dyDescent="0.35">
      <c r="A6003" s="14">
        <v>8643</v>
      </c>
      <c r="B6003" s="20">
        <v>147500</v>
      </c>
      <c r="C6003" s="14">
        <v>5840</v>
      </c>
      <c r="D6003" s="21">
        <v>0.70499999999999996</v>
      </c>
      <c r="E6003" t="str" cm="1">
        <f t="array" ref="E6003">INDEX(jobs[job_title],'Rank-Percentile'!$A6003 - 1)</f>
        <v>Data Analyst</v>
      </c>
    </row>
    <row r="6004" spans="1:5" x14ac:dyDescent="0.35">
      <c r="A6004" s="14">
        <v>8768</v>
      </c>
      <c r="B6004" s="20">
        <v>147500</v>
      </c>
      <c r="C6004" s="14">
        <v>5840</v>
      </c>
      <c r="D6004" s="21">
        <v>0.70499999999999996</v>
      </c>
      <c r="E6004" t="str" cm="1">
        <f t="array" ref="E6004">INDEX(jobs[job_title],'Rank-Percentile'!$A6004 - 1)</f>
        <v>Data Scientist II</v>
      </c>
    </row>
    <row r="6005" spans="1:5" x14ac:dyDescent="0.35">
      <c r="A6005" s="14">
        <v>8829</v>
      </c>
      <c r="B6005" s="20">
        <v>147500</v>
      </c>
      <c r="C6005" s="14">
        <v>5840</v>
      </c>
      <c r="D6005" s="21">
        <v>0.70499999999999996</v>
      </c>
      <c r="E6005" t="str" cm="1">
        <f t="array" ref="E6005">INDEX(jobs[job_title],'Rank-Percentile'!$A6005 - 1)</f>
        <v>Data Engineer (Multiple Levels)</v>
      </c>
    </row>
    <row r="6006" spans="1:5" x14ac:dyDescent="0.35">
      <c r="A6006" s="14">
        <v>8931</v>
      </c>
      <c r="B6006" s="20">
        <v>147500</v>
      </c>
      <c r="C6006" s="14">
        <v>5840</v>
      </c>
      <c r="D6006" s="21">
        <v>0.70499999999999996</v>
      </c>
      <c r="E6006" t="str" cm="1">
        <f t="array" ref="E6006">INDEX(jobs[job_title],'Rank-Percentile'!$A6006 - 1)</f>
        <v>Senior Expert Data Analytics (f/m/div.)</v>
      </c>
    </row>
    <row r="6007" spans="1:5" x14ac:dyDescent="0.35">
      <c r="A6007" s="14">
        <v>8987</v>
      </c>
      <c r="B6007" s="20">
        <v>147500</v>
      </c>
      <c r="C6007" s="14">
        <v>5840</v>
      </c>
      <c r="D6007" s="21">
        <v>0.70499999999999996</v>
      </c>
      <c r="E6007" t="str" cm="1">
        <f t="array" ref="E6007">INDEX(jobs[job_title],'Rank-Percentile'!$A6007 - 1)</f>
        <v>Data Scientist</v>
      </c>
    </row>
    <row r="6008" spans="1:5" x14ac:dyDescent="0.35">
      <c r="A6008" s="14">
        <v>9014</v>
      </c>
      <c r="B6008" s="20">
        <v>147500</v>
      </c>
      <c r="C6008" s="14">
        <v>5840</v>
      </c>
      <c r="D6008" s="21">
        <v>0.70499999999999996</v>
      </c>
      <c r="E6008" t="str" cm="1">
        <f t="array" ref="E6008">INDEX(jobs[job_title],'Rank-Percentile'!$A6008 - 1)</f>
        <v>Technical Data Reviewer</v>
      </c>
    </row>
    <row r="6009" spans="1:5" x14ac:dyDescent="0.35">
      <c r="A6009" s="14">
        <v>9037</v>
      </c>
      <c r="B6009" s="20">
        <v>147500</v>
      </c>
      <c r="C6009" s="14">
        <v>5840</v>
      </c>
      <c r="D6009" s="21">
        <v>0.70499999999999996</v>
      </c>
      <c r="E6009" t="str" cm="1">
        <f t="array" ref="E6009">INDEX(jobs[job_title],'Rank-Percentile'!$A6009 - 1)</f>
        <v>Lead Data Engineer</v>
      </c>
    </row>
    <row r="6010" spans="1:5" x14ac:dyDescent="0.35">
      <c r="A6010" s="14">
        <v>9051</v>
      </c>
      <c r="B6010" s="20">
        <v>147500</v>
      </c>
      <c r="C6010" s="14">
        <v>5840</v>
      </c>
      <c r="D6010" s="21">
        <v>0.70499999999999996</v>
      </c>
      <c r="E6010" t="str" cm="1">
        <f t="array" ref="E6010">INDEX(jobs[job_title],'Rank-Percentile'!$A6010 - 1)</f>
        <v>Principal Associate Data Scientist - Community Impact &amp; Investment</v>
      </c>
    </row>
    <row r="6011" spans="1:5" x14ac:dyDescent="0.35">
      <c r="A6011" s="14">
        <v>9087</v>
      </c>
      <c r="B6011" s="20">
        <v>147500</v>
      </c>
      <c r="C6011" s="14">
        <v>5840</v>
      </c>
      <c r="D6011" s="21">
        <v>0.70499999999999996</v>
      </c>
      <c r="E6011" t="str" cm="1">
        <f t="array" ref="E6011">INDEX(jobs[job_title],'Rank-Percentile'!$A6011 - 1)</f>
        <v>Data Scientist for Recommendation System - Contract to Hire</v>
      </c>
    </row>
    <row r="6012" spans="1:5" x14ac:dyDescent="0.35">
      <c r="A6012" s="14">
        <v>9401</v>
      </c>
      <c r="B6012" s="20">
        <v>147500</v>
      </c>
      <c r="C6012" s="14">
        <v>5840</v>
      </c>
      <c r="D6012" s="21">
        <v>0.70499999999999996</v>
      </c>
      <c r="E6012" t="str" cm="1">
        <f t="array" ref="E6012">INDEX(jobs[job_title],'Rank-Percentile'!$A6012 - 1)</f>
        <v>Jr. Product Data Analyst</v>
      </c>
    </row>
    <row r="6013" spans="1:5" x14ac:dyDescent="0.35">
      <c r="A6013" s="14">
        <v>9468</v>
      </c>
      <c r="B6013" s="20">
        <v>147500</v>
      </c>
      <c r="C6013" s="14">
        <v>5840</v>
      </c>
      <c r="D6013" s="21">
        <v>0.70499999999999996</v>
      </c>
      <c r="E6013" t="str" cm="1">
        <f t="array" ref="E6013">INDEX(jobs[job_title],'Rank-Percentile'!$A6013 - 1)</f>
        <v>Data Analyst I</v>
      </c>
    </row>
    <row r="6014" spans="1:5" x14ac:dyDescent="0.35">
      <c r="A6014" s="14">
        <v>9511</v>
      </c>
      <c r="B6014" s="20">
        <v>147500</v>
      </c>
      <c r="C6014" s="14">
        <v>5840</v>
      </c>
      <c r="D6014" s="21">
        <v>0.70499999999999996</v>
      </c>
      <c r="E6014" t="str" cm="1">
        <f t="array" ref="E6014">INDEX(jobs[job_title],'Rank-Percentile'!$A6014 - 1)</f>
        <v>Principal Data Scientist</v>
      </c>
    </row>
    <row r="6015" spans="1:5" x14ac:dyDescent="0.35">
      <c r="A6015" s="14">
        <v>9533</v>
      </c>
      <c r="B6015" s="20">
        <v>147500</v>
      </c>
      <c r="C6015" s="14">
        <v>5840</v>
      </c>
      <c r="D6015" s="21">
        <v>0.70499999999999996</v>
      </c>
      <c r="E6015" t="str" cm="1">
        <f t="array" ref="E6015">INDEX(jobs[job_title],'Rank-Percentile'!$A6015 - 1)</f>
        <v>Data Engineer</v>
      </c>
    </row>
    <row r="6016" spans="1:5" x14ac:dyDescent="0.35">
      <c r="A6016" s="14">
        <v>9564</v>
      </c>
      <c r="B6016" s="20">
        <v>147500</v>
      </c>
      <c r="C6016" s="14">
        <v>5840</v>
      </c>
      <c r="D6016" s="21">
        <v>0.70499999999999996</v>
      </c>
      <c r="E6016" t="str" cm="1">
        <f t="array" ref="E6016">INDEX(jobs[job_title],'Rank-Percentile'!$A6016 - 1)</f>
        <v>No C2C - PhD required! - Data Scientist (Python, ML, AWS) - no c2c</v>
      </c>
    </row>
    <row r="6017" spans="1:5" x14ac:dyDescent="0.35">
      <c r="A6017" s="14">
        <v>9697</v>
      </c>
      <c r="B6017" s="20">
        <v>147500</v>
      </c>
      <c r="C6017" s="14">
        <v>5840</v>
      </c>
      <c r="D6017" s="21">
        <v>0.70499999999999996</v>
      </c>
      <c r="E6017" t="str" cm="1">
        <f t="array" ref="E6017">INDEX(jobs[job_title],'Rank-Percentile'!$A6017 - 1)</f>
        <v>Data Scientist</v>
      </c>
    </row>
    <row r="6018" spans="1:5" x14ac:dyDescent="0.35">
      <c r="A6018" s="14">
        <v>9754</v>
      </c>
      <c r="B6018" s="20">
        <v>147500</v>
      </c>
      <c r="C6018" s="14">
        <v>5840</v>
      </c>
      <c r="D6018" s="21">
        <v>0.70499999999999996</v>
      </c>
      <c r="E6018" t="str" cm="1">
        <f t="array" ref="E6018">INDEX(jobs[job_title],'Rank-Percentile'!$A6018 - 1)</f>
        <v>Distinguished Data Engineer at Medtronic in Saint Paul, MN</v>
      </c>
    </row>
    <row r="6019" spans="1:5" x14ac:dyDescent="0.35">
      <c r="A6019" s="14">
        <v>9856</v>
      </c>
      <c r="B6019" s="20">
        <v>147500</v>
      </c>
      <c r="C6019" s="14">
        <v>5840</v>
      </c>
      <c r="D6019" s="21">
        <v>0.70499999999999996</v>
      </c>
      <c r="E6019" t="str" cm="1">
        <f t="array" ref="E6019">INDEX(jobs[job_title],'Rank-Percentile'!$A6019 - 1)</f>
        <v>Junior Data Scientist Engineer</v>
      </c>
    </row>
    <row r="6020" spans="1:5" x14ac:dyDescent="0.35">
      <c r="A6020" s="14">
        <v>9868</v>
      </c>
      <c r="B6020" s="20">
        <v>147500</v>
      </c>
      <c r="C6020" s="14">
        <v>5840</v>
      </c>
      <c r="D6020" s="21">
        <v>0.70499999999999996</v>
      </c>
      <c r="E6020" t="str" cm="1">
        <f t="array" ref="E6020">INDEX(jobs[job_title],'Rank-Percentile'!$A6020 - 1)</f>
        <v>Research Data Analyst 2 [RSCH DATA ANL 2]</v>
      </c>
    </row>
    <row r="6021" spans="1:5" x14ac:dyDescent="0.35">
      <c r="A6021" s="14">
        <v>9906</v>
      </c>
      <c r="B6021" s="20">
        <v>147500</v>
      </c>
      <c r="C6021" s="14">
        <v>5840</v>
      </c>
      <c r="D6021" s="21">
        <v>0.70499999999999996</v>
      </c>
      <c r="E6021" t="str" cm="1">
        <f t="array" ref="E6021">INDEX(jobs[job_title],'Rank-Percentile'!$A6021 - 1)</f>
        <v>Data Analyst</v>
      </c>
    </row>
    <row r="6022" spans="1:5" x14ac:dyDescent="0.35">
      <c r="A6022" s="14">
        <v>10050</v>
      </c>
      <c r="B6022" s="20">
        <v>147500</v>
      </c>
      <c r="C6022" s="14">
        <v>5840</v>
      </c>
      <c r="D6022" s="21">
        <v>0.70499999999999996</v>
      </c>
      <c r="E6022" t="str" cm="1">
        <f t="array" ref="E6022">INDEX(jobs[job_title],'Rank-Percentile'!$A6022 - 1)</f>
        <v>Data Analyst</v>
      </c>
    </row>
    <row r="6023" spans="1:5" x14ac:dyDescent="0.35">
      <c r="A6023" s="14">
        <v>10081</v>
      </c>
      <c r="B6023" s="20">
        <v>147500</v>
      </c>
      <c r="C6023" s="14">
        <v>5840</v>
      </c>
      <c r="D6023" s="21">
        <v>0.70499999999999996</v>
      </c>
      <c r="E6023" t="str" cm="1">
        <f t="array" ref="E6023">INDEX(jobs[job_title],'Rank-Percentile'!$A6023 - 1)</f>
        <v>Junior Data Analyst</v>
      </c>
    </row>
    <row r="6024" spans="1:5" x14ac:dyDescent="0.35">
      <c r="A6024" s="14">
        <v>10269</v>
      </c>
      <c r="B6024" s="20">
        <v>147500</v>
      </c>
      <c r="C6024" s="14">
        <v>5840</v>
      </c>
      <c r="D6024" s="21">
        <v>0.70499999999999996</v>
      </c>
      <c r="E6024" t="str" cm="1">
        <f t="array" ref="E6024">INDEX(jobs[job_title],'Rank-Percentile'!$A6024 - 1)</f>
        <v>AI Research Engineer, Skill Learning</v>
      </c>
    </row>
    <row r="6025" spans="1:5" x14ac:dyDescent="0.35">
      <c r="A6025" s="14">
        <v>10359</v>
      </c>
      <c r="B6025" s="20">
        <v>147500</v>
      </c>
      <c r="C6025" s="14">
        <v>5840</v>
      </c>
      <c r="D6025" s="21">
        <v>0.70499999999999996</v>
      </c>
      <c r="E6025" t="str" cm="1">
        <f t="array" ref="E6025">INDEX(jobs[job_title],'Rank-Percentile'!$A6025 - 1)</f>
        <v>Data Visualization Engineer II</v>
      </c>
    </row>
    <row r="6026" spans="1:5" x14ac:dyDescent="0.35">
      <c r="A6026" s="14">
        <v>10364</v>
      </c>
      <c r="B6026" s="20">
        <v>147500</v>
      </c>
      <c r="C6026" s="14">
        <v>5840</v>
      </c>
      <c r="D6026" s="21">
        <v>0.70499999999999996</v>
      </c>
      <c r="E6026" t="str" cm="1">
        <f t="array" ref="E6026">INDEX(jobs[job_title],'Rank-Percentile'!$A6026 - 1)</f>
        <v>Data Scientist</v>
      </c>
    </row>
    <row r="6027" spans="1:5" x14ac:dyDescent="0.35">
      <c r="A6027" s="14">
        <v>10443</v>
      </c>
      <c r="B6027" s="20">
        <v>147500</v>
      </c>
      <c r="C6027" s="14">
        <v>5840</v>
      </c>
      <c r="D6027" s="21">
        <v>0.70499999999999996</v>
      </c>
      <c r="E6027" t="str" cm="1">
        <f t="array" ref="E6027">INDEX(jobs[job_title],'Rank-Percentile'!$A6027 - 1)</f>
        <v>Data Engineer</v>
      </c>
    </row>
    <row r="6028" spans="1:5" x14ac:dyDescent="0.35">
      <c r="A6028" s="14">
        <v>10451</v>
      </c>
      <c r="B6028" s="20">
        <v>147500</v>
      </c>
      <c r="C6028" s="14">
        <v>5840</v>
      </c>
      <c r="D6028" s="21">
        <v>0.70499999999999996</v>
      </c>
      <c r="E6028" t="str" cm="1">
        <f t="array" ref="E6028">INDEX(jobs[job_title],'Rank-Percentile'!$A6028 - 1)</f>
        <v>Azure Data Engineer</v>
      </c>
    </row>
    <row r="6029" spans="1:5" x14ac:dyDescent="0.35">
      <c r="A6029" s="14">
        <v>10524</v>
      </c>
      <c r="B6029" s="20">
        <v>147500</v>
      </c>
      <c r="C6029" s="14">
        <v>5840</v>
      </c>
      <c r="D6029" s="21">
        <v>0.70499999999999996</v>
      </c>
      <c r="E6029" t="str" cm="1">
        <f t="array" ref="E6029">INDEX(jobs[job_title],'Rank-Percentile'!$A6029 - 1)</f>
        <v>Data Scientist - GPT-3 Integration - Contract to Hire</v>
      </c>
    </row>
    <row r="6030" spans="1:5" x14ac:dyDescent="0.35">
      <c r="A6030" s="14">
        <v>10528</v>
      </c>
      <c r="B6030" s="20">
        <v>147500</v>
      </c>
      <c r="C6030" s="14">
        <v>5840</v>
      </c>
      <c r="D6030" s="21">
        <v>0.70499999999999996</v>
      </c>
      <c r="E6030" t="str" cm="1">
        <f t="array" ref="E6030">INDEX(jobs[job_title],'Rank-Percentile'!$A6030 - 1)</f>
        <v>Senior Integration Architect</v>
      </c>
    </row>
    <row r="6031" spans="1:5" x14ac:dyDescent="0.35">
      <c r="A6031" s="14">
        <v>10584</v>
      </c>
      <c r="B6031" s="20">
        <v>147500</v>
      </c>
      <c r="C6031" s="14">
        <v>5840</v>
      </c>
      <c r="D6031" s="21">
        <v>0.70499999999999996</v>
      </c>
      <c r="E6031" t="str" cm="1">
        <f t="array" ref="E6031">INDEX(jobs[job_title],'Rank-Percentile'!$A6031 - 1)</f>
        <v>Lead Data Engineer</v>
      </c>
    </row>
    <row r="6032" spans="1:5" x14ac:dyDescent="0.35">
      <c r="A6032" s="14">
        <v>10655</v>
      </c>
      <c r="B6032" s="20">
        <v>147500</v>
      </c>
      <c r="C6032" s="14">
        <v>5840</v>
      </c>
      <c r="D6032" s="21">
        <v>0.70499999999999996</v>
      </c>
      <c r="E6032" t="str" cm="1">
        <f t="array" ref="E6032">INDEX(jobs[job_title],'Rank-Percentile'!$A6032 - 1)</f>
        <v>Data Engineer (Analytics Administrator)</v>
      </c>
    </row>
    <row r="6033" spans="1:5" x14ac:dyDescent="0.35">
      <c r="A6033" s="14">
        <v>10716</v>
      </c>
      <c r="B6033" s="20">
        <v>147500</v>
      </c>
      <c r="C6033" s="14">
        <v>5840</v>
      </c>
      <c r="D6033" s="21">
        <v>0.70499999999999996</v>
      </c>
      <c r="E6033" t="str" cm="1">
        <f t="array" ref="E6033">INDEX(jobs[job_title],'Rank-Percentile'!$A6033 - 1)</f>
        <v>Middle Data Analyst</v>
      </c>
    </row>
    <row r="6034" spans="1:5" x14ac:dyDescent="0.35">
      <c r="A6034" s="14">
        <v>10758</v>
      </c>
      <c r="B6034" s="20">
        <v>147500</v>
      </c>
      <c r="C6034" s="14">
        <v>5840</v>
      </c>
      <c r="D6034" s="21">
        <v>0.70499999999999996</v>
      </c>
      <c r="E6034" t="str" cm="1">
        <f t="array" ref="E6034">INDEX(jobs[job_title],'Rank-Percentile'!$A6034 - 1)</f>
        <v>Sr. Staff, Data Analyst (CX Product Data Analytics &amp; Decision Science)</v>
      </c>
    </row>
    <row r="6035" spans="1:5" x14ac:dyDescent="0.35">
      <c r="A6035" s="14">
        <v>10789</v>
      </c>
      <c r="B6035" s="20">
        <v>147500</v>
      </c>
      <c r="C6035" s="14">
        <v>5840</v>
      </c>
      <c r="D6035" s="21">
        <v>0.70499999999999996</v>
      </c>
      <c r="E6035" t="str" cm="1">
        <f t="array" ref="E6035">INDEX(jobs[job_title],'Rank-Percentile'!$A6035 - 1)</f>
        <v>Data Engineer</v>
      </c>
    </row>
    <row r="6036" spans="1:5" x14ac:dyDescent="0.35">
      <c r="A6036" s="14">
        <v>10801</v>
      </c>
      <c r="B6036" s="20">
        <v>147500</v>
      </c>
      <c r="C6036" s="14">
        <v>5840</v>
      </c>
      <c r="D6036" s="21">
        <v>0.70499999999999996</v>
      </c>
      <c r="E6036" t="str" cm="1">
        <f t="array" ref="E6036">INDEX(jobs[job_title],'Rank-Percentile'!$A6036 - 1)</f>
        <v>Senior Data Analyst</v>
      </c>
    </row>
    <row r="6037" spans="1:5" x14ac:dyDescent="0.35">
      <c r="A6037" s="14">
        <v>10953</v>
      </c>
      <c r="B6037" s="20">
        <v>147500</v>
      </c>
      <c r="C6037" s="14">
        <v>5840</v>
      </c>
      <c r="D6037" s="21">
        <v>0.70499999999999996</v>
      </c>
      <c r="E6037" t="str" cm="1">
        <f t="array" ref="E6037">INDEX(jobs[job_title],'Rank-Percentile'!$A6037 - 1)</f>
        <v>Data Engineer</v>
      </c>
    </row>
    <row r="6038" spans="1:5" x14ac:dyDescent="0.35">
      <c r="A6038" s="14">
        <v>10981</v>
      </c>
      <c r="B6038" s="20">
        <v>147500</v>
      </c>
      <c r="C6038" s="14">
        <v>5840</v>
      </c>
      <c r="D6038" s="21">
        <v>0.70499999999999996</v>
      </c>
      <c r="E6038" t="str" cm="1">
        <f t="array" ref="E6038">INDEX(jobs[job_title],'Rank-Percentile'!$A6038 - 1)</f>
        <v>Junior Data Analyst</v>
      </c>
    </row>
    <row r="6039" spans="1:5" x14ac:dyDescent="0.35">
      <c r="A6039" s="14">
        <v>11022</v>
      </c>
      <c r="B6039" s="20">
        <v>147500</v>
      </c>
      <c r="C6039" s="14">
        <v>5840</v>
      </c>
      <c r="D6039" s="21">
        <v>0.70499999999999996</v>
      </c>
      <c r="E6039" t="str" cm="1">
        <f t="array" ref="E6039">INDEX(jobs[job_title],'Rank-Percentile'!$A6039 - 1)</f>
        <v>Senior Data Scientist</v>
      </c>
    </row>
    <row r="6040" spans="1:5" x14ac:dyDescent="0.35">
      <c r="A6040" s="14">
        <v>11069</v>
      </c>
      <c r="B6040" s="20">
        <v>147500</v>
      </c>
      <c r="C6040" s="14">
        <v>5840</v>
      </c>
      <c r="D6040" s="21">
        <v>0.70499999999999996</v>
      </c>
      <c r="E6040" t="str" cm="1">
        <f t="array" ref="E6040">INDEX(jobs[job_title],'Rank-Percentile'!$A6040 - 1)</f>
        <v>Data Analyst</v>
      </c>
    </row>
    <row r="6041" spans="1:5" x14ac:dyDescent="0.35">
      <c r="A6041" s="14">
        <v>11088</v>
      </c>
      <c r="B6041" s="20">
        <v>147500</v>
      </c>
      <c r="C6041" s="14">
        <v>5840</v>
      </c>
      <c r="D6041" s="21">
        <v>0.70499999999999996</v>
      </c>
      <c r="E6041" t="str" cm="1">
        <f t="array" ref="E6041">INDEX(jobs[job_title],'Rank-Percentile'!$A6041 - 1)</f>
        <v>Data Scientist</v>
      </c>
    </row>
    <row r="6042" spans="1:5" x14ac:dyDescent="0.35">
      <c r="A6042" s="14">
        <v>11099</v>
      </c>
      <c r="B6042" s="20">
        <v>147500</v>
      </c>
      <c r="C6042" s="14">
        <v>5840</v>
      </c>
      <c r="D6042" s="21">
        <v>0.70499999999999996</v>
      </c>
      <c r="E6042" t="str" cm="1">
        <f t="array" ref="E6042">INDEX(jobs[job_title],'Rank-Percentile'!$A6042 - 1)</f>
        <v>Data Scientist</v>
      </c>
    </row>
    <row r="6043" spans="1:5" x14ac:dyDescent="0.35">
      <c r="A6043" s="14">
        <v>11212</v>
      </c>
      <c r="B6043" s="20">
        <v>147500</v>
      </c>
      <c r="C6043" s="14">
        <v>5840</v>
      </c>
      <c r="D6043" s="21">
        <v>0.70499999999999996</v>
      </c>
      <c r="E6043" t="str" cm="1">
        <f t="array" ref="E6043">INDEX(jobs[job_title],'Rank-Percentile'!$A6043 - 1)</f>
        <v>Data Engineer (PySpark)</v>
      </c>
    </row>
    <row r="6044" spans="1:5" x14ac:dyDescent="0.35">
      <c r="A6044" s="14">
        <v>11218</v>
      </c>
      <c r="B6044" s="20">
        <v>147500</v>
      </c>
      <c r="C6044" s="14">
        <v>5840</v>
      </c>
      <c r="D6044" s="21">
        <v>0.70499999999999996</v>
      </c>
      <c r="E6044" t="str" cm="1">
        <f t="array" ref="E6044">INDEX(jobs[job_title],'Rank-Percentile'!$A6044 - 1)</f>
        <v>Data Analyst - Now Hiring</v>
      </c>
    </row>
    <row r="6045" spans="1:5" x14ac:dyDescent="0.35">
      <c r="A6045" s="14">
        <v>11229</v>
      </c>
      <c r="B6045" s="20">
        <v>147500</v>
      </c>
      <c r="C6045" s="14">
        <v>5840</v>
      </c>
      <c r="D6045" s="21">
        <v>0.70499999999999996</v>
      </c>
      <c r="E6045" t="str" cm="1">
        <f t="array" ref="E6045">INDEX(jobs[job_title],'Rank-Percentile'!$A6045 - 1)</f>
        <v>Data Analyst</v>
      </c>
    </row>
    <row r="6046" spans="1:5" x14ac:dyDescent="0.35">
      <c r="A6046" s="14">
        <v>11237</v>
      </c>
      <c r="B6046" s="20">
        <v>147500</v>
      </c>
      <c r="C6046" s="14">
        <v>5840</v>
      </c>
      <c r="D6046" s="21">
        <v>0.70499999999999996</v>
      </c>
      <c r="E6046" t="str" cm="1">
        <f t="array" ref="E6046">INDEX(jobs[job_title],'Rank-Percentile'!$A6046 - 1)</f>
        <v>Lead Analyst (BI Data Development)</v>
      </c>
    </row>
    <row r="6047" spans="1:5" x14ac:dyDescent="0.35">
      <c r="A6047" s="14">
        <v>11253</v>
      </c>
      <c r="B6047" s="20">
        <v>147500</v>
      </c>
      <c r="C6047" s="14">
        <v>5840</v>
      </c>
      <c r="D6047" s="21">
        <v>0.70499999999999996</v>
      </c>
      <c r="E6047" t="str" cm="1">
        <f t="array" ref="E6047">INDEX(jobs[job_title],'Rank-Percentile'!$A6047 - 1)</f>
        <v>Data Engineer</v>
      </c>
    </row>
    <row r="6048" spans="1:5" x14ac:dyDescent="0.35">
      <c r="A6048" s="14">
        <v>11262</v>
      </c>
      <c r="B6048" s="20">
        <v>147500</v>
      </c>
      <c r="C6048" s="14">
        <v>5840</v>
      </c>
      <c r="D6048" s="21">
        <v>0.70499999999999996</v>
      </c>
      <c r="E6048" t="str" cm="1">
        <f t="array" ref="E6048">INDEX(jobs[job_title],'Rank-Percentile'!$A6048 - 1)</f>
        <v>Data Engineer</v>
      </c>
    </row>
    <row r="6049" spans="1:5" x14ac:dyDescent="0.35">
      <c r="A6049" s="14">
        <v>11318</v>
      </c>
      <c r="B6049" s="20">
        <v>147500</v>
      </c>
      <c r="C6049" s="14">
        <v>5840</v>
      </c>
      <c r="D6049" s="21">
        <v>0.70499999999999996</v>
      </c>
      <c r="E6049" t="str" cm="1">
        <f t="array" ref="E6049">INDEX(jobs[job_title],'Rank-Percentile'!$A6049 - 1)</f>
        <v>Data Analyst</v>
      </c>
    </row>
    <row r="6050" spans="1:5" x14ac:dyDescent="0.35">
      <c r="A6050" s="14">
        <v>11326</v>
      </c>
      <c r="B6050" s="20">
        <v>147500</v>
      </c>
      <c r="C6050" s="14">
        <v>5840</v>
      </c>
      <c r="D6050" s="21">
        <v>0.70499999999999996</v>
      </c>
      <c r="E6050" t="str" cm="1">
        <f t="array" ref="E6050">INDEX(jobs[job_title],'Rank-Percentile'!$A6050 - 1)</f>
        <v>CORE DATA</v>
      </c>
    </row>
    <row r="6051" spans="1:5" x14ac:dyDescent="0.35">
      <c r="A6051" s="14">
        <v>11328</v>
      </c>
      <c r="B6051" s="20">
        <v>147500</v>
      </c>
      <c r="C6051" s="14">
        <v>5840</v>
      </c>
      <c r="D6051" s="21">
        <v>0.70499999999999996</v>
      </c>
      <c r="E6051" t="str" cm="1">
        <f t="array" ref="E6051">INDEX(jobs[job_title],'Rank-Percentile'!$A6051 - 1)</f>
        <v>Sr Clinical Data Scientist (NA Only)</v>
      </c>
    </row>
    <row r="6052" spans="1:5" x14ac:dyDescent="0.35">
      <c r="A6052" s="14">
        <v>11401</v>
      </c>
      <c r="B6052" s="20">
        <v>147500</v>
      </c>
      <c r="C6052" s="14">
        <v>5840</v>
      </c>
      <c r="D6052" s="21">
        <v>0.70499999999999996</v>
      </c>
      <c r="E6052" t="str" cm="1">
        <f t="array" ref="E6052">INDEX(jobs[job_title],'Rank-Percentile'!$A6052 - 1)</f>
        <v>Senior Data Engineer ( Remote - Eligible)</v>
      </c>
    </row>
    <row r="6053" spans="1:5" x14ac:dyDescent="0.35">
      <c r="A6053" s="14">
        <v>11414</v>
      </c>
      <c r="B6053" s="20">
        <v>147500</v>
      </c>
      <c r="C6053" s="14">
        <v>5840</v>
      </c>
      <c r="D6053" s="21">
        <v>0.70499999999999996</v>
      </c>
      <c r="E6053" t="str" cm="1">
        <f t="array" ref="E6053">INDEX(jobs[job_title],'Rank-Percentile'!$A6053 - 1)</f>
        <v>Data Engineer - Full-time / Part-time</v>
      </c>
    </row>
    <row r="6054" spans="1:5" x14ac:dyDescent="0.35">
      <c r="A6054" s="14">
        <v>11418</v>
      </c>
      <c r="B6054" s="20">
        <v>147500</v>
      </c>
      <c r="C6054" s="14">
        <v>5840</v>
      </c>
      <c r="D6054" s="21">
        <v>0.70499999999999996</v>
      </c>
      <c r="E6054" t="str" cm="1">
        <f t="array" ref="E6054">INDEX(jobs[job_title],'Rank-Percentile'!$A6054 - 1)</f>
        <v>Python Data Engineer</v>
      </c>
    </row>
    <row r="6055" spans="1:5" x14ac:dyDescent="0.35">
      <c r="A6055" s="14">
        <v>11466</v>
      </c>
      <c r="B6055" s="20">
        <v>147500</v>
      </c>
      <c r="C6055" s="14">
        <v>5840</v>
      </c>
      <c r="D6055" s="21">
        <v>0.70499999999999996</v>
      </c>
      <c r="E6055" t="str" cm="1">
        <f t="array" ref="E6055">INDEX(jobs[job_title],'Rank-Percentile'!$A6055 - 1)</f>
        <v>Data Scientist</v>
      </c>
    </row>
    <row r="6056" spans="1:5" x14ac:dyDescent="0.35">
      <c r="A6056" s="14">
        <v>11501</v>
      </c>
      <c r="B6056" s="20">
        <v>147500</v>
      </c>
      <c r="C6056" s="14">
        <v>5840</v>
      </c>
      <c r="D6056" s="21">
        <v>0.70499999999999996</v>
      </c>
      <c r="E6056" t="str" cm="1">
        <f t="array" ref="E6056">INDEX(jobs[job_title],'Rank-Percentile'!$A6056 - 1)</f>
        <v>Principal Clinical Data Scientist</v>
      </c>
    </row>
    <row r="6057" spans="1:5" x14ac:dyDescent="0.35">
      <c r="A6057" s="14">
        <v>11528</v>
      </c>
      <c r="B6057" s="20">
        <v>147500</v>
      </c>
      <c r="C6057" s="14">
        <v>5840</v>
      </c>
      <c r="D6057" s="21">
        <v>0.70499999999999996</v>
      </c>
      <c r="E6057" t="str" cm="1">
        <f t="array" ref="E6057">INDEX(jobs[job_title],'Rank-Percentile'!$A6057 - 1)</f>
        <v>Data Analyst - Now Hiring</v>
      </c>
    </row>
    <row r="6058" spans="1:5" x14ac:dyDescent="0.35">
      <c r="A6058" s="14">
        <v>11529</v>
      </c>
      <c r="B6058" s="20">
        <v>147500</v>
      </c>
      <c r="C6058" s="14">
        <v>5840</v>
      </c>
      <c r="D6058" s="21">
        <v>0.70499999999999996</v>
      </c>
      <c r="E6058" t="str" cm="1">
        <f t="array" ref="E6058">INDEX(jobs[job_title],'Rank-Percentile'!$A6058 - 1)</f>
        <v>Senior Data Engineer</v>
      </c>
    </row>
    <row r="6059" spans="1:5" x14ac:dyDescent="0.35">
      <c r="A6059" s="14">
        <v>11578</v>
      </c>
      <c r="B6059" s="20">
        <v>147500</v>
      </c>
      <c r="C6059" s="14">
        <v>5840</v>
      </c>
      <c r="D6059" s="21">
        <v>0.70499999999999996</v>
      </c>
      <c r="E6059" t="str" cm="1">
        <f t="array" ref="E6059">INDEX(jobs[job_title],'Rank-Percentile'!$A6059 - 1)</f>
        <v>Assistant Director, Data Science (STP)</v>
      </c>
    </row>
    <row r="6060" spans="1:5" x14ac:dyDescent="0.35">
      <c r="A6060" s="14">
        <v>11667</v>
      </c>
      <c r="B6060" s="20">
        <v>147500</v>
      </c>
      <c r="C6060" s="14">
        <v>5840</v>
      </c>
      <c r="D6060" s="21">
        <v>0.70499999999999996</v>
      </c>
      <c r="E6060" t="str" cm="1">
        <f t="array" ref="E6060">INDEX(jobs[job_title],'Rank-Percentile'!$A6060 - 1)</f>
        <v>Financial Data Analyst</v>
      </c>
    </row>
    <row r="6061" spans="1:5" x14ac:dyDescent="0.35">
      <c r="A6061" s="14">
        <v>11712</v>
      </c>
      <c r="B6061" s="20">
        <v>147500</v>
      </c>
      <c r="C6061" s="14">
        <v>5840</v>
      </c>
      <c r="D6061" s="21">
        <v>0.70499999999999996</v>
      </c>
      <c r="E6061" t="str" cm="1">
        <f t="array" ref="E6061">INDEX(jobs[job_title],'Rank-Percentile'!$A6061 - 1)</f>
        <v>Senior Executive - Data Operations</v>
      </c>
    </row>
    <row r="6062" spans="1:5" x14ac:dyDescent="0.35">
      <c r="A6062" s="14">
        <v>11819</v>
      </c>
      <c r="B6062" s="20">
        <v>147500</v>
      </c>
      <c r="C6062" s="14">
        <v>5840</v>
      </c>
      <c r="D6062" s="21">
        <v>0.70499999999999996</v>
      </c>
      <c r="E6062" t="str" cm="1">
        <f t="array" ref="E6062">INDEX(jobs[job_title],'Rank-Percentile'!$A6062 - 1)</f>
        <v>Data Scientist</v>
      </c>
    </row>
    <row r="6063" spans="1:5" x14ac:dyDescent="0.35">
      <c r="A6063" s="14">
        <v>11865</v>
      </c>
      <c r="B6063" s="20">
        <v>147500</v>
      </c>
      <c r="C6063" s="14">
        <v>5840</v>
      </c>
      <c r="D6063" s="21">
        <v>0.70499999999999996</v>
      </c>
      <c r="E6063" t="str" cm="1">
        <f t="array" ref="E6063">INDEX(jobs[job_title],'Rank-Percentile'!$A6063 - 1)</f>
        <v>Sr. Data Scientist- Consumer Deposits &amp; Small Business</v>
      </c>
    </row>
    <row r="6064" spans="1:5" x14ac:dyDescent="0.35">
      <c r="A6064" s="14">
        <v>11872</v>
      </c>
      <c r="B6064" s="20">
        <v>147500</v>
      </c>
      <c r="C6064" s="14">
        <v>5840</v>
      </c>
      <c r="D6064" s="21">
        <v>0.70499999999999996</v>
      </c>
      <c r="E6064" t="str" cm="1">
        <f t="array" ref="E6064">INDEX(jobs[job_title],'Rank-Percentile'!$A6064 - 1)</f>
        <v>Data Science Manager</v>
      </c>
    </row>
    <row r="6065" spans="1:5" x14ac:dyDescent="0.35">
      <c r="A6065" s="14">
        <v>12010</v>
      </c>
      <c r="B6065" s="20">
        <v>147500</v>
      </c>
      <c r="C6065" s="14">
        <v>5840</v>
      </c>
      <c r="D6065" s="21">
        <v>0.70499999999999996</v>
      </c>
      <c r="E6065" t="str" cm="1">
        <f t="array" ref="E6065">INDEX(jobs[job_title],'Rank-Percentile'!$A6065 - 1)</f>
        <v>Senior Data Scientist</v>
      </c>
    </row>
    <row r="6066" spans="1:5" x14ac:dyDescent="0.35">
      <c r="A6066" s="14">
        <v>12063</v>
      </c>
      <c r="B6066" s="20">
        <v>147500</v>
      </c>
      <c r="C6066" s="14">
        <v>5840</v>
      </c>
      <c r="D6066" s="21">
        <v>0.70499999999999996</v>
      </c>
      <c r="E6066" t="str" cm="1">
        <f t="array" ref="E6066">INDEX(jobs[job_title],'Rank-Percentile'!$A6066 - 1)</f>
        <v>Data Analyst - Healthcare</v>
      </c>
    </row>
    <row r="6067" spans="1:5" x14ac:dyDescent="0.35">
      <c r="A6067" s="14">
        <v>12116</v>
      </c>
      <c r="B6067" s="20">
        <v>147500</v>
      </c>
      <c r="C6067" s="14">
        <v>5840</v>
      </c>
      <c r="D6067" s="21">
        <v>0.70499999999999996</v>
      </c>
      <c r="E6067" t="str" cm="1">
        <f t="array" ref="E6067">INDEX(jobs[job_title],'Rank-Percentile'!$A6067 - 1)</f>
        <v>Business System Analyst - 100% Remote - $74 - 77 - California</v>
      </c>
    </row>
    <row r="6068" spans="1:5" x14ac:dyDescent="0.35">
      <c r="A6068" s="14">
        <v>12137</v>
      </c>
      <c r="B6068" s="20">
        <v>147500</v>
      </c>
      <c r="C6068" s="14">
        <v>5840</v>
      </c>
      <c r="D6068" s="21">
        <v>0.70499999999999996</v>
      </c>
      <c r="E6068" t="str" cm="1">
        <f t="array" ref="E6068">INDEX(jobs[job_title],'Rank-Percentile'!$A6068 - 1)</f>
        <v>Data Scientist, Search</v>
      </c>
    </row>
    <row r="6069" spans="1:5" x14ac:dyDescent="0.35">
      <c r="A6069" s="14">
        <v>12166</v>
      </c>
      <c r="B6069" s="20">
        <v>147500</v>
      </c>
      <c r="C6069" s="14">
        <v>5840</v>
      </c>
      <c r="D6069" s="21">
        <v>0.70499999999999996</v>
      </c>
      <c r="E6069" t="str" cm="1">
        <f t="array" ref="E6069">INDEX(jobs[job_title],'Rank-Percentile'!$A6069 - 1)</f>
        <v>Data Analyst (Security Master Data)</v>
      </c>
    </row>
    <row r="6070" spans="1:5" x14ac:dyDescent="0.35">
      <c r="A6070" s="14">
        <v>12255</v>
      </c>
      <c r="B6070" s="20">
        <v>147500</v>
      </c>
      <c r="C6070" s="14">
        <v>5840</v>
      </c>
      <c r="D6070" s="21">
        <v>0.70499999999999996</v>
      </c>
      <c r="E6070" t="str" cm="1">
        <f t="array" ref="E6070">INDEX(jobs[job_title],'Rank-Percentile'!$A6070 - 1)</f>
        <v>Head of Data &amp; Insights (m/f/d)</v>
      </c>
    </row>
    <row r="6071" spans="1:5" x14ac:dyDescent="0.35">
      <c r="A6071" s="14">
        <v>12330</v>
      </c>
      <c r="B6071" s="20">
        <v>147500</v>
      </c>
      <c r="C6071" s="14">
        <v>5840</v>
      </c>
      <c r="D6071" s="21">
        <v>0.70499999999999996</v>
      </c>
      <c r="E6071" t="str" cm="1">
        <f t="array" ref="E6071">INDEX(jobs[job_title],'Rank-Percentile'!$A6071 - 1)</f>
        <v>Data Governance Specialist - Full-time</v>
      </c>
    </row>
    <row r="6072" spans="1:5" x14ac:dyDescent="0.35">
      <c r="A6072" s="14">
        <v>12380</v>
      </c>
      <c r="B6072" s="20">
        <v>147500</v>
      </c>
      <c r="C6072" s="14">
        <v>5840</v>
      </c>
      <c r="D6072" s="21">
        <v>0.70499999999999996</v>
      </c>
      <c r="E6072" t="str" cm="1">
        <f t="array" ref="E6072">INDEX(jobs[job_title],'Rank-Percentile'!$A6072 - 1)</f>
        <v>Financial Data Analyst</v>
      </c>
    </row>
    <row r="6073" spans="1:5" x14ac:dyDescent="0.35">
      <c r="A6073" s="14">
        <v>12389</v>
      </c>
      <c r="B6073" s="20">
        <v>147500</v>
      </c>
      <c r="C6073" s="14">
        <v>5840</v>
      </c>
      <c r="D6073" s="21">
        <v>0.70499999999999996</v>
      </c>
      <c r="E6073" t="str" cm="1">
        <f t="array" ref="E6073">INDEX(jobs[job_title],'Rank-Percentile'!$A6073 - 1)</f>
        <v>Analytics Senior Data Engineer</v>
      </c>
    </row>
    <row r="6074" spans="1:5" x14ac:dyDescent="0.35">
      <c r="A6074" s="14">
        <v>12407</v>
      </c>
      <c r="B6074" s="20">
        <v>147500</v>
      </c>
      <c r="C6074" s="14">
        <v>5840</v>
      </c>
      <c r="D6074" s="21">
        <v>0.70499999999999996</v>
      </c>
      <c r="E6074" t="str" cm="1">
        <f t="array" ref="E6074">INDEX(jobs[job_title],'Rank-Percentile'!$A6074 - 1)</f>
        <v>Data Visualization &amp; Reporting Scientist</v>
      </c>
    </row>
    <row r="6075" spans="1:5" x14ac:dyDescent="0.35">
      <c r="A6075" s="14">
        <v>12409</v>
      </c>
      <c r="B6075" s="20">
        <v>147500</v>
      </c>
      <c r="C6075" s="14">
        <v>5840</v>
      </c>
      <c r="D6075" s="21">
        <v>0.70499999999999996</v>
      </c>
      <c r="E6075" t="str" cm="1">
        <f t="array" ref="E6075">INDEX(jobs[job_title],'Rank-Percentile'!$A6075 - 1)</f>
        <v>Data Scientist - Retention</v>
      </c>
    </row>
    <row r="6076" spans="1:5" x14ac:dyDescent="0.35">
      <c r="A6076" s="14">
        <v>12450</v>
      </c>
      <c r="B6076" s="20">
        <v>147500</v>
      </c>
      <c r="C6076" s="14">
        <v>5840</v>
      </c>
      <c r="D6076" s="21">
        <v>0.70499999999999996</v>
      </c>
      <c r="E6076" t="str" cm="1">
        <f t="array" ref="E6076">INDEX(jobs[job_title],'Rank-Percentile'!$A6076 - 1)</f>
        <v>Data Analyst</v>
      </c>
    </row>
    <row r="6077" spans="1:5" x14ac:dyDescent="0.35">
      <c r="A6077" s="14">
        <v>12480</v>
      </c>
      <c r="B6077" s="20">
        <v>147500</v>
      </c>
      <c r="C6077" s="14">
        <v>5840</v>
      </c>
      <c r="D6077" s="21">
        <v>0.70499999999999996</v>
      </c>
      <c r="E6077" t="str" cm="1">
        <f t="array" ref="E6077">INDEX(jobs[job_title],'Rank-Percentile'!$A6077 - 1)</f>
        <v>Senior Data Engineer - Now Hiring</v>
      </c>
    </row>
    <row r="6078" spans="1:5" x14ac:dyDescent="0.35">
      <c r="A6078" s="14">
        <v>12630</v>
      </c>
      <c r="B6078" s="20">
        <v>147500</v>
      </c>
      <c r="C6078" s="14">
        <v>5840</v>
      </c>
      <c r="D6078" s="21">
        <v>0.70499999999999996</v>
      </c>
      <c r="E6078" t="str" cm="1">
        <f t="array" ref="E6078">INDEX(jobs[job_title],'Rank-Percentile'!$A6078 - 1)</f>
        <v>Lead machine Learning Data Scientist</v>
      </c>
    </row>
    <row r="6079" spans="1:5" x14ac:dyDescent="0.35">
      <c r="A6079" s="14">
        <v>12669</v>
      </c>
      <c r="B6079" s="20">
        <v>147500</v>
      </c>
      <c r="C6079" s="14">
        <v>5840</v>
      </c>
      <c r="D6079" s="21">
        <v>0.70499999999999996</v>
      </c>
      <c r="E6079" t="str" cm="1">
        <f t="array" ref="E6079">INDEX(jobs[job_title],'Rank-Percentile'!$A6079 - 1)</f>
        <v>Junior Data Scientist</v>
      </c>
    </row>
    <row r="6080" spans="1:5" x14ac:dyDescent="0.35">
      <c r="A6080" s="14">
        <v>12770</v>
      </c>
      <c r="B6080" s="20">
        <v>147500</v>
      </c>
      <c r="C6080" s="14">
        <v>5840</v>
      </c>
      <c r="D6080" s="21">
        <v>0.70499999999999996</v>
      </c>
      <c r="E6080" t="str" cm="1">
        <f t="array" ref="E6080">INDEX(jobs[job_title],'Rank-Percentile'!$A6080 - 1)</f>
        <v>Data Scientist</v>
      </c>
    </row>
    <row r="6081" spans="1:5" x14ac:dyDescent="0.35">
      <c r="A6081" s="14">
        <v>12787</v>
      </c>
      <c r="B6081" s="20">
        <v>147500</v>
      </c>
      <c r="C6081" s="14">
        <v>5840</v>
      </c>
      <c r="D6081" s="21">
        <v>0.70499999999999996</v>
      </c>
      <c r="E6081" t="str" cm="1">
        <f t="array" ref="E6081">INDEX(jobs[job_title],'Rank-Percentile'!$A6081 - 1)</f>
        <v>Data Scientist</v>
      </c>
    </row>
    <row r="6082" spans="1:5" x14ac:dyDescent="0.35">
      <c r="A6082" s="14">
        <v>13000</v>
      </c>
      <c r="B6082" s="20">
        <v>147500</v>
      </c>
      <c r="C6082" s="14">
        <v>5840</v>
      </c>
      <c r="D6082" s="21">
        <v>0.70499999999999996</v>
      </c>
      <c r="E6082" t="str" cm="1">
        <f t="array" ref="E6082">INDEX(jobs[job_title],'Rank-Percentile'!$A6082 - 1)</f>
        <v>Senior Data Engineer</v>
      </c>
    </row>
    <row r="6083" spans="1:5" x14ac:dyDescent="0.35">
      <c r="A6083" s="14">
        <v>13051</v>
      </c>
      <c r="B6083" s="20">
        <v>147500</v>
      </c>
      <c r="C6083" s="14">
        <v>5840</v>
      </c>
      <c r="D6083" s="21">
        <v>0.70499999999999996</v>
      </c>
      <c r="E6083" t="str" cm="1">
        <f t="array" ref="E6083">INDEX(jobs[job_title],'Rank-Percentile'!$A6083 - 1)</f>
        <v>Remote Data Entry Analyst</v>
      </c>
    </row>
    <row r="6084" spans="1:5" x14ac:dyDescent="0.35">
      <c r="A6084" s="14">
        <v>13057</v>
      </c>
      <c r="B6084" s="20">
        <v>147500</v>
      </c>
      <c r="C6084" s="14">
        <v>5840</v>
      </c>
      <c r="D6084" s="21">
        <v>0.70499999999999996</v>
      </c>
      <c r="E6084" t="str" cm="1">
        <f t="array" ref="E6084">INDEX(jobs[job_title],'Rank-Percentile'!$A6084 - 1)</f>
        <v>Senior Data Scientist, Commerce Platform - Inventory (Remote)</v>
      </c>
    </row>
    <row r="6085" spans="1:5" x14ac:dyDescent="0.35">
      <c r="A6085" s="14">
        <v>13109</v>
      </c>
      <c r="B6085" s="20">
        <v>147500</v>
      </c>
      <c r="C6085" s="14">
        <v>5840</v>
      </c>
      <c r="D6085" s="21">
        <v>0.70499999999999996</v>
      </c>
      <c r="E6085" t="str" cm="1">
        <f t="array" ref="E6085">INDEX(jobs[job_title],'Rank-Percentile'!$A6085 - 1)</f>
        <v>Principal Analyst</v>
      </c>
    </row>
    <row r="6086" spans="1:5" x14ac:dyDescent="0.35">
      <c r="A6086" s="14">
        <v>13188</v>
      </c>
      <c r="B6086" s="20">
        <v>147500</v>
      </c>
      <c r="C6086" s="14">
        <v>5840</v>
      </c>
      <c r="D6086" s="21">
        <v>0.70499999999999996</v>
      </c>
      <c r="E6086" t="str" cm="1">
        <f t="array" ref="E6086">INDEX(jobs[job_title],'Rank-Percentile'!$A6086 - 1)</f>
        <v>Sr. Data Analyst - Full-time / Part-time</v>
      </c>
    </row>
    <row r="6087" spans="1:5" x14ac:dyDescent="0.35">
      <c r="A6087" s="14">
        <v>13388</v>
      </c>
      <c r="B6087" s="20">
        <v>147500</v>
      </c>
      <c r="C6087" s="14">
        <v>5840</v>
      </c>
      <c r="D6087" s="21">
        <v>0.70499999999999996</v>
      </c>
      <c r="E6087" t="str" cm="1">
        <f t="array" ref="E6087">INDEX(jobs[job_title],'Rank-Percentile'!$A6087 - 1)</f>
        <v>Staff Engineer - Data Scientist</v>
      </c>
    </row>
    <row r="6088" spans="1:5" x14ac:dyDescent="0.35">
      <c r="A6088" s="14">
        <v>13406</v>
      </c>
      <c r="B6088" s="20">
        <v>147500</v>
      </c>
      <c r="C6088" s="14">
        <v>5840</v>
      </c>
      <c r="D6088" s="21">
        <v>0.70499999999999996</v>
      </c>
      <c r="E6088" t="str" cm="1">
        <f t="array" ref="E6088">INDEX(jobs[job_title],'Rank-Percentile'!$A6088 - 1)</f>
        <v>eCommerce Digital Data Analyst</v>
      </c>
    </row>
    <row r="6089" spans="1:5" x14ac:dyDescent="0.35">
      <c r="A6089" s="14">
        <v>13435</v>
      </c>
      <c r="B6089" s="20">
        <v>147500</v>
      </c>
      <c r="C6089" s="14">
        <v>5840</v>
      </c>
      <c r="D6089" s="21">
        <v>0.70499999999999996</v>
      </c>
      <c r="E6089" t="str" cm="1">
        <f t="array" ref="E6089">INDEX(jobs[job_title],'Rank-Percentile'!$A6089 - 1)</f>
        <v>Data Scientist, Reality Labs Sales Analytics</v>
      </c>
    </row>
    <row r="6090" spans="1:5" x14ac:dyDescent="0.35">
      <c r="A6090" s="14">
        <v>13469</v>
      </c>
      <c r="B6090" s="20">
        <v>147500</v>
      </c>
      <c r="C6090" s="14">
        <v>5840</v>
      </c>
      <c r="D6090" s="21">
        <v>0.70499999999999996</v>
      </c>
      <c r="E6090" t="str" cm="1">
        <f t="array" ref="E6090">INDEX(jobs[job_title],'Rank-Percentile'!$A6090 - 1)</f>
        <v>Big Data Engineer with Spark and Scala</v>
      </c>
    </row>
    <row r="6091" spans="1:5" x14ac:dyDescent="0.35">
      <c r="A6091" s="14">
        <v>13672</v>
      </c>
      <c r="B6091" s="20">
        <v>147500</v>
      </c>
      <c r="C6091" s="14">
        <v>5840</v>
      </c>
      <c r="D6091" s="21">
        <v>0.70499999999999996</v>
      </c>
      <c r="E6091" t="str" cm="1">
        <f t="array" ref="E6091">INDEX(jobs[job_title],'Rank-Percentile'!$A6091 - 1)</f>
        <v>Data Analyst</v>
      </c>
    </row>
    <row r="6092" spans="1:5" x14ac:dyDescent="0.35">
      <c r="A6092" s="14">
        <v>13744</v>
      </c>
      <c r="B6092" s="20">
        <v>147500</v>
      </c>
      <c r="C6092" s="14">
        <v>5840</v>
      </c>
      <c r="D6092" s="21">
        <v>0.70499999999999996</v>
      </c>
      <c r="E6092" t="str" cm="1">
        <f t="array" ref="E6092">INDEX(jobs[job_title],'Rank-Percentile'!$A6092 - 1)</f>
        <v>Student Research Analyst – Latin America (Part-Time)</v>
      </c>
    </row>
    <row r="6093" spans="1:5" x14ac:dyDescent="0.35">
      <c r="A6093" s="14">
        <v>13876</v>
      </c>
      <c r="B6093" s="20">
        <v>147500</v>
      </c>
      <c r="C6093" s="14">
        <v>5840</v>
      </c>
      <c r="D6093" s="21">
        <v>0.70499999999999996</v>
      </c>
      <c r="E6093" t="str" cm="1">
        <f t="array" ref="E6093">INDEX(jobs[job_title],'Rank-Percentile'!$A6093 - 1)</f>
        <v>Lead Data Engineer</v>
      </c>
    </row>
    <row r="6094" spans="1:5" x14ac:dyDescent="0.35">
      <c r="A6094" s="14">
        <v>14062</v>
      </c>
      <c r="B6094" s="20">
        <v>147500</v>
      </c>
      <c r="C6094" s="14">
        <v>5840</v>
      </c>
      <c r="D6094" s="21">
        <v>0.70499999999999996</v>
      </c>
      <c r="E6094" t="str" cm="1">
        <f t="array" ref="E6094">INDEX(jobs[job_title],'Rank-Percentile'!$A6094 - 1)</f>
        <v>Senior Machine Learning Developer</v>
      </c>
    </row>
    <row r="6095" spans="1:5" x14ac:dyDescent="0.35">
      <c r="A6095" s="14">
        <v>14116</v>
      </c>
      <c r="B6095" s="20">
        <v>147500</v>
      </c>
      <c r="C6095" s="14">
        <v>5840</v>
      </c>
      <c r="D6095" s="21">
        <v>0.70499999999999996</v>
      </c>
      <c r="E6095" t="str" cm="1">
        <f t="array" ref="E6095">INDEX(jobs[job_title],'Rank-Percentile'!$A6095 - 1)</f>
        <v>Lead Business Intelligence Analyst</v>
      </c>
    </row>
    <row r="6096" spans="1:5" x14ac:dyDescent="0.35">
      <c r="A6096" s="14">
        <v>14122</v>
      </c>
      <c r="B6096" s="20">
        <v>147500</v>
      </c>
      <c r="C6096" s="14">
        <v>5840</v>
      </c>
      <c r="D6096" s="21">
        <v>0.70499999999999996</v>
      </c>
      <c r="E6096" t="str" cm="1">
        <f t="array" ref="E6096">INDEX(jobs[job_title],'Rank-Percentile'!$A6096 - 1)</f>
        <v>Data Engineer - Hanoi - MX109</v>
      </c>
    </row>
    <row r="6097" spans="1:5" x14ac:dyDescent="0.35">
      <c r="A6097" s="14">
        <v>14126</v>
      </c>
      <c r="B6097" s="20">
        <v>147500</v>
      </c>
      <c r="C6097" s="14">
        <v>5840</v>
      </c>
      <c r="D6097" s="21">
        <v>0.70499999999999996</v>
      </c>
      <c r="E6097" t="str" cm="1">
        <f t="array" ref="E6097">INDEX(jobs[job_title],'Rank-Percentile'!$A6097 - 1)</f>
        <v>Data Scientist, Lead</v>
      </c>
    </row>
    <row r="6098" spans="1:5" x14ac:dyDescent="0.35">
      <c r="A6098" s="14">
        <v>14157</v>
      </c>
      <c r="B6098" s="20">
        <v>147500</v>
      </c>
      <c r="C6098" s="14">
        <v>5840</v>
      </c>
      <c r="D6098" s="21">
        <v>0.70499999999999996</v>
      </c>
      <c r="E6098" t="str" cm="1">
        <f t="array" ref="E6098">INDEX(jobs[job_title],'Rank-Percentile'!$A6098 - 1)</f>
        <v>Junior Data Analyst</v>
      </c>
    </row>
    <row r="6099" spans="1:5" x14ac:dyDescent="0.35">
      <c r="A6099" s="14">
        <v>14193</v>
      </c>
      <c r="B6099" s="20">
        <v>147500</v>
      </c>
      <c r="C6099" s="14">
        <v>5840</v>
      </c>
      <c r="D6099" s="21">
        <v>0.70499999999999996</v>
      </c>
      <c r="E6099" t="str" cm="1">
        <f t="array" ref="E6099">INDEX(jobs[job_title],'Rank-Percentile'!$A6099 - 1)</f>
        <v>Data Analyst</v>
      </c>
    </row>
    <row r="6100" spans="1:5" x14ac:dyDescent="0.35">
      <c r="A6100" s="14">
        <v>14198</v>
      </c>
      <c r="B6100" s="20">
        <v>147500</v>
      </c>
      <c r="C6100" s="14">
        <v>5840</v>
      </c>
      <c r="D6100" s="21">
        <v>0.70499999999999996</v>
      </c>
      <c r="E6100" t="str" cm="1">
        <f t="array" ref="E6100">INDEX(jobs[job_title],'Rank-Percentile'!$A6100 - 1)</f>
        <v>Senior Data Engineer</v>
      </c>
    </row>
    <row r="6101" spans="1:5" x14ac:dyDescent="0.35">
      <c r="A6101" s="14">
        <v>14210</v>
      </c>
      <c r="B6101" s="20">
        <v>147500</v>
      </c>
      <c r="C6101" s="14">
        <v>5840</v>
      </c>
      <c r="D6101" s="21">
        <v>0.70499999999999996</v>
      </c>
      <c r="E6101" t="str" cm="1">
        <f t="array" ref="E6101">INDEX(jobs[job_title],'Rank-Percentile'!$A6101 - 1)</f>
        <v>Agronomy Data Scientist (M/W)</v>
      </c>
    </row>
    <row r="6102" spans="1:5" x14ac:dyDescent="0.35">
      <c r="A6102" s="14">
        <v>14219</v>
      </c>
      <c r="B6102" s="20">
        <v>147500</v>
      </c>
      <c r="C6102" s="14">
        <v>5840</v>
      </c>
      <c r="D6102" s="21">
        <v>0.70499999999999996</v>
      </c>
      <c r="E6102" t="str" cm="1">
        <f t="array" ref="E6102">INDEX(jobs[job_title],'Rank-Percentile'!$A6102 - 1)</f>
        <v>Senior Full-stack, Frontend &amp; Backend Data Engineer (Part-time)</v>
      </c>
    </row>
    <row r="6103" spans="1:5" x14ac:dyDescent="0.35">
      <c r="A6103" s="14">
        <v>14248</v>
      </c>
      <c r="B6103" s="20">
        <v>147500</v>
      </c>
      <c r="C6103" s="14">
        <v>5840</v>
      </c>
      <c r="D6103" s="21">
        <v>0.70499999999999996</v>
      </c>
      <c r="E6103" t="str" cm="1">
        <f t="array" ref="E6103">INDEX(jobs[job_title],'Rank-Percentile'!$A6103 - 1)</f>
        <v>Lead Data Engineer</v>
      </c>
    </row>
    <row r="6104" spans="1:5" x14ac:dyDescent="0.35">
      <c r="A6104" s="14">
        <v>14331</v>
      </c>
      <c r="B6104" s="20">
        <v>147500</v>
      </c>
      <c r="C6104" s="14">
        <v>5840</v>
      </c>
      <c r="D6104" s="21">
        <v>0.70499999999999996</v>
      </c>
      <c r="E6104" t="str" cm="1">
        <f t="array" ref="E6104">INDEX(jobs[job_title],'Rank-Percentile'!$A6104 - 1)</f>
        <v>Senior Data Scientist, Web Analytics</v>
      </c>
    </row>
    <row r="6105" spans="1:5" x14ac:dyDescent="0.35">
      <c r="A6105" s="14">
        <v>14386</v>
      </c>
      <c r="B6105" s="20">
        <v>147500</v>
      </c>
      <c r="C6105" s="14">
        <v>5840</v>
      </c>
      <c r="D6105" s="21">
        <v>0.70499999999999996</v>
      </c>
      <c r="E6105" t="str" cm="1">
        <f t="array" ref="E6105">INDEX(jobs[job_title],'Rank-Percentile'!$A6105 - 1)</f>
        <v>Research Data Analyst / Data Analyst Researcher</v>
      </c>
    </row>
    <row r="6106" spans="1:5" x14ac:dyDescent="0.35">
      <c r="A6106" s="14">
        <v>14451</v>
      </c>
      <c r="B6106" s="20">
        <v>147500</v>
      </c>
      <c r="C6106" s="14">
        <v>5840</v>
      </c>
      <c r="D6106" s="21">
        <v>0.70499999999999996</v>
      </c>
      <c r="E6106" t="str" cm="1">
        <f t="array" ref="E6106">INDEX(jobs[job_title],'Rank-Percentile'!$A6106 - 1)</f>
        <v>Data Engineer/ Product Analyst</v>
      </c>
    </row>
    <row r="6107" spans="1:5" x14ac:dyDescent="0.35">
      <c r="A6107" s="14">
        <v>14464</v>
      </c>
      <c r="B6107" s="20">
        <v>147500</v>
      </c>
      <c r="C6107" s="14">
        <v>5840</v>
      </c>
      <c r="D6107" s="21">
        <v>0.70499999999999996</v>
      </c>
      <c r="E6107" t="str" cm="1">
        <f t="array" ref="E6107">INDEX(jobs[job_title],'Rank-Percentile'!$A6107 - 1)</f>
        <v>SUPERVISORY FINANCIAL SYSTEMS AND DATA ANALYST</v>
      </c>
    </row>
    <row r="6108" spans="1:5" x14ac:dyDescent="0.35">
      <c r="A6108" s="14">
        <v>14577</v>
      </c>
      <c r="B6108" s="20">
        <v>147500</v>
      </c>
      <c r="C6108" s="14">
        <v>5840</v>
      </c>
      <c r="D6108" s="21">
        <v>0.70499999999999996</v>
      </c>
      <c r="E6108" t="str" cm="1">
        <f t="array" ref="E6108">INDEX(jobs[job_title],'Rank-Percentile'!$A6108 - 1)</f>
        <v>Senior Data Scientist (Remote)</v>
      </c>
    </row>
    <row r="6109" spans="1:5" x14ac:dyDescent="0.35">
      <c r="A6109" s="14">
        <v>14618</v>
      </c>
      <c r="B6109" s="20">
        <v>147500</v>
      </c>
      <c r="C6109" s="14">
        <v>5840</v>
      </c>
      <c r="D6109" s="21">
        <v>0.70499999999999996</v>
      </c>
      <c r="E6109" t="str" cm="1">
        <f t="array" ref="E6109">INDEX(jobs[job_title],'Rank-Percentile'!$A6109 - 1)</f>
        <v>Data Analyst - Now Hiring</v>
      </c>
    </row>
    <row r="6110" spans="1:5" x14ac:dyDescent="0.35">
      <c r="A6110" s="14">
        <v>14630</v>
      </c>
      <c r="B6110" s="20">
        <v>147500</v>
      </c>
      <c r="C6110" s="14">
        <v>5840</v>
      </c>
      <c r="D6110" s="21">
        <v>0.70499999999999996</v>
      </c>
      <c r="E6110" t="str" cm="1">
        <f t="array" ref="E6110">INDEX(jobs[job_title],'Rank-Percentile'!$A6110 - 1)</f>
        <v>Data Analyst</v>
      </c>
    </row>
    <row r="6111" spans="1:5" x14ac:dyDescent="0.35">
      <c r="A6111" s="14">
        <v>14645</v>
      </c>
      <c r="B6111" s="20">
        <v>147500</v>
      </c>
      <c r="C6111" s="14">
        <v>5840</v>
      </c>
      <c r="D6111" s="21">
        <v>0.70499999999999996</v>
      </c>
      <c r="E6111" t="str" cm="1">
        <f t="array" ref="E6111">INDEX(jobs[job_title],'Rank-Percentile'!$A6111 - 1)</f>
        <v>Lead Data Engineer</v>
      </c>
    </row>
    <row r="6112" spans="1:5" x14ac:dyDescent="0.35">
      <c r="A6112" s="14">
        <v>14682</v>
      </c>
      <c r="B6112" s="20">
        <v>147500</v>
      </c>
      <c r="C6112" s="14">
        <v>5840</v>
      </c>
      <c r="D6112" s="21">
        <v>0.70499999999999996</v>
      </c>
      <c r="E6112" t="str" cm="1">
        <f t="array" ref="E6112">INDEX(jobs[job_title],'Rank-Percentile'!$A6112 - 1)</f>
        <v>Data Scientist</v>
      </c>
    </row>
    <row r="6113" spans="1:5" x14ac:dyDescent="0.35">
      <c r="A6113" s="14">
        <v>14728</v>
      </c>
      <c r="B6113" s="20">
        <v>147500</v>
      </c>
      <c r="C6113" s="14">
        <v>5840</v>
      </c>
      <c r="D6113" s="21">
        <v>0.70499999999999996</v>
      </c>
      <c r="E6113" t="str" cm="1">
        <f t="array" ref="E6113">INDEX(jobs[job_title],'Rank-Percentile'!$A6113 - 1)</f>
        <v>Senior Data Analyst</v>
      </c>
    </row>
    <row r="6114" spans="1:5" x14ac:dyDescent="0.35">
      <c r="A6114" s="14">
        <v>14732</v>
      </c>
      <c r="B6114" s="20">
        <v>147500</v>
      </c>
      <c r="C6114" s="14">
        <v>5840</v>
      </c>
      <c r="D6114" s="21">
        <v>0.70499999999999996</v>
      </c>
      <c r="E6114" t="str" cm="1">
        <f t="array" ref="E6114">INDEX(jobs[job_title],'Rank-Percentile'!$A6114 - 1)</f>
        <v>Vendor Master Data Analyst - Full-time</v>
      </c>
    </row>
    <row r="6115" spans="1:5" x14ac:dyDescent="0.35">
      <c r="A6115" s="14">
        <v>14753</v>
      </c>
      <c r="B6115" s="20">
        <v>147500</v>
      </c>
      <c r="C6115" s="14">
        <v>5840</v>
      </c>
      <c r="D6115" s="21">
        <v>0.70499999999999996</v>
      </c>
      <c r="E6115" t="str" cm="1">
        <f t="array" ref="E6115">INDEX(jobs[job_title],'Rank-Percentile'!$A6115 - 1)</f>
        <v>Clinical Data Analyst</v>
      </c>
    </row>
    <row r="6116" spans="1:5" x14ac:dyDescent="0.35">
      <c r="A6116" s="14">
        <v>14796</v>
      </c>
      <c r="B6116" s="20">
        <v>147500</v>
      </c>
      <c r="C6116" s="14">
        <v>5840</v>
      </c>
      <c r="D6116" s="21">
        <v>0.70499999999999996</v>
      </c>
      <c r="E6116" t="str" cm="1">
        <f t="array" ref="E6116">INDEX(jobs[job_title],'Rank-Percentile'!$A6116 - 1)</f>
        <v>Data Engineer (Evergreen)</v>
      </c>
    </row>
    <row r="6117" spans="1:5" x14ac:dyDescent="0.35">
      <c r="A6117" s="14">
        <v>14803</v>
      </c>
      <c r="B6117" s="20">
        <v>147500</v>
      </c>
      <c r="C6117" s="14">
        <v>5840</v>
      </c>
      <c r="D6117" s="21">
        <v>0.70499999999999996</v>
      </c>
      <c r="E6117" t="str" cm="1">
        <f t="array" ref="E6117">INDEX(jobs[job_title],'Rank-Percentile'!$A6117 - 1)</f>
        <v>Expert in AI/NLP/ML</v>
      </c>
    </row>
    <row r="6118" spans="1:5" x14ac:dyDescent="0.35">
      <c r="A6118" s="14">
        <v>14916</v>
      </c>
      <c r="B6118" s="20">
        <v>147500</v>
      </c>
      <c r="C6118" s="14">
        <v>5840</v>
      </c>
      <c r="D6118" s="21">
        <v>0.70499999999999996</v>
      </c>
      <c r="E6118" t="str" cm="1">
        <f t="array" ref="E6118">INDEX(jobs[job_title],'Rank-Percentile'!$A6118 - 1)</f>
        <v>AI/ML Engineer (L3/L4)</v>
      </c>
    </row>
    <row r="6119" spans="1:5" x14ac:dyDescent="0.35">
      <c r="A6119" s="14">
        <v>14978</v>
      </c>
      <c r="B6119" s="20">
        <v>147500</v>
      </c>
      <c r="C6119" s="14">
        <v>5840</v>
      </c>
      <c r="D6119" s="21">
        <v>0.70499999999999996</v>
      </c>
      <c r="E6119" t="str" cm="1">
        <f t="array" ref="E6119">INDEX(jobs[job_title],'Rank-Percentile'!$A6119 - 1)</f>
        <v>Data Engineer</v>
      </c>
    </row>
    <row r="6120" spans="1:5" x14ac:dyDescent="0.35">
      <c r="A6120" s="14">
        <v>14991</v>
      </c>
      <c r="B6120" s="20">
        <v>147500</v>
      </c>
      <c r="C6120" s="14">
        <v>5840</v>
      </c>
      <c r="D6120" s="21">
        <v>0.70499999999999996</v>
      </c>
      <c r="E6120" t="str" cm="1">
        <f t="array" ref="E6120">INDEX(jobs[job_title],'Rank-Percentile'!$A6120 - 1)</f>
        <v>Data Analyst</v>
      </c>
    </row>
    <row r="6121" spans="1:5" x14ac:dyDescent="0.35">
      <c r="A6121" s="14">
        <v>15038</v>
      </c>
      <c r="B6121" s="20">
        <v>147500</v>
      </c>
      <c r="C6121" s="14">
        <v>5840</v>
      </c>
      <c r="D6121" s="21">
        <v>0.70499999999999996</v>
      </c>
      <c r="E6121" t="str" cm="1">
        <f t="array" ref="E6121">INDEX(jobs[job_title],'Rank-Percentile'!$A6121 - 1)</f>
        <v>Data Scientist II</v>
      </c>
    </row>
    <row r="6122" spans="1:5" x14ac:dyDescent="0.35">
      <c r="A6122" s="14">
        <v>15095</v>
      </c>
      <c r="B6122" s="20">
        <v>147500</v>
      </c>
      <c r="C6122" s="14">
        <v>5840</v>
      </c>
      <c r="D6122" s="21">
        <v>0.70499999999999996</v>
      </c>
      <c r="E6122" t="str" cm="1">
        <f t="array" ref="E6122">INDEX(jobs[job_title],'Rank-Percentile'!$A6122 - 1)</f>
        <v>Data Engineer - Entry/Senior level</v>
      </c>
    </row>
    <row r="6123" spans="1:5" x14ac:dyDescent="0.35">
      <c r="A6123" s="14">
        <v>15198</v>
      </c>
      <c r="B6123" s="20">
        <v>147500</v>
      </c>
      <c r="C6123" s="14">
        <v>5840</v>
      </c>
      <c r="D6123" s="21">
        <v>0.70499999999999996</v>
      </c>
      <c r="E6123" t="str" cm="1">
        <f t="array" ref="E6123">INDEX(jobs[job_title],'Rank-Percentile'!$A6123 - 1)</f>
        <v>Business Intelligence Analyst</v>
      </c>
    </row>
    <row r="6124" spans="1:5" x14ac:dyDescent="0.35">
      <c r="A6124" s="14">
        <v>15200</v>
      </c>
      <c r="B6124" s="20">
        <v>147500</v>
      </c>
      <c r="C6124" s="14">
        <v>5840</v>
      </c>
      <c r="D6124" s="21">
        <v>0.70499999999999996</v>
      </c>
      <c r="E6124" t="str" cm="1">
        <f t="array" ref="E6124">INDEX(jobs[job_title],'Rank-Percentile'!$A6124 - 1)</f>
        <v>Data Analyst</v>
      </c>
    </row>
    <row r="6125" spans="1:5" x14ac:dyDescent="0.35">
      <c r="A6125" s="14">
        <v>15214</v>
      </c>
      <c r="B6125" s="20">
        <v>147500</v>
      </c>
      <c r="C6125" s="14">
        <v>5840</v>
      </c>
      <c r="D6125" s="21">
        <v>0.70499999999999996</v>
      </c>
      <c r="E6125" t="str" cm="1">
        <f t="array" ref="E6125">INDEX(jobs[job_title],'Rank-Percentile'!$A6125 - 1)</f>
        <v>Data Scientist with Data Engineer Background</v>
      </c>
    </row>
    <row r="6126" spans="1:5" x14ac:dyDescent="0.35">
      <c r="A6126" s="14">
        <v>15287</v>
      </c>
      <c r="B6126" s="20">
        <v>147500</v>
      </c>
      <c r="C6126" s="14">
        <v>5840</v>
      </c>
      <c r="D6126" s="21">
        <v>0.70499999999999996</v>
      </c>
      <c r="E6126" t="str" cm="1">
        <f t="array" ref="E6126">INDEX(jobs[job_title],'Rank-Percentile'!$A6126 - 1)</f>
        <v>Senior Data Scientist - VP/Tampa, FL (hybrid)</v>
      </c>
    </row>
    <row r="6127" spans="1:5" x14ac:dyDescent="0.35">
      <c r="A6127" s="14">
        <v>15368</v>
      </c>
      <c r="B6127" s="20">
        <v>147500</v>
      </c>
      <c r="C6127" s="14">
        <v>5840</v>
      </c>
      <c r="D6127" s="21">
        <v>0.70499999999999996</v>
      </c>
      <c r="E6127" t="str" cm="1">
        <f t="array" ref="E6127">INDEX(jobs[job_title],'Rank-Percentile'!$A6127 - 1)</f>
        <v>Data Scientist 2</v>
      </c>
    </row>
    <row r="6128" spans="1:5" x14ac:dyDescent="0.35">
      <c r="A6128" s="14">
        <v>15373</v>
      </c>
      <c r="B6128" s="20">
        <v>147500</v>
      </c>
      <c r="C6128" s="14">
        <v>5840</v>
      </c>
      <c r="D6128" s="21">
        <v>0.70499999999999996</v>
      </c>
      <c r="E6128" t="str" cm="1">
        <f t="array" ref="E6128">INDEX(jobs[job_title],'Rank-Percentile'!$A6128 - 1)</f>
        <v>Vendor Master Data Analyst (2 Openings)</v>
      </c>
    </row>
    <row r="6129" spans="1:5" x14ac:dyDescent="0.35">
      <c r="A6129" s="14">
        <v>15386</v>
      </c>
      <c r="B6129" s="20">
        <v>147500</v>
      </c>
      <c r="C6129" s="14">
        <v>5840</v>
      </c>
      <c r="D6129" s="21">
        <v>0.70499999999999996</v>
      </c>
      <c r="E6129" t="str" cm="1">
        <f t="array" ref="E6129">INDEX(jobs[job_title],'Rank-Percentile'!$A6129 - 1)</f>
        <v>Data Scientist</v>
      </c>
    </row>
    <row r="6130" spans="1:5" x14ac:dyDescent="0.35">
      <c r="A6130" s="14">
        <v>15405</v>
      </c>
      <c r="B6130" s="20">
        <v>147500</v>
      </c>
      <c r="C6130" s="14">
        <v>5840</v>
      </c>
      <c r="D6130" s="21">
        <v>0.70499999999999996</v>
      </c>
      <c r="E6130" t="str" cm="1">
        <f t="array" ref="E6130">INDEX(jobs[job_title],'Rank-Percentile'!$A6130 - 1)</f>
        <v>Field Analyst - Now Hiring</v>
      </c>
    </row>
    <row r="6131" spans="1:5" x14ac:dyDescent="0.35">
      <c r="A6131" s="14">
        <v>15411</v>
      </c>
      <c r="B6131" s="20">
        <v>147500</v>
      </c>
      <c r="C6131" s="14">
        <v>5840</v>
      </c>
      <c r="D6131" s="21">
        <v>0.70499999999999996</v>
      </c>
      <c r="E6131" t="str" cm="1">
        <f t="array" ref="E6131">INDEX(jobs[job_title],'Rank-Percentile'!$A6131 - 1)</f>
        <v>Senior Data Engineer (Azure)</v>
      </c>
    </row>
    <row r="6132" spans="1:5" x14ac:dyDescent="0.35">
      <c r="A6132" s="14">
        <v>15420</v>
      </c>
      <c r="B6132" s="20">
        <v>147500</v>
      </c>
      <c r="C6132" s="14">
        <v>5840</v>
      </c>
      <c r="D6132" s="21">
        <v>0.70499999999999996</v>
      </c>
      <c r="E6132" t="str" cm="1">
        <f t="array" ref="E6132">INDEX(jobs[job_title],'Rank-Percentile'!$A6132 - 1)</f>
        <v>Lead / Senior Data Engineer</v>
      </c>
    </row>
    <row r="6133" spans="1:5" x14ac:dyDescent="0.35">
      <c r="A6133" s="14">
        <v>15465</v>
      </c>
      <c r="B6133" s="20">
        <v>147500</v>
      </c>
      <c r="C6133" s="14">
        <v>5840</v>
      </c>
      <c r="D6133" s="21">
        <v>0.70499999999999996</v>
      </c>
      <c r="E6133" t="str" cm="1">
        <f t="array" ref="E6133">INDEX(jobs[job_title],'Rank-Percentile'!$A6133 - 1)</f>
        <v>Data Analyst, Division of Quality Improvement - Now Hiring</v>
      </c>
    </row>
    <row r="6134" spans="1:5" x14ac:dyDescent="0.35">
      <c r="A6134" s="14">
        <v>15542</v>
      </c>
      <c r="B6134" s="20">
        <v>147500</v>
      </c>
      <c r="C6134" s="14">
        <v>5840</v>
      </c>
      <c r="D6134" s="21">
        <v>0.70499999999999996</v>
      </c>
      <c r="E6134" t="str" cm="1">
        <f t="array" ref="E6134">INDEX(jobs[job_title],'Rank-Percentile'!$A6134 - 1)</f>
        <v>Data Engineer II</v>
      </c>
    </row>
    <row r="6135" spans="1:5" x14ac:dyDescent="0.35">
      <c r="A6135" s="14">
        <v>15589</v>
      </c>
      <c r="B6135" s="20">
        <v>147500</v>
      </c>
      <c r="C6135" s="14">
        <v>5840</v>
      </c>
      <c r="D6135" s="21">
        <v>0.70499999999999996</v>
      </c>
      <c r="E6135" t="str" cm="1">
        <f t="array" ref="E6135">INDEX(jobs[job_title],'Rank-Percentile'!$A6135 - 1)</f>
        <v>Software Engineer, Tools (React)</v>
      </c>
    </row>
    <row r="6136" spans="1:5" x14ac:dyDescent="0.35">
      <c r="A6136" s="14">
        <v>15694</v>
      </c>
      <c r="B6136" s="20">
        <v>147500</v>
      </c>
      <c r="C6136" s="14">
        <v>5840</v>
      </c>
      <c r="D6136" s="21">
        <v>0.70499999999999996</v>
      </c>
      <c r="E6136" t="str" cm="1">
        <f t="array" ref="E6136">INDEX(jobs[job_title],'Rank-Percentile'!$A6136 - 1)</f>
        <v>Senior Data Scientist (Credit Risk)</v>
      </c>
    </row>
    <row r="6137" spans="1:5" x14ac:dyDescent="0.35">
      <c r="A6137" s="14">
        <v>15719</v>
      </c>
      <c r="B6137" s="20">
        <v>147500</v>
      </c>
      <c r="C6137" s="14">
        <v>5840</v>
      </c>
      <c r="D6137" s="21">
        <v>0.70499999999999996</v>
      </c>
      <c r="E6137" t="str" cm="1">
        <f t="array" ref="E6137">INDEX(jobs[job_title],'Rank-Percentile'!$A6137 - 1)</f>
        <v>Data Scientist</v>
      </c>
    </row>
    <row r="6138" spans="1:5" x14ac:dyDescent="0.35">
      <c r="A6138" s="14">
        <v>15742</v>
      </c>
      <c r="B6138" s="20">
        <v>147500</v>
      </c>
      <c r="C6138" s="14">
        <v>5840</v>
      </c>
      <c r="D6138" s="21">
        <v>0.70499999999999996</v>
      </c>
      <c r="E6138" t="str" cm="1">
        <f t="array" ref="E6138">INDEX(jobs[job_title],'Rank-Percentile'!$A6138 - 1)</f>
        <v>Healthcare Contract/Data Analyst</v>
      </c>
    </row>
    <row r="6139" spans="1:5" x14ac:dyDescent="0.35">
      <c r="A6139" s="14">
        <v>15774</v>
      </c>
      <c r="B6139" s="20">
        <v>147500</v>
      </c>
      <c r="C6139" s="14">
        <v>5840</v>
      </c>
      <c r="D6139" s="21">
        <v>0.70499999999999996</v>
      </c>
      <c r="E6139" t="str" cm="1">
        <f t="array" ref="E6139">INDEX(jobs[job_title],'Rank-Percentile'!$A6139 - 1)</f>
        <v>Omnichannel Customer Engagement &amp; Data Analytics</v>
      </c>
    </row>
    <row r="6140" spans="1:5" x14ac:dyDescent="0.35">
      <c r="A6140" s="14">
        <v>15809</v>
      </c>
      <c r="B6140" s="20">
        <v>147500</v>
      </c>
      <c r="C6140" s="14">
        <v>5840</v>
      </c>
      <c r="D6140" s="21">
        <v>0.70499999999999996</v>
      </c>
      <c r="E6140" t="str" cm="1">
        <f t="array" ref="E6140">INDEX(jobs[job_title],'Rank-Percentile'!$A6140 - 1)</f>
        <v>Jr Business Analyst</v>
      </c>
    </row>
    <row r="6141" spans="1:5" x14ac:dyDescent="0.35">
      <c r="A6141" s="14">
        <v>15833</v>
      </c>
      <c r="B6141" s="20">
        <v>147500</v>
      </c>
      <c r="C6141" s="14">
        <v>5840</v>
      </c>
      <c r="D6141" s="21">
        <v>0.70499999999999996</v>
      </c>
      <c r="E6141" t="str" cm="1">
        <f t="array" ref="E6141">INDEX(jobs[job_title],'Rank-Percentile'!$A6141 - 1)</f>
        <v>Data Analyst Intern / Derivatives</v>
      </c>
    </row>
    <row r="6142" spans="1:5" x14ac:dyDescent="0.35">
      <c r="A6142" s="14">
        <v>15871</v>
      </c>
      <c r="B6142" s="20">
        <v>147500</v>
      </c>
      <c r="C6142" s="14">
        <v>5840</v>
      </c>
      <c r="D6142" s="21">
        <v>0.70499999999999996</v>
      </c>
      <c r="E6142" t="str" cm="1">
        <f t="array" ref="E6142">INDEX(jobs[job_title],'Rank-Percentile'!$A6142 - 1)</f>
        <v>Analyst</v>
      </c>
    </row>
    <row r="6143" spans="1:5" x14ac:dyDescent="0.35">
      <c r="A6143" s="14">
        <v>15934</v>
      </c>
      <c r="B6143" s="20">
        <v>147500</v>
      </c>
      <c r="C6143" s="14">
        <v>5840</v>
      </c>
      <c r="D6143" s="21">
        <v>0.70499999999999996</v>
      </c>
      <c r="E6143" t="str" cm="1">
        <f t="array" ref="E6143">INDEX(jobs[job_title],'Rank-Percentile'!$A6143 - 1)</f>
        <v>Data Scientist/Data Engineer</v>
      </c>
    </row>
    <row r="6144" spans="1:5" x14ac:dyDescent="0.35">
      <c r="A6144" s="14">
        <v>15953</v>
      </c>
      <c r="B6144" s="20">
        <v>147500</v>
      </c>
      <c r="C6144" s="14">
        <v>5840</v>
      </c>
      <c r="D6144" s="21">
        <v>0.70499999999999996</v>
      </c>
      <c r="E6144" t="str" cm="1">
        <f t="array" ref="E6144">INDEX(jobs[job_title],'Rank-Percentile'!$A6144 - 1)</f>
        <v>Senior Big Data Engineer (Azure)</v>
      </c>
    </row>
    <row r="6145" spans="1:5" x14ac:dyDescent="0.35">
      <c r="A6145" s="14">
        <v>15955</v>
      </c>
      <c r="B6145" s="20">
        <v>147500</v>
      </c>
      <c r="C6145" s="14">
        <v>5840</v>
      </c>
      <c r="D6145" s="21">
        <v>0.70499999999999996</v>
      </c>
      <c r="E6145" t="str" cm="1">
        <f t="array" ref="E6145">INDEX(jobs[job_title],'Rank-Percentile'!$A6145 - 1)</f>
        <v>Data Scientist</v>
      </c>
    </row>
    <row r="6146" spans="1:5" x14ac:dyDescent="0.35">
      <c r="A6146" s="14">
        <v>15972</v>
      </c>
      <c r="B6146" s="20">
        <v>147500</v>
      </c>
      <c r="C6146" s="14">
        <v>5840</v>
      </c>
      <c r="D6146" s="21">
        <v>0.70499999999999996</v>
      </c>
      <c r="E6146" t="str" cm="1">
        <f t="array" ref="E6146">INDEX(jobs[job_title],'Rank-Percentile'!$A6146 - 1)</f>
        <v>PowerBI Developer (Hybrid)</v>
      </c>
    </row>
    <row r="6147" spans="1:5" x14ac:dyDescent="0.35">
      <c r="A6147" s="14">
        <v>16023</v>
      </c>
      <c r="B6147" s="20">
        <v>147500</v>
      </c>
      <c r="C6147" s="14">
        <v>5840</v>
      </c>
      <c r="D6147" s="21">
        <v>0.70499999999999996</v>
      </c>
      <c r="E6147" t="str" cm="1">
        <f t="array" ref="E6147">INDEX(jobs[job_title],'Rank-Percentile'!$A6147 - 1)</f>
        <v>Lead Data Engineer</v>
      </c>
    </row>
    <row r="6148" spans="1:5" x14ac:dyDescent="0.35">
      <c r="A6148" s="14">
        <v>16034</v>
      </c>
      <c r="B6148" s="20">
        <v>147500</v>
      </c>
      <c r="C6148" s="14">
        <v>5840</v>
      </c>
      <c r="D6148" s="21">
        <v>0.70499999999999996</v>
      </c>
      <c r="E6148" t="str" cm="1">
        <f t="array" ref="E6148">INDEX(jobs[job_title],'Rank-Percentile'!$A6148 - 1)</f>
        <v>Azure Data Engineer</v>
      </c>
    </row>
    <row r="6149" spans="1:5" x14ac:dyDescent="0.35">
      <c r="A6149" s="14">
        <v>16127</v>
      </c>
      <c r="B6149" s="20">
        <v>147500</v>
      </c>
      <c r="C6149" s="14">
        <v>5840</v>
      </c>
      <c r="D6149" s="21">
        <v>0.70499999999999996</v>
      </c>
      <c r="E6149" t="str" cm="1">
        <f t="array" ref="E6149">INDEX(jobs[job_title],'Rank-Percentile'!$A6149 - 1)</f>
        <v>Business Intelligence Analyst</v>
      </c>
    </row>
    <row r="6150" spans="1:5" x14ac:dyDescent="0.35">
      <c r="A6150" s="14">
        <v>16154</v>
      </c>
      <c r="B6150" s="20">
        <v>147500</v>
      </c>
      <c r="C6150" s="14">
        <v>5840</v>
      </c>
      <c r="D6150" s="21">
        <v>0.70499999999999996</v>
      </c>
      <c r="E6150" t="str" cm="1">
        <f t="array" ref="E6150">INDEX(jobs[job_title],'Rank-Percentile'!$A6150 - 1)</f>
        <v>Data Analyst</v>
      </c>
    </row>
    <row r="6151" spans="1:5" x14ac:dyDescent="0.35">
      <c r="A6151" s="14">
        <v>16156</v>
      </c>
      <c r="B6151" s="20">
        <v>147500</v>
      </c>
      <c r="C6151" s="14">
        <v>5840</v>
      </c>
      <c r="D6151" s="21">
        <v>0.70499999999999996</v>
      </c>
      <c r="E6151" t="str" cm="1">
        <f t="array" ref="E6151">INDEX(jobs[job_title],'Rank-Percentile'!$A6151 - 1)</f>
        <v>Data Analytics and Reporting Analyst</v>
      </c>
    </row>
    <row r="6152" spans="1:5" x14ac:dyDescent="0.35">
      <c r="A6152" s="14">
        <v>16162</v>
      </c>
      <c r="B6152" s="20">
        <v>147500</v>
      </c>
      <c r="C6152" s="14">
        <v>5840</v>
      </c>
      <c r="D6152" s="21">
        <v>0.70499999999999996</v>
      </c>
      <c r="E6152" t="str" cm="1">
        <f t="array" ref="E6152">INDEX(jobs[job_title],'Rank-Percentile'!$A6152 - 1)</f>
        <v>Principal Data Scientist, Recommendation System (Elixir)-Xumo</v>
      </c>
    </row>
    <row r="6153" spans="1:5" x14ac:dyDescent="0.35">
      <c r="A6153" s="14">
        <v>16167</v>
      </c>
      <c r="B6153" s="20">
        <v>147500</v>
      </c>
      <c r="C6153" s="14">
        <v>5840</v>
      </c>
      <c r="D6153" s="21">
        <v>0.70499999999999996</v>
      </c>
      <c r="E6153" t="str" cm="1">
        <f t="array" ref="E6153">INDEX(jobs[job_title],'Rank-Percentile'!$A6153 - 1)</f>
        <v>Medical Data Analyst (Medical Coder) - Full-time / Part-time</v>
      </c>
    </row>
    <row r="6154" spans="1:5" x14ac:dyDescent="0.35">
      <c r="A6154" s="14">
        <v>16181</v>
      </c>
      <c r="B6154" s="20">
        <v>147500</v>
      </c>
      <c r="C6154" s="14">
        <v>5840</v>
      </c>
      <c r="D6154" s="21">
        <v>0.70499999999999996</v>
      </c>
      <c r="E6154" t="str" cm="1">
        <f t="array" ref="E6154">INDEX(jobs[job_title],'Rank-Percentile'!$A6154 - 1)</f>
        <v>Senior Data Platform Engineer - IaC/AWS/Python/Typescript/Airflow</v>
      </c>
    </row>
    <row r="6155" spans="1:5" x14ac:dyDescent="0.35">
      <c r="A6155" s="14">
        <v>16191</v>
      </c>
      <c r="B6155" s="20">
        <v>147500</v>
      </c>
      <c r="C6155" s="14">
        <v>5840</v>
      </c>
      <c r="D6155" s="21">
        <v>0.70499999999999996</v>
      </c>
      <c r="E6155" t="str" cm="1">
        <f t="array" ref="E6155">INDEX(jobs[job_title],'Rank-Percentile'!$A6155 - 1)</f>
        <v>Data Scientist</v>
      </c>
    </row>
    <row r="6156" spans="1:5" x14ac:dyDescent="0.35">
      <c r="A6156" s="14">
        <v>16248</v>
      </c>
      <c r="B6156" s="20">
        <v>147500</v>
      </c>
      <c r="C6156" s="14">
        <v>5840</v>
      </c>
      <c r="D6156" s="21">
        <v>0.70499999999999996</v>
      </c>
      <c r="E6156" t="str" cm="1">
        <f t="array" ref="E6156">INDEX(jobs[job_title],'Rank-Percentile'!$A6156 - 1)</f>
        <v>Sr Data Scientist</v>
      </c>
    </row>
    <row r="6157" spans="1:5" x14ac:dyDescent="0.35">
      <c r="A6157" s="14">
        <v>16265</v>
      </c>
      <c r="B6157" s="20">
        <v>147500</v>
      </c>
      <c r="C6157" s="14">
        <v>5840</v>
      </c>
      <c r="D6157" s="21">
        <v>0.70499999999999996</v>
      </c>
      <c r="E6157" t="str" cm="1">
        <f t="array" ref="E6157">INDEX(jobs[job_title],'Rank-Percentile'!$A6157 - 1)</f>
        <v>IT Data Analyst</v>
      </c>
    </row>
    <row r="6158" spans="1:5" x14ac:dyDescent="0.35">
      <c r="A6158" s="14">
        <v>16321</v>
      </c>
      <c r="B6158" s="20">
        <v>147500</v>
      </c>
      <c r="C6158" s="14">
        <v>5840</v>
      </c>
      <c r="D6158" s="21">
        <v>0.70499999999999996</v>
      </c>
      <c r="E6158" t="str" cm="1">
        <f t="array" ref="E6158">INDEX(jobs[job_title],'Rank-Percentile'!$A6158 - 1)</f>
        <v>Principal Consultant - Data Engineering</v>
      </c>
    </row>
    <row r="6159" spans="1:5" x14ac:dyDescent="0.35">
      <c r="A6159" s="14">
        <v>16348</v>
      </c>
      <c r="B6159" s="20">
        <v>147500</v>
      </c>
      <c r="C6159" s="14">
        <v>5840</v>
      </c>
      <c r="D6159" s="21">
        <v>0.70499999999999996</v>
      </c>
      <c r="E6159" t="str" cm="1">
        <f t="array" ref="E6159">INDEX(jobs[job_title],'Rank-Percentile'!$A6159 - 1)</f>
        <v>Business Analyst, Data Management</v>
      </c>
    </row>
    <row r="6160" spans="1:5" x14ac:dyDescent="0.35">
      <c r="A6160" s="14">
        <v>16351</v>
      </c>
      <c r="B6160" s="20">
        <v>147500</v>
      </c>
      <c r="C6160" s="14">
        <v>5840</v>
      </c>
      <c r="D6160" s="21">
        <v>0.70499999999999996</v>
      </c>
      <c r="E6160" t="str" cm="1">
        <f t="array" ref="E6160">INDEX(jobs[job_title],'Rank-Percentile'!$A6160 - 1)</f>
        <v>Data Scientist Analyst</v>
      </c>
    </row>
    <row r="6161" spans="1:5" x14ac:dyDescent="0.35">
      <c r="A6161" s="14">
        <v>16451</v>
      </c>
      <c r="B6161" s="20">
        <v>147500</v>
      </c>
      <c r="C6161" s="14">
        <v>5840</v>
      </c>
      <c r="D6161" s="21">
        <v>0.70499999999999996</v>
      </c>
      <c r="E6161" t="str" cm="1">
        <f t="array" ref="E6161">INDEX(jobs[job_title],'Rank-Percentile'!$A6161 - 1)</f>
        <v>Cloud Engineer Data Platform</v>
      </c>
    </row>
    <row r="6162" spans="1:5" x14ac:dyDescent="0.35">
      <c r="A6162" s="14">
        <v>16495</v>
      </c>
      <c r="B6162" s="20">
        <v>147500</v>
      </c>
      <c r="C6162" s="14">
        <v>5840</v>
      </c>
      <c r="D6162" s="21">
        <v>0.70499999999999996</v>
      </c>
      <c r="E6162" t="str" cm="1">
        <f t="array" ref="E6162">INDEX(jobs[job_title],'Rank-Percentile'!$A6162 - 1)</f>
        <v>BI Developer II - Tableau and Looker (India)</v>
      </c>
    </row>
    <row r="6163" spans="1:5" x14ac:dyDescent="0.35">
      <c r="A6163" s="14">
        <v>16626</v>
      </c>
      <c r="B6163" s="20">
        <v>147500</v>
      </c>
      <c r="C6163" s="14">
        <v>5840</v>
      </c>
      <c r="D6163" s="21">
        <v>0.70499999999999996</v>
      </c>
      <c r="E6163" t="str" cm="1">
        <f t="array" ref="E6163">INDEX(jobs[job_title],'Rank-Percentile'!$A6163 - 1)</f>
        <v>Senior Data Engineer</v>
      </c>
    </row>
    <row r="6164" spans="1:5" x14ac:dyDescent="0.35">
      <c r="A6164" s="14">
        <v>16656</v>
      </c>
      <c r="B6164" s="20">
        <v>147500</v>
      </c>
      <c r="C6164" s="14">
        <v>5840</v>
      </c>
      <c r="D6164" s="21">
        <v>0.70499999999999996</v>
      </c>
      <c r="E6164" t="str" cm="1">
        <f t="array" ref="E6164">INDEX(jobs[job_title],'Rank-Percentile'!$A6164 - 1)</f>
        <v>Junior Data Analyst</v>
      </c>
    </row>
    <row r="6165" spans="1:5" x14ac:dyDescent="0.35">
      <c r="A6165" s="14">
        <v>16740</v>
      </c>
      <c r="B6165" s="20">
        <v>147500</v>
      </c>
      <c r="C6165" s="14">
        <v>5840</v>
      </c>
      <c r="D6165" s="21">
        <v>0.70499999999999996</v>
      </c>
      <c r="E6165" t="str" cm="1">
        <f t="array" ref="E6165">INDEX(jobs[job_title],'Rank-Percentile'!$A6165 - 1)</f>
        <v>Senior Data Engineer - AWS, Snowflake, Kafka, Spark (Hybrid); VP</v>
      </c>
    </row>
    <row r="6166" spans="1:5" x14ac:dyDescent="0.35">
      <c r="A6166" s="14">
        <v>16778</v>
      </c>
      <c r="B6166" s="20">
        <v>147500</v>
      </c>
      <c r="C6166" s="14">
        <v>5840</v>
      </c>
      <c r="D6166" s="21">
        <v>0.70499999999999996</v>
      </c>
      <c r="E6166" t="str" cm="1">
        <f t="array" ref="E6166">INDEX(jobs[job_title],'Rank-Percentile'!$A6166 - 1)</f>
        <v>Lead Data Engineer</v>
      </c>
    </row>
    <row r="6167" spans="1:5" x14ac:dyDescent="0.35">
      <c r="A6167" s="14">
        <v>16831</v>
      </c>
      <c r="B6167" s="20">
        <v>147500</v>
      </c>
      <c r="C6167" s="14">
        <v>5840</v>
      </c>
      <c r="D6167" s="21">
        <v>0.70499999999999996</v>
      </c>
      <c r="E6167" t="str" cm="1">
        <f t="array" ref="E6167">INDEX(jobs[job_title],'Rank-Percentile'!$A6167 - 1)</f>
        <v>Data Analyst, Real World Evidence (Greater NYC Area, NY)</v>
      </c>
    </row>
    <row r="6168" spans="1:5" x14ac:dyDescent="0.35">
      <c r="A6168" s="14">
        <v>16875</v>
      </c>
      <c r="B6168" s="20">
        <v>147500</v>
      </c>
      <c r="C6168" s="14">
        <v>5840</v>
      </c>
      <c r="D6168" s="21">
        <v>0.70499999999999996</v>
      </c>
      <c r="E6168" t="str" cm="1">
        <f t="array" ref="E6168">INDEX(jobs[job_title],'Rank-Percentile'!$A6168 - 1)</f>
        <v>Data Analyst</v>
      </c>
    </row>
    <row r="6169" spans="1:5" x14ac:dyDescent="0.35">
      <c r="A6169" s="14">
        <v>16912</v>
      </c>
      <c r="B6169" s="20">
        <v>147500</v>
      </c>
      <c r="C6169" s="14">
        <v>5840</v>
      </c>
      <c r="D6169" s="21">
        <v>0.70499999999999996</v>
      </c>
      <c r="E6169" t="str" cm="1">
        <f t="array" ref="E6169">INDEX(jobs[job_title],'Rank-Percentile'!$A6169 - 1)</f>
        <v>Data Scientist - Must have LLM's Experience Required</v>
      </c>
    </row>
    <row r="6170" spans="1:5" x14ac:dyDescent="0.35">
      <c r="A6170" s="14">
        <v>16955</v>
      </c>
      <c r="B6170" s="20">
        <v>147500</v>
      </c>
      <c r="C6170" s="14">
        <v>5840</v>
      </c>
      <c r="D6170" s="21">
        <v>0.70499999999999996</v>
      </c>
      <c r="E6170" t="str" cm="1">
        <f t="array" ref="E6170">INDEX(jobs[job_title],'Rank-Percentile'!$A6170 - 1)</f>
        <v>USA Consumer Data Activation Analyst</v>
      </c>
    </row>
    <row r="6171" spans="1:5" x14ac:dyDescent="0.35">
      <c r="A6171" s="14">
        <v>17021</v>
      </c>
      <c r="B6171" s="20">
        <v>147500</v>
      </c>
      <c r="C6171" s="14">
        <v>5840</v>
      </c>
      <c r="D6171" s="21">
        <v>0.70499999999999996</v>
      </c>
      <c r="E6171" t="str" cm="1">
        <f t="array" ref="E6171">INDEX(jobs[job_title],'Rank-Percentile'!$A6171 - 1)</f>
        <v>Product Data Analyst -  F/H</v>
      </c>
    </row>
    <row r="6172" spans="1:5" x14ac:dyDescent="0.35">
      <c r="A6172" s="14">
        <v>17034</v>
      </c>
      <c r="B6172" s="20">
        <v>147500</v>
      </c>
      <c r="C6172" s="14">
        <v>5840</v>
      </c>
      <c r="D6172" s="21">
        <v>0.70499999999999996</v>
      </c>
      <c r="E6172" t="str" cm="1">
        <f t="array" ref="E6172">INDEX(jobs[job_title],'Rank-Percentile'!$A6172 - 1)</f>
        <v>Data Analyst I</v>
      </c>
    </row>
    <row r="6173" spans="1:5" x14ac:dyDescent="0.35">
      <c r="A6173" s="14">
        <v>17087</v>
      </c>
      <c r="B6173" s="20">
        <v>147500</v>
      </c>
      <c r="C6173" s="14">
        <v>5840</v>
      </c>
      <c r="D6173" s="21">
        <v>0.70499999999999996</v>
      </c>
      <c r="E6173" t="str" cm="1">
        <f t="array" ref="E6173">INDEX(jobs[job_title],'Rank-Percentile'!$A6173 - 1)</f>
        <v>Manager, Data Engineering</v>
      </c>
    </row>
    <row r="6174" spans="1:5" x14ac:dyDescent="0.35">
      <c r="A6174" s="14">
        <v>17094</v>
      </c>
      <c r="B6174" s="20">
        <v>147500</v>
      </c>
      <c r="C6174" s="14">
        <v>5840</v>
      </c>
      <c r="D6174" s="21">
        <v>0.70499999999999996</v>
      </c>
      <c r="E6174" t="str" cm="1">
        <f t="array" ref="E6174">INDEX(jobs[job_title],'Rank-Percentile'!$A6174 - 1)</f>
        <v>Senior Data Scientist, Member Experience (Remote)</v>
      </c>
    </row>
    <row r="6175" spans="1:5" x14ac:dyDescent="0.35">
      <c r="A6175" s="14">
        <v>17145</v>
      </c>
      <c r="B6175" s="20">
        <v>147500</v>
      </c>
      <c r="C6175" s="14">
        <v>5840</v>
      </c>
      <c r="D6175" s="21">
        <v>0.70499999999999996</v>
      </c>
      <c r="E6175" t="str" cm="1">
        <f t="array" ref="E6175">INDEX(jobs[job_title],'Rank-Percentile'!$A6175 - 1)</f>
        <v>Staff Data Scientist</v>
      </c>
    </row>
    <row r="6176" spans="1:5" x14ac:dyDescent="0.35">
      <c r="A6176" s="14">
        <v>17265</v>
      </c>
      <c r="B6176" s="20">
        <v>147500</v>
      </c>
      <c r="C6176" s="14">
        <v>5840</v>
      </c>
      <c r="D6176" s="21">
        <v>0.70499999999999996</v>
      </c>
      <c r="E6176" t="str" cm="1">
        <f t="array" ref="E6176">INDEX(jobs[job_title],'Rank-Percentile'!$A6176 - 1)</f>
        <v>Actuarial Data Scientist II - Personal Auto (Remote or Hybrid)</v>
      </c>
    </row>
    <row r="6177" spans="1:5" x14ac:dyDescent="0.35">
      <c r="A6177" s="14">
        <v>17325</v>
      </c>
      <c r="B6177" s="20">
        <v>147500</v>
      </c>
      <c r="C6177" s="14">
        <v>5840</v>
      </c>
      <c r="D6177" s="21">
        <v>0.70499999999999996</v>
      </c>
      <c r="E6177" t="str" cm="1">
        <f t="array" ref="E6177">INDEX(jobs[job_title],'Rank-Percentile'!$A6177 - 1)</f>
        <v>Export Compliance Analyst (Data Analyst)</v>
      </c>
    </row>
    <row r="6178" spans="1:5" x14ac:dyDescent="0.35">
      <c r="A6178" s="14">
        <v>17376</v>
      </c>
      <c r="B6178" s="20">
        <v>147500</v>
      </c>
      <c r="C6178" s="14">
        <v>5840</v>
      </c>
      <c r="D6178" s="21">
        <v>0.70499999999999996</v>
      </c>
      <c r="E6178" t="str" cm="1">
        <f t="array" ref="E6178">INDEX(jobs[job_title],'Rank-Percentile'!$A6178 - 1)</f>
        <v>Senior Data Scientist (Minimal 8 years)</v>
      </c>
    </row>
    <row r="6179" spans="1:5" x14ac:dyDescent="0.35">
      <c r="A6179" s="14">
        <v>17453</v>
      </c>
      <c r="B6179" s="20">
        <v>147500</v>
      </c>
      <c r="C6179" s="14">
        <v>5840</v>
      </c>
      <c r="D6179" s="21">
        <v>0.70499999999999996</v>
      </c>
      <c r="E6179" t="str" cm="1">
        <f t="array" ref="E6179">INDEX(jobs[job_title],'Rank-Percentile'!$A6179 - 1)</f>
        <v>Data Engineer / Ingeniero de Datos - Contract to Hire</v>
      </c>
    </row>
    <row r="6180" spans="1:5" x14ac:dyDescent="0.35">
      <c r="A6180" s="14">
        <v>17490</v>
      </c>
      <c r="B6180" s="20">
        <v>147500</v>
      </c>
      <c r="C6180" s="14">
        <v>5840</v>
      </c>
      <c r="D6180" s="21">
        <v>0.70499999999999996</v>
      </c>
      <c r="E6180" t="str" cm="1">
        <f t="array" ref="E6180">INDEX(jobs[job_title],'Rank-Percentile'!$A6180 - 1)</f>
        <v>Investigations Data Analyst, Influence Operations - USDS</v>
      </c>
    </row>
    <row r="6181" spans="1:5" x14ac:dyDescent="0.35">
      <c r="A6181" s="14">
        <v>17509</v>
      </c>
      <c r="B6181" s="20">
        <v>147500</v>
      </c>
      <c r="C6181" s="14">
        <v>5840</v>
      </c>
      <c r="D6181" s="21">
        <v>0.70499999999999996</v>
      </c>
      <c r="E6181" t="str" cm="1">
        <f t="array" ref="E6181">INDEX(jobs[job_title],'Rank-Percentile'!$A6181 - 1)</f>
        <v>Data Analyst（SF）</v>
      </c>
    </row>
    <row r="6182" spans="1:5" x14ac:dyDescent="0.35">
      <c r="A6182" s="14">
        <v>17558</v>
      </c>
      <c r="B6182" s="20">
        <v>147500</v>
      </c>
      <c r="C6182" s="14">
        <v>5840</v>
      </c>
      <c r="D6182" s="21">
        <v>0.70499999999999996</v>
      </c>
      <c r="E6182" t="str" cm="1">
        <f t="array" ref="E6182">INDEX(jobs[job_title],'Rank-Percentile'!$A6182 - 1)</f>
        <v>Professional-Data Scientist</v>
      </c>
    </row>
    <row r="6183" spans="1:5" x14ac:dyDescent="0.35">
      <c r="A6183" s="14">
        <v>17566</v>
      </c>
      <c r="B6183" s="20">
        <v>147500</v>
      </c>
      <c r="C6183" s="14">
        <v>5840</v>
      </c>
      <c r="D6183" s="21">
        <v>0.70499999999999996</v>
      </c>
      <c r="E6183" t="str" cm="1">
        <f t="array" ref="E6183">INDEX(jobs[job_title],'Rank-Percentile'!$A6183 - 1)</f>
        <v>Senior Data Engineer, Finance (San Francisco, CA)</v>
      </c>
    </row>
    <row r="6184" spans="1:5" x14ac:dyDescent="0.35">
      <c r="A6184" s="14">
        <v>17571</v>
      </c>
      <c r="B6184" s="20">
        <v>147500</v>
      </c>
      <c r="C6184" s="14">
        <v>5840</v>
      </c>
      <c r="D6184" s="21">
        <v>0.70499999999999996</v>
      </c>
      <c r="E6184" t="str" cm="1">
        <f t="array" ref="E6184">INDEX(jobs[job_title],'Rank-Percentile'!$A6184 - 1)</f>
        <v>Junior Data Analyst</v>
      </c>
    </row>
    <row r="6185" spans="1:5" x14ac:dyDescent="0.35">
      <c r="A6185" s="14">
        <v>17596</v>
      </c>
      <c r="B6185" s="20">
        <v>147500</v>
      </c>
      <c r="C6185" s="14">
        <v>5840</v>
      </c>
      <c r="D6185" s="21">
        <v>0.70499999999999996</v>
      </c>
      <c r="E6185" t="str" cm="1">
        <f t="array" ref="E6185">INDEX(jobs[job_title],'Rank-Percentile'!$A6185 - 1)</f>
        <v>Senior data analyst</v>
      </c>
    </row>
    <row r="6186" spans="1:5" x14ac:dyDescent="0.35">
      <c r="A6186" s="14">
        <v>17663</v>
      </c>
      <c r="B6186" s="20">
        <v>147500</v>
      </c>
      <c r="C6186" s="14">
        <v>5840</v>
      </c>
      <c r="D6186" s="21">
        <v>0.70499999999999996</v>
      </c>
      <c r="E6186" t="str" cm="1">
        <f t="array" ref="E6186">INDEX(jobs[job_title],'Rank-Percentile'!$A6186 - 1)</f>
        <v>Manager Data Science – Lead Digital et Média (H/F)</v>
      </c>
    </row>
    <row r="6187" spans="1:5" x14ac:dyDescent="0.35">
      <c r="A6187" s="14">
        <v>17685</v>
      </c>
      <c r="B6187" s="20">
        <v>147500</v>
      </c>
      <c r="C6187" s="14">
        <v>5840</v>
      </c>
      <c r="D6187" s="21">
        <v>0.70499999999999996</v>
      </c>
      <c r="E6187" t="str" cm="1">
        <f t="array" ref="E6187">INDEX(jobs[job_title],'Rank-Percentile'!$A6187 - 1)</f>
        <v>Junior Data Engineer - BI</v>
      </c>
    </row>
    <row r="6188" spans="1:5" x14ac:dyDescent="0.35">
      <c r="A6188" s="14">
        <v>17729</v>
      </c>
      <c r="B6188" s="20">
        <v>147500</v>
      </c>
      <c r="C6188" s="14">
        <v>5840</v>
      </c>
      <c r="D6188" s="21">
        <v>0.70499999999999996</v>
      </c>
      <c r="E6188" t="str" cm="1">
        <f t="array" ref="E6188">INDEX(jobs[job_title],'Rank-Percentile'!$A6188 - 1)</f>
        <v>Lead Data Scientist (Greater NYC Area, NY or Remote)</v>
      </c>
    </row>
    <row r="6189" spans="1:5" x14ac:dyDescent="0.35">
      <c r="A6189" s="14">
        <v>17753</v>
      </c>
      <c r="B6189" s="20">
        <v>147500</v>
      </c>
      <c r="C6189" s="14">
        <v>5840</v>
      </c>
      <c r="D6189" s="21">
        <v>0.70499999999999996</v>
      </c>
      <c r="E6189" t="str" cm="1">
        <f t="array" ref="E6189">INDEX(jobs[job_title],'Rank-Percentile'!$A6189 - 1)</f>
        <v>Data Engineer - Now Hiring</v>
      </c>
    </row>
    <row r="6190" spans="1:5" x14ac:dyDescent="0.35">
      <c r="A6190" s="14">
        <v>17756</v>
      </c>
      <c r="B6190" s="20">
        <v>147500</v>
      </c>
      <c r="C6190" s="14">
        <v>5840</v>
      </c>
      <c r="D6190" s="21">
        <v>0.70499999999999996</v>
      </c>
      <c r="E6190" t="str" cm="1">
        <f t="array" ref="E6190">INDEX(jobs[job_title],'Rank-Percentile'!$A6190 - 1)</f>
        <v>Business Data Analytics Analyst</v>
      </c>
    </row>
    <row r="6191" spans="1:5" x14ac:dyDescent="0.35">
      <c r="A6191" s="14">
        <v>17758</v>
      </c>
      <c r="B6191" s="20">
        <v>147500</v>
      </c>
      <c r="C6191" s="14">
        <v>5840</v>
      </c>
      <c r="D6191" s="21">
        <v>0.70499999999999996</v>
      </c>
      <c r="E6191" t="str" cm="1">
        <f t="array" ref="E6191">INDEX(jobs[job_title],'Rank-Percentile'!$A6191 - 1)</f>
        <v>Senior Big Data Engineer</v>
      </c>
    </row>
    <row r="6192" spans="1:5" x14ac:dyDescent="0.35">
      <c r="A6192" s="14">
        <v>17767</v>
      </c>
      <c r="B6192" s="20">
        <v>147500</v>
      </c>
      <c r="C6192" s="14">
        <v>5840</v>
      </c>
      <c r="D6192" s="21">
        <v>0.70499999999999996</v>
      </c>
      <c r="E6192" t="str" cm="1">
        <f t="array" ref="E6192">INDEX(jobs[job_title],'Rank-Percentile'!$A6192 - 1)</f>
        <v>Python Data Engineer</v>
      </c>
    </row>
    <row r="6193" spans="1:5" x14ac:dyDescent="0.35">
      <c r="A6193" s="14">
        <v>17848</v>
      </c>
      <c r="B6193" s="20">
        <v>147500</v>
      </c>
      <c r="C6193" s="14">
        <v>5840</v>
      </c>
      <c r="D6193" s="21">
        <v>0.70499999999999996</v>
      </c>
      <c r="E6193" t="str" cm="1">
        <f t="array" ref="E6193">INDEX(jobs[job_title],'Rank-Percentile'!$A6193 - 1)</f>
        <v>Data Manager- Digitalization, Trading &amp; Origination (m/f/d)</v>
      </c>
    </row>
    <row r="6194" spans="1:5" x14ac:dyDescent="0.35">
      <c r="A6194" s="14">
        <v>17867</v>
      </c>
      <c r="B6194" s="20">
        <v>147500</v>
      </c>
      <c r="C6194" s="14">
        <v>5840</v>
      </c>
      <c r="D6194" s="21">
        <v>0.70499999999999996</v>
      </c>
      <c r="E6194" t="str" cm="1">
        <f t="array" ref="E6194">INDEX(jobs[job_title],'Rank-Percentile'!$A6194 - 1)</f>
        <v>Data Scientist</v>
      </c>
    </row>
    <row r="6195" spans="1:5" x14ac:dyDescent="0.35">
      <c r="A6195" s="14">
        <v>17944</v>
      </c>
      <c r="B6195" s="20">
        <v>147500</v>
      </c>
      <c r="C6195" s="14">
        <v>5840</v>
      </c>
      <c r="D6195" s="21">
        <v>0.70499999999999996</v>
      </c>
      <c r="E6195" t="str" cm="1">
        <f t="array" ref="E6195">INDEX(jobs[job_title],'Rank-Percentile'!$A6195 - 1)</f>
        <v>People Insights &amp; Analytics Partner - Lead Data Analyst - Now Hiring</v>
      </c>
    </row>
    <row r="6196" spans="1:5" x14ac:dyDescent="0.35">
      <c r="A6196" s="14">
        <v>17948</v>
      </c>
      <c r="B6196" s="20">
        <v>147500</v>
      </c>
      <c r="C6196" s="14">
        <v>5840</v>
      </c>
      <c r="D6196" s="21">
        <v>0.70499999999999996</v>
      </c>
      <c r="E6196" t="str" cm="1">
        <f t="array" ref="E6196">INDEX(jobs[job_title],'Rank-Percentile'!$A6196 - 1)</f>
        <v>Data Scientist</v>
      </c>
    </row>
    <row r="6197" spans="1:5" x14ac:dyDescent="0.35">
      <c r="A6197" s="14">
        <v>18106</v>
      </c>
      <c r="B6197" s="20">
        <v>147500</v>
      </c>
      <c r="C6197" s="14">
        <v>5840</v>
      </c>
      <c r="D6197" s="21">
        <v>0.70499999999999996</v>
      </c>
      <c r="E6197" t="str" cm="1">
        <f t="array" ref="E6197">INDEX(jobs[job_title],'Rank-Percentile'!$A6197 - 1)</f>
        <v>Research Data Scientist - Now Hiring</v>
      </c>
    </row>
    <row r="6198" spans="1:5" x14ac:dyDescent="0.35">
      <c r="A6198" s="14">
        <v>18207</v>
      </c>
      <c r="B6198" s="20">
        <v>147500</v>
      </c>
      <c r="C6198" s="14">
        <v>5840</v>
      </c>
      <c r="D6198" s="21">
        <v>0.70499999999999996</v>
      </c>
      <c r="E6198" t="str" cm="1">
        <f t="array" ref="E6198">INDEX(jobs[job_title],'Rank-Percentile'!$A6198 - 1)</f>
        <v>Senior Analyst, Data Matching and Integrity</v>
      </c>
    </row>
    <row r="6199" spans="1:5" x14ac:dyDescent="0.35">
      <c r="A6199" s="14">
        <v>18246</v>
      </c>
      <c r="B6199" s="20">
        <v>147500</v>
      </c>
      <c r="C6199" s="14">
        <v>5840</v>
      </c>
      <c r="D6199" s="21">
        <v>0.70499999999999996</v>
      </c>
      <c r="E6199" t="str" cm="1">
        <f t="array" ref="E6199">INDEX(jobs[job_title],'Rank-Percentile'!$A6199 - 1)</f>
        <v>Data Engineer</v>
      </c>
    </row>
    <row r="6200" spans="1:5" x14ac:dyDescent="0.35">
      <c r="A6200" s="14">
        <v>18297</v>
      </c>
      <c r="B6200" s="20">
        <v>147500</v>
      </c>
      <c r="C6200" s="14">
        <v>5840</v>
      </c>
      <c r="D6200" s="21">
        <v>0.70499999999999996</v>
      </c>
      <c r="E6200" t="str" cm="1">
        <f t="array" ref="E6200">INDEX(jobs[job_title],'Rank-Percentile'!$A6200 - 1)</f>
        <v>Director, Data Analyst - HYBRID</v>
      </c>
    </row>
    <row r="6201" spans="1:5" x14ac:dyDescent="0.35">
      <c r="A6201" s="14">
        <v>18299</v>
      </c>
      <c r="B6201" s="20">
        <v>147500</v>
      </c>
      <c r="C6201" s="14">
        <v>5840</v>
      </c>
      <c r="D6201" s="21">
        <v>0.70499999999999996</v>
      </c>
      <c r="E6201" t="str" cm="1">
        <f t="array" ref="E6201">INDEX(jobs[job_title],'Rank-Percentile'!$A6201 - 1)</f>
        <v>Data scientist</v>
      </c>
    </row>
    <row r="6202" spans="1:5" x14ac:dyDescent="0.35">
      <c r="A6202" s="14">
        <v>18324</v>
      </c>
      <c r="B6202" s="20">
        <v>147500</v>
      </c>
      <c r="C6202" s="14">
        <v>5840</v>
      </c>
      <c r="D6202" s="21">
        <v>0.70499999999999996</v>
      </c>
      <c r="E6202" t="str" cm="1">
        <f t="array" ref="E6202">INDEX(jobs[job_title],'Rank-Percentile'!$A6202 - 1)</f>
        <v>Python developer - Data engineer - Contract to Hire</v>
      </c>
    </row>
    <row r="6203" spans="1:5" x14ac:dyDescent="0.35">
      <c r="A6203" s="14">
        <v>18356</v>
      </c>
      <c r="B6203" s="20">
        <v>147500</v>
      </c>
      <c r="C6203" s="14">
        <v>5840</v>
      </c>
      <c r="D6203" s="21">
        <v>0.70499999999999996</v>
      </c>
      <c r="E6203" t="str" cm="1">
        <f t="array" ref="E6203">INDEX(jobs[job_title],'Rank-Percentile'!$A6203 - 1)</f>
        <v>Data Analyst 2 - Area Agency on Aging</v>
      </c>
    </row>
    <row r="6204" spans="1:5" x14ac:dyDescent="0.35">
      <c r="A6204" s="14">
        <v>18359</v>
      </c>
      <c r="B6204" s="20">
        <v>147500</v>
      </c>
      <c r="C6204" s="14">
        <v>5840</v>
      </c>
      <c r="D6204" s="21">
        <v>0.70499999999999996</v>
      </c>
      <c r="E6204" t="str" cm="1">
        <f t="array" ref="E6204">INDEX(jobs[job_title],'Rank-Percentile'!$A6204 - 1)</f>
        <v>Data Scientist - Senior Level</v>
      </c>
    </row>
    <row r="6205" spans="1:5" x14ac:dyDescent="0.35">
      <c r="A6205" s="14">
        <v>18378</v>
      </c>
      <c r="B6205" s="20">
        <v>147500</v>
      </c>
      <c r="C6205" s="14">
        <v>5840</v>
      </c>
      <c r="D6205" s="21">
        <v>0.70499999999999996</v>
      </c>
      <c r="E6205" t="str" cm="1">
        <f t="array" ref="E6205">INDEX(jobs[job_title],'Rank-Percentile'!$A6205 - 1)</f>
        <v>Professional Advanced Analytics</v>
      </c>
    </row>
    <row r="6206" spans="1:5" x14ac:dyDescent="0.35">
      <c r="A6206" s="14">
        <v>18436</v>
      </c>
      <c r="B6206" s="20">
        <v>147500</v>
      </c>
      <c r="C6206" s="14">
        <v>5840</v>
      </c>
      <c r="D6206" s="21">
        <v>0.70499999999999996</v>
      </c>
      <c r="E6206" t="str" cm="1">
        <f t="array" ref="E6206">INDEX(jobs[job_title],'Rank-Percentile'!$A6206 - 1)</f>
        <v>Senior ML Ops Engineer</v>
      </c>
    </row>
    <row r="6207" spans="1:5" x14ac:dyDescent="0.35">
      <c r="A6207" s="14">
        <v>18478</v>
      </c>
      <c r="B6207" s="20">
        <v>147500</v>
      </c>
      <c r="C6207" s="14">
        <v>5840</v>
      </c>
      <c r="D6207" s="21">
        <v>0.70499999999999996</v>
      </c>
      <c r="E6207" t="str" cm="1">
        <f t="array" ref="E6207">INDEX(jobs[job_title],'Rank-Percentile'!$A6207 - 1)</f>
        <v>Data Scientist - Full-time / Part-time</v>
      </c>
    </row>
    <row r="6208" spans="1:5" x14ac:dyDescent="0.35">
      <c r="A6208" s="14">
        <v>18481</v>
      </c>
      <c r="B6208" s="20">
        <v>147500</v>
      </c>
      <c r="C6208" s="14">
        <v>5840</v>
      </c>
      <c r="D6208" s="21">
        <v>0.70499999999999996</v>
      </c>
      <c r="E6208" t="str" cm="1">
        <f t="array" ref="E6208">INDEX(jobs[job_title],'Rank-Percentile'!$A6208 - 1)</f>
        <v>Amazon Data Scientist Needed! Must understand Amazon Brand Analytics</v>
      </c>
    </row>
    <row r="6209" spans="1:5" x14ac:dyDescent="0.35">
      <c r="A6209" s="14">
        <v>18486</v>
      </c>
      <c r="B6209" s="20">
        <v>147500</v>
      </c>
      <c r="C6209" s="14">
        <v>5840</v>
      </c>
      <c r="D6209" s="21">
        <v>0.70499999999999996</v>
      </c>
      <c r="E6209" t="str" cm="1">
        <f t="array" ref="E6209">INDEX(jobs[job_title],'Rank-Percentile'!$A6209 - 1)</f>
        <v>Data Engineer – PCHP - Now Hiring</v>
      </c>
    </row>
    <row r="6210" spans="1:5" x14ac:dyDescent="0.35">
      <c r="A6210" s="14">
        <v>18535</v>
      </c>
      <c r="B6210" s="20">
        <v>147500</v>
      </c>
      <c r="C6210" s="14">
        <v>5840</v>
      </c>
      <c r="D6210" s="21">
        <v>0.70499999999999996</v>
      </c>
      <c r="E6210" t="str" cm="1">
        <f t="array" ref="E6210">INDEX(jobs[job_title],'Rank-Percentile'!$A6210 - 1)</f>
        <v>Planning Analyst</v>
      </c>
    </row>
    <row r="6211" spans="1:5" x14ac:dyDescent="0.35">
      <c r="A6211" s="14">
        <v>18542</v>
      </c>
      <c r="B6211" s="20">
        <v>147500</v>
      </c>
      <c r="C6211" s="14">
        <v>5840</v>
      </c>
      <c r="D6211" s="21">
        <v>0.70499999999999996</v>
      </c>
      <c r="E6211" t="str" cm="1">
        <f t="array" ref="E6211">INDEX(jobs[job_title],'Rank-Percentile'!$A6211 - 1)</f>
        <v>Sr. Data Analyst (JO-2305-202308)</v>
      </c>
    </row>
    <row r="6212" spans="1:5" x14ac:dyDescent="0.35">
      <c r="A6212" s="14">
        <v>18579</v>
      </c>
      <c r="B6212" s="20">
        <v>147500</v>
      </c>
      <c r="C6212" s="14">
        <v>5840</v>
      </c>
      <c r="D6212" s="21">
        <v>0.70499999999999996</v>
      </c>
      <c r="E6212" t="str" cm="1">
        <f t="array" ref="E6212">INDEX(jobs[job_title],'Rank-Percentile'!$A6212 - 1)</f>
        <v>Sr. Data Engineer</v>
      </c>
    </row>
    <row r="6213" spans="1:5" x14ac:dyDescent="0.35">
      <c r="A6213" s="14">
        <v>18581</v>
      </c>
      <c r="B6213" s="20">
        <v>147500</v>
      </c>
      <c r="C6213" s="14">
        <v>5840</v>
      </c>
      <c r="D6213" s="21">
        <v>0.70499999999999996</v>
      </c>
      <c r="E6213" t="str" cm="1">
        <f t="array" ref="E6213">INDEX(jobs[job_title],'Rank-Percentile'!$A6213 - 1)</f>
        <v>Data Engineer/Senior Data Engineer</v>
      </c>
    </row>
    <row r="6214" spans="1:5" x14ac:dyDescent="0.35">
      <c r="A6214" s="14">
        <v>18656</v>
      </c>
      <c r="B6214" s="20">
        <v>147500</v>
      </c>
      <c r="C6214" s="14">
        <v>5840</v>
      </c>
      <c r="D6214" s="21">
        <v>0.70499999999999996</v>
      </c>
      <c r="E6214" t="str" cm="1">
        <f t="array" ref="E6214">INDEX(jobs[job_title],'Rank-Percentile'!$A6214 - 1)</f>
        <v>Data Engineer III</v>
      </c>
    </row>
    <row r="6215" spans="1:5" x14ac:dyDescent="0.35">
      <c r="A6215" s="14">
        <v>18691</v>
      </c>
      <c r="B6215" s="20">
        <v>147500</v>
      </c>
      <c r="C6215" s="14">
        <v>5840</v>
      </c>
      <c r="D6215" s="21">
        <v>0.70499999999999996</v>
      </c>
      <c r="E6215" t="str" cm="1">
        <f t="array" ref="E6215">INDEX(jobs[job_title],'Rank-Percentile'!$A6215 - 1)</f>
        <v>Senior AI Engineer and Machine Learning expert (f/m/div.)</v>
      </c>
    </row>
    <row r="6216" spans="1:5" x14ac:dyDescent="0.35">
      <c r="A6216" s="14">
        <v>18741</v>
      </c>
      <c r="B6216" s="20">
        <v>147500</v>
      </c>
      <c r="C6216" s="14">
        <v>5840</v>
      </c>
      <c r="D6216" s="21">
        <v>0.70499999999999996</v>
      </c>
      <c r="E6216" t="str" cm="1">
        <f t="array" ref="E6216">INDEX(jobs[job_title],'Rank-Percentile'!$A6216 - 1)</f>
        <v>Principal Data Engineer</v>
      </c>
    </row>
    <row r="6217" spans="1:5" x14ac:dyDescent="0.35">
      <c r="A6217" s="14">
        <v>18953</v>
      </c>
      <c r="B6217" s="20">
        <v>147500</v>
      </c>
      <c r="C6217" s="14">
        <v>5840</v>
      </c>
      <c r="D6217" s="21">
        <v>0.70499999999999996</v>
      </c>
      <c r="E6217" t="str" cm="1">
        <f t="array" ref="E6217">INDEX(jobs[job_title],'Rank-Percentile'!$A6217 - 1)</f>
        <v>Health Data Analyst IV at NextGen Services in Atlanta, GA</v>
      </c>
    </row>
    <row r="6218" spans="1:5" x14ac:dyDescent="0.35">
      <c r="A6218" s="14">
        <v>18984</v>
      </c>
      <c r="B6218" s="20">
        <v>147500</v>
      </c>
      <c r="C6218" s="14">
        <v>5840</v>
      </c>
      <c r="D6218" s="21">
        <v>0.70499999999999996</v>
      </c>
      <c r="E6218" t="str" cm="1">
        <f t="array" ref="E6218">INDEX(jobs[job_title],'Rank-Percentile'!$A6218 - 1)</f>
        <v>Sr. Data Analyst, Warehouse</v>
      </c>
    </row>
    <row r="6219" spans="1:5" x14ac:dyDescent="0.35">
      <c r="A6219" s="14">
        <v>19013</v>
      </c>
      <c r="B6219" s="20">
        <v>147500</v>
      </c>
      <c r="C6219" s="14">
        <v>5840</v>
      </c>
      <c r="D6219" s="21">
        <v>0.70499999999999996</v>
      </c>
      <c r="E6219" t="str" cm="1">
        <f t="array" ref="E6219">INDEX(jobs[job_title],'Rank-Percentile'!$A6219 - 1)</f>
        <v>Data Analyst</v>
      </c>
    </row>
    <row r="6220" spans="1:5" x14ac:dyDescent="0.35">
      <c r="A6220" s="14">
        <v>19038</v>
      </c>
      <c r="B6220" s="20">
        <v>147500</v>
      </c>
      <c r="C6220" s="14">
        <v>5840</v>
      </c>
      <c r="D6220" s="21">
        <v>0.70499999999999996</v>
      </c>
      <c r="E6220" t="str" cm="1">
        <f t="array" ref="E6220">INDEX(jobs[job_title],'Rank-Percentile'!$A6220 - 1)</f>
        <v>Data Analyst - Enterprise Commercial Analyst</v>
      </c>
    </row>
    <row r="6221" spans="1:5" x14ac:dyDescent="0.35">
      <c r="A6221" s="14">
        <v>19071</v>
      </c>
      <c r="B6221" s="20">
        <v>147500</v>
      </c>
      <c r="C6221" s="14">
        <v>5840</v>
      </c>
      <c r="D6221" s="21">
        <v>0.70499999999999996</v>
      </c>
      <c r="E6221" t="str" cm="1">
        <f t="array" ref="E6221">INDEX(jobs[job_title],'Rank-Percentile'!$A6221 - 1)</f>
        <v>Data Analyst (Supply Chain) – Contract – 3 Days Onsite (Dallas, TX)</v>
      </c>
    </row>
    <row r="6222" spans="1:5" x14ac:dyDescent="0.35">
      <c r="A6222" s="14">
        <v>19119</v>
      </c>
      <c r="B6222" s="20">
        <v>147500</v>
      </c>
      <c r="C6222" s="14">
        <v>5840</v>
      </c>
      <c r="D6222" s="21">
        <v>0.70499999999999996</v>
      </c>
      <c r="E6222" t="str" cm="1">
        <f t="array" ref="E6222">INDEX(jobs[job_title],'Rank-Percentile'!$A6222 - 1)</f>
        <v>Senior Data Engineer</v>
      </c>
    </row>
    <row r="6223" spans="1:5" x14ac:dyDescent="0.35">
      <c r="A6223" s="14">
        <v>19152</v>
      </c>
      <c r="B6223" s="20">
        <v>147500</v>
      </c>
      <c r="C6223" s="14">
        <v>5840</v>
      </c>
      <c r="D6223" s="21">
        <v>0.70499999999999996</v>
      </c>
      <c r="E6223" t="str" cm="1">
        <f t="array" ref="E6223">INDEX(jobs[job_title],'Rank-Percentile'!$A6223 - 1)</f>
        <v>Geospatial Data Engineer-TS/SCI</v>
      </c>
    </row>
    <row r="6224" spans="1:5" x14ac:dyDescent="0.35">
      <c r="A6224" s="14">
        <v>19193</v>
      </c>
      <c r="B6224" s="20">
        <v>147500</v>
      </c>
      <c r="C6224" s="14">
        <v>5840</v>
      </c>
      <c r="D6224" s="21">
        <v>0.70499999999999996</v>
      </c>
      <c r="E6224" t="str" cm="1">
        <f t="array" ref="E6224">INDEX(jobs[job_title],'Rank-Percentile'!$A6224 - 1)</f>
        <v>Data Engineer Fulltime hire</v>
      </c>
    </row>
    <row r="6225" spans="1:5" x14ac:dyDescent="0.35">
      <c r="A6225" s="14">
        <v>19200</v>
      </c>
      <c r="B6225" s="20">
        <v>147500</v>
      </c>
      <c r="C6225" s="14">
        <v>5840</v>
      </c>
      <c r="D6225" s="21">
        <v>0.70499999999999996</v>
      </c>
      <c r="E6225" t="str" cm="1">
        <f t="array" ref="E6225">INDEX(jobs[job_title],'Rank-Percentile'!$A6225 - 1)</f>
        <v>Sr. Network Data Engineer</v>
      </c>
    </row>
    <row r="6226" spans="1:5" x14ac:dyDescent="0.35">
      <c r="A6226" s="14">
        <v>19206</v>
      </c>
      <c r="B6226" s="20">
        <v>147500</v>
      </c>
      <c r="C6226" s="14">
        <v>5840</v>
      </c>
      <c r="D6226" s="21">
        <v>0.70499999999999996</v>
      </c>
      <c r="E6226" t="str" cm="1">
        <f t="array" ref="E6226">INDEX(jobs[job_title],'Rank-Percentile'!$A6226 - 1)</f>
        <v>HR Data Analyst</v>
      </c>
    </row>
    <row r="6227" spans="1:5" x14ac:dyDescent="0.35">
      <c r="A6227" s="14">
        <v>19342</v>
      </c>
      <c r="B6227" s="20">
        <v>147500</v>
      </c>
      <c r="C6227" s="14">
        <v>5840</v>
      </c>
      <c r="D6227" s="21">
        <v>0.70499999999999996</v>
      </c>
      <c r="E6227" t="str" cm="1">
        <f t="array" ref="E6227">INDEX(jobs[job_title],'Rank-Percentile'!$A6227 - 1)</f>
        <v>Data Science</v>
      </c>
    </row>
    <row r="6228" spans="1:5" x14ac:dyDescent="0.35">
      <c r="A6228" s="14">
        <v>19463</v>
      </c>
      <c r="B6228" s="20">
        <v>147500</v>
      </c>
      <c r="C6228" s="14">
        <v>5840</v>
      </c>
      <c r="D6228" s="21">
        <v>0.70499999999999996</v>
      </c>
      <c r="E6228" t="str" cm="1">
        <f t="array" ref="E6228">INDEX(jobs[job_title],'Rank-Percentile'!$A6228 - 1)</f>
        <v>Data Scientist</v>
      </c>
    </row>
    <row r="6229" spans="1:5" x14ac:dyDescent="0.35">
      <c r="A6229" s="14">
        <v>19465</v>
      </c>
      <c r="B6229" s="20">
        <v>147500</v>
      </c>
      <c r="C6229" s="14">
        <v>5840</v>
      </c>
      <c r="D6229" s="21">
        <v>0.70499999999999996</v>
      </c>
      <c r="E6229" t="str" cm="1">
        <f t="array" ref="E6229">INDEX(jobs[job_title],'Rank-Percentile'!$A6229 - 1)</f>
        <v>Principal Data Analyst</v>
      </c>
    </row>
    <row r="6230" spans="1:5" x14ac:dyDescent="0.35">
      <c r="A6230" s="14">
        <v>19642</v>
      </c>
      <c r="B6230" s="20">
        <v>147500</v>
      </c>
      <c r="C6230" s="14">
        <v>5840</v>
      </c>
      <c r="D6230" s="21">
        <v>0.70499999999999996</v>
      </c>
      <c r="E6230" t="str" cm="1">
        <f t="array" ref="E6230">INDEX(jobs[job_title],'Rank-Percentile'!$A6230 - 1)</f>
        <v>Marketing Data Analyst</v>
      </c>
    </row>
    <row r="6231" spans="1:5" x14ac:dyDescent="0.35">
      <c r="A6231" s="14">
        <v>19660</v>
      </c>
      <c r="B6231" s="20">
        <v>147500</v>
      </c>
      <c r="C6231" s="14">
        <v>5840</v>
      </c>
      <c r="D6231" s="21">
        <v>0.70499999999999996</v>
      </c>
      <c r="E6231" t="str" cm="1">
        <f t="array" ref="E6231">INDEX(jobs[job_title],'Rank-Percentile'!$A6231 - 1)</f>
        <v>GIS Data Analyst</v>
      </c>
    </row>
    <row r="6232" spans="1:5" x14ac:dyDescent="0.35">
      <c r="A6232" s="14">
        <v>19695</v>
      </c>
      <c r="B6232" s="20">
        <v>147500</v>
      </c>
      <c r="C6232" s="14">
        <v>5840</v>
      </c>
      <c r="D6232" s="21">
        <v>0.70499999999999996</v>
      </c>
      <c r="E6232" t="str" cm="1">
        <f t="array" ref="E6232">INDEX(jobs[job_title],'Rank-Percentile'!$A6232 - 1)</f>
        <v>AI Lead Data Scientist</v>
      </c>
    </row>
    <row r="6233" spans="1:5" x14ac:dyDescent="0.35">
      <c r="A6233" s="14">
        <v>19792</v>
      </c>
      <c r="B6233" s="20">
        <v>147500</v>
      </c>
      <c r="C6233" s="14">
        <v>5840</v>
      </c>
      <c r="D6233" s="21">
        <v>0.70499999999999996</v>
      </c>
      <c r="E6233" t="str" cm="1">
        <f t="array" ref="E6233">INDEX(jobs[job_title],'Rank-Percentile'!$A6233 - 1)</f>
        <v>Data Analyst 3 - 46214</v>
      </c>
    </row>
    <row r="6234" spans="1:5" x14ac:dyDescent="0.35">
      <c r="A6234" s="14">
        <v>19802</v>
      </c>
      <c r="B6234" s="20">
        <v>147500</v>
      </c>
      <c r="C6234" s="14">
        <v>5840</v>
      </c>
      <c r="D6234" s="21">
        <v>0.70499999999999996</v>
      </c>
      <c r="E6234" t="str" cm="1">
        <f t="array" ref="E6234">INDEX(jobs[job_title],'Rank-Percentile'!$A6234 - 1)</f>
        <v>Data / Supply Chain Analyst</v>
      </c>
    </row>
    <row r="6235" spans="1:5" x14ac:dyDescent="0.35">
      <c r="A6235" s="14">
        <v>19808</v>
      </c>
      <c r="B6235" s="20">
        <v>147500</v>
      </c>
      <c r="C6235" s="14">
        <v>5840</v>
      </c>
      <c r="D6235" s="21">
        <v>0.70499999999999996</v>
      </c>
      <c r="E6235" t="str" cm="1">
        <f t="array" ref="E6235">INDEX(jobs[job_title],'Rank-Percentile'!$A6235 - 1)</f>
        <v>Senior Data Analytics Analyst</v>
      </c>
    </row>
    <row r="6236" spans="1:5" x14ac:dyDescent="0.35">
      <c r="A6236" s="14">
        <v>19812</v>
      </c>
      <c r="B6236" s="20">
        <v>147500</v>
      </c>
      <c r="C6236" s="14">
        <v>5840</v>
      </c>
      <c r="D6236" s="21">
        <v>0.70499999999999996</v>
      </c>
      <c r="E6236" t="str" cm="1">
        <f t="array" ref="E6236">INDEX(jobs[job_title],'Rank-Percentile'!$A6236 - 1)</f>
        <v>Financial Data Analyst. Job in Dallas My Valley Jobs Today</v>
      </c>
    </row>
    <row r="6237" spans="1:5" x14ac:dyDescent="0.35">
      <c r="A6237" s="14">
        <v>19822</v>
      </c>
      <c r="B6237" s="20">
        <v>147500</v>
      </c>
      <c r="C6237" s="14">
        <v>5840</v>
      </c>
      <c r="D6237" s="21">
        <v>0.70499999999999996</v>
      </c>
      <c r="E6237" t="str" cm="1">
        <f t="array" ref="E6237">INDEX(jobs[job_title],'Rank-Percentile'!$A6237 - 1)</f>
        <v>Remote Associate Business Analyst</v>
      </c>
    </row>
    <row r="6238" spans="1:5" x14ac:dyDescent="0.35">
      <c r="A6238" s="14">
        <v>20032</v>
      </c>
      <c r="B6238" s="20">
        <v>147500</v>
      </c>
      <c r="C6238" s="14">
        <v>5840</v>
      </c>
      <c r="D6238" s="21">
        <v>0.70499999999999996</v>
      </c>
      <c r="E6238" t="str" cm="1">
        <f t="array" ref="E6238">INDEX(jobs[job_title],'Rank-Percentile'!$A6238 - 1)</f>
        <v>Data Scientist (NLP)</v>
      </c>
    </row>
    <row r="6239" spans="1:5" x14ac:dyDescent="0.35">
      <c r="A6239" s="14">
        <v>20131</v>
      </c>
      <c r="B6239" s="20">
        <v>147500</v>
      </c>
      <c r="C6239" s="14">
        <v>5840</v>
      </c>
      <c r="D6239" s="21">
        <v>0.70499999999999996</v>
      </c>
      <c r="E6239" t="str" cm="1">
        <f t="array" ref="E6239">INDEX(jobs[job_title],'Rank-Percentile'!$A6239 - 1)</f>
        <v>Data Analyst</v>
      </c>
    </row>
    <row r="6240" spans="1:5" x14ac:dyDescent="0.35">
      <c r="A6240" s="14">
        <v>20280</v>
      </c>
      <c r="B6240" s="20">
        <v>147500</v>
      </c>
      <c r="C6240" s="14">
        <v>5840</v>
      </c>
      <c r="D6240" s="21">
        <v>0.70499999999999996</v>
      </c>
      <c r="E6240" t="str" cm="1">
        <f t="array" ref="E6240">INDEX(jobs[job_title],'Rank-Percentile'!$A6240 - 1)</f>
        <v>Senior Data Analyst, Financial Services</v>
      </c>
    </row>
    <row r="6241" spans="1:5" x14ac:dyDescent="0.35">
      <c r="A6241" s="14">
        <v>20376</v>
      </c>
      <c r="B6241" s="20">
        <v>147500</v>
      </c>
      <c r="C6241" s="14">
        <v>5840</v>
      </c>
      <c r="D6241" s="21">
        <v>0.70499999999999996</v>
      </c>
      <c r="E6241" t="str" cm="1">
        <f t="array" ref="E6241">INDEX(jobs[job_title],'Rank-Percentile'!$A6241 - 1)</f>
        <v>Lead Data Scientist</v>
      </c>
    </row>
    <row r="6242" spans="1:5" x14ac:dyDescent="0.35">
      <c r="A6242" s="14">
        <v>20394</v>
      </c>
      <c r="B6242" s="20">
        <v>147500</v>
      </c>
      <c r="C6242" s="14">
        <v>5840</v>
      </c>
      <c r="D6242" s="21">
        <v>0.70499999999999996</v>
      </c>
      <c r="E6242" t="str" cm="1">
        <f t="array" ref="E6242">INDEX(jobs[job_title],'Rank-Percentile'!$A6242 - 1)</f>
        <v>Staff Data Engineer</v>
      </c>
    </row>
    <row r="6243" spans="1:5" x14ac:dyDescent="0.35">
      <c r="A6243" s="14">
        <v>20406</v>
      </c>
      <c r="B6243" s="20">
        <v>147500</v>
      </c>
      <c r="C6243" s="14">
        <v>5840</v>
      </c>
      <c r="D6243" s="21">
        <v>0.70499999999999996</v>
      </c>
      <c r="E6243" t="str" cm="1">
        <f t="array" ref="E6243">INDEX(jobs[job_title],'Rank-Percentile'!$A6243 - 1)</f>
        <v>Technical Project Manager with Data Engineer Experience</v>
      </c>
    </row>
    <row r="6244" spans="1:5" x14ac:dyDescent="0.35">
      <c r="A6244" s="14">
        <v>20487</v>
      </c>
      <c r="B6244" s="20">
        <v>147500</v>
      </c>
      <c r="C6244" s="14">
        <v>5840</v>
      </c>
      <c r="D6244" s="21">
        <v>0.70499999999999996</v>
      </c>
      <c r="E6244" t="str" cm="1">
        <f t="array" ref="E6244">INDEX(jobs[job_title],'Rank-Percentile'!$A6244 - 1)</f>
        <v>Sr. Data Analyst-DFCS-Performance Planning and Reporting</v>
      </c>
    </row>
    <row r="6245" spans="1:5" x14ac:dyDescent="0.35">
      <c r="A6245" s="14">
        <v>20499</v>
      </c>
      <c r="B6245" s="20">
        <v>147500</v>
      </c>
      <c r="C6245" s="14">
        <v>5840</v>
      </c>
      <c r="D6245" s="21">
        <v>0.70499999999999996</v>
      </c>
      <c r="E6245" t="str" cm="1">
        <f t="array" ref="E6245">INDEX(jobs[job_title],'Rank-Percentile'!$A6245 - 1)</f>
        <v>Data analyst</v>
      </c>
    </row>
    <row r="6246" spans="1:5" x14ac:dyDescent="0.35">
      <c r="A6246" s="14">
        <v>20508</v>
      </c>
      <c r="B6246" s="20">
        <v>147500</v>
      </c>
      <c r="C6246" s="14">
        <v>5840</v>
      </c>
      <c r="D6246" s="21">
        <v>0.70499999999999996</v>
      </c>
      <c r="E6246" t="str" cm="1">
        <f t="array" ref="E6246">INDEX(jobs[job_title],'Rank-Percentile'!$A6246 - 1)</f>
        <v>Data Scientist</v>
      </c>
    </row>
    <row r="6247" spans="1:5" x14ac:dyDescent="0.35">
      <c r="A6247" s="14">
        <v>20529</v>
      </c>
      <c r="B6247" s="20">
        <v>147500</v>
      </c>
      <c r="C6247" s="14">
        <v>5840</v>
      </c>
      <c r="D6247" s="21">
        <v>0.70499999999999996</v>
      </c>
      <c r="E6247" t="str" cm="1">
        <f t="array" ref="E6247">INDEX(jobs[job_title],'Rank-Percentile'!$A6247 - 1)</f>
        <v>Data Analyst (Program Evaluation Specialist)</v>
      </c>
    </row>
    <row r="6248" spans="1:5" x14ac:dyDescent="0.35">
      <c r="A6248" s="14">
        <v>20550</v>
      </c>
      <c r="B6248" s="20">
        <v>147500</v>
      </c>
      <c r="C6248" s="14">
        <v>5840</v>
      </c>
      <c r="D6248" s="21">
        <v>0.70499999999999996</v>
      </c>
      <c r="E6248" t="str" cm="1">
        <f t="array" ref="E6248">INDEX(jobs[job_title],'Rank-Percentile'!$A6248 - 1)</f>
        <v>Data Analyst - Compliance - Full-time / Part-time</v>
      </c>
    </row>
    <row r="6249" spans="1:5" x14ac:dyDescent="0.35">
      <c r="A6249" s="14">
        <v>20623</v>
      </c>
      <c r="B6249" s="20">
        <v>147500</v>
      </c>
      <c r="C6249" s="14">
        <v>5840</v>
      </c>
      <c r="D6249" s="21">
        <v>0.70499999999999996</v>
      </c>
      <c r="E6249" t="str" cm="1">
        <f t="array" ref="E6249">INDEX(jobs[job_title],'Rank-Percentile'!$A6249 - 1)</f>
        <v>Staff Data Analyst</v>
      </c>
    </row>
    <row r="6250" spans="1:5" x14ac:dyDescent="0.35">
      <c r="A6250" s="14">
        <v>20632</v>
      </c>
      <c r="B6250" s="20">
        <v>147500</v>
      </c>
      <c r="C6250" s="14">
        <v>5840</v>
      </c>
      <c r="D6250" s="21">
        <v>0.70499999999999996</v>
      </c>
      <c r="E6250" t="str" cm="1">
        <f t="array" ref="E6250">INDEX(jobs[job_title],'Rank-Percentile'!$A6250 - 1)</f>
        <v>Sr Data Analyst (SQL/Tableau)</v>
      </c>
    </row>
    <row r="6251" spans="1:5" x14ac:dyDescent="0.35">
      <c r="A6251" s="14">
        <v>20661</v>
      </c>
      <c r="B6251" s="20">
        <v>147500</v>
      </c>
      <c r="C6251" s="14">
        <v>5840</v>
      </c>
      <c r="D6251" s="21">
        <v>0.70499999999999996</v>
      </c>
      <c r="E6251" t="str" cm="1">
        <f t="array" ref="E6251">INDEX(jobs[job_title],'Rank-Percentile'!$A6251 - 1)</f>
        <v>Data Analyst</v>
      </c>
    </row>
    <row r="6252" spans="1:5" x14ac:dyDescent="0.35">
      <c r="A6252" s="14">
        <v>20689</v>
      </c>
      <c r="B6252" s="20">
        <v>147500</v>
      </c>
      <c r="C6252" s="14">
        <v>5840</v>
      </c>
      <c r="D6252" s="21">
        <v>0.70499999999999996</v>
      </c>
      <c r="E6252" t="str" cm="1">
        <f t="array" ref="E6252">INDEX(jobs[job_title],'Rank-Percentile'!$A6252 - 1)</f>
        <v>Data Scientist</v>
      </c>
    </row>
    <row r="6253" spans="1:5" x14ac:dyDescent="0.35">
      <c r="A6253" s="14">
        <v>20696</v>
      </c>
      <c r="B6253" s="20">
        <v>147500</v>
      </c>
      <c r="C6253" s="14">
        <v>5840</v>
      </c>
      <c r="D6253" s="21">
        <v>0.70499999999999996</v>
      </c>
      <c r="E6253" t="str" cm="1">
        <f t="array" ref="E6253">INDEX(jobs[job_title],'Rank-Percentile'!$A6253 - 1)</f>
        <v>BD Oracle Data Modeler</v>
      </c>
    </row>
    <row r="6254" spans="1:5" x14ac:dyDescent="0.35">
      <c r="A6254" s="14">
        <v>20706</v>
      </c>
      <c r="B6254" s="20">
        <v>147500</v>
      </c>
      <c r="C6254" s="14">
        <v>5840</v>
      </c>
      <c r="D6254" s="21">
        <v>0.70499999999999996</v>
      </c>
      <c r="E6254" t="str" cm="1">
        <f t="array" ref="E6254">INDEX(jobs[job_title],'Rank-Percentile'!$A6254 - 1)</f>
        <v>Senior Data Analyst</v>
      </c>
    </row>
    <row r="6255" spans="1:5" x14ac:dyDescent="0.35">
      <c r="A6255" s="14">
        <v>20739</v>
      </c>
      <c r="B6255" s="20">
        <v>147500</v>
      </c>
      <c r="C6255" s="14">
        <v>5840</v>
      </c>
      <c r="D6255" s="21">
        <v>0.70499999999999996</v>
      </c>
      <c r="E6255" t="str" cm="1">
        <f t="array" ref="E6255">INDEX(jobs[job_title],'Rank-Percentile'!$A6255 - 1)</f>
        <v>Senior Data Scientist</v>
      </c>
    </row>
    <row r="6256" spans="1:5" x14ac:dyDescent="0.35">
      <c r="A6256" s="14">
        <v>20811</v>
      </c>
      <c r="B6256" s="20">
        <v>147500</v>
      </c>
      <c r="C6256" s="14">
        <v>5840</v>
      </c>
      <c r="D6256" s="21">
        <v>0.70499999999999996</v>
      </c>
      <c r="E6256" t="str" cm="1">
        <f t="array" ref="E6256">INDEX(jobs[job_title],'Rank-Percentile'!$A6256 - 1)</f>
        <v>MBS Data Analyst</v>
      </c>
    </row>
    <row r="6257" spans="1:5" x14ac:dyDescent="0.35">
      <c r="A6257" s="14">
        <v>20878</v>
      </c>
      <c r="B6257" s="20">
        <v>147500</v>
      </c>
      <c r="C6257" s="14">
        <v>5840</v>
      </c>
      <c r="D6257" s="21">
        <v>0.70499999999999996</v>
      </c>
      <c r="E6257" t="str" cm="1">
        <f t="array" ref="E6257">INDEX(jobs[job_title],'Rank-Percentile'!$A6257 - 1)</f>
        <v>Senior Data Scientist for NLP  - Contract to Hire</v>
      </c>
    </row>
    <row r="6258" spans="1:5" x14ac:dyDescent="0.35">
      <c r="A6258" s="14">
        <v>20884</v>
      </c>
      <c r="B6258" s="20">
        <v>147500</v>
      </c>
      <c r="C6258" s="14">
        <v>5840</v>
      </c>
      <c r="D6258" s="21">
        <v>0.70499999999999996</v>
      </c>
      <c r="E6258" t="str" cm="1">
        <f t="array" ref="E6258">INDEX(jobs[job_title],'Rank-Percentile'!$A6258 - 1)</f>
        <v>Senior Machine Learning Engineer</v>
      </c>
    </row>
    <row r="6259" spans="1:5" x14ac:dyDescent="0.35">
      <c r="A6259" s="14">
        <v>20893</v>
      </c>
      <c r="B6259" s="20">
        <v>147500</v>
      </c>
      <c r="C6259" s="14">
        <v>5840</v>
      </c>
      <c r="D6259" s="21">
        <v>0.70499999999999996</v>
      </c>
      <c r="E6259" t="str" cm="1">
        <f t="array" ref="E6259">INDEX(jobs[job_title],'Rank-Percentile'!$A6259 - 1)</f>
        <v>DDO – Data Management - Senior Financial Quality Management Analyst</v>
      </c>
    </row>
    <row r="6260" spans="1:5" x14ac:dyDescent="0.35">
      <c r="A6260" s="14">
        <v>20928</v>
      </c>
      <c r="B6260" s="20">
        <v>147500</v>
      </c>
      <c r="C6260" s="14">
        <v>5840</v>
      </c>
      <c r="D6260" s="21">
        <v>0.70499999999999996</v>
      </c>
      <c r="E6260" t="str" cm="1">
        <f t="array" ref="E6260">INDEX(jobs[job_title],'Rank-Percentile'!$A6260 - 1)</f>
        <v>Data Services Technical Analysts</v>
      </c>
    </row>
    <row r="6261" spans="1:5" x14ac:dyDescent="0.35">
      <c r="A6261" s="14">
        <v>21012</v>
      </c>
      <c r="B6261" s="20">
        <v>147500</v>
      </c>
      <c r="C6261" s="14">
        <v>5840</v>
      </c>
      <c r="D6261" s="21">
        <v>0.70499999999999996</v>
      </c>
      <c r="E6261" t="str" cm="1">
        <f t="array" ref="E6261">INDEX(jobs[job_title],'Rank-Percentile'!$A6261 - 1)</f>
        <v>Sentinel Principal Data Scientist / Sr Principal Data Scientist</v>
      </c>
    </row>
    <row r="6262" spans="1:5" x14ac:dyDescent="0.35">
      <c r="A6262" s="14">
        <v>21045</v>
      </c>
      <c r="B6262" s="20">
        <v>147500</v>
      </c>
      <c r="C6262" s="14">
        <v>5840</v>
      </c>
      <c r="D6262" s="21">
        <v>0.70499999999999996</v>
      </c>
      <c r="E6262" t="str" cm="1">
        <f t="array" ref="E6262">INDEX(jobs[job_title],'Rank-Percentile'!$A6262 - 1)</f>
        <v>Senior Data Engineer, Finance</v>
      </c>
    </row>
    <row r="6263" spans="1:5" x14ac:dyDescent="0.35">
      <c r="A6263" s="14">
        <v>21068</v>
      </c>
      <c r="B6263" s="20">
        <v>147500</v>
      </c>
      <c r="C6263" s="14">
        <v>5840</v>
      </c>
      <c r="D6263" s="21">
        <v>0.70499999999999996</v>
      </c>
      <c r="E6263" t="str" cm="1">
        <f t="array" ref="E6263">INDEX(jobs[job_title],'Rank-Percentile'!$A6263 - 1)</f>
        <v>Experimentation Data Analyst</v>
      </c>
    </row>
    <row r="6264" spans="1:5" x14ac:dyDescent="0.35">
      <c r="A6264" s="14">
        <v>21113</v>
      </c>
      <c r="B6264" s="20">
        <v>147500</v>
      </c>
      <c r="C6264" s="14">
        <v>5840</v>
      </c>
      <c r="D6264" s="21">
        <v>0.70499999999999996</v>
      </c>
      <c r="E6264" t="str" cm="1">
        <f t="array" ref="E6264">INDEX(jobs[job_title],'Rank-Percentile'!$A6264 - 1)</f>
        <v>Data Analyst</v>
      </c>
    </row>
    <row r="6265" spans="1:5" x14ac:dyDescent="0.35">
      <c r="A6265" s="14">
        <v>21148</v>
      </c>
      <c r="B6265" s="20">
        <v>147500</v>
      </c>
      <c r="C6265" s="14">
        <v>5840</v>
      </c>
      <c r="D6265" s="21">
        <v>0.70499999999999996</v>
      </c>
      <c r="E6265" t="str" cm="1">
        <f t="array" ref="E6265">INDEX(jobs[job_title],'Rank-Percentile'!$A6265 - 1)</f>
        <v>Salesforce Data Engineer</v>
      </c>
    </row>
    <row r="6266" spans="1:5" x14ac:dyDescent="0.35">
      <c r="A6266" s="14">
        <v>21158</v>
      </c>
      <c r="B6266" s="20">
        <v>147500</v>
      </c>
      <c r="C6266" s="14">
        <v>5840</v>
      </c>
      <c r="D6266" s="21">
        <v>0.70499999999999996</v>
      </c>
      <c r="E6266" t="str" cm="1">
        <f t="array" ref="E6266">INDEX(jobs[job_title],'Rank-Percentile'!$A6266 - 1)</f>
        <v>Big Data Engineer</v>
      </c>
    </row>
    <row r="6267" spans="1:5" x14ac:dyDescent="0.35">
      <c r="A6267" s="14">
        <v>21171</v>
      </c>
      <c r="B6267" s="20">
        <v>147500</v>
      </c>
      <c r="C6267" s="14">
        <v>5840</v>
      </c>
      <c r="D6267" s="21">
        <v>0.70499999999999996</v>
      </c>
      <c r="E6267" t="str" cm="1">
        <f t="array" ref="E6267">INDEX(jobs[job_title],'Rank-Percentile'!$A6267 - 1)</f>
        <v>Business Intelligence (BI) Analyst</v>
      </c>
    </row>
    <row r="6268" spans="1:5" x14ac:dyDescent="0.35">
      <c r="A6268" s="14">
        <v>21223</v>
      </c>
      <c r="B6268" s="20">
        <v>147500</v>
      </c>
      <c r="C6268" s="14">
        <v>5840</v>
      </c>
      <c r="D6268" s="21">
        <v>0.70499999999999996</v>
      </c>
      <c r="E6268" t="str" cm="1">
        <f t="array" ref="E6268">INDEX(jobs[job_title],'Rank-Percentile'!$A6268 - 1)</f>
        <v>Senior Data Scientist (Risk Lending)</v>
      </c>
    </row>
    <row r="6269" spans="1:5" x14ac:dyDescent="0.35">
      <c r="A6269" s="14">
        <v>21274</v>
      </c>
      <c r="B6269" s="20">
        <v>147500</v>
      </c>
      <c r="C6269" s="14">
        <v>5840</v>
      </c>
      <c r="D6269" s="21">
        <v>0.70499999999999996</v>
      </c>
      <c r="E6269" t="str" cm="1">
        <f t="array" ref="E6269">INDEX(jobs[job_title],'Rank-Percentile'!$A6269 - 1)</f>
        <v>Computational Materials &amp; Data Science - Postdoctoral Appointee ...</v>
      </c>
    </row>
    <row r="6270" spans="1:5" x14ac:dyDescent="0.35">
      <c r="A6270" s="14">
        <v>21364</v>
      </c>
      <c r="B6270" s="20">
        <v>147500</v>
      </c>
      <c r="C6270" s="14">
        <v>5840</v>
      </c>
      <c r="D6270" s="21">
        <v>0.70499999999999996</v>
      </c>
      <c r="E6270" t="str" cm="1">
        <f t="array" ref="E6270">INDEX(jobs[job_title],'Rank-Percentile'!$A6270 - 1)</f>
        <v>Data Analyst - Full-time</v>
      </c>
    </row>
    <row r="6271" spans="1:5" x14ac:dyDescent="0.35">
      <c r="A6271" s="14">
        <v>21480</v>
      </c>
      <c r="B6271" s="20">
        <v>147500</v>
      </c>
      <c r="C6271" s="14">
        <v>5840</v>
      </c>
      <c r="D6271" s="21">
        <v>0.70499999999999996</v>
      </c>
      <c r="E6271" t="str" cm="1">
        <f t="array" ref="E6271">INDEX(jobs[job_title],'Rank-Percentile'!$A6271 - 1)</f>
        <v>Founding Data Scientist</v>
      </c>
    </row>
    <row r="6272" spans="1:5" x14ac:dyDescent="0.35">
      <c r="A6272" s="14">
        <v>21483</v>
      </c>
      <c r="B6272" s="20">
        <v>147500</v>
      </c>
      <c r="C6272" s="14">
        <v>5840</v>
      </c>
      <c r="D6272" s="21">
        <v>0.70499999999999996</v>
      </c>
      <c r="E6272" t="str" cm="1">
        <f t="array" ref="E6272">INDEX(jobs[job_title],'Rank-Percentile'!$A6272 - 1)</f>
        <v>Data Scientist</v>
      </c>
    </row>
    <row r="6273" spans="1:5" x14ac:dyDescent="0.35">
      <c r="A6273" s="14">
        <v>21485</v>
      </c>
      <c r="B6273" s="20">
        <v>147500</v>
      </c>
      <c r="C6273" s="14">
        <v>5840</v>
      </c>
      <c r="D6273" s="21">
        <v>0.70499999999999996</v>
      </c>
      <c r="E6273" t="str" cm="1">
        <f t="array" ref="E6273">INDEX(jobs[job_title],'Rank-Percentile'!$A6273 - 1)</f>
        <v>Senior Data Scientist</v>
      </c>
    </row>
    <row r="6274" spans="1:5" x14ac:dyDescent="0.35">
      <c r="A6274" s="14">
        <v>21525</v>
      </c>
      <c r="B6274" s="20">
        <v>147500</v>
      </c>
      <c r="C6274" s="14">
        <v>5840</v>
      </c>
      <c r="D6274" s="21">
        <v>0.70499999999999996</v>
      </c>
      <c r="E6274" t="str" cm="1">
        <f t="array" ref="E6274">INDEX(jobs[job_title],'Rank-Percentile'!$A6274 - 1)</f>
        <v>Data Engineer - Now Hiring</v>
      </c>
    </row>
    <row r="6275" spans="1:5" x14ac:dyDescent="0.35">
      <c r="A6275" s="14">
        <v>21539</v>
      </c>
      <c r="B6275" s="20">
        <v>147500</v>
      </c>
      <c r="C6275" s="14">
        <v>5840</v>
      </c>
      <c r="D6275" s="21">
        <v>0.70499999999999996</v>
      </c>
      <c r="E6275" t="str" cm="1">
        <f t="array" ref="E6275">INDEX(jobs[job_title],'Rank-Percentile'!$A6275 - 1)</f>
        <v>Data Analyst - Full-time</v>
      </c>
    </row>
    <row r="6276" spans="1:5" x14ac:dyDescent="0.35">
      <c r="A6276" s="14">
        <v>21541</v>
      </c>
      <c r="B6276" s="20">
        <v>147500</v>
      </c>
      <c r="C6276" s="14">
        <v>5840</v>
      </c>
      <c r="D6276" s="21">
        <v>0.70499999999999996</v>
      </c>
      <c r="E6276" t="str" cm="1">
        <f t="array" ref="E6276">INDEX(jobs[job_title],'Rank-Percentile'!$A6276 - 1)</f>
        <v>Administrative Data Analyst</v>
      </c>
    </row>
    <row r="6277" spans="1:5" x14ac:dyDescent="0.35">
      <c r="A6277" s="14">
        <v>21611</v>
      </c>
      <c r="B6277" s="20">
        <v>147500</v>
      </c>
      <c r="C6277" s="14">
        <v>5840</v>
      </c>
      <c r="D6277" s="21">
        <v>0.70499999999999996</v>
      </c>
      <c r="E6277" t="str" cm="1">
        <f t="array" ref="E6277">INDEX(jobs[job_title],'Rank-Percentile'!$A6277 - 1)</f>
        <v>Sales Analytics Manager</v>
      </c>
    </row>
    <row r="6278" spans="1:5" x14ac:dyDescent="0.35">
      <c r="A6278" s="14">
        <v>21645</v>
      </c>
      <c r="B6278" s="20">
        <v>147500</v>
      </c>
      <c r="C6278" s="14">
        <v>5840</v>
      </c>
      <c r="D6278" s="21">
        <v>0.70499999999999996</v>
      </c>
      <c r="E6278" t="str" cm="1">
        <f t="array" ref="E6278">INDEX(jobs[job_title],'Rank-Percentile'!$A6278 - 1)</f>
        <v>Business data Analyst</v>
      </c>
    </row>
    <row r="6279" spans="1:5" x14ac:dyDescent="0.35">
      <c r="A6279" s="14">
        <v>21654</v>
      </c>
      <c r="B6279" s="20">
        <v>147500</v>
      </c>
      <c r="C6279" s="14">
        <v>5840</v>
      </c>
      <c r="D6279" s="21">
        <v>0.70499999999999996</v>
      </c>
      <c r="E6279" t="str" cm="1">
        <f t="array" ref="E6279">INDEX(jobs[job_title],'Rank-Percentile'!$A6279 - 1)</f>
        <v>Data Scientist</v>
      </c>
    </row>
    <row r="6280" spans="1:5" x14ac:dyDescent="0.35">
      <c r="A6280" s="14">
        <v>21687</v>
      </c>
      <c r="B6280" s="20">
        <v>147500</v>
      </c>
      <c r="C6280" s="14">
        <v>5840</v>
      </c>
      <c r="D6280" s="21">
        <v>0.70499999999999996</v>
      </c>
      <c r="E6280" t="str" cm="1">
        <f t="array" ref="E6280">INDEX(jobs[job_title],'Rank-Percentile'!$A6280 - 1)</f>
        <v>Principal Data Engineer-Google Cloud Platform</v>
      </c>
    </row>
    <row r="6281" spans="1:5" x14ac:dyDescent="0.35">
      <c r="A6281" s="14">
        <v>21715</v>
      </c>
      <c r="B6281" s="20">
        <v>147500</v>
      </c>
      <c r="C6281" s="14">
        <v>5840</v>
      </c>
      <c r="D6281" s="21">
        <v>0.70499999999999996</v>
      </c>
      <c r="E6281" t="str" cm="1">
        <f t="array" ref="E6281">INDEX(jobs[job_title],'Rank-Percentile'!$A6281 - 1)</f>
        <v>Data Analyst Advisory - Full-time / Part-time</v>
      </c>
    </row>
    <row r="6282" spans="1:5" x14ac:dyDescent="0.35">
      <c r="A6282" s="14">
        <v>21750</v>
      </c>
      <c r="B6282" s="20">
        <v>147500</v>
      </c>
      <c r="C6282" s="14">
        <v>5840</v>
      </c>
      <c r="D6282" s="21">
        <v>0.70499999999999996</v>
      </c>
      <c r="E6282" t="str" cm="1">
        <f t="array" ref="E6282">INDEX(jobs[job_title],'Rank-Percentile'!$A6282 - 1)</f>
        <v>Data Scientist 2, Menlo Park, CA # 3192</v>
      </c>
    </row>
    <row r="6283" spans="1:5" x14ac:dyDescent="0.35">
      <c r="A6283" s="14">
        <v>21764</v>
      </c>
      <c r="B6283" s="20">
        <v>147500</v>
      </c>
      <c r="C6283" s="14">
        <v>5840</v>
      </c>
      <c r="D6283" s="21">
        <v>0.70499999999999996</v>
      </c>
      <c r="E6283" t="str" cm="1">
        <f t="array" ref="E6283">INDEX(jobs[job_title],'Rank-Percentile'!$A6283 - 1)</f>
        <v>Data Validation and Migration Analyst</v>
      </c>
    </row>
    <row r="6284" spans="1:5" x14ac:dyDescent="0.35">
      <c r="A6284" s="14">
        <v>21871</v>
      </c>
      <c r="B6284" s="20">
        <v>147500</v>
      </c>
      <c r="C6284" s="14">
        <v>5840</v>
      </c>
      <c r="D6284" s="21">
        <v>0.70499999999999996</v>
      </c>
      <c r="E6284" t="str" cm="1">
        <f t="array" ref="E6284">INDEX(jobs[job_title],'Rank-Percentile'!$A6284 - 1)</f>
        <v>Data Analyst</v>
      </c>
    </row>
    <row r="6285" spans="1:5" x14ac:dyDescent="0.35">
      <c r="A6285" s="14">
        <v>21882</v>
      </c>
      <c r="B6285" s="20">
        <v>147500</v>
      </c>
      <c r="C6285" s="14">
        <v>5840</v>
      </c>
      <c r="D6285" s="21">
        <v>0.70499999999999996</v>
      </c>
      <c r="E6285" t="str" cm="1">
        <f t="array" ref="E6285">INDEX(jobs[job_title],'Rank-Percentile'!$A6285 - 1)</f>
        <v>Data Scientist</v>
      </c>
    </row>
    <row r="6286" spans="1:5" x14ac:dyDescent="0.35">
      <c r="A6286" s="14">
        <v>21884</v>
      </c>
      <c r="B6286" s="20">
        <v>147500</v>
      </c>
      <c r="C6286" s="14">
        <v>5840</v>
      </c>
      <c r="D6286" s="21">
        <v>0.70499999999999996</v>
      </c>
      <c r="E6286" t="str" cm="1">
        <f t="array" ref="E6286">INDEX(jobs[job_title],'Rank-Percentile'!$A6286 - 1)</f>
        <v>Senior Data Analyst</v>
      </c>
    </row>
    <row r="6287" spans="1:5" x14ac:dyDescent="0.35">
      <c r="A6287" s="14">
        <v>21887</v>
      </c>
      <c r="B6287" s="20">
        <v>147500</v>
      </c>
      <c r="C6287" s="14">
        <v>5840</v>
      </c>
      <c r="D6287" s="21">
        <v>0.70499999999999996</v>
      </c>
      <c r="E6287" t="str" cm="1">
        <f t="array" ref="E6287">INDEX(jobs[job_title],'Rank-Percentile'!$A6287 - 1)</f>
        <v>Data Analyst</v>
      </c>
    </row>
    <row r="6288" spans="1:5" x14ac:dyDescent="0.35">
      <c r="A6288" s="14">
        <v>21987</v>
      </c>
      <c r="B6288" s="20">
        <v>147500</v>
      </c>
      <c r="C6288" s="14">
        <v>5840</v>
      </c>
      <c r="D6288" s="21">
        <v>0.70499999999999996</v>
      </c>
      <c r="E6288" t="str" cm="1">
        <f t="array" ref="E6288">INDEX(jobs[job_title],'Rank-Percentile'!$A6288 - 1)</f>
        <v>Business Intelligence Data Analyst</v>
      </c>
    </row>
    <row r="6289" spans="1:5" x14ac:dyDescent="0.35">
      <c r="A6289" s="14">
        <v>22034</v>
      </c>
      <c r="B6289" s="20">
        <v>147500</v>
      </c>
      <c r="C6289" s="14">
        <v>5840</v>
      </c>
      <c r="D6289" s="21">
        <v>0.70499999999999996</v>
      </c>
      <c r="E6289" t="str" cm="1">
        <f t="array" ref="E6289">INDEX(jobs[job_title],'Rank-Percentile'!$A6289 - 1)</f>
        <v>Data Engineer, Backend</v>
      </c>
    </row>
    <row r="6290" spans="1:5" x14ac:dyDescent="0.35">
      <c r="A6290" s="14">
        <v>22106</v>
      </c>
      <c r="B6290" s="20">
        <v>147500</v>
      </c>
      <c r="C6290" s="14">
        <v>5840</v>
      </c>
      <c r="D6290" s="21">
        <v>0.70499999999999996</v>
      </c>
      <c r="E6290" t="str" cm="1">
        <f t="array" ref="E6290">INDEX(jobs[job_title],'Rank-Percentile'!$A6290 - 1)</f>
        <v>Data Scientist</v>
      </c>
    </row>
    <row r="6291" spans="1:5" x14ac:dyDescent="0.35">
      <c r="A6291" s="14">
        <v>22109</v>
      </c>
      <c r="B6291" s="20">
        <v>147500</v>
      </c>
      <c r="C6291" s="14">
        <v>5840</v>
      </c>
      <c r="D6291" s="21">
        <v>0.70499999999999996</v>
      </c>
      <c r="E6291" t="str" cm="1">
        <f t="array" ref="E6291">INDEX(jobs[job_title],'Rank-Percentile'!$A6291 - 1)</f>
        <v>Data Engineer</v>
      </c>
    </row>
    <row r="6292" spans="1:5" x14ac:dyDescent="0.35">
      <c r="A6292" s="14">
        <v>22147</v>
      </c>
      <c r="B6292" s="20">
        <v>147500</v>
      </c>
      <c r="C6292" s="14">
        <v>5840</v>
      </c>
      <c r="D6292" s="21">
        <v>0.70499999999999996</v>
      </c>
      <c r="E6292" t="str" cm="1">
        <f t="array" ref="E6292">INDEX(jobs[job_title],'Rank-Percentile'!$A6292 - 1)</f>
        <v>Big Data Engineer</v>
      </c>
    </row>
    <row r="6293" spans="1:5" x14ac:dyDescent="0.35">
      <c r="A6293" s="14">
        <v>22183</v>
      </c>
      <c r="B6293" s="20">
        <v>147500</v>
      </c>
      <c r="C6293" s="14">
        <v>5840</v>
      </c>
      <c r="D6293" s="21">
        <v>0.70499999999999996</v>
      </c>
      <c r="E6293" t="str" cm="1">
        <f t="array" ref="E6293">INDEX(jobs[job_title],'Rank-Percentile'!$A6293 - 1)</f>
        <v>Reporting Analyst IV</v>
      </c>
    </row>
    <row r="6294" spans="1:5" x14ac:dyDescent="0.35">
      <c r="A6294" s="14">
        <v>22230</v>
      </c>
      <c r="B6294" s="20">
        <v>147500</v>
      </c>
      <c r="C6294" s="14">
        <v>5840</v>
      </c>
      <c r="D6294" s="21">
        <v>0.70499999999999996</v>
      </c>
      <c r="E6294" t="str" cm="1">
        <f t="array" ref="E6294">INDEX(jobs[job_title],'Rank-Percentile'!$A6294 - 1)</f>
        <v>Investigations and Insights Data Scientist - USDS</v>
      </c>
    </row>
    <row r="6295" spans="1:5" x14ac:dyDescent="0.35">
      <c r="A6295" s="14">
        <v>22265</v>
      </c>
      <c r="B6295" s="20">
        <v>147500</v>
      </c>
      <c r="C6295" s="14">
        <v>5840</v>
      </c>
      <c r="D6295" s="21">
        <v>0.70499999999999996</v>
      </c>
      <c r="E6295" t="str" cm="1">
        <f t="array" ref="E6295">INDEX(jobs[job_title],'Rank-Percentile'!$A6295 - 1)</f>
        <v>Lead Data Engineer (Remote-Eligible)</v>
      </c>
    </row>
    <row r="6296" spans="1:5" x14ac:dyDescent="0.35">
      <c r="A6296" s="14">
        <v>22309</v>
      </c>
      <c r="B6296" s="20">
        <v>147500</v>
      </c>
      <c r="C6296" s="14">
        <v>5840</v>
      </c>
      <c r="D6296" s="21">
        <v>0.70499999999999996</v>
      </c>
      <c r="E6296" t="str" cm="1">
        <f t="array" ref="E6296">INDEX(jobs[job_title],'Rank-Percentile'!$A6296 - 1)</f>
        <v>HR Data Analyst</v>
      </c>
    </row>
    <row r="6297" spans="1:5" x14ac:dyDescent="0.35">
      <c r="A6297" s="14">
        <v>22344</v>
      </c>
      <c r="B6297" s="20">
        <v>147500</v>
      </c>
      <c r="C6297" s="14">
        <v>5840</v>
      </c>
      <c r="D6297" s="21">
        <v>0.70499999999999996</v>
      </c>
      <c r="E6297" t="str" cm="1">
        <f t="array" ref="E6297">INDEX(jobs[job_title],'Rank-Percentile'!$A6297 - 1)</f>
        <v>Looking for a data engineer to build custom dashboards</v>
      </c>
    </row>
    <row r="6298" spans="1:5" x14ac:dyDescent="0.35">
      <c r="A6298" s="14">
        <v>22371</v>
      </c>
      <c r="B6298" s="20">
        <v>147500</v>
      </c>
      <c r="C6298" s="14">
        <v>5840</v>
      </c>
      <c r="D6298" s="21">
        <v>0.70499999999999996</v>
      </c>
      <c r="E6298" t="str" cm="1">
        <f t="array" ref="E6298">INDEX(jobs[job_title],'Rank-Percentile'!$A6298 - 1)</f>
        <v>Senior Forensic Data Analyst</v>
      </c>
    </row>
    <row r="6299" spans="1:5" x14ac:dyDescent="0.35">
      <c r="A6299" s="14">
        <v>22377</v>
      </c>
      <c r="B6299" s="20">
        <v>147500</v>
      </c>
      <c r="C6299" s="14">
        <v>5840</v>
      </c>
      <c r="D6299" s="21">
        <v>0.70499999999999996</v>
      </c>
      <c r="E6299" t="str" cm="1">
        <f t="array" ref="E6299">INDEX(jobs[job_title],'Rank-Percentile'!$A6299 - 1)</f>
        <v>Entry Level Data Scientist (Remote)</v>
      </c>
    </row>
    <row r="6300" spans="1:5" x14ac:dyDescent="0.35">
      <c r="A6300" s="14">
        <v>22392</v>
      </c>
      <c r="B6300" s="20">
        <v>147500</v>
      </c>
      <c r="C6300" s="14">
        <v>5840</v>
      </c>
      <c r="D6300" s="21">
        <v>0.70499999999999996</v>
      </c>
      <c r="E6300" t="str" cm="1">
        <f t="array" ref="E6300">INDEX(jobs[job_title],'Rank-Percentile'!$A6300 - 1)</f>
        <v>Data analyst</v>
      </c>
    </row>
    <row r="6301" spans="1:5" x14ac:dyDescent="0.35">
      <c r="A6301" s="14">
        <v>22632</v>
      </c>
      <c r="B6301" s="20">
        <v>147500</v>
      </c>
      <c r="C6301" s="14">
        <v>5840</v>
      </c>
      <c r="D6301" s="21">
        <v>0.70499999999999996</v>
      </c>
      <c r="E6301" t="str" cm="1">
        <f t="array" ref="E6301">INDEX(jobs[job_title],'Rank-Percentile'!$A6301 - 1)</f>
        <v>Principal Clinical Data Scientist - Now Hiring</v>
      </c>
    </row>
    <row r="6302" spans="1:5" x14ac:dyDescent="0.35">
      <c r="A6302" s="14">
        <v>22678</v>
      </c>
      <c r="B6302" s="20">
        <v>147500</v>
      </c>
      <c r="C6302" s="14">
        <v>5840</v>
      </c>
      <c r="D6302" s="21">
        <v>0.70499999999999996</v>
      </c>
      <c r="E6302" t="str" cm="1">
        <f t="array" ref="E6302">INDEX(jobs[job_title],'Rank-Percentile'!$A6302 - 1)</f>
        <v>Data Engineer/ Data Analyst</v>
      </c>
    </row>
    <row r="6303" spans="1:5" x14ac:dyDescent="0.35">
      <c r="A6303" s="14">
        <v>22703</v>
      </c>
      <c r="B6303" s="20">
        <v>147500</v>
      </c>
      <c r="C6303" s="14">
        <v>5840</v>
      </c>
      <c r="D6303" s="21">
        <v>0.70499999999999996</v>
      </c>
      <c r="E6303" t="str" cm="1">
        <f t="array" ref="E6303">INDEX(jobs[job_title],'Rank-Percentile'!$A6303 - 1)</f>
        <v>Financial Data analyst</v>
      </c>
    </row>
    <row r="6304" spans="1:5" x14ac:dyDescent="0.35">
      <c r="A6304" s="14">
        <v>22720</v>
      </c>
      <c r="B6304" s="20">
        <v>147500</v>
      </c>
      <c r="C6304" s="14">
        <v>5840</v>
      </c>
      <c r="D6304" s="21">
        <v>0.70499999999999996</v>
      </c>
      <c r="E6304" t="str" cm="1">
        <f t="array" ref="E6304">INDEX(jobs[job_title],'Rank-Percentile'!$A6304 - 1)</f>
        <v>Temporary Entry Data Analyst</v>
      </c>
    </row>
    <row r="6305" spans="1:5" x14ac:dyDescent="0.35">
      <c r="A6305" s="14">
        <v>22746</v>
      </c>
      <c r="B6305" s="20">
        <v>147500</v>
      </c>
      <c r="C6305" s="14">
        <v>5840</v>
      </c>
      <c r="D6305" s="21">
        <v>0.70499999999999996</v>
      </c>
      <c r="E6305" t="str" cm="1">
        <f t="array" ref="E6305">INDEX(jobs[job_title],'Rank-Percentile'!$A6305 - 1)</f>
        <v>Data Scientist, Underwriting Automation and Artificial Intelligence</v>
      </c>
    </row>
    <row r="6306" spans="1:5" x14ac:dyDescent="0.35">
      <c r="A6306" s="14">
        <v>22770</v>
      </c>
      <c r="B6306" s="20">
        <v>147500</v>
      </c>
      <c r="C6306" s="14">
        <v>5840</v>
      </c>
      <c r="D6306" s="21">
        <v>0.70499999999999996</v>
      </c>
      <c r="E6306" t="str" cm="1">
        <f t="array" ref="E6306">INDEX(jobs[job_title],'Rank-Percentile'!$A6306 - 1)</f>
        <v>Data Scientist</v>
      </c>
    </row>
    <row r="6307" spans="1:5" x14ac:dyDescent="0.35">
      <c r="A6307" s="14">
        <v>22774</v>
      </c>
      <c r="B6307" s="20">
        <v>147500</v>
      </c>
      <c r="C6307" s="14">
        <v>5840</v>
      </c>
      <c r="D6307" s="21">
        <v>0.70499999999999996</v>
      </c>
      <c r="E6307" t="str" cm="1">
        <f t="array" ref="E6307">INDEX(jobs[job_title],'Rank-Percentile'!$A6307 - 1)</f>
        <v>Full-time Head of Business Intelligence and Data Analytics for a...</v>
      </c>
    </row>
    <row r="6308" spans="1:5" x14ac:dyDescent="0.35">
      <c r="A6308" s="14">
        <v>22799</v>
      </c>
      <c r="B6308" s="20">
        <v>147500</v>
      </c>
      <c r="C6308" s="14">
        <v>5840</v>
      </c>
      <c r="D6308" s="21">
        <v>0.70499999999999996</v>
      </c>
      <c r="E6308" t="str" cm="1">
        <f t="array" ref="E6308">INDEX(jobs[job_title],'Rank-Percentile'!$A6308 - 1)</f>
        <v>Cleared Data Scientist</v>
      </c>
    </row>
    <row r="6309" spans="1:5" x14ac:dyDescent="0.35">
      <c r="A6309" s="14">
        <v>22962</v>
      </c>
      <c r="B6309" s="20">
        <v>147500</v>
      </c>
      <c r="C6309" s="14">
        <v>5840</v>
      </c>
      <c r="D6309" s="21">
        <v>0.70499999999999996</v>
      </c>
      <c r="E6309" t="str" cm="1">
        <f t="array" ref="E6309">INDEX(jobs[job_title],'Rank-Percentile'!$A6309 - 1)</f>
        <v>Data Scientist II</v>
      </c>
    </row>
    <row r="6310" spans="1:5" x14ac:dyDescent="0.35">
      <c r="A6310" s="14">
        <v>23002</v>
      </c>
      <c r="B6310" s="20">
        <v>147500</v>
      </c>
      <c r="C6310" s="14">
        <v>5840</v>
      </c>
      <c r="D6310" s="21">
        <v>0.70499999999999996</v>
      </c>
      <c r="E6310" t="str" cm="1">
        <f t="array" ref="E6310">INDEX(jobs[job_title],'Rank-Percentile'!$A6310 - 1)</f>
        <v>Data Analyst</v>
      </c>
    </row>
    <row r="6311" spans="1:5" x14ac:dyDescent="0.35">
      <c r="A6311" s="14">
        <v>23048</v>
      </c>
      <c r="B6311" s="20">
        <v>147500</v>
      </c>
      <c r="C6311" s="14">
        <v>5840</v>
      </c>
      <c r="D6311" s="21">
        <v>0.70499999999999996</v>
      </c>
      <c r="E6311" t="str" cm="1">
        <f t="array" ref="E6311">INDEX(jobs[job_title],'Rank-Percentile'!$A6311 - 1)</f>
        <v>Senior Data Analyst</v>
      </c>
    </row>
    <row r="6312" spans="1:5" x14ac:dyDescent="0.35">
      <c r="A6312" s="14">
        <v>23083</v>
      </c>
      <c r="B6312" s="20">
        <v>147500</v>
      </c>
      <c r="C6312" s="14">
        <v>5840</v>
      </c>
      <c r="D6312" s="21">
        <v>0.70499999999999996</v>
      </c>
      <c r="E6312" t="str" cm="1">
        <f t="array" ref="E6312">INDEX(jobs[job_title],'Rank-Percentile'!$A6312 - 1)</f>
        <v>Data Scientist</v>
      </c>
    </row>
    <row r="6313" spans="1:5" x14ac:dyDescent="0.35">
      <c r="A6313" s="14">
        <v>23139</v>
      </c>
      <c r="B6313" s="20">
        <v>147500</v>
      </c>
      <c r="C6313" s="14">
        <v>5840</v>
      </c>
      <c r="D6313" s="21">
        <v>0.70499999999999996</v>
      </c>
      <c r="E6313" t="str" cm="1">
        <f t="array" ref="E6313">INDEX(jobs[job_title],'Rank-Percentile'!$A6313 - 1)</f>
        <v>Senior/Lead Data Engineer</v>
      </c>
    </row>
    <row r="6314" spans="1:5" x14ac:dyDescent="0.35">
      <c r="A6314" s="14">
        <v>23149</v>
      </c>
      <c r="B6314" s="20">
        <v>147500</v>
      </c>
      <c r="C6314" s="14">
        <v>5840</v>
      </c>
      <c r="D6314" s="21">
        <v>0.70499999999999996</v>
      </c>
      <c r="E6314" t="str" cm="1">
        <f t="array" ref="E6314">INDEX(jobs[job_title],'Rank-Percentile'!$A6314 - 1)</f>
        <v>Senior Data Scientist</v>
      </c>
    </row>
    <row r="6315" spans="1:5" x14ac:dyDescent="0.35">
      <c r="A6315" s="14">
        <v>23155</v>
      </c>
      <c r="B6315" s="20">
        <v>147500</v>
      </c>
      <c r="C6315" s="14">
        <v>5840</v>
      </c>
      <c r="D6315" s="21">
        <v>0.70499999999999996</v>
      </c>
      <c r="E6315" t="str" cm="1">
        <f t="array" ref="E6315">INDEX(jobs[job_title],'Rank-Percentile'!$A6315 - 1)</f>
        <v>Sr. Data Scientist</v>
      </c>
    </row>
    <row r="6316" spans="1:5" x14ac:dyDescent="0.35">
      <c r="A6316" s="14">
        <v>23156</v>
      </c>
      <c r="B6316" s="20">
        <v>147500</v>
      </c>
      <c r="C6316" s="14">
        <v>5840</v>
      </c>
      <c r="D6316" s="21">
        <v>0.70499999999999996</v>
      </c>
      <c r="E6316" t="str" cm="1">
        <f t="array" ref="E6316">INDEX(jobs[job_title],'Rank-Percentile'!$A6316 - 1)</f>
        <v>Data Scientist (HDIP) - Remote</v>
      </c>
    </row>
    <row r="6317" spans="1:5" x14ac:dyDescent="0.35">
      <c r="A6317" s="14">
        <v>23312</v>
      </c>
      <c r="B6317" s="20">
        <v>147500</v>
      </c>
      <c r="C6317" s="14">
        <v>5840</v>
      </c>
      <c r="D6317" s="21">
        <v>0.70499999999999996</v>
      </c>
      <c r="E6317" t="str" cm="1">
        <f t="array" ref="E6317">INDEX(jobs[job_title],'Rank-Percentile'!$A6317 - 1)</f>
        <v>Network Control Systems Data Analyst</v>
      </c>
    </row>
    <row r="6318" spans="1:5" x14ac:dyDescent="0.35">
      <c r="A6318" s="14">
        <v>23321</v>
      </c>
      <c r="B6318" s="20">
        <v>147500</v>
      </c>
      <c r="C6318" s="14">
        <v>5840</v>
      </c>
      <c r="D6318" s="21">
        <v>0.70499999999999996</v>
      </c>
      <c r="E6318" t="str" cm="1">
        <f t="array" ref="E6318">INDEX(jobs[job_title],'Rank-Percentile'!$A6318 - 1)</f>
        <v>Engineer / Data Scientist</v>
      </c>
    </row>
    <row r="6319" spans="1:5" x14ac:dyDescent="0.35">
      <c r="A6319" s="14">
        <v>23329</v>
      </c>
      <c r="B6319" s="20">
        <v>147500</v>
      </c>
      <c r="C6319" s="14">
        <v>5840</v>
      </c>
      <c r="D6319" s="21">
        <v>0.70499999999999996</v>
      </c>
      <c r="E6319" t="str" cm="1">
        <f t="array" ref="E6319">INDEX(jobs[job_title],'Rank-Percentile'!$A6319 - 1)</f>
        <v>Senior Data Scientist</v>
      </c>
    </row>
    <row r="6320" spans="1:5" x14ac:dyDescent="0.35">
      <c r="A6320" s="14">
        <v>23345</v>
      </c>
      <c r="B6320" s="20">
        <v>147500</v>
      </c>
      <c r="C6320" s="14">
        <v>5840</v>
      </c>
      <c r="D6320" s="21">
        <v>0.70499999999999996</v>
      </c>
      <c r="E6320" t="str" cm="1">
        <f t="array" ref="E6320">INDEX(jobs[job_title],'Rank-Percentile'!$A6320 - 1)</f>
        <v>Data Scientist</v>
      </c>
    </row>
    <row r="6321" spans="1:5" x14ac:dyDescent="0.35">
      <c r="A6321" s="14">
        <v>23415</v>
      </c>
      <c r="B6321" s="20">
        <v>147500</v>
      </c>
      <c r="C6321" s="14">
        <v>5840</v>
      </c>
      <c r="D6321" s="21">
        <v>0.70499999999999996</v>
      </c>
      <c r="E6321" t="str" cm="1">
        <f t="array" ref="E6321">INDEX(jobs[job_title],'Rank-Percentile'!$A6321 - 1)</f>
        <v>Data Analyst</v>
      </c>
    </row>
    <row r="6322" spans="1:5" x14ac:dyDescent="0.35">
      <c r="A6322" s="14">
        <v>23432</v>
      </c>
      <c r="B6322" s="20">
        <v>147500</v>
      </c>
      <c r="C6322" s="14">
        <v>5840</v>
      </c>
      <c r="D6322" s="21">
        <v>0.70499999999999996</v>
      </c>
      <c r="E6322" t="str" cm="1">
        <f t="array" ref="E6322">INDEX(jobs[job_title],'Rank-Percentile'!$A6322 - 1)</f>
        <v>Senior Data Scientist</v>
      </c>
    </row>
    <row r="6323" spans="1:5" x14ac:dyDescent="0.35">
      <c r="A6323" s="14">
        <v>23476</v>
      </c>
      <c r="B6323" s="20">
        <v>147500</v>
      </c>
      <c r="C6323" s="14">
        <v>5840</v>
      </c>
      <c r="D6323" s="21">
        <v>0.70499999999999996</v>
      </c>
      <c r="E6323" t="str" cm="1">
        <f t="array" ref="E6323">INDEX(jobs[job_title],'Rank-Percentile'!$A6323 - 1)</f>
        <v>SIU Data Analyst (Hybrid Work Options)</v>
      </c>
    </row>
    <row r="6324" spans="1:5" x14ac:dyDescent="0.35">
      <c r="A6324" s="14">
        <v>23541</v>
      </c>
      <c r="B6324" s="20">
        <v>147500</v>
      </c>
      <c r="C6324" s="14">
        <v>5840</v>
      </c>
      <c r="D6324" s="21">
        <v>0.70499999999999996</v>
      </c>
      <c r="E6324" t="str" cm="1">
        <f t="array" ref="E6324">INDEX(jobs[job_title],'Rank-Percentile'!$A6324 - 1)</f>
        <v>Senior Data Engineers</v>
      </c>
    </row>
    <row r="6325" spans="1:5" x14ac:dyDescent="0.35">
      <c r="A6325" s="14">
        <v>23689</v>
      </c>
      <c r="B6325" s="20">
        <v>147500</v>
      </c>
      <c r="C6325" s="14">
        <v>5840</v>
      </c>
      <c r="D6325" s="21">
        <v>0.70499999999999996</v>
      </c>
      <c r="E6325" t="str" cm="1">
        <f t="array" ref="E6325">INDEX(jobs[job_title],'Rank-Percentile'!$A6325 - 1)</f>
        <v>Senior Data Visualization Engineer</v>
      </c>
    </row>
    <row r="6326" spans="1:5" x14ac:dyDescent="0.35">
      <c r="A6326" s="14">
        <v>23780</v>
      </c>
      <c r="B6326" s="20">
        <v>147500</v>
      </c>
      <c r="C6326" s="14">
        <v>5840</v>
      </c>
      <c r="D6326" s="21">
        <v>0.70499999999999996</v>
      </c>
      <c r="E6326" t="str" cm="1">
        <f t="array" ref="E6326">INDEX(jobs[job_title],'Rank-Percentile'!$A6326 - 1)</f>
        <v>Lead Data Engineer</v>
      </c>
    </row>
    <row r="6327" spans="1:5" x14ac:dyDescent="0.35">
      <c r="A6327" s="14">
        <v>23821</v>
      </c>
      <c r="B6327" s="20">
        <v>147500</v>
      </c>
      <c r="C6327" s="14">
        <v>5840</v>
      </c>
      <c r="D6327" s="21">
        <v>0.70499999999999996</v>
      </c>
      <c r="E6327" t="str" cm="1">
        <f t="array" ref="E6327">INDEX(jobs[job_title],'Rank-Percentile'!$A6327 - 1)</f>
        <v>Healthcare Data Analyst</v>
      </c>
    </row>
    <row r="6328" spans="1:5" x14ac:dyDescent="0.35">
      <c r="A6328" s="14">
        <v>23822</v>
      </c>
      <c r="B6328" s="20">
        <v>147500</v>
      </c>
      <c r="C6328" s="14">
        <v>5840</v>
      </c>
      <c r="D6328" s="21">
        <v>0.70499999999999996</v>
      </c>
      <c r="E6328" t="str" cm="1">
        <f t="array" ref="E6328">INDEX(jobs[job_title],'Rank-Percentile'!$A6328 - 1)</f>
        <v>Data Engineer</v>
      </c>
    </row>
    <row r="6329" spans="1:5" x14ac:dyDescent="0.35">
      <c r="A6329" s="14">
        <v>23916</v>
      </c>
      <c r="B6329" s="20">
        <v>147500</v>
      </c>
      <c r="C6329" s="14">
        <v>5840</v>
      </c>
      <c r="D6329" s="21">
        <v>0.70499999999999996</v>
      </c>
      <c r="E6329" t="str" cm="1">
        <f t="array" ref="E6329">INDEX(jobs[job_title],'Rank-Percentile'!$A6329 - 1)</f>
        <v>Analytics Specialist</v>
      </c>
    </row>
    <row r="6330" spans="1:5" x14ac:dyDescent="0.35">
      <c r="A6330" s="14">
        <v>23952</v>
      </c>
      <c r="B6330" s="20">
        <v>147500</v>
      </c>
      <c r="C6330" s="14">
        <v>5840</v>
      </c>
      <c r="D6330" s="21">
        <v>0.70499999999999996</v>
      </c>
      <c r="E6330" t="str" cm="1">
        <f t="array" ref="E6330">INDEX(jobs[job_title],'Rank-Percentile'!$A6330 - 1)</f>
        <v>Data Analyst</v>
      </c>
    </row>
    <row r="6331" spans="1:5" x14ac:dyDescent="0.35">
      <c r="A6331" s="14">
        <v>23973</v>
      </c>
      <c r="B6331" s="20">
        <v>147500</v>
      </c>
      <c r="C6331" s="14">
        <v>5840</v>
      </c>
      <c r="D6331" s="21">
        <v>0.70499999999999996</v>
      </c>
      <c r="E6331" t="str" cm="1">
        <f t="array" ref="E6331">INDEX(jobs[job_title],'Rank-Percentile'!$A6331 - 1)</f>
        <v>Business Data Analyst</v>
      </c>
    </row>
    <row r="6332" spans="1:5" x14ac:dyDescent="0.35">
      <c r="A6332" s="14">
        <v>24089</v>
      </c>
      <c r="B6332" s="20">
        <v>147500</v>
      </c>
      <c r="C6332" s="14">
        <v>5840</v>
      </c>
      <c r="D6332" s="21">
        <v>0.70499999999999996</v>
      </c>
      <c r="E6332" t="str" cm="1">
        <f t="array" ref="E6332">INDEX(jobs[job_title],'Rank-Percentile'!$A6332 - 1)</f>
        <v>Business Data Analyst (Python)</v>
      </c>
    </row>
    <row r="6333" spans="1:5" x14ac:dyDescent="0.35">
      <c r="A6333" s="14">
        <v>24116</v>
      </c>
      <c r="B6333" s="20">
        <v>147500</v>
      </c>
      <c r="C6333" s="14">
        <v>5840</v>
      </c>
      <c r="D6333" s="21">
        <v>0.70499999999999996</v>
      </c>
      <c r="E6333" t="str" cm="1">
        <f t="array" ref="E6333">INDEX(jobs[job_title],'Rank-Percentile'!$A6333 - 1)</f>
        <v>Senior Manager Data Science</v>
      </c>
    </row>
    <row r="6334" spans="1:5" x14ac:dyDescent="0.35">
      <c r="A6334" s="14">
        <v>24120</v>
      </c>
      <c r="B6334" s="20">
        <v>147500</v>
      </c>
      <c r="C6334" s="14">
        <v>5840</v>
      </c>
      <c r="D6334" s="21">
        <v>0.70499999999999996</v>
      </c>
      <c r="E6334" t="str" cm="1">
        <f t="array" ref="E6334">INDEX(jobs[job_title],'Rank-Percentile'!$A6334 - 1)</f>
        <v>Analyst, Data Operations</v>
      </c>
    </row>
    <row r="6335" spans="1:5" x14ac:dyDescent="0.35">
      <c r="A6335" s="14">
        <v>24190</v>
      </c>
      <c r="B6335" s="20">
        <v>147500</v>
      </c>
      <c r="C6335" s="14">
        <v>5840</v>
      </c>
      <c r="D6335" s="21">
        <v>0.70499999999999996</v>
      </c>
      <c r="E6335" t="str" cm="1">
        <f t="array" ref="E6335">INDEX(jobs[job_title],'Rank-Percentile'!$A6335 - 1)</f>
        <v>USA - Data Scientist Architect</v>
      </c>
    </row>
    <row r="6336" spans="1:5" x14ac:dyDescent="0.35">
      <c r="A6336" s="14">
        <v>24221</v>
      </c>
      <c r="B6336" s="20">
        <v>147500</v>
      </c>
      <c r="C6336" s="14">
        <v>5840</v>
      </c>
      <c r="D6336" s="21">
        <v>0.70499999999999996</v>
      </c>
      <c r="E6336" t="str" cm="1">
        <f t="array" ref="E6336">INDEX(jobs[job_title],'Rank-Percentile'!$A6336 - 1)</f>
        <v>Data Analyst</v>
      </c>
    </row>
    <row r="6337" spans="1:5" x14ac:dyDescent="0.35">
      <c r="A6337" s="14">
        <v>24382</v>
      </c>
      <c r="B6337" s="20">
        <v>147500</v>
      </c>
      <c r="C6337" s="14">
        <v>5840</v>
      </c>
      <c r="D6337" s="21">
        <v>0.70499999999999996</v>
      </c>
      <c r="E6337" t="str" cm="1">
        <f t="array" ref="E6337">INDEX(jobs[job_title],'Rank-Percentile'!$A6337 - 1)</f>
        <v>RES Data Analyst Part-Time</v>
      </c>
    </row>
    <row r="6338" spans="1:5" x14ac:dyDescent="0.35">
      <c r="A6338" s="14">
        <v>24434</v>
      </c>
      <c r="B6338" s="20">
        <v>147500</v>
      </c>
      <c r="C6338" s="14">
        <v>5840</v>
      </c>
      <c r="D6338" s="21">
        <v>0.70499999999999996</v>
      </c>
      <c r="E6338" t="str" cm="1">
        <f t="array" ref="E6338">INDEX(jobs[job_title],'Rank-Percentile'!$A6338 - 1)</f>
        <v>Data Analyst</v>
      </c>
    </row>
    <row r="6339" spans="1:5" x14ac:dyDescent="0.35">
      <c r="A6339" s="14">
        <v>24435</v>
      </c>
      <c r="B6339" s="20">
        <v>147500</v>
      </c>
      <c r="C6339" s="14">
        <v>5840</v>
      </c>
      <c r="D6339" s="21">
        <v>0.70499999999999996</v>
      </c>
      <c r="E6339" t="str" cm="1">
        <f t="array" ref="E6339">INDEX(jobs[job_title],'Rank-Percentile'!$A6339 - 1)</f>
        <v>Data Engineer (f/m/d) Berlin</v>
      </c>
    </row>
    <row r="6340" spans="1:5" x14ac:dyDescent="0.35">
      <c r="A6340" s="14">
        <v>24465</v>
      </c>
      <c r="B6340" s="20">
        <v>147500</v>
      </c>
      <c r="C6340" s="14">
        <v>5840</v>
      </c>
      <c r="D6340" s="21">
        <v>0.70499999999999996</v>
      </c>
      <c r="E6340" t="str" cm="1">
        <f t="array" ref="E6340">INDEX(jobs[job_title],'Rank-Percentile'!$A6340 - 1)</f>
        <v>Staff Data Scientist</v>
      </c>
    </row>
    <row r="6341" spans="1:5" x14ac:dyDescent="0.35">
      <c r="A6341" s="14">
        <v>24537</v>
      </c>
      <c r="B6341" s="20">
        <v>147500</v>
      </c>
      <c r="C6341" s="14">
        <v>5840</v>
      </c>
      <c r="D6341" s="21">
        <v>0.70499999999999996</v>
      </c>
      <c r="E6341" t="str" cm="1">
        <f t="array" ref="E6341">INDEX(jobs[job_title],'Rank-Percentile'!$A6341 - 1)</f>
        <v>Data Engineer - Jr/Mid Level (Remote)</v>
      </c>
    </row>
    <row r="6342" spans="1:5" x14ac:dyDescent="0.35">
      <c r="A6342" s="14">
        <v>24573</v>
      </c>
      <c r="B6342" s="20">
        <v>147500</v>
      </c>
      <c r="C6342" s="14">
        <v>5840</v>
      </c>
      <c r="D6342" s="21">
        <v>0.70499999999999996</v>
      </c>
      <c r="E6342" t="str" cm="1">
        <f t="array" ref="E6342">INDEX(jobs[job_title],'Rank-Percentile'!$A6342 - 1)</f>
        <v>Admin &amp; Data Analyst</v>
      </c>
    </row>
    <row r="6343" spans="1:5" x14ac:dyDescent="0.35">
      <c r="A6343" s="14">
        <v>24632</v>
      </c>
      <c r="B6343" s="20">
        <v>147500</v>
      </c>
      <c r="C6343" s="14">
        <v>5840</v>
      </c>
      <c r="D6343" s="21">
        <v>0.70499999999999996</v>
      </c>
      <c r="E6343" t="str" cm="1">
        <f t="array" ref="E6343">INDEX(jobs[job_title],'Rank-Percentile'!$A6343 - 1)</f>
        <v>Big Data Engineer - Java / Python - Cornerstone Data Capabilities</v>
      </c>
    </row>
    <row r="6344" spans="1:5" x14ac:dyDescent="0.35">
      <c r="A6344" s="14">
        <v>24723</v>
      </c>
      <c r="B6344" s="20">
        <v>147500</v>
      </c>
      <c r="C6344" s="14">
        <v>5840</v>
      </c>
      <c r="D6344" s="21">
        <v>0.70499999999999996</v>
      </c>
      <c r="E6344" t="str" cm="1">
        <f t="array" ref="E6344">INDEX(jobs[job_title],'Rank-Percentile'!$A6344 - 1)</f>
        <v>Data Analyst</v>
      </c>
    </row>
    <row r="6345" spans="1:5" x14ac:dyDescent="0.35">
      <c r="A6345" s="14">
        <v>24744</v>
      </c>
      <c r="B6345" s="20">
        <v>147500</v>
      </c>
      <c r="C6345" s="14">
        <v>5840</v>
      </c>
      <c r="D6345" s="21">
        <v>0.70499999999999996</v>
      </c>
      <c r="E6345" t="str" cm="1">
        <f t="array" ref="E6345">INDEX(jobs[job_title],'Rank-Percentile'!$A6345 - 1)</f>
        <v>Data Analyst</v>
      </c>
    </row>
    <row r="6346" spans="1:5" x14ac:dyDescent="0.35">
      <c r="A6346" s="14">
        <v>24792</v>
      </c>
      <c r="B6346" s="20">
        <v>147500</v>
      </c>
      <c r="C6346" s="14">
        <v>5840</v>
      </c>
      <c r="D6346" s="21">
        <v>0.70499999999999996</v>
      </c>
      <c r="E6346" t="str" cm="1">
        <f t="array" ref="E6346">INDEX(jobs[job_title],'Rank-Percentile'!$A6346 - 1)</f>
        <v>Data Engineer</v>
      </c>
    </row>
    <row r="6347" spans="1:5" x14ac:dyDescent="0.35">
      <c r="A6347" s="14">
        <v>24799</v>
      </c>
      <c r="B6347" s="20">
        <v>147500</v>
      </c>
      <c r="C6347" s="14">
        <v>5840</v>
      </c>
      <c r="D6347" s="21">
        <v>0.70499999999999996</v>
      </c>
      <c r="E6347" t="str" cm="1">
        <f t="array" ref="E6347">INDEX(jobs[job_title],'Rank-Percentile'!$A6347 - 1)</f>
        <v>Data Analyst, Office of Budget and Grants Management - Now Hiring</v>
      </c>
    </row>
    <row r="6348" spans="1:5" x14ac:dyDescent="0.35">
      <c r="A6348" s="14">
        <v>24813</v>
      </c>
      <c r="B6348" s="20">
        <v>147500</v>
      </c>
      <c r="C6348" s="14">
        <v>5840</v>
      </c>
      <c r="D6348" s="21">
        <v>0.70499999999999996</v>
      </c>
      <c r="E6348" t="str" cm="1">
        <f t="array" ref="E6348">INDEX(jobs[job_title],'Rank-Percentile'!$A6348 - 1)</f>
        <v>Actuarial Analyst - Data Scientist - Remote</v>
      </c>
    </row>
    <row r="6349" spans="1:5" x14ac:dyDescent="0.35">
      <c r="A6349" s="14">
        <v>24832</v>
      </c>
      <c r="B6349" s="20">
        <v>147500</v>
      </c>
      <c r="C6349" s="14">
        <v>5840</v>
      </c>
      <c r="D6349" s="21">
        <v>0.70499999999999996</v>
      </c>
      <c r="E6349" t="str" cm="1">
        <f t="array" ref="E6349">INDEX(jobs[job_title],'Rank-Percentile'!$A6349 - 1)</f>
        <v>Head of Data Science</v>
      </c>
    </row>
    <row r="6350" spans="1:5" x14ac:dyDescent="0.35">
      <c r="A6350" s="14">
        <v>24833</v>
      </c>
      <c r="B6350" s="20">
        <v>147500</v>
      </c>
      <c r="C6350" s="14">
        <v>5840</v>
      </c>
      <c r="D6350" s="21">
        <v>0.70499999999999996</v>
      </c>
      <c r="E6350" t="str" cm="1">
        <f t="array" ref="E6350">INDEX(jobs[job_title],'Rank-Percentile'!$A6350 - 1)</f>
        <v>Data Engineer (Java)</v>
      </c>
    </row>
    <row r="6351" spans="1:5" x14ac:dyDescent="0.35">
      <c r="A6351" s="14">
        <v>24855</v>
      </c>
      <c r="B6351" s="20">
        <v>147500</v>
      </c>
      <c r="C6351" s="14">
        <v>5840</v>
      </c>
      <c r="D6351" s="21">
        <v>0.70499999999999996</v>
      </c>
      <c r="E6351" t="str" cm="1">
        <f t="array" ref="E6351">INDEX(jobs[job_title],'Rank-Percentile'!$A6351 - 1)</f>
        <v>Data scientist/Data engineer</v>
      </c>
    </row>
    <row r="6352" spans="1:5" x14ac:dyDescent="0.35">
      <c r="A6352" s="14">
        <v>24987</v>
      </c>
      <c r="B6352" s="20">
        <v>147500</v>
      </c>
      <c r="C6352" s="14">
        <v>5840</v>
      </c>
      <c r="D6352" s="21">
        <v>0.70499999999999996</v>
      </c>
      <c r="E6352" t="str" cm="1">
        <f t="array" ref="E6352">INDEX(jobs[job_title],'Rank-Percentile'!$A6352 - 1)</f>
        <v>Data Scientist to help us clean, analyze and collect data about...</v>
      </c>
    </row>
    <row r="6353" spans="1:5" x14ac:dyDescent="0.35">
      <c r="A6353" s="14">
        <v>25064</v>
      </c>
      <c r="B6353" s="20">
        <v>147500</v>
      </c>
      <c r="C6353" s="14">
        <v>5840</v>
      </c>
      <c r="D6353" s="21">
        <v>0.70499999999999996</v>
      </c>
      <c r="E6353" t="str" cm="1">
        <f t="array" ref="E6353">INDEX(jobs[job_title],'Rank-Percentile'!$A6353 - 1)</f>
        <v>Data Scientist</v>
      </c>
    </row>
    <row r="6354" spans="1:5" x14ac:dyDescent="0.35">
      <c r="A6354" s="14">
        <v>25084</v>
      </c>
      <c r="B6354" s="20">
        <v>147500</v>
      </c>
      <c r="C6354" s="14">
        <v>5840</v>
      </c>
      <c r="D6354" s="21">
        <v>0.70499999999999996</v>
      </c>
      <c r="E6354" t="str" cm="1">
        <f t="array" ref="E6354">INDEX(jobs[job_title],'Rank-Percentile'!$A6354 - 1)</f>
        <v>Sr Business / Data Analyst</v>
      </c>
    </row>
    <row r="6355" spans="1:5" x14ac:dyDescent="0.35">
      <c r="A6355" s="14">
        <v>25091</v>
      </c>
      <c r="B6355" s="20">
        <v>147500</v>
      </c>
      <c r="C6355" s="14">
        <v>5840</v>
      </c>
      <c r="D6355" s="21">
        <v>0.70499999999999996</v>
      </c>
      <c r="E6355" t="str" cm="1">
        <f t="array" ref="E6355">INDEX(jobs[job_title],'Rank-Percentile'!$A6355 - 1)</f>
        <v>Alternance Consultant(e) Data Analytics - H/F</v>
      </c>
    </row>
    <row r="6356" spans="1:5" x14ac:dyDescent="0.35">
      <c r="A6356" s="14">
        <v>25149</v>
      </c>
      <c r="B6356" s="20">
        <v>147500</v>
      </c>
      <c r="C6356" s="14">
        <v>5840</v>
      </c>
      <c r="D6356" s="21">
        <v>0.70499999999999996</v>
      </c>
      <c r="E6356" t="str" cm="1">
        <f t="array" ref="E6356">INDEX(jobs[job_title],'Rank-Percentile'!$A6356 - 1)</f>
        <v>Data Analyst</v>
      </c>
    </row>
    <row r="6357" spans="1:5" x14ac:dyDescent="0.35">
      <c r="A6357" s="14">
        <v>25215</v>
      </c>
      <c r="B6357" s="20">
        <v>147500</v>
      </c>
      <c r="C6357" s="14">
        <v>5840</v>
      </c>
      <c r="D6357" s="21">
        <v>0.70499999999999996</v>
      </c>
      <c r="E6357" t="str" cm="1">
        <f t="array" ref="E6357">INDEX(jobs[job_title],'Rank-Percentile'!$A6357 - 1)</f>
        <v>Business Analyst</v>
      </c>
    </row>
    <row r="6358" spans="1:5" x14ac:dyDescent="0.35">
      <c r="A6358" s="14">
        <v>25249</v>
      </c>
      <c r="B6358" s="20">
        <v>147500</v>
      </c>
      <c r="C6358" s="14">
        <v>5840</v>
      </c>
      <c r="D6358" s="21">
        <v>0.70499999999999996</v>
      </c>
      <c r="E6358" t="str" cm="1">
        <f t="array" ref="E6358">INDEX(jobs[job_title],'Rank-Percentile'!$A6358 - 1)</f>
        <v>Data Scientist</v>
      </c>
    </row>
    <row r="6359" spans="1:5" x14ac:dyDescent="0.35">
      <c r="A6359" s="14">
        <v>25263</v>
      </c>
      <c r="B6359" s="20">
        <v>147500</v>
      </c>
      <c r="C6359" s="14">
        <v>5840</v>
      </c>
      <c r="D6359" s="21">
        <v>0.70499999999999996</v>
      </c>
      <c r="E6359" t="str" cm="1">
        <f t="array" ref="E6359">INDEX(jobs[job_title],'Rank-Percentile'!$A6359 - 1)</f>
        <v>Director Level - Product Management - Data Science</v>
      </c>
    </row>
    <row r="6360" spans="1:5" x14ac:dyDescent="0.35">
      <c r="A6360" s="14">
        <v>25279</v>
      </c>
      <c r="B6360" s="20">
        <v>147500</v>
      </c>
      <c r="C6360" s="14">
        <v>5840</v>
      </c>
      <c r="D6360" s="21">
        <v>0.70499999999999996</v>
      </c>
      <c r="E6360" t="str" cm="1">
        <f t="array" ref="E6360">INDEX(jobs[job_title],'Rank-Percentile'!$A6360 - 1)</f>
        <v>Sales Ops Data Analyst (Austin, TX or Remote)</v>
      </c>
    </row>
    <row r="6361" spans="1:5" x14ac:dyDescent="0.35">
      <c r="A6361" s="14">
        <v>25361</v>
      </c>
      <c r="B6361" s="20">
        <v>147500</v>
      </c>
      <c r="C6361" s="14">
        <v>5840</v>
      </c>
      <c r="D6361" s="21">
        <v>0.70499999999999996</v>
      </c>
      <c r="E6361" t="str" cm="1">
        <f t="array" ref="E6361">INDEX(jobs[job_title],'Rank-Percentile'!$A6361 - 1)</f>
        <v>Data Analyst</v>
      </c>
    </row>
    <row r="6362" spans="1:5" x14ac:dyDescent="0.35">
      <c r="A6362" s="14">
        <v>25378</v>
      </c>
      <c r="B6362" s="20">
        <v>147500</v>
      </c>
      <c r="C6362" s="14">
        <v>5840</v>
      </c>
      <c r="D6362" s="21">
        <v>0.70499999999999996</v>
      </c>
      <c r="E6362" t="str" cm="1">
        <f t="array" ref="E6362">INDEX(jobs[job_title],'Rank-Percentile'!$A6362 - 1)</f>
        <v>Part-time / Junior Data Analyst (Remote)</v>
      </c>
    </row>
    <row r="6363" spans="1:5" x14ac:dyDescent="0.35">
      <c r="A6363" s="14">
        <v>25385</v>
      </c>
      <c r="B6363" s="20">
        <v>147500</v>
      </c>
      <c r="C6363" s="14">
        <v>5840</v>
      </c>
      <c r="D6363" s="21">
        <v>0.70499999999999996</v>
      </c>
      <c r="E6363" t="str" cm="1">
        <f t="array" ref="E6363">INDEX(jobs[job_title],'Rank-Percentile'!$A6363 - 1)</f>
        <v>Data Scientist 2</v>
      </c>
    </row>
    <row r="6364" spans="1:5" x14ac:dyDescent="0.35">
      <c r="A6364" s="14">
        <v>25398</v>
      </c>
      <c r="B6364" s="20">
        <v>147500</v>
      </c>
      <c r="C6364" s="14">
        <v>5840</v>
      </c>
      <c r="D6364" s="21">
        <v>0.70499999999999996</v>
      </c>
      <c r="E6364" t="str" cm="1">
        <f t="array" ref="E6364">INDEX(jobs[job_title],'Rank-Percentile'!$A6364 - 1)</f>
        <v>Lead Value Based HealthCare Data Analyst</v>
      </c>
    </row>
    <row r="6365" spans="1:5" x14ac:dyDescent="0.35">
      <c r="A6365" s="14">
        <v>25439</v>
      </c>
      <c r="B6365" s="20">
        <v>147500</v>
      </c>
      <c r="C6365" s="14">
        <v>5840</v>
      </c>
      <c r="D6365" s="21">
        <v>0.70499999999999996</v>
      </c>
      <c r="E6365" t="str" cm="1">
        <f t="array" ref="E6365">INDEX(jobs[job_title],'Rank-Percentile'!$A6365 - 1)</f>
        <v>Journeyman GIS Data Analyst</v>
      </c>
    </row>
    <row r="6366" spans="1:5" x14ac:dyDescent="0.35">
      <c r="A6366" s="14">
        <v>25460</v>
      </c>
      <c r="B6366" s="20">
        <v>147500</v>
      </c>
      <c r="C6366" s="14">
        <v>5840</v>
      </c>
      <c r="D6366" s="21">
        <v>0.70499999999999996</v>
      </c>
      <c r="E6366" t="str" cm="1">
        <f t="array" ref="E6366">INDEX(jobs[job_title],'Rank-Percentile'!$A6366 - 1)</f>
        <v>Head of Data Partnerships</v>
      </c>
    </row>
    <row r="6367" spans="1:5" x14ac:dyDescent="0.35">
      <c r="A6367" s="14">
        <v>25518</v>
      </c>
      <c r="B6367" s="20">
        <v>147500</v>
      </c>
      <c r="C6367" s="14">
        <v>5840</v>
      </c>
      <c r="D6367" s="21">
        <v>0.70499999999999996</v>
      </c>
      <c r="E6367" t="str" cm="1">
        <f t="array" ref="E6367">INDEX(jobs[job_title],'Rank-Percentile'!$A6367 - 1)</f>
        <v>Data Scientist</v>
      </c>
    </row>
    <row r="6368" spans="1:5" x14ac:dyDescent="0.35">
      <c r="A6368" s="14">
        <v>25560</v>
      </c>
      <c r="B6368" s="20">
        <v>147500</v>
      </c>
      <c r="C6368" s="14">
        <v>5840</v>
      </c>
      <c r="D6368" s="21">
        <v>0.70499999999999996</v>
      </c>
      <c r="E6368" t="str" cm="1">
        <f t="array" ref="E6368">INDEX(jobs[job_title],'Rank-Percentile'!$A6368 - 1)</f>
        <v>Mid-Level Data Analyst - Python/SQL/PowerBI/Tableau</v>
      </c>
    </row>
    <row r="6369" spans="1:5" x14ac:dyDescent="0.35">
      <c r="A6369" s="14">
        <v>25643</v>
      </c>
      <c r="B6369" s="20">
        <v>147500</v>
      </c>
      <c r="C6369" s="14">
        <v>5840</v>
      </c>
      <c r="D6369" s="21">
        <v>0.70499999999999996</v>
      </c>
      <c r="E6369" t="str" cm="1">
        <f t="array" ref="E6369">INDEX(jobs[job_title],'Rank-Percentile'!$A6369 - 1)</f>
        <v>Big Data Platform Engineer - AVP/C12</v>
      </c>
    </row>
    <row r="6370" spans="1:5" x14ac:dyDescent="0.35">
      <c r="A6370" s="14">
        <v>25649</v>
      </c>
      <c r="B6370" s="20">
        <v>147500</v>
      </c>
      <c r="C6370" s="14">
        <v>5840</v>
      </c>
      <c r="D6370" s="21">
        <v>0.70499999999999996</v>
      </c>
      <c r="E6370" t="str" cm="1">
        <f t="array" ref="E6370">INDEX(jobs[job_title],'Rank-Percentile'!$A6370 - 1)</f>
        <v>Sr Data Scientist- List Management</v>
      </c>
    </row>
    <row r="6371" spans="1:5" x14ac:dyDescent="0.35">
      <c r="A6371" s="14">
        <v>25660</v>
      </c>
      <c r="B6371" s="20">
        <v>147500</v>
      </c>
      <c r="C6371" s="14">
        <v>5840</v>
      </c>
      <c r="D6371" s="21">
        <v>0.70499999999999996</v>
      </c>
      <c r="E6371" t="str" cm="1">
        <f t="array" ref="E6371">INDEX(jobs[job_title],'Rank-Percentile'!$A6371 - 1)</f>
        <v>Analyst</v>
      </c>
    </row>
    <row r="6372" spans="1:5" x14ac:dyDescent="0.35">
      <c r="A6372" s="14">
        <v>25712</v>
      </c>
      <c r="B6372" s="20">
        <v>147500</v>
      </c>
      <c r="C6372" s="14">
        <v>5840</v>
      </c>
      <c r="D6372" s="21">
        <v>0.70499999999999996</v>
      </c>
      <c r="E6372" t="str" cm="1">
        <f t="array" ref="E6372">INDEX(jobs[job_title],'Rank-Percentile'!$A6372 - 1)</f>
        <v>Senior Staff Data Scientist</v>
      </c>
    </row>
    <row r="6373" spans="1:5" x14ac:dyDescent="0.35">
      <c r="A6373" s="14">
        <v>25782</v>
      </c>
      <c r="B6373" s="20">
        <v>147500</v>
      </c>
      <c r="C6373" s="14">
        <v>5840</v>
      </c>
      <c r="D6373" s="21">
        <v>0.70499999999999996</v>
      </c>
      <c r="E6373" t="str" cm="1">
        <f t="array" ref="E6373">INDEX(jobs[job_title],'Rank-Percentile'!$A6373 - 1)</f>
        <v>Junior Insight Analyst for Global Clients</v>
      </c>
    </row>
    <row r="6374" spans="1:5" x14ac:dyDescent="0.35">
      <c r="A6374" s="14">
        <v>25850</v>
      </c>
      <c r="B6374" s="20">
        <v>147500</v>
      </c>
      <c r="C6374" s="14">
        <v>5840</v>
      </c>
      <c r="D6374" s="21">
        <v>0.70499999999999996</v>
      </c>
      <c r="E6374" t="str" cm="1">
        <f t="array" ref="E6374">INDEX(jobs[job_title],'Rank-Percentile'!$A6374 - 1)</f>
        <v>Principal Data Engineer</v>
      </c>
    </row>
    <row r="6375" spans="1:5" x14ac:dyDescent="0.35">
      <c r="A6375" s="14">
        <v>25934</v>
      </c>
      <c r="B6375" s="20">
        <v>147500</v>
      </c>
      <c r="C6375" s="14">
        <v>5840</v>
      </c>
      <c r="D6375" s="21">
        <v>0.70499999999999996</v>
      </c>
      <c r="E6375" t="str" cm="1">
        <f t="array" ref="E6375">INDEX(jobs[job_title],'Rank-Percentile'!$A6375 - 1)</f>
        <v>Clinical Data Scientist III, Value Based Care Analytics</v>
      </c>
    </row>
    <row r="6376" spans="1:5" x14ac:dyDescent="0.35">
      <c r="A6376" s="14">
        <v>26032</v>
      </c>
      <c r="B6376" s="20">
        <v>147500</v>
      </c>
      <c r="C6376" s="14">
        <v>5840</v>
      </c>
      <c r="D6376" s="21">
        <v>0.70499999999999996</v>
      </c>
      <c r="E6376" t="str" cm="1">
        <f t="array" ref="E6376">INDEX(jobs[job_title],'Rank-Percentile'!$A6376 - 1)</f>
        <v>VP, Finances Data Analyst Lead (Consent Order Testing) -C13 -Hybrid</v>
      </c>
    </row>
    <row r="6377" spans="1:5" x14ac:dyDescent="0.35">
      <c r="A6377" s="14">
        <v>26083</v>
      </c>
      <c r="B6377" s="20">
        <v>147500</v>
      </c>
      <c r="C6377" s="14">
        <v>5840</v>
      </c>
      <c r="D6377" s="21">
        <v>0.70499999999999996</v>
      </c>
      <c r="E6377" t="str" cm="1">
        <f t="array" ref="E6377">INDEX(jobs[job_title],'Rank-Percentile'!$A6377 - 1)</f>
        <v>Data Analyst</v>
      </c>
    </row>
    <row r="6378" spans="1:5" x14ac:dyDescent="0.35">
      <c r="A6378" s="14">
        <v>26094</v>
      </c>
      <c r="B6378" s="20">
        <v>147500</v>
      </c>
      <c r="C6378" s="14">
        <v>5840</v>
      </c>
      <c r="D6378" s="21">
        <v>0.70499999999999996</v>
      </c>
      <c r="E6378" t="str" cm="1">
        <f t="array" ref="E6378">INDEX(jobs[job_title],'Rank-Percentile'!$A6378 - 1)</f>
        <v>Big Data Developer</v>
      </c>
    </row>
    <row r="6379" spans="1:5" x14ac:dyDescent="0.35">
      <c r="A6379" s="14">
        <v>26275</v>
      </c>
      <c r="B6379" s="20">
        <v>147500</v>
      </c>
      <c r="C6379" s="14">
        <v>5840</v>
      </c>
      <c r="D6379" s="21">
        <v>0.70499999999999996</v>
      </c>
      <c r="E6379" t="str" cm="1">
        <f t="array" ref="E6379">INDEX(jobs[job_title],'Rank-Percentile'!$A6379 - 1)</f>
        <v>Data Analyst (Marketing with ETL)</v>
      </c>
    </row>
    <row r="6380" spans="1:5" x14ac:dyDescent="0.35">
      <c r="A6380" s="14">
        <v>26341</v>
      </c>
      <c r="B6380" s="20">
        <v>147500</v>
      </c>
      <c r="C6380" s="14">
        <v>5840</v>
      </c>
      <c r="D6380" s="21">
        <v>0.70499999999999996</v>
      </c>
      <c r="E6380" t="str" cm="1">
        <f t="array" ref="E6380">INDEX(jobs[job_title],'Rank-Percentile'!$A6380 - 1)</f>
        <v>Junior Data Scientist Engineer-US</v>
      </c>
    </row>
    <row r="6381" spans="1:5" x14ac:dyDescent="0.35">
      <c r="A6381" s="14">
        <v>26345</v>
      </c>
      <c r="B6381" s="20">
        <v>147500</v>
      </c>
      <c r="C6381" s="14">
        <v>5840</v>
      </c>
      <c r="D6381" s="21">
        <v>0.70499999999999996</v>
      </c>
      <c r="E6381" t="str" cm="1">
        <f t="array" ref="E6381">INDEX(jobs[job_title],'Rank-Percentile'!$A6381 - 1)</f>
        <v>Data Scientist</v>
      </c>
    </row>
    <row r="6382" spans="1:5" x14ac:dyDescent="0.35">
      <c r="A6382" s="14">
        <v>26442</v>
      </c>
      <c r="B6382" s="20">
        <v>147500</v>
      </c>
      <c r="C6382" s="14">
        <v>5840</v>
      </c>
      <c r="D6382" s="21">
        <v>0.70499999999999996</v>
      </c>
      <c r="E6382" t="str" cm="1">
        <f t="array" ref="E6382">INDEX(jobs[job_title],'Rank-Percentile'!$A6382 - 1)</f>
        <v>Senior Data Scientist (Remote)</v>
      </c>
    </row>
    <row r="6383" spans="1:5" x14ac:dyDescent="0.35">
      <c r="A6383" s="14">
        <v>26454</v>
      </c>
      <c r="B6383" s="20">
        <v>147500</v>
      </c>
      <c r="C6383" s="14">
        <v>5840</v>
      </c>
      <c r="D6383" s="21">
        <v>0.70499999999999996</v>
      </c>
      <c r="E6383" t="str" cm="1">
        <f t="array" ref="E6383">INDEX(jobs[job_title],'Rank-Percentile'!$A6383 - 1)</f>
        <v>IT Data Analyst</v>
      </c>
    </row>
    <row r="6384" spans="1:5" x14ac:dyDescent="0.35">
      <c r="A6384" s="14">
        <v>26580</v>
      </c>
      <c r="B6384" s="20">
        <v>147500</v>
      </c>
      <c r="C6384" s="14">
        <v>5840</v>
      </c>
      <c r="D6384" s="21">
        <v>0.70499999999999996</v>
      </c>
      <c r="E6384" t="str" cm="1">
        <f t="array" ref="E6384">INDEX(jobs[job_title],'Rank-Percentile'!$A6384 - 1)</f>
        <v>FDI – Data Sourcing – Senior Data Analyst</v>
      </c>
    </row>
    <row r="6385" spans="1:5" x14ac:dyDescent="0.35">
      <c r="A6385" s="14">
        <v>26692</v>
      </c>
      <c r="B6385" s="20">
        <v>147500</v>
      </c>
      <c r="C6385" s="14">
        <v>5840</v>
      </c>
      <c r="D6385" s="21">
        <v>0.70499999999999996</v>
      </c>
      <c r="E6385" t="str" cm="1">
        <f t="array" ref="E6385">INDEX(jobs[job_title],'Rank-Percentile'!$A6385 - 1)</f>
        <v>Director, Data Science - Omnichannel Supply Chain Strategy</v>
      </c>
    </row>
    <row r="6386" spans="1:5" x14ac:dyDescent="0.35">
      <c r="A6386" s="14">
        <v>26724</v>
      </c>
      <c r="B6386" s="20">
        <v>147500</v>
      </c>
      <c r="C6386" s="14">
        <v>5840</v>
      </c>
      <c r="D6386" s="21">
        <v>0.70499999999999996</v>
      </c>
      <c r="E6386" t="str" cm="1">
        <f t="array" ref="E6386">INDEX(jobs[job_title],'Rank-Percentile'!$A6386 - 1)</f>
        <v>Senior Data Scientist</v>
      </c>
    </row>
    <row r="6387" spans="1:5" x14ac:dyDescent="0.35">
      <c r="A6387" s="14">
        <v>26813</v>
      </c>
      <c r="B6387" s="20">
        <v>147500</v>
      </c>
      <c r="C6387" s="14">
        <v>5840</v>
      </c>
      <c r="D6387" s="21">
        <v>0.70499999999999996</v>
      </c>
      <c r="E6387" t="str" cm="1">
        <f t="array" ref="E6387">INDEX(jobs[job_title],'Rank-Percentile'!$A6387 - 1)</f>
        <v>Business Data Analyst</v>
      </c>
    </row>
    <row r="6388" spans="1:5" x14ac:dyDescent="0.35">
      <c r="A6388" s="14">
        <v>26823</v>
      </c>
      <c r="B6388" s="20">
        <v>147500</v>
      </c>
      <c r="C6388" s="14">
        <v>5840</v>
      </c>
      <c r="D6388" s="21">
        <v>0.70499999999999996</v>
      </c>
      <c r="E6388" t="str" cm="1">
        <f t="array" ref="E6388">INDEX(jobs[job_title],'Rank-Percentile'!$A6388 - 1)</f>
        <v>Data Scientist</v>
      </c>
    </row>
    <row r="6389" spans="1:5" x14ac:dyDescent="0.35">
      <c r="A6389" s="14">
        <v>26832</v>
      </c>
      <c r="B6389" s="20">
        <v>147500</v>
      </c>
      <c r="C6389" s="14">
        <v>5840</v>
      </c>
      <c r="D6389" s="21">
        <v>0.70499999999999996</v>
      </c>
      <c r="E6389" t="str" cm="1">
        <f t="array" ref="E6389">INDEX(jobs[job_title],'Rank-Percentile'!$A6389 - 1)</f>
        <v>Manager, Data Science</v>
      </c>
    </row>
    <row r="6390" spans="1:5" x14ac:dyDescent="0.35">
      <c r="A6390" s="14">
        <v>26871</v>
      </c>
      <c r="B6390" s="20">
        <v>147500</v>
      </c>
      <c r="C6390" s="14">
        <v>5840</v>
      </c>
      <c r="D6390" s="21">
        <v>0.70499999999999996</v>
      </c>
      <c r="E6390" t="str" cm="1">
        <f t="array" ref="E6390">INDEX(jobs[job_title],'Rank-Percentile'!$A6390 - 1)</f>
        <v>Data Analyst</v>
      </c>
    </row>
    <row r="6391" spans="1:5" x14ac:dyDescent="0.35">
      <c r="A6391" s="14">
        <v>26898</v>
      </c>
      <c r="B6391" s="20">
        <v>147500</v>
      </c>
      <c r="C6391" s="14">
        <v>5840</v>
      </c>
      <c r="D6391" s="21">
        <v>0.70499999999999996</v>
      </c>
      <c r="E6391" t="str" cm="1">
        <f t="array" ref="E6391">INDEX(jobs[job_title],'Rank-Percentile'!$A6391 - 1)</f>
        <v>Data Scientist / Santa Monica Hybrid</v>
      </c>
    </row>
    <row r="6392" spans="1:5" x14ac:dyDescent="0.35">
      <c r="A6392" s="14">
        <v>26942</v>
      </c>
      <c r="B6392" s="20">
        <v>147500</v>
      </c>
      <c r="C6392" s="14">
        <v>5840</v>
      </c>
      <c r="D6392" s="21">
        <v>0.70499999999999996</v>
      </c>
      <c r="E6392" t="str" cm="1">
        <f t="array" ref="E6392">INDEX(jobs[job_title],'Rank-Percentile'!$A6392 - 1)</f>
        <v>Arity- Geospatial Data Scientist Expert</v>
      </c>
    </row>
    <row r="6393" spans="1:5" x14ac:dyDescent="0.35">
      <c r="A6393" s="14">
        <v>27114</v>
      </c>
      <c r="B6393" s="20">
        <v>147500</v>
      </c>
      <c r="C6393" s="14">
        <v>5840</v>
      </c>
      <c r="D6393" s="21">
        <v>0.70499999999999996</v>
      </c>
      <c r="E6393" t="str" cm="1">
        <f t="array" ref="E6393">INDEX(jobs[job_title],'Rank-Percentile'!$A6393 - 1)</f>
        <v>Technology Enabled Analyst</v>
      </c>
    </row>
    <row r="6394" spans="1:5" x14ac:dyDescent="0.35">
      <c r="A6394" s="14">
        <v>27124</v>
      </c>
      <c r="B6394" s="20">
        <v>147500</v>
      </c>
      <c r="C6394" s="14">
        <v>5840</v>
      </c>
      <c r="D6394" s="21">
        <v>0.70499999999999996</v>
      </c>
      <c r="E6394" t="str" cm="1">
        <f t="array" ref="E6394">INDEX(jobs[job_title],'Rank-Percentile'!$A6394 - 1)</f>
        <v>Data Analyst - Now Hiring</v>
      </c>
    </row>
    <row r="6395" spans="1:5" x14ac:dyDescent="0.35">
      <c r="A6395" s="14">
        <v>27176</v>
      </c>
      <c r="B6395" s="20">
        <v>147500</v>
      </c>
      <c r="C6395" s="14">
        <v>5840</v>
      </c>
      <c r="D6395" s="21">
        <v>0.70499999999999996</v>
      </c>
      <c r="E6395" t="str" cm="1">
        <f t="array" ref="E6395">INDEX(jobs[job_title],'Rank-Percentile'!$A6395 - 1)</f>
        <v>Big Data Engineer</v>
      </c>
    </row>
    <row r="6396" spans="1:5" x14ac:dyDescent="0.35">
      <c r="A6396" s="14">
        <v>27179</v>
      </c>
      <c r="B6396" s="20">
        <v>147500</v>
      </c>
      <c r="C6396" s="14">
        <v>5840</v>
      </c>
      <c r="D6396" s="21">
        <v>0.70499999999999996</v>
      </c>
      <c r="E6396" t="str" cm="1">
        <f t="array" ref="E6396">INDEX(jobs[job_title],'Rank-Percentile'!$A6396 - 1)</f>
        <v>Data Scientist V Data Science</v>
      </c>
    </row>
    <row r="6397" spans="1:5" x14ac:dyDescent="0.35">
      <c r="A6397" s="14">
        <v>27202</v>
      </c>
      <c r="B6397" s="20">
        <v>147500</v>
      </c>
      <c r="C6397" s="14">
        <v>5840</v>
      </c>
      <c r="D6397" s="21">
        <v>0.70499999999999996</v>
      </c>
      <c r="E6397" t="str" cm="1">
        <f t="array" ref="E6397">INDEX(jobs[job_title],'Rank-Percentile'!$A6397 - 1)</f>
        <v>Data Analyst</v>
      </c>
    </row>
    <row r="6398" spans="1:5" x14ac:dyDescent="0.35">
      <c r="A6398" s="14">
        <v>27211</v>
      </c>
      <c r="B6398" s="20">
        <v>147500</v>
      </c>
      <c r="C6398" s="14">
        <v>5840</v>
      </c>
      <c r="D6398" s="21">
        <v>0.70499999999999996</v>
      </c>
      <c r="E6398" t="str" cm="1">
        <f t="array" ref="E6398">INDEX(jobs[job_title],'Rank-Percentile'!$A6398 - 1)</f>
        <v>Bi data analyst</v>
      </c>
    </row>
    <row r="6399" spans="1:5" x14ac:dyDescent="0.35">
      <c r="A6399" s="14">
        <v>27317</v>
      </c>
      <c r="B6399" s="20">
        <v>147500</v>
      </c>
      <c r="C6399" s="14">
        <v>5840</v>
      </c>
      <c r="D6399" s="21">
        <v>0.70499999999999996</v>
      </c>
      <c r="E6399" t="str" cm="1">
        <f t="array" ref="E6399">INDEX(jobs[job_title],'Rank-Percentile'!$A6399 - 1)</f>
        <v>Data Analyst</v>
      </c>
    </row>
    <row r="6400" spans="1:5" x14ac:dyDescent="0.35">
      <c r="A6400" s="14">
        <v>27506</v>
      </c>
      <c r="B6400" s="20">
        <v>147500</v>
      </c>
      <c r="C6400" s="14">
        <v>5840</v>
      </c>
      <c r="D6400" s="21">
        <v>0.70499999999999996</v>
      </c>
      <c r="E6400" t="str" cm="1">
        <f t="array" ref="E6400">INDEX(jobs[job_title],'Rank-Percentile'!$A6400 - 1)</f>
        <v>Data Analysis Supervisor</v>
      </c>
    </row>
    <row r="6401" spans="1:5" x14ac:dyDescent="0.35">
      <c r="A6401" s="14">
        <v>27542</v>
      </c>
      <c r="B6401" s="20">
        <v>147500</v>
      </c>
      <c r="C6401" s="14">
        <v>5840</v>
      </c>
      <c r="D6401" s="21">
        <v>0.70499999999999996</v>
      </c>
      <c r="E6401" t="str" cm="1">
        <f t="array" ref="E6401">INDEX(jobs[job_title],'Rank-Percentile'!$A6401 - 1)</f>
        <v>Data BI Analyst</v>
      </c>
    </row>
    <row r="6402" spans="1:5" x14ac:dyDescent="0.35">
      <c r="A6402" s="14">
        <v>27626</v>
      </c>
      <c r="B6402" s="20">
        <v>147500</v>
      </c>
      <c r="C6402" s="14">
        <v>5840</v>
      </c>
      <c r="D6402" s="21">
        <v>0.70499999999999996</v>
      </c>
      <c r="E6402" t="str" cm="1">
        <f t="array" ref="E6402">INDEX(jobs[job_title],'Rank-Percentile'!$A6402 - 1)</f>
        <v>Data Science Lead - Digital Underwriting</v>
      </c>
    </row>
    <row r="6403" spans="1:5" x14ac:dyDescent="0.35">
      <c r="A6403" s="14">
        <v>27641</v>
      </c>
      <c r="B6403" s="20">
        <v>147500</v>
      </c>
      <c r="C6403" s="14">
        <v>5840</v>
      </c>
      <c r="D6403" s="21">
        <v>0.70499999999999996</v>
      </c>
      <c r="E6403" t="str" cm="1">
        <f t="array" ref="E6403">INDEX(jobs[job_title],'Rank-Percentile'!$A6403 - 1)</f>
        <v>Data Engineer</v>
      </c>
    </row>
    <row r="6404" spans="1:5" x14ac:dyDescent="0.35">
      <c r="A6404" s="14">
        <v>27670</v>
      </c>
      <c r="B6404" s="20">
        <v>147500</v>
      </c>
      <c r="C6404" s="14">
        <v>5840</v>
      </c>
      <c r="D6404" s="21">
        <v>0.70499999999999996</v>
      </c>
      <c r="E6404" t="str" cm="1">
        <f t="array" ref="E6404">INDEX(jobs[job_title],'Rank-Percentile'!$A6404 - 1)</f>
        <v>Lead Data Scientist</v>
      </c>
    </row>
    <row r="6405" spans="1:5" x14ac:dyDescent="0.35">
      <c r="A6405" s="14">
        <v>27819</v>
      </c>
      <c r="B6405" s="20">
        <v>147500</v>
      </c>
      <c r="C6405" s="14">
        <v>5840</v>
      </c>
      <c r="D6405" s="21">
        <v>0.70499999999999996</v>
      </c>
      <c r="E6405" t="str" cm="1">
        <f t="array" ref="E6405">INDEX(jobs[job_title],'Rank-Percentile'!$A6405 - 1)</f>
        <v>Senior Data Analyst</v>
      </c>
    </row>
    <row r="6406" spans="1:5" x14ac:dyDescent="0.35">
      <c r="A6406" s="14">
        <v>27870</v>
      </c>
      <c r="B6406" s="20">
        <v>147500</v>
      </c>
      <c r="C6406" s="14">
        <v>5840</v>
      </c>
      <c r="D6406" s="21">
        <v>0.70499999999999996</v>
      </c>
      <c r="E6406" t="str" cm="1">
        <f t="array" ref="E6406">INDEX(jobs[job_title],'Rank-Percentile'!$A6406 - 1)</f>
        <v>Data Engineer - Journeyman</v>
      </c>
    </row>
    <row r="6407" spans="1:5" x14ac:dyDescent="0.35">
      <c r="A6407" s="14">
        <v>27948</v>
      </c>
      <c r="B6407" s="20">
        <v>147500</v>
      </c>
      <c r="C6407" s="14">
        <v>5840</v>
      </c>
      <c r="D6407" s="21">
        <v>0.70499999999999996</v>
      </c>
      <c r="E6407" t="str" cm="1">
        <f t="array" ref="E6407">INDEX(jobs[job_title],'Rank-Percentile'!$A6407 - 1)</f>
        <v>Data Scientist</v>
      </c>
    </row>
    <row r="6408" spans="1:5" x14ac:dyDescent="0.35">
      <c r="A6408" s="14">
        <v>28036</v>
      </c>
      <c r="B6408" s="20">
        <v>147500</v>
      </c>
      <c r="C6408" s="14">
        <v>5840</v>
      </c>
      <c r="D6408" s="21">
        <v>0.70499999999999996</v>
      </c>
      <c r="E6408" t="str" cm="1">
        <f t="array" ref="E6408">INDEX(jobs[job_title],'Rank-Percentile'!$A6408 - 1)</f>
        <v>Work from Home Data Analyst</v>
      </c>
    </row>
    <row r="6409" spans="1:5" x14ac:dyDescent="0.35">
      <c r="A6409" s="14">
        <v>28062</v>
      </c>
      <c r="B6409" s="20">
        <v>147500</v>
      </c>
      <c r="C6409" s="14">
        <v>5840</v>
      </c>
      <c r="D6409" s="21">
        <v>0.70499999999999996</v>
      </c>
      <c r="E6409" t="str" cm="1">
        <f t="array" ref="E6409">INDEX(jobs[job_title],'Rank-Percentile'!$A6409 - 1)</f>
        <v>Senior Marine Energy Data Scientist/Analyst</v>
      </c>
    </row>
    <row r="6410" spans="1:5" x14ac:dyDescent="0.35">
      <c r="A6410" s="14">
        <v>28171</v>
      </c>
      <c r="B6410" s="20">
        <v>147500</v>
      </c>
      <c r="C6410" s="14">
        <v>5840</v>
      </c>
      <c r="D6410" s="21">
        <v>0.70499999999999996</v>
      </c>
      <c r="E6410" t="str" cm="1">
        <f t="array" ref="E6410">INDEX(jobs[job_title],'Rank-Percentile'!$A6410 - 1)</f>
        <v>Data Scientist-OR, Simulation, Optimization</v>
      </c>
    </row>
    <row r="6411" spans="1:5" x14ac:dyDescent="0.35">
      <c r="A6411" s="14">
        <v>28212</v>
      </c>
      <c r="B6411" s="20">
        <v>147500</v>
      </c>
      <c r="C6411" s="14">
        <v>5840</v>
      </c>
      <c r="D6411" s="21">
        <v>0.70499999999999996</v>
      </c>
      <c r="E6411" t="str" cm="1">
        <f t="array" ref="E6411">INDEX(jobs[job_title],'Rank-Percentile'!$A6411 - 1)</f>
        <v>Lead Data Scientist</v>
      </c>
    </row>
    <row r="6412" spans="1:5" x14ac:dyDescent="0.35">
      <c r="A6412" s="14">
        <v>28367</v>
      </c>
      <c r="B6412" s="20">
        <v>147500</v>
      </c>
      <c r="C6412" s="14">
        <v>5840</v>
      </c>
      <c r="D6412" s="21">
        <v>0.70499999999999996</v>
      </c>
      <c r="E6412" t="str" cm="1">
        <f t="array" ref="E6412">INDEX(jobs[job_title],'Rank-Percentile'!$A6412 - 1)</f>
        <v>Director, Resident Solutions Architecture (Professional Services...</v>
      </c>
    </row>
    <row r="6413" spans="1:5" x14ac:dyDescent="0.35">
      <c r="A6413" s="14">
        <v>28415</v>
      </c>
      <c r="B6413" s="20">
        <v>147500</v>
      </c>
      <c r="C6413" s="14">
        <v>5840</v>
      </c>
      <c r="D6413" s="21">
        <v>0.70499999999999996</v>
      </c>
      <c r="E6413" t="str" cm="1">
        <f t="array" ref="E6413">INDEX(jobs[job_title],'Rank-Percentile'!$A6413 - 1)</f>
        <v>Principal Data Scientist</v>
      </c>
    </row>
    <row r="6414" spans="1:5" x14ac:dyDescent="0.35">
      <c r="A6414" s="14">
        <v>28433</v>
      </c>
      <c r="B6414" s="20">
        <v>147500</v>
      </c>
      <c r="C6414" s="14">
        <v>5840</v>
      </c>
      <c r="D6414" s="21">
        <v>0.70499999999999996</v>
      </c>
      <c r="E6414" t="str" cm="1">
        <f t="array" ref="E6414">INDEX(jobs[job_title],'Rank-Percentile'!$A6414 - 1)</f>
        <v>Data Analyst, Lead Generation</v>
      </c>
    </row>
    <row r="6415" spans="1:5" x14ac:dyDescent="0.35">
      <c r="A6415" s="14">
        <v>28450</v>
      </c>
      <c r="B6415" s="20">
        <v>147500</v>
      </c>
      <c r="C6415" s="14">
        <v>5840</v>
      </c>
      <c r="D6415" s="21">
        <v>0.70499999999999996</v>
      </c>
      <c r="E6415" t="str" cm="1">
        <f t="array" ref="E6415">INDEX(jobs[job_title],'Rank-Percentile'!$A6415 - 1)</f>
        <v>Lead Data Scientist-Quantitative Risk Modeler (Hybrid)</v>
      </c>
    </row>
    <row r="6416" spans="1:5" x14ac:dyDescent="0.35">
      <c r="A6416" s="14">
        <v>28482</v>
      </c>
      <c r="B6416" s="20">
        <v>147500</v>
      </c>
      <c r="C6416" s="14">
        <v>5840</v>
      </c>
      <c r="D6416" s="21">
        <v>0.70499999999999996</v>
      </c>
      <c r="E6416" t="str" cm="1">
        <f t="array" ref="E6416">INDEX(jobs[job_title],'Rank-Percentile'!$A6416 - 1)</f>
        <v>Data Scientist - Sr. Data Scientist</v>
      </c>
    </row>
    <row r="6417" spans="1:5" x14ac:dyDescent="0.35">
      <c r="A6417" s="14">
        <v>28508</v>
      </c>
      <c r="B6417" s="20">
        <v>147500</v>
      </c>
      <c r="C6417" s="14">
        <v>5840</v>
      </c>
      <c r="D6417" s="21">
        <v>0.70499999999999996</v>
      </c>
      <c r="E6417" t="str" cm="1">
        <f t="array" ref="E6417">INDEX(jobs[job_title],'Rank-Percentile'!$A6417 - 1)</f>
        <v>Data Analyst</v>
      </c>
    </row>
    <row r="6418" spans="1:5" x14ac:dyDescent="0.35">
      <c r="A6418" s="14">
        <v>28584</v>
      </c>
      <c r="B6418" s="20">
        <v>147500</v>
      </c>
      <c r="C6418" s="14">
        <v>5840</v>
      </c>
      <c r="D6418" s="21">
        <v>0.70499999999999996</v>
      </c>
      <c r="E6418" t="str" cm="1">
        <f t="array" ref="E6418">INDEX(jobs[job_title],'Rank-Percentile'!$A6418 - 1)</f>
        <v>Senior Data Analyst</v>
      </c>
    </row>
    <row r="6419" spans="1:5" x14ac:dyDescent="0.35">
      <c r="A6419" s="14">
        <v>28585</v>
      </c>
      <c r="B6419" s="20">
        <v>147500</v>
      </c>
      <c r="C6419" s="14">
        <v>5840</v>
      </c>
      <c r="D6419" s="21">
        <v>0.70499999999999996</v>
      </c>
      <c r="E6419" t="str" cm="1">
        <f t="array" ref="E6419">INDEX(jobs[job_title],'Rank-Percentile'!$A6419 - 1)</f>
        <v>Streaming Data Engineer</v>
      </c>
    </row>
    <row r="6420" spans="1:5" x14ac:dyDescent="0.35">
      <c r="A6420" s="14">
        <v>28657</v>
      </c>
      <c r="B6420" s="20">
        <v>147500</v>
      </c>
      <c r="C6420" s="14">
        <v>5840</v>
      </c>
      <c r="D6420" s="21">
        <v>0.70499999999999996</v>
      </c>
      <c r="E6420" t="str" cm="1">
        <f t="array" ref="E6420">INDEX(jobs[job_title],'Rank-Percentile'!$A6420 - 1)</f>
        <v>Extreme Blue Technical Leadership Program: Data Science Intern 2023</v>
      </c>
    </row>
    <row r="6421" spans="1:5" x14ac:dyDescent="0.35">
      <c r="A6421" s="14">
        <v>28724</v>
      </c>
      <c r="B6421" s="20">
        <v>147500</v>
      </c>
      <c r="C6421" s="14">
        <v>5840</v>
      </c>
      <c r="D6421" s="21">
        <v>0.70499999999999996</v>
      </c>
      <c r="E6421" t="str" cm="1">
        <f t="array" ref="E6421">INDEX(jobs[job_title],'Rank-Percentile'!$A6421 - 1)</f>
        <v>Data Scientist - Now Hiring</v>
      </c>
    </row>
    <row r="6422" spans="1:5" x14ac:dyDescent="0.35">
      <c r="A6422" s="14">
        <v>28738</v>
      </c>
      <c r="B6422" s="20">
        <v>147500</v>
      </c>
      <c r="C6422" s="14">
        <v>5840</v>
      </c>
      <c r="D6422" s="21">
        <v>0.70499999999999996</v>
      </c>
      <c r="E6422" t="str" cm="1">
        <f t="array" ref="E6422">INDEX(jobs[job_title],'Rank-Percentile'!$A6422 - 1)</f>
        <v>Cleared Data Scientist - Data Mining/Analytics/Data Visualization</v>
      </c>
    </row>
    <row r="6423" spans="1:5" x14ac:dyDescent="0.35">
      <c r="A6423" s="14">
        <v>28748</v>
      </c>
      <c r="B6423" s="20">
        <v>147500</v>
      </c>
      <c r="C6423" s="14">
        <v>5840</v>
      </c>
      <c r="D6423" s="21">
        <v>0.70499999999999996</v>
      </c>
      <c r="E6423" t="str" cm="1">
        <f t="array" ref="E6423">INDEX(jobs[job_title],'Rank-Percentile'!$A6423 - 1)</f>
        <v>Senior Analyst, Data Science and Analytics</v>
      </c>
    </row>
    <row r="6424" spans="1:5" x14ac:dyDescent="0.35">
      <c r="A6424" s="14">
        <v>28864</v>
      </c>
      <c r="B6424" s="20">
        <v>147500</v>
      </c>
      <c r="C6424" s="14">
        <v>5840</v>
      </c>
      <c r="D6424" s="21">
        <v>0.70499999999999996</v>
      </c>
      <c r="E6424" t="str" cm="1">
        <f t="array" ref="E6424">INDEX(jobs[job_title],'Rank-Percentile'!$A6424 - 1)</f>
        <v>Staff Credit Strategy Analyst, Data Scientist</v>
      </c>
    </row>
    <row r="6425" spans="1:5" x14ac:dyDescent="0.35">
      <c r="A6425" s="14">
        <v>29244</v>
      </c>
      <c r="B6425" s="20">
        <v>147500</v>
      </c>
      <c r="C6425" s="14">
        <v>5840</v>
      </c>
      <c r="D6425" s="21">
        <v>0.70499999999999996</v>
      </c>
      <c r="E6425" t="str" cm="1">
        <f t="array" ref="E6425">INDEX(jobs[job_title],'Rank-Percentile'!$A6425 - 1)</f>
        <v>Revenue Data Analyst</v>
      </c>
    </row>
    <row r="6426" spans="1:5" x14ac:dyDescent="0.35">
      <c r="A6426" s="14">
        <v>29426</v>
      </c>
      <c r="B6426" s="20">
        <v>147500</v>
      </c>
      <c r="C6426" s="14">
        <v>5840</v>
      </c>
      <c r="D6426" s="21">
        <v>0.70499999999999996</v>
      </c>
      <c r="E6426" t="str" cm="1">
        <f t="array" ref="E6426">INDEX(jobs[job_title],'Rank-Percentile'!$A6426 - 1)</f>
        <v>Lead Database administrator and Business Data analyst</v>
      </c>
    </row>
    <row r="6427" spans="1:5" x14ac:dyDescent="0.35">
      <c r="A6427" s="14">
        <v>29453</v>
      </c>
      <c r="B6427" s="20">
        <v>147500</v>
      </c>
      <c r="C6427" s="14">
        <v>5840</v>
      </c>
      <c r="D6427" s="21">
        <v>0.70499999999999996</v>
      </c>
      <c r="E6427" t="str" cm="1">
        <f t="array" ref="E6427">INDEX(jobs[job_title],'Rank-Percentile'!$A6427 - 1)</f>
        <v>Sr. Data Scientist</v>
      </c>
    </row>
    <row r="6428" spans="1:5" x14ac:dyDescent="0.35">
      <c r="A6428" s="14">
        <v>29485</v>
      </c>
      <c r="B6428" s="20">
        <v>147500</v>
      </c>
      <c r="C6428" s="14">
        <v>5840</v>
      </c>
      <c r="D6428" s="21">
        <v>0.70499999999999996</v>
      </c>
      <c r="E6428" t="str" cm="1">
        <f t="array" ref="E6428">INDEX(jobs[job_title],'Rank-Percentile'!$A6428 - 1)</f>
        <v>Data Science Intern</v>
      </c>
    </row>
    <row r="6429" spans="1:5" x14ac:dyDescent="0.35">
      <c r="A6429" s="14">
        <v>29587</v>
      </c>
      <c r="B6429" s="20">
        <v>147500</v>
      </c>
      <c r="C6429" s="14">
        <v>5840</v>
      </c>
      <c r="D6429" s="21">
        <v>0.70499999999999996</v>
      </c>
      <c r="E6429" t="str" cm="1">
        <f t="array" ref="E6429">INDEX(jobs[job_title],'Rank-Percentile'!$A6429 - 1)</f>
        <v>Senior Data Analyst</v>
      </c>
    </row>
    <row r="6430" spans="1:5" x14ac:dyDescent="0.35">
      <c r="A6430" s="14">
        <v>29605</v>
      </c>
      <c r="B6430" s="20">
        <v>147500</v>
      </c>
      <c r="C6430" s="14">
        <v>5840</v>
      </c>
      <c r="D6430" s="21">
        <v>0.70499999999999996</v>
      </c>
      <c r="E6430" t="str" cm="1">
        <f t="array" ref="E6430">INDEX(jobs[job_title],'Rank-Percentile'!$A6430 - 1)</f>
        <v>Data Analyst</v>
      </c>
    </row>
    <row r="6431" spans="1:5" x14ac:dyDescent="0.35">
      <c r="A6431" s="14">
        <v>29621</v>
      </c>
      <c r="B6431" s="20">
        <v>147500</v>
      </c>
      <c r="C6431" s="14">
        <v>5840</v>
      </c>
      <c r="D6431" s="21">
        <v>0.70499999999999996</v>
      </c>
      <c r="E6431" t="str" cm="1">
        <f t="array" ref="E6431">INDEX(jobs[job_title],'Rank-Percentile'!$A6431 - 1)</f>
        <v>Business Systems Analyst - Annuity - Virtual</v>
      </c>
    </row>
    <row r="6432" spans="1:5" x14ac:dyDescent="0.35">
      <c r="A6432" s="14">
        <v>29645</v>
      </c>
      <c r="B6432" s="20">
        <v>147500</v>
      </c>
      <c r="C6432" s="14">
        <v>5840</v>
      </c>
      <c r="D6432" s="21">
        <v>0.70499999999999996</v>
      </c>
      <c r="E6432" t="str" cm="1">
        <f t="array" ref="E6432">INDEX(jobs[job_title],'Rank-Percentile'!$A6432 - 1)</f>
        <v>#10128 - Data Analytics Roadmap Manager</v>
      </c>
    </row>
    <row r="6433" spans="1:5" x14ac:dyDescent="0.35">
      <c r="A6433" s="14">
        <v>29728</v>
      </c>
      <c r="B6433" s="20">
        <v>147500</v>
      </c>
      <c r="C6433" s="14">
        <v>5840</v>
      </c>
      <c r="D6433" s="21">
        <v>0.70499999999999996</v>
      </c>
      <c r="E6433" t="str" cm="1">
        <f t="array" ref="E6433">INDEX(jobs[job_title],'Rank-Percentile'!$A6433 - 1)</f>
        <v>Data Scientist (2,3,4)</v>
      </c>
    </row>
    <row r="6434" spans="1:5" x14ac:dyDescent="0.35">
      <c r="A6434" s="14">
        <v>29833</v>
      </c>
      <c r="B6434" s="20">
        <v>147500</v>
      </c>
      <c r="C6434" s="14">
        <v>5840</v>
      </c>
      <c r="D6434" s="21">
        <v>0.70499999999999996</v>
      </c>
      <c r="E6434" t="str" cm="1">
        <f t="array" ref="E6434">INDEX(jobs[job_title],'Rank-Percentile'!$A6434 - 1)</f>
        <v>Data Engineer</v>
      </c>
    </row>
    <row r="6435" spans="1:5" x14ac:dyDescent="0.35">
      <c r="A6435" s="14">
        <v>29886</v>
      </c>
      <c r="B6435" s="20">
        <v>147500</v>
      </c>
      <c r="C6435" s="14">
        <v>5840</v>
      </c>
      <c r="D6435" s="21">
        <v>0.70499999999999996</v>
      </c>
      <c r="E6435" t="str" cm="1">
        <f t="array" ref="E6435">INDEX(jobs[job_title],'Rank-Percentile'!$A6435 - 1)</f>
        <v>Data Analyst</v>
      </c>
    </row>
    <row r="6436" spans="1:5" x14ac:dyDescent="0.35">
      <c r="A6436" s="14">
        <v>29925</v>
      </c>
      <c r="B6436" s="20">
        <v>147500</v>
      </c>
      <c r="C6436" s="14">
        <v>5840</v>
      </c>
      <c r="D6436" s="21">
        <v>0.70499999999999996</v>
      </c>
      <c r="E6436" t="str" cm="1">
        <f t="array" ref="E6436">INDEX(jobs[job_title],'Rank-Percentile'!$A6436 - 1)</f>
        <v>Field Service Technician - Robotics</v>
      </c>
    </row>
    <row r="6437" spans="1:5" x14ac:dyDescent="0.35">
      <c r="A6437" s="14">
        <v>29945</v>
      </c>
      <c r="B6437" s="20">
        <v>147500</v>
      </c>
      <c r="C6437" s="14">
        <v>5840</v>
      </c>
      <c r="D6437" s="21">
        <v>0.70499999999999996</v>
      </c>
      <c r="E6437" t="str" cm="1">
        <f t="array" ref="E6437">INDEX(jobs[job_title],'Rank-Percentile'!$A6437 - 1)</f>
        <v>Data Scientist</v>
      </c>
    </row>
    <row r="6438" spans="1:5" x14ac:dyDescent="0.35">
      <c r="A6438" s="14">
        <v>29972</v>
      </c>
      <c r="B6438" s="20">
        <v>147500</v>
      </c>
      <c r="C6438" s="14">
        <v>5840</v>
      </c>
      <c r="D6438" s="21">
        <v>0.70499999999999996</v>
      </c>
      <c r="E6438" t="str" cm="1">
        <f t="array" ref="E6438">INDEX(jobs[job_title],'Rank-Percentile'!$A6438 - 1)</f>
        <v>Data Scientist - Now Hiring</v>
      </c>
    </row>
    <row r="6439" spans="1:5" x14ac:dyDescent="0.35">
      <c r="A6439" s="14">
        <v>29994</v>
      </c>
      <c r="B6439" s="20">
        <v>147500</v>
      </c>
      <c r="C6439" s="14">
        <v>5840</v>
      </c>
      <c r="D6439" s="21">
        <v>0.70499999999999996</v>
      </c>
      <c r="E6439" t="str" cm="1">
        <f t="array" ref="E6439">INDEX(jobs[job_title],'Rank-Percentile'!$A6439 - 1)</f>
        <v>Data Analyst</v>
      </c>
    </row>
    <row r="6440" spans="1:5" x14ac:dyDescent="0.35">
      <c r="A6440" s="14">
        <v>30064</v>
      </c>
      <c r="B6440" s="20">
        <v>147500</v>
      </c>
      <c r="C6440" s="14">
        <v>5840</v>
      </c>
      <c r="D6440" s="21">
        <v>0.70499999999999996</v>
      </c>
      <c r="E6440" t="str" cm="1">
        <f t="array" ref="E6440">INDEX(jobs[job_title],'Rank-Percentile'!$A6440 - 1)</f>
        <v>Data Analyst (People Analytics)</v>
      </c>
    </row>
    <row r="6441" spans="1:5" x14ac:dyDescent="0.35">
      <c r="A6441" s="14">
        <v>30097</v>
      </c>
      <c r="B6441" s="20">
        <v>147500</v>
      </c>
      <c r="C6441" s="14">
        <v>5840</v>
      </c>
      <c r="D6441" s="21">
        <v>0.70499999999999996</v>
      </c>
      <c r="E6441" t="str" cm="1">
        <f t="array" ref="E6441">INDEX(jobs[job_title],'Rank-Percentile'!$A6441 - 1)</f>
        <v>Data Analyst</v>
      </c>
    </row>
    <row r="6442" spans="1:5" x14ac:dyDescent="0.35">
      <c r="A6442" s="14">
        <v>30146</v>
      </c>
      <c r="B6442" s="20">
        <v>147500</v>
      </c>
      <c r="C6442" s="14">
        <v>5840</v>
      </c>
      <c r="D6442" s="21">
        <v>0.70499999999999996</v>
      </c>
      <c r="E6442" t="str" cm="1">
        <f t="array" ref="E6442">INDEX(jobs[job_title],'Rank-Percentile'!$A6442 - 1)</f>
        <v>Data Engineer</v>
      </c>
    </row>
    <row r="6443" spans="1:5" x14ac:dyDescent="0.35">
      <c r="A6443" s="14">
        <v>30222</v>
      </c>
      <c r="B6443" s="20">
        <v>147500</v>
      </c>
      <c r="C6443" s="14">
        <v>5840</v>
      </c>
      <c r="D6443" s="21">
        <v>0.70499999999999996</v>
      </c>
      <c r="E6443" t="str" cm="1">
        <f t="array" ref="E6443">INDEX(jobs[job_title],'Rank-Percentile'!$A6443 - 1)</f>
        <v>Data Labeling Analyst II</v>
      </c>
    </row>
    <row r="6444" spans="1:5" x14ac:dyDescent="0.35">
      <c r="A6444" s="14">
        <v>30237</v>
      </c>
      <c r="B6444" s="20">
        <v>147500</v>
      </c>
      <c r="C6444" s="14">
        <v>5840</v>
      </c>
      <c r="D6444" s="21">
        <v>0.70499999999999996</v>
      </c>
      <c r="E6444" t="str" cm="1">
        <f t="array" ref="E6444">INDEX(jobs[job_title],'Rank-Percentile'!$A6444 - 1)</f>
        <v>Data Analyst III</v>
      </c>
    </row>
    <row r="6445" spans="1:5" x14ac:dyDescent="0.35">
      <c r="A6445" s="14">
        <v>30258</v>
      </c>
      <c r="B6445" s="20">
        <v>147500</v>
      </c>
      <c r="C6445" s="14">
        <v>5840</v>
      </c>
      <c r="D6445" s="21">
        <v>0.70499999999999996</v>
      </c>
      <c r="E6445" t="str" cm="1">
        <f t="array" ref="E6445">INDEX(jobs[job_title],'Rank-Percentile'!$A6445 - 1)</f>
        <v>Jr Data Analyst</v>
      </c>
    </row>
    <row r="6446" spans="1:5" x14ac:dyDescent="0.35">
      <c r="A6446" s="14">
        <v>30280</v>
      </c>
      <c r="B6446" s="20">
        <v>147500</v>
      </c>
      <c r="C6446" s="14">
        <v>5840</v>
      </c>
      <c r="D6446" s="21">
        <v>0.70499999999999996</v>
      </c>
      <c r="E6446" t="str" cm="1">
        <f t="array" ref="E6446">INDEX(jobs[job_title],'Rank-Percentile'!$A6446 - 1)</f>
        <v>Data Analyst</v>
      </c>
    </row>
    <row r="6447" spans="1:5" x14ac:dyDescent="0.35">
      <c r="A6447" s="14">
        <v>30306</v>
      </c>
      <c r="B6447" s="20">
        <v>147500</v>
      </c>
      <c r="C6447" s="14">
        <v>5840</v>
      </c>
      <c r="D6447" s="21">
        <v>0.70499999999999996</v>
      </c>
      <c r="E6447" t="str" cm="1">
        <f t="array" ref="E6447">INDEX(jobs[job_title],'Rank-Percentile'!$A6447 - 1)</f>
        <v>Data Analyst</v>
      </c>
    </row>
    <row r="6448" spans="1:5" x14ac:dyDescent="0.35">
      <c r="A6448" s="14">
        <v>30320</v>
      </c>
      <c r="B6448" s="20">
        <v>147500</v>
      </c>
      <c r="C6448" s="14">
        <v>5840</v>
      </c>
      <c r="D6448" s="21">
        <v>0.70499999999999996</v>
      </c>
      <c r="E6448" t="str" cm="1">
        <f t="array" ref="E6448">INDEX(jobs[job_title],'Rank-Percentile'!$A6448 - 1)</f>
        <v>Research Scientist - Energy System</v>
      </c>
    </row>
    <row r="6449" spans="1:5" x14ac:dyDescent="0.35">
      <c r="A6449" s="14">
        <v>30347</v>
      </c>
      <c r="B6449" s="20">
        <v>147500</v>
      </c>
      <c r="C6449" s="14">
        <v>5840</v>
      </c>
      <c r="D6449" s="21">
        <v>0.70499999999999996</v>
      </c>
      <c r="E6449" t="str" cm="1">
        <f t="array" ref="E6449">INDEX(jobs[job_title],'Rank-Percentile'!$A6449 - 1)</f>
        <v>Senior Data Scientist - with Python (Remote)</v>
      </c>
    </row>
    <row r="6450" spans="1:5" x14ac:dyDescent="0.35">
      <c r="A6450" s="14">
        <v>30435</v>
      </c>
      <c r="B6450" s="20">
        <v>147500</v>
      </c>
      <c r="C6450" s="14">
        <v>5840</v>
      </c>
      <c r="D6450" s="21">
        <v>0.70499999999999996</v>
      </c>
      <c r="E6450" t="str" cm="1">
        <f t="array" ref="E6450">INDEX(jobs[job_title],'Rank-Percentile'!$A6450 - 1)</f>
        <v>Big Data Engineer</v>
      </c>
    </row>
    <row r="6451" spans="1:5" x14ac:dyDescent="0.35">
      <c r="A6451" s="14">
        <v>30442</v>
      </c>
      <c r="B6451" s="20">
        <v>147500</v>
      </c>
      <c r="C6451" s="14">
        <v>5840</v>
      </c>
      <c r="D6451" s="21">
        <v>0.70499999999999996</v>
      </c>
      <c r="E6451" t="str" cm="1">
        <f t="array" ref="E6451">INDEX(jobs[job_title],'Rank-Percentile'!$A6451 - 1)</f>
        <v>Data Analyst - Hybrid</v>
      </c>
    </row>
    <row r="6452" spans="1:5" x14ac:dyDescent="0.35">
      <c r="A6452" s="14">
        <v>30498</v>
      </c>
      <c r="B6452" s="20">
        <v>147500</v>
      </c>
      <c r="C6452" s="14">
        <v>5840</v>
      </c>
      <c r="D6452" s="21">
        <v>0.70499999999999996</v>
      </c>
      <c r="E6452" t="str" cm="1">
        <f t="array" ref="E6452">INDEX(jobs[job_title],'Rank-Percentile'!$A6452 - 1)</f>
        <v>Senior Data Analyst</v>
      </c>
    </row>
    <row r="6453" spans="1:5" x14ac:dyDescent="0.35">
      <c r="A6453" s="14">
        <v>30603</v>
      </c>
      <c r="B6453" s="20">
        <v>147500</v>
      </c>
      <c r="C6453" s="14">
        <v>5840</v>
      </c>
      <c r="D6453" s="21">
        <v>0.70499999999999996</v>
      </c>
      <c r="E6453" t="str" cm="1">
        <f t="array" ref="E6453">INDEX(jobs[job_title],'Rank-Percentile'!$A6453 - 1)</f>
        <v>Data analyst</v>
      </c>
    </row>
    <row r="6454" spans="1:5" x14ac:dyDescent="0.35">
      <c r="A6454" s="14">
        <v>30642</v>
      </c>
      <c r="B6454" s="20">
        <v>147500</v>
      </c>
      <c r="C6454" s="14">
        <v>5840</v>
      </c>
      <c r="D6454" s="21">
        <v>0.70499999999999996</v>
      </c>
      <c r="E6454" t="str" cm="1">
        <f t="array" ref="E6454">INDEX(jobs[job_title],'Rank-Percentile'!$A6454 - 1)</f>
        <v>Enterprise Architect Specialist/Data Analyst- EA Tool (Planview)</v>
      </c>
    </row>
    <row r="6455" spans="1:5" x14ac:dyDescent="0.35">
      <c r="A6455" s="14">
        <v>30677</v>
      </c>
      <c r="B6455" s="20">
        <v>147500</v>
      </c>
      <c r="C6455" s="14">
        <v>5840</v>
      </c>
      <c r="D6455" s="21">
        <v>0.70499999999999996</v>
      </c>
      <c r="E6455" t="str" cm="1">
        <f t="array" ref="E6455">INDEX(jobs[job_title],'Rank-Percentile'!$A6455 - 1)</f>
        <v>Software Engineer L4 - Machine Learning for Personalization</v>
      </c>
    </row>
    <row r="6456" spans="1:5" x14ac:dyDescent="0.35">
      <c r="A6456" s="14">
        <v>30684</v>
      </c>
      <c r="B6456" s="20">
        <v>147500</v>
      </c>
      <c r="C6456" s="14">
        <v>5840</v>
      </c>
      <c r="D6456" s="21">
        <v>0.70499999999999996</v>
      </c>
      <c r="E6456" t="str" cm="1">
        <f t="array" ref="E6456">INDEX(jobs[job_title],'Rank-Percentile'!$A6456 - 1)</f>
        <v>ISV Sales Strategy &amp; Data Analyst</v>
      </c>
    </row>
    <row r="6457" spans="1:5" x14ac:dyDescent="0.35">
      <c r="A6457" s="14">
        <v>30728</v>
      </c>
      <c r="B6457" s="20">
        <v>147500</v>
      </c>
      <c r="C6457" s="14">
        <v>5840</v>
      </c>
      <c r="D6457" s="21">
        <v>0.70499999999999996</v>
      </c>
      <c r="E6457" t="str" cm="1">
        <f t="array" ref="E6457">INDEX(jobs[job_title],'Rank-Percentile'!$A6457 - 1)</f>
        <v>Data Scientist, Monetization</v>
      </c>
    </row>
    <row r="6458" spans="1:5" x14ac:dyDescent="0.35">
      <c r="A6458" s="14">
        <v>30789</v>
      </c>
      <c r="B6458" s="20">
        <v>147500</v>
      </c>
      <c r="C6458" s="14">
        <v>5840</v>
      </c>
      <c r="D6458" s="21">
        <v>0.70499999999999996</v>
      </c>
      <c r="E6458" t="str" cm="1">
        <f t="array" ref="E6458">INDEX(jobs[job_title],'Rank-Percentile'!$A6458 - 1)</f>
        <v>Senior Data Analyst (Greater NYC Area, NY)</v>
      </c>
    </row>
    <row r="6459" spans="1:5" x14ac:dyDescent="0.35">
      <c r="A6459" s="14">
        <v>30915</v>
      </c>
      <c r="B6459" s="20">
        <v>147500</v>
      </c>
      <c r="C6459" s="14">
        <v>5840</v>
      </c>
      <c r="D6459" s="21">
        <v>0.70499999999999996</v>
      </c>
      <c r="E6459" t="str" cm="1">
        <f t="array" ref="E6459">INDEX(jobs[job_title],'Rank-Percentile'!$A6459 - 1)</f>
        <v>Senior / Lead Machine Learning Engineer</v>
      </c>
    </row>
    <row r="6460" spans="1:5" x14ac:dyDescent="0.35">
      <c r="A6460" s="14">
        <v>30925</v>
      </c>
      <c r="B6460" s="20">
        <v>147500</v>
      </c>
      <c r="C6460" s="14">
        <v>5840</v>
      </c>
      <c r="D6460" s="21">
        <v>0.70499999999999996</v>
      </c>
      <c r="E6460" t="str" cm="1">
        <f t="array" ref="E6460">INDEX(jobs[job_title],'Rank-Percentile'!$A6460 - 1)</f>
        <v>Senior Data Analyst - US IT FP&amp;A</v>
      </c>
    </row>
    <row r="6461" spans="1:5" x14ac:dyDescent="0.35">
      <c r="A6461" s="14">
        <v>31230</v>
      </c>
      <c r="B6461" s="20">
        <v>147500</v>
      </c>
      <c r="C6461" s="14">
        <v>5840</v>
      </c>
      <c r="D6461" s="21">
        <v>0.70499999999999996</v>
      </c>
      <c r="E6461" t="str" cm="1">
        <f t="array" ref="E6461">INDEX(jobs[job_title],'Rank-Percentile'!$A6461 - 1)</f>
        <v>IT Data Analyst III (US)</v>
      </c>
    </row>
    <row r="6462" spans="1:5" x14ac:dyDescent="0.35">
      <c r="A6462" s="14">
        <v>31235</v>
      </c>
      <c r="B6462" s="20">
        <v>147500</v>
      </c>
      <c r="C6462" s="14">
        <v>5840</v>
      </c>
      <c r="D6462" s="21">
        <v>0.70499999999999996</v>
      </c>
      <c r="E6462" t="str" cm="1">
        <f t="array" ref="E6462">INDEX(jobs[job_title],'Rank-Percentile'!$A6462 - 1)</f>
        <v>3D Data Quality Analyst</v>
      </c>
    </row>
    <row r="6463" spans="1:5" x14ac:dyDescent="0.35">
      <c r="A6463" s="14">
        <v>31525</v>
      </c>
      <c r="B6463" s="20">
        <v>147500</v>
      </c>
      <c r="C6463" s="14">
        <v>5840</v>
      </c>
      <c r="D6463" s="21">
        <v>0.70499999999999996</v>
      </c>
      <c r="E6463" t="str" cm="1">
        <f t="array" ref="E6463">INDEX(jobs[job_title],'Rank-Percentile'!$A6463 - 1)</f>
        <v>Data Analyst, Customer Success (Chicago, IL or Remote)</v>
      </c>
    </row>
    <row r="6464" spans="1:5" x14ac:dyDescent="0.35">
      <c r="A6464" s="14">
        <v>31538</v>
      </c>
      <c r="B6464" s="20">
        <v>147500</v>
      </c>
      <c r="C6464" s="14">
        <v>5840</v>
      </c>
      <c r="D6464" s="21">
        <v>0.70499999999999996</v>
      </c>
      <c r="E6464" t="str" cm="1">
        <f t="array" ref="E6464">INDEX(jobs[job_title],'Rank-Percentile'!$A6464 - 1)</f>
        <v>UberSTAR Internship Program - Data Science</v>
      </c>
    </row>
    <row r="6465" spans="1:5" x14ac:dyDescent="0.35">
      <c r="A6465" s="14">
        <v>31564</v>
      </c>
      <c r="B6465" s="20">
        <v>147500</v>
      </c>
      <c r="C6465" s="14">
        <v>5840</v>
      </c>
      <c r="D6465" s="21">
        <v>0.70499999999999996</v>
      </c>
      <c r="E6465" t="str" cm="1">
        <f t="array" ref="E6465">INDEX(jobs[job_title],'Rank-Percentile'!$A6465 - 1)</f>
        <v>Salesforce Data Analyst - Local to NY</v>
      </c>
    </row>
    <row r="6466" spans="1:5" x14ac:dyDescent="0.35">
      <c r="A6466" s="14">
        <v>31576</v>
      </c>
      <c r="B6466" s="20">
        <v>147500</v>
      </c>
      <c r="C6466" s="14">
        <v>5840</v>
      </c>
      <c r="D6466" s="21">
        <v>0.70499999999999996</v>
      </c>
      <c r="E6466" t="str" cm="1">
        <f t="array" ref="E6466">INDEX(jobs[job_title],'Rank-Percentile'!$A6466 - 1)</f>
        <v>Business Data Analyst II</v>
      </c>
    </row>
    <row r="6467" spans="1:5" x14ac:dyDescent="0.35">
      <c r="A6467" s="14">
        <v>31594</v>
      </c>
      <c r="B6467" s="20">
        <v>147500</v>
      </c>
      <c r="C6467" s="14">
        <v>5840</v>
      </c>
      <c r="D6467" s="21">
        <v>0.70499999999999996</v>
      </c>
      <c r="E6467" t="str" cm="1">
        <f t="array" ref="E6467">INDEX(jobs[job_title],'Rank-Percentile'!$A6467 - 1)</f>
        <v>Senior Sustainability Data Analyst</v>
      </c>
    </row>
    <row r="6468" spans="1:5" x14ac:dyDescent="0.35">
      <c r="A6468" s="14">
        <v>31666</v>
      </c>
      <c r="B6468" s="20">
        <v>147500</v>
      </c>
      <c r="C6468" s="14">
        <v>5840</v>
      </c>
      <c r="D6468" s="21">
        <v>0.70499999999999996</v>
      </c>
      <c r="E6468" t="str" cm="1">
        <f t="array" ref="E6468">INDEX(jobs[job_title],'Rank-Percentile'!$A6468 - 1)</f>
        <v>Patient Data Analyst</v>
      </c>
    </row>
    <row r="6469" spans="1:5" x14ac:dyDescent="0.35">
      <c r="A6469" s="14">
        <v>31673</v>
      </c>
      <c r="B6469" s="20">
        <v>147500</v>
      </c>
      <c r="C6469" s="14">
        <v>5840</v>
      </c>
      <c r="D6469" s="21">
        <v>0.70499999999999996</v>
      </c>
      <c r="E6469" t="str" cm="1">
        <f t="array" ref="E6469">INDEX(jobs[job_title],'Rank-Percentile'!$A6469 - 1)</f>
        <v>Research Data Analyst II (JC-397661)</v>
      </c>
    </row>
    <row r="6470" spans="1:5" x14ac:dyDescent="0.35">
      <c r="A6470" s="14">
        <v>31802</v>
      </c>
      <c r="B6470" s="20">
        <v>147500</v>
      </c>
      <c r="C6470" s="14">
        <v>5840</v>
      </c>
      <c r="D6470" s="21">
        <v>0.70499999999999996</v>
      </c>
      <c r="E6470" t="str" cm="1">
        <f t="array" ref="E6470">INDEX(jobs[job_title],'Rank-Percentile'!$A6470 - 1)</f>
        <v>Data Quality Senior Analyst</v>
      </c>
    </row>
    <row r="6471" spans="1:5" x14ac:dyDescent="0.35">
      <c r="A6471" s="14">
        <v>31973</v>
      </c>
      <c r="B6471" s="20">
        <v>147500</v>
      </c>
      <c r="C6471" s="14">
        <v>5840</v>
      </c>
      <c r="D6471" s="21">
        <v>0.70499999999999996</v>
      </c>
      <c r="E6471" t="str" cm="1">
        <f t="array" ref="E6471">INDEX(jobs[job_title],'Rank-Percentile'!$A6471 - 1)</f>
        <v>Operations Finance Data Analyst</v>
      </c>
    </row>
    <row r="6472" spans="1:5" x14ac:dyDescent="0.35">
      <c r="A6472" s="14">
        <v>31980</v>
      </c>
      <c r="B6472" s="20">
        <v>147500</v>
      </c>
      <c r="C6472" s="14">
        <v>5840</v>
      </c>
      <c r="D6472" s="21">
        <v>0.70499999999999996</v>
      </c>
      <c r="E6472" t="str" cm="1">
        <f t="array" ref="E6472">INDEX(jobs[job_title],'Rank-Percentile'!$A6472 - 1)</f>
        <v>Data Analyst</v>
      </c>
    </row>
    <row r="6473" spans="1:5" x14ac:dyDescent="0.35">
      <c r="A6473" s="14">
        <v>32077</v>
      </c>
      <c r="B6473" s="20">
        <v>147500</v>
      </c>
      <c r="C6473" s="14">
        <v>5840</v>
      </c>
      <c r="D6473" s="21">
        <v>0.70499999999999996</v>
      </c>
      <c r="E6473" t="str" cm="1">
        <f t="array" ref="E6473">INDEX(jobs[job_title],'Rank-Percentile'!$A6473 - 1)</f>
        <v>Staff Data Scientist</v>
      </c>
    </row>
    <row r="6474" spans="1:5" x14ac:dyDescent="0.35">
      <c r="A6474" s="14">
        <v>32124</v>
      </c>
      <c r="B6474" s="20">
        <v>147500</v>
      </c>
      <c r="C6474" s="14">
        <v>5840</v>
      </c>
      <c r="D6474" s="21">
        <v>0.70499999999999996</v>
      </c>
      <c r="E6474" t="str" cm="1">
        <f t="array" ref="E6474">INDEX(jobs[job_title],'Rank-Percentile'!$A6474 - 1)</f>
        <v>Data Insights Analyst III (Hybrid- Austin, TX)</v>
      </c>
    </row>
    <row r="6475" spans="1:5" x14ac:dyDescent="0.35">
      <c r="A6475" s="14">
        <v>32130</v>
      </c>
      <c r="B6475" s="20">
        <v>147500</v>
      </c>
      <c r="C6475" s="14">
        <v>5840</v>
      </c>
      <c r="D6475" s="21">
        <v>0.70499999999999996</v>
      </c>
      <c r="E6475" t="str" cm="1">
        <f t="array" ref="E6475">INDEX(jobs[job_title],'Rank-Percentile'!$A6475 - 1)</f>
        <v>Senior Data Analyst, Business Intelligence</v>
      </c>
    </row>
    <row r="6476" spans="1:5" x14ac:dyDescent="0.35">
      <c r="A6476" s="14">
        <v>32133</v>
      </c>
      <c r="B6476" s="20">
        <v>147500</v>
      </c>
      <c r="C6476" s="14">
        <v>5840</v>
      </c>
      <c r="D6476" s="21">
        <v>0.70499999999999996</v>
      </c>
      <c r="E6476" t="str" cm="1">
        <f t="array" ref="E6476">INDEX(jobs[job_title],'Rank-Percentile'!$A6476 - 1)</f>
        <v>Associate Data Scientist</v>
      </c>
    </row>
    <row r="6477" spans="1:5" x14ac:dyDescent="0.35">
      <c r="A6477" s="14">
        <v>32219</v>
      </c>
      <c r="B6477" s="20">
        <v>147500</v>
      </c>
      <c r="C6477" s="14">
        <v>5840</v>
      </c>
      <c r="D6477" s="21">
        <v>0.70499999999999996</v>
      </c>
      <c r="E6477" t="str" cm="1">
        <f t="array" ref="E6477">INDEX(jobs[job_title],'Rank-Percentile'!$A6477 - 1)</f>
        <v>Computer scientist</v>
      </c>
    </row>
    <row r="6478" spans="1:5" x14ac:dyDescent="0.35">
      <c r="A6478" s="14">
        <v>32312</v>
      </c>
      <c r="B6478" s="20">
        <v>147500</v>
      </c>
      <c r="C6478" s="14">
        <v>5840</v>
      </c>
      <c r="D6478" s="21">
        <v>0.70499999999999996</v>
      </c>
      <c r="E6478" t="str" cm="1">
        <f t="array" ref="E6478">INDEX(jobs[job_title],'Rank-Percentile'!$A6478 - 1)</f>
        <v>Senior Data Scientist</v>
      </c>
    </row>
    <row r="6479" spans="1:5" x14ac:dyDescent="0.35">
      <c r="A6479" s="14">
        <v>32439</v>
      </c>
      <c r="B6479" s="20">
        <v>147500</v>
      </c>
      <c r="C6479" s="14">
        <v>5840</v>
      </c>
      <c r="D6479" s="21">
        <v>0.70499999999999996</v>
      </c>
      <c r="E6479" t="str" cm="1">
        <f t="array" ref="E6479">INDEX(jobs[job_title],'Rank-Percentile'!$A6479 - 1)</f>
        <v>Electronic Data Interchange Analyst</v>
      </c>
    </row>
    <row r="6480" spans="1:5" x14ac:dyDescent="0.35">
      <c r="A6480" s="14">
        <v>32581</v>
      </c>
      <c r="B6480" s="20">
        <v>147500</v>
      </c>
      <c r="C6480" s="14">
        <v>5840</v>
      </c>
      <c r="D6480" s="21">
        <v>0.70499999999999996</v>
      </c>
      <c r="E6480" t="str" cm="1">
        <f t="array" ref="E6480">INDEX(jobs[job_title],'Rank-Percentile'!$A6480 - 1)</f>
        <v>Principal Machine Learning Research Scientist (Deep Learning)</v>
      </c>
    </row>
    <row r="6481" spans="1:5" x14ac:dyDescent="0.35">
      <c r="A6481" s="14">
        <v>32583</v>
      </c>
      <c r="B6481" s="20">
        <v>147500</v>
      </c>
      <c r="C6481" s="14">
        <v>5840</v>
      </c>
      <c r="D6481" s="21">
        <v>0.70499999999999996</v>
      </c>
      <c r="E6481" t="str" cm="1">
        <f t="array" ref="E6481">INDEX(jobs[job_title],'Rank-Percentile'!$A6481 - 1)</f>
        <v>Market Data Analyst</v>
      </c>
    </row>
    <row r="6482" spans="1:5" x14ac:dyDescent="0.35">
      <c r="A6482" s="14">
        <v>32630</v>
      </c>
      <c r="B6482" s="20">
        <v>147500</v>
      </c>
      <c r="C6482" s="14">
        <v>5840</v>
      </c>
      <c r="D6482" s="21">
        <v>0.70499999999999996</v>
      </c>
      <c r="E6482" t="str" cm="1">
        <f t="array" ref="E6482">INDEX(jobs[job_title],'Rank-Percentile'!$A6482 - 1)</f>
        <v>Jr. Data Analyst</v>
      </c>
    </row>
    <row r="6483" spans="1:5" x14ac:dyDescent="0.35">
      <c r="A6483" s="14">
        <v>9995</v>
      </c>
      <c r="B6483" s="20">
        <v>147285</v>
      </c>
      <c r="C6483" s="14">
        <v>6482</v>
      </c>
      <c r="D6483" s="21">
        <v>0.70499999999999996</v>
      </c>
      <c r="E6483" t="str" cm="1">
        <f t="array" ref="E6483">INDEX(jobs[job_title],'Rank-Percentile'!$A6483 - 1)</f>
        <v>Lead Data Engineer</v>
      </c>
    </row>
    <row r="6484" spans="1:5" x14ac:dyDescent="0.35">
      <c r="A6484" s="14">
        <v>16010</v>
      </c>
      <c r="B6484" s="20">
        <v>147090.5</v>
      </c>
      <c r="C6484" s="14">
        <v>6483</v>
      </c>
      <c r="D6484" s="21">
        <v>0.70499999999999996</v>
      </c>
      <c r="E6484" t="str" cm="1">
        <f t="array" ref="E6484">INDEX(jobs[job_title],'Rank-Percentile'!$A6484 - 1)</f>
        <v>Senior Data Analyst</v>
      </c>
    </row>
    <row r="6485" spans="1:5" x14ac:dyDescent="0.35">
      <c r="A6485" s="14">
        <v>2779</v>
      </c>
      <c r="B6485" s="20">
        <v>147000</v>
      </c>
      <c r="C6485" s="14">
        <v>6484</v>
      </c>
      <c r="D6485" s="21">
        <v>0.70499999999999996</v>
      </c>
      <c r="E6485" t="str" cm="1">
        <f t="array" ref="E6485">INDEX(jobs[job_title],'Rank-Percentile'!$A6485 - 1)</f>
        <v>Data Analyst</v>
      </c>
    </row>
    <row r="6486" spans="1:5" x14ac:dyDescent="0.35">
      <c r="A6486" s="14">
        <v>3415</v>
      </c>
      <c r="B6486" s="20">
        <v>147000</v>
      </c>
      <c r="C6486" s="14">
        <v>6484</v>
      </c>
      <c r="D6486" s="21">
        <v>0.70499999999999996</v>
      </c>
      <c r="E6486" t="str" cm="1">
        <f t="array" ref="E6486">INDEX(jobs[job_title],'Rank-Percentile'!$A6486 - 1)</f>
        <v>WPM Senior Data Analyst</v>
      </c>
    </row>
    <row r="6487" spans="1:5" x14ac:dyDescent="0.35">
      <c r="A6487" s="14">
        <v>11600</v>
      </c>
      <c r="B6487" s="20">
        <v>147000</v>
      </c>
      <c r="C6487" s="14">
        <v>6484</v>
      </c>
      <c r="D6487" s="21">
        <v>0.70499999999999996</v>
      </c>
      <c r="E6487" t="str" cm="1">
        <f t="array" ref="E6487">INDEX(jobs[job_title],'Rank-Percentile'!$A6487 - 1)</f>
        <v>Fleet Monitoring Analytics Engineer</v>
      </c>
    </row>
    <row r="6488" spans="1:5" x14ac:dyDescent="0.35">
      <c r="A6488" s="14">
        <v>19794</v>
      </c>
      <c r="B6488" s="20">
        <v>147000</v>
      </c>
      <c r="C6488" s="14">
        <v>6484</v>
      </c>
      <c r="D6488" s="21">
        <v>0.70499999999999996</v>
      </c>
      <c r="E6488" t="str" cm="1">
        <f t="array" ref="E6488">INDEX(jobs[job_title],'Rank-Percentile'!$A6488 - 1)</f>
        <v>Data Analyst</v>
      </c>
    </row>
    <row r="6489" spans="1:5" x14ac:dyDescent="0.35">
      <c r="A6489" s="14">
        <v>28628</v>
      </c>
      <c r="B6489" s="20">
        <v>147000</v>
      </c>
      <c r="C6489" s="14">
        <v>6484</v>
      </c>
      <c r="D6489" s="21">
        <v>0.70499999999999996</v>
      </c>
      <c r="E6489" t="str" cm="1">
        <f t="array" ref="E6489">INDEX(jobs[job_title],'Rank-Percentile'!$A6489 - 1)</f>
        <v>AI Data Manager</v>
      </c>
    </row>
    <row r="6490" spans="1:5" x14ac:dyDescent="0.35">
      <c r="A6490" s="14">
        <v>28646</v>
      </c>
      <c r="B6490" s="20">
        <v>147000</v>
      </c>
      <c r="C6490" s="14">
        <v>6484</v>
      </c>
      <c r="D6490" s="21">
        <v>0.70499999999999996</v>
      </c>
      <c r="E6490" t="str" cm="1">
        <f t="array" ref="E6490">INDEX(jobs[job_title],'Rank-Percentile'!$A6490 - 1)</f>
        <v>Data Analyst</v>
      </c>
    </row>
    <row r="6491" spans="1:5" x14ac:dyDescent="0.35">
      <c r="A6491" s="14">
        <v>30695</v>
      </c>
      <c r="B6491" s="20">
        <v>147000</v>
      </c>
      <c r="C6491" s="14">
        <v>6484</v>
      </c>
      <c r="D6491" s="21">
        <v>0.70499999999999996</v>
      </c>
      <c r="E6491" t="str" cm="1">
        <f t="array" ref="E6491">INDEX(jobs[job_title],'Rank-Percentile'!$A6491 - 1)</f>
        <v>Data Analyst - Remote</v>
      </c>
    </row>
    <row r="6492" spans="1:5" x14ac:dyDescent="0.35">
      <c r="A6492" s="14">
        <v>30887</v>
      </c>
      <c r="B6492" s="20">
        <v>147000</v>
      </c>
      <c r="C6492" s="14">
        <v>6484</v>
      </c>
      <c r="D6492" s="21">
        <v>0.70499999999999996</v>
      </c>
      <c r="E6492" t="str" cm="1">
        <f t="array" ref="E6492">INDEX(jobs[job_title],'Rank-Percentile'!$A6492 - 1)</f>
        <v>Network Data Analyst</v>
      </c>
    </row>
    <row r="6493" spans="1:5" x14ac:dyDescent="0.35">
      <c r="A6493" s="14">
        <v>32309</v>
      </c>
      <c r="B6493" s="20">
        <v>147000</v>
      </c>
      <c r="C6493" s="14">
        <v>6484</v>
      </c>
      <c r="D6493" s="21">
        <v>0.70499999999999996</v>
      </c>
      <c r="E6493" t="str" cm="1">
        <f t="array" ref="E6493">INDEX(jobs[job_title],'Rank-Percentile'!$A6493 - 1)</f>
        <v>Data Analyst</v>
      </c>
    </row>
    <row r="6494" spans="1:5" x14ac:dyDescent="0.35">
      <c r="A6494" s="14">
        <v>15628</v>
      </c>
      <c r="B6494" s="20">
        <v>146897</v>
      </c>
      <c r="C6494" s="14">
        <v>6493</v>
      </c>
      <c r="D6494" s="21">
        <v>0.70499999999999996</v>
      </c>
      <c r="E6494" t="str" cm="1">
        <f t="array" ref="E6494">INDEX(jobs[job_title],'Rank-Percentile'!$A6494 - 1)</f>
        <v>Data Science - Analyst</v>
      </c>
    </row>
    <row r="6495" spans="1:5" x14ac:dyDescent="0.35">
      <c r="A6495" s="14">
        <v>27195</v>
      </c>
      <c r="B6495" s="20">
        <v>146671.5</v>
      </c>
      <c r="C6495" s="14">
        <v>6494</v>
      </c>
      <c r="D6495" s="21">
        <v>0.70499999999999996</v>
      </c>
      <c r="E6495" t="str" cm="1">
        <f t="array" ref="E6495">INDEX(jobs[job_title],'Rank-Percentile'!$A6495 - 1)</f>
        <v>Staff Machine Learning Engineer</v>
      </c>
    </row>
    <row r="6496" spans="1:5" x14ac:dyDescent="0.35">
      <c r="A6496" s="14">
        <v>10375</v>
      </c>
      <c r="B6496" s="20">
        <v>146620</v>
      </c>
      <c r="C6496" s="14">
        <v>6495</v>
      </c>
      <c r="D6496" s="21">
        <v>0.70499999999999996</v>
      </c>
      <c r="E6496" t="str" cm="1">
        <f t="array" ref="E6496">INDEX(jobs[job_title],'Rank-Percentile'!$A6496 - 1)</f>
        <v>Senior Data Analyst</v>
      </c>
    </row>
    <row r="6497" spans="1:5" x14ac:dyDescent="0.35">
      <c r="A6497" s="14">
        <v>1651</v>
      </c>
      <c r="B6497" s="20">
        <v>146500</v>
      </c>
      <c r="C6497" s="14">
        <v>6496</v>
      </c>
      <c r="D6497" s="21">
        <v>0.70399999999999996</v>
      </c>
      <c r="E6497" t="str" cm="1">
        <f t="array" ref="E6497">INDEX(jobs[job_title],'Rank-Percentile'!$A6497 - 1)</f>
        <v>Snowflake Data Engineer with DBT experience</v>
      </c>
    </row>
    <row r="6498" spans="1:5" x14ac:dyDescent="0.35">
      <c r="A6498" s="14">
        <v>2950</v>
      </c>
      <c r="B6498" s="20">
        <v>146500</v>
      </c>
      <c r="C6498" s="14">
        <v>6496</v>
      </c>
      <c r="D6498" s="21">
        <v>0.70399999999999996</v>
      </c>
      <c r="E6498" t="str" cm="1">
        <f t="array" ref="E6498">INDEX(jobs[job_title],'Rank-Percentile'!$A6498 - 1)</f>
        <v>Data Engineer (Full Scope Poly)</v>
      </c>
    </row>
    <row r="6499" spans="1:5" x14ac:dyDescent="0.35">
      <c r="A6499" s="14">
        <v>5657</v>
      </c>
      <c r="B6499" s="20">
        <v>146500</v>
      </c>
      <c r="C6499" s="14">
        <v>6496</v>
      </c>
      <c r="D6499" s="21">
        <v>0.70399999999999996</v>
      </c>
      <c r="E6499" t="str" cm="1">
        <f t="array" ref="E6499">INDEX(jobs[job_title],'Rank-Percentile'!$A6499 - 1)</f>
        <v>Senior Data Engineer / Developer</v>
      </c>
    </row>
    <row r="6500" spans="1:5" x14ac:dyDescent="0.35">
      <c r="A6500" s="14">
        <v>5665</v>
      </c>
      <c r="B6500" s="20">
        <v>146500</v>
      </c>
      <c r="C6500" s="14">
        <v>6496</v>
      </c>
      <c r="D6500" s="21">
        <v>0.70399999999999996</v>
      </c>
      <c r="E6500" t="str" cm="1">
        <f t="array" ref="E6500">INDEX(jobs[job_title],'Rank-Percentile'!$A6500 - 1)</f>
        <v>Data Scientist</v>
      </c>
    </row>
    <row r="6501" spans="1:5" x14ac:dyDescent="0.35">
      <c r="A6501" s="14">
        <v>7708</v>
      </c>
      <c r="B6501" s="20">
        <v>146500</v>
      </c>
      <c r="C6501" s="14">
        <v>6496</v>
      </c>
      <c r="D6501" s="21">
        <v>0.70399999999999996</v>
      </c>
      <c r="E6501" t="str" cm="1">
        <f t="array" ref="E6501">INDEX(jobs[job_title],'Rank-Percentile'!$A6501 - 1)</f>
        <v>Senior Data Engineer</v>
      </c>
    </row>
    <row r="6502" spans="1:5" x14ac:dyDescent="0.35">
      <c r="A6502" s="14">
        <v>7967</v>
      </c>
      <c r="B6502" s="20">
        <v>146500</v>
      </c>
      <c r="C6502" s="14">
        <v>6496</v>
      </c>
      <c r="D6502" s="21">
        <v>0.70399999999999996</v>
      </c>
      <c r="E6502" t="str" cm="1">
        <f t="array" ref="E6502">INDEX(jobs[job_title],'Rank-Percentile'!$A6502 - 1)</f>
        <v>Customer Data Analyst 1 - Pricing - Full-time / Part-time</v>
      </c>
    </row>
    <row r="6503" spans="1:5" x14ac:dyDescent="0.35">
      <c r="A6503" s="14">
        <v>8030</v>
      </c>
      <c r="B6503" s="20">
        <v>146500</v>
      </c>
      <c r="C6503" s="14">
        <v>6496</v>
      </c>
      <c r="D6503" s="21">
        <v>0.70399999999999996</v>
      </c>
      <c r="E6503" t="str" cm="1">
        <f t="array" ref="E6503">INDEX(jobs[job_title],'Rank-Percentile'!$A6503 - 1)</f>
        <v>Data Scientist</v>
      </c>
    </row>
    <row r="6504" spans="1:5" x14ac:dyDescent="0.35">
      <c r="A6504" s="14">
        <v>9784</v>
      </c>
      <c r="B6504" s="20">
        <v>146500</v>
      </c>
      <c r="C6504" s="14">
        <v>6496</v>
      </c>
      <c r="D6504" s="21">
        <v>0.70399999999999996</v>
      </c>
      <c r="E6504" t="str" cm="1">
        <f t="array" ref="E6504">INDEX(jobs[job_title],'Rank-Percentile'!$A6504 - 1)</f>
        <v>Data Engineering Manager</v>
      </c>
    </row>
    <row r="6505" spans="1:5" x14ac:dyDescent="0.35">
      <c r="A6505" s="14">
        <v>10031</v>
      </c>
      <c r="B6505" s="20">
        <v>146500</v>
      </c>
      <c r="C6505" s="14">
        <v>6496</v>
      </c>
      <c r="D6505" s="21">
        <v>0.70399999999999996</v>
      </c>
      <c r="E6505" t="str" cm="1">
        <f t="array" ref="E6505">INDEX(jobs[job_title],'Rank-Percentile'!$A6505 - 1)</f>
        <v>Lead Data Engineer</v>
      </c>
    </row>
    <row r="6506" spans="1:5" x14ac:dyDescent="0.35">
      <c r="A6506" s="14">
        <v>10139</v>
      </c>
      <c r="B6506" s="20">
        <v>146500</v>
      </c>
      <c r="C6506" s="14">
        <v>6496</v>
      </c>
      <c r="D6506" s="21">
        <v>0.70399999999999996</v>
      </c>
      <c r="E6506" t="str" cm="1">
        <f t="array" ref="E6506">INDEX(jobs[job_title],'Rank-Percentile'!$A6506 - 1)</f>
        <v>Data Scientist I. Job in Vienna My Valley Jobs Today</v>
      </c>
    </row>
    <row r="6507" spans="1:5" x14ac:dyDescent="0.35">
      <c r="A6507" s="14">
        <v>13115</v>
      </c>
      <c r="B6507" s="20">
        <v>146500</v>
      </c>
      <c r="C6507" s="14">
        <v>6496</v>
      </c>
      <c r="D6507" s="21">
        <v>0.70399999999999996</v>
      </c>
      <c r="E6507" t="str" cm="1">
        <f t="array" ref="E6507">INDEX(jobs[job_title],'Rank-Percentile'!$A6507 - 1)</f>
        <v>Senior Data Scientist</v>
      </c>
    </row>
    <row r="6508" spans="1:5" x14ac:dyDescent="0.35">
      <c r="A6508" s="14">
        <v>14793</v>
      </c>
      <c r="B6508" s="20">
        <v>146500</v>
      </c>
      <c r="C6508" s="14">
        <v>6496</v>
      </c>
      <c r="D6508" s="21">
        <v>0.70399999999999996</v>
      </c>
      <c r="E6508" t="str" cm="1">
        <f t="array" ref="E6508">INDEX(jobs[job_title],'Rank-Percentile'!$A6508 - 1)</f>
        <v>Machine Learning Engineer</v>
      </c>
    </row>
    <row r="6509" spans="1:5" x14ac:dyDescent="0.35">
      <c r="A6509" s="14">
        <v>16659</v>
      </c>
      <c r="B6509" s="20">
        <v>146500</v>
      </c>
      <c r="C6509" s="14">
        <v>6496</v>
      </c>
      <c r="D6509" s="21">
        <v>0.70399999999999996</v>
      </c>
      <c r="E6509" t="str" cm="1">
        <f t="array" ref="E6509">INDEX(jobs[job_title],'Rank-Percentile'!$A6509 - 1)</f>
        <v>Business Intelligence Expert - 4412</v>
      </c>
    </row>
    <row r="6510" spans="1:5" x14ac:dyDescent="0.35">
      <c r="A6510" s="14">
        <v>18312</v>
      </c>
      <c r="B6510" s="20">
        <v>146500</v>
      </c>
      <c r="C6510" s="14">
        <v>6496</v>
      </c>
      <c r="D6510" s="21">
        <v>0.70399999999999996</v>
      </c>
      <c r="E6510" t="str" cm="1">
        <f t="array" ref="E6510">INDEX(jobs[job_title],'Rank-Percentile'!$A6510 - 1)</f>
        <v>Senior Software Engineer, Data Platform (Contract)</v>
      </c>
    </row>
    <row r="6511" spans="1:5" x14ac:dyDescent="0.35">
      <c r="A6511" s="14">
        <v>19965</v>
      </c>
      <c r="B6511" s="20">
        <v>146500</v>
      </c>
      <c r="C6511" s="14">
        <v>6496</v>
      </c>
      <c r="D6511" s="21">
        <v>0.70399999999999996</v>
      </c>
      <c r="E6511" t="str" cm="1">
        <f t="array" ref="E6511">INDEX(jobs[job_title],'Rank-Percentile'!$A6511 - 1)</f>
        <v>Data Scientist II</v>
      </c>
    </row>
    <row r="6512" spans="1:5" x14ac:dyDescent="0.35">
      <c r="A6512" s="14">
        <v>22545</v>
      </c>
      <c r="B6512" s="20">
        <v>146500</v>
      </c>
      <c r="C6512" s="14">
        <v>6496</v>
      </c>
      <c r="D6512" s="21">
        <v>0.70399999999999996</v>
      </c>
      <c r="E6512" t="str" cm="1">
        <f t="array" ref="E6512">INDEX(jobs[job_title],'Rank-Percentile'!$A6512 - 1)</f>
        <v>Data Engineer</v>
      </c>
    </row>
    <row r="6513" spans="1:5" x14ac:dyDescent="0.35">
      <c r="A6513" s="14">
        <v>22787</v>
      </c>
      <c r="B6513" s="20">
        <v>146500</v>
      </c>
      <c r="C6513" s="14">
        <v>6496</v>
      </c>
      <c r="D6513" s="21">
        <v>0.70399999999999996</v>
      </c>
      <c r="E6513" t="str" cm="1">
        <f t="array" ref="E6513">INDEX(jobs[job_title],'Rank-Percentile'!$A6513 - 1)</f>
        <v>Sr Specialist Data Engineer</v>
      </c>
    </row>
    <row r="6514" spans="1:5" x14ac:dyDescent="0.35">
      <c r="A6514" s="14">
        <v>27872</v>
      </c>
      <c r="B6514" s="20">
        <v>146500</v>
      </c>
      <c r="C6514" s="14">
        <v>6496</v>
      </c>
      <c r="D6514" s="21">
        <v>0.70399999999999996</v>
      </c>
      <c r="E6514" t="str" cm="1">
        <f t="array" ref="E6514">INDEX(jobs[job_title],'Rank-Percentile'!$A6514 - 1)</f>
        <v>Senior Data Science</v>
      </c>
    </row>
    <row r="6515" spans="1:5" x14ac:dyDescent="0.35">
      <c r="A6515" s="14">
        <v>29296</v>
      </c>
      <c r="B6515" s="20">
        <v>146500</v>
      </c>
      <c r="C6515" s="14">
        <v>6496</v>
      </c>
      <c r="D6515" s="21">
        <v>0.70399999999999996</v>
      </c>
      <c r="E6515" t="str" cm="1">
        <f t="array" ref="E6515">INDEX(jobs[job_title],'Rank-Percentile'!$A6515 - 1)</f>
        <v>Data Analyst</v>
      </c>
    </row>
    <row r="6516" spans="1:5" x14ac:dyDescent="0.35">
      <c r="A6516" s="14">
        <v>3458</v>
      </c>
      <c r="B6516" s="20">
        <v>146384.5</v>
      </c>
      <c r="C6516" s="14">
        <v>6515</v>
      </c>
      <c r="D6516" s="21">
        <v>0.70399999999999996</v>
      </c>
      <c r="E6516" t="str" cm="1">
        <f t="array" ref="E6516">INDEX(jobs[job_title],'Rank-Percentile'!$A6516 - 1)</f>
        <v>Senior Data Engineer</v>
      </c>
    </row>
    <row r="6517" spans="1:5" x14ac:dyDescent="0.35">
      <c r="A6517" s="14">
        <v>31399</v>
      </c>
      <c r="B6517" s="20">
        <v>146384.5</v>
      </c>
      <c r="C6517" s="14">
        <v>6515</v>
      </c>
      <c r="D6517" s="21">
        <v>0.70399999999999996</v>
      </c>
      <c r="E6517" t="str" cm="1">
        <f t="array" ref="E6517">INDEX(jobs[job_title],'Rank-Percentile'!$A6517 - 1)</f>
        <v>Founding Data Scientist</v>
      </c>
    </row>
    <row r="6518" spans="1:5" x14ac:dyDescent="0.35">
      <c r="A6518" s="14">
        <v>2559</v>
      </c>
      <c r="B6518" s="20">
        <v>146383</v>
      </c>
      <c r="C6518" s="14">
        <v>6517</v>
      </c>
      <c r="D6518" s="21">
        <v>0.70399999999999996</v>
      </c>
      <c r="E6518" t="str" cm="1">
        <f t="array" ref="E6518">INDEX(jobs[job_title],'Rank-Percentile'!$A6518 - 1)</f>
        <v>Data Engineer</v>
      </c>
    </row>
    <row r="6519" spans="1:5" x14ac:dyDescent="0.35">
      <c r="A6519" s="14">
        <v>3969</v>
      </c>
      <c r="B6519" s="20">
        <v>146383</v>
      </c>
      <c r="C6519" s="14">
        <v>6517</v>
      </c>
      <c r="D6519" s="21">
        <v>0.70399999999999996</v>
      </c>
      <c r="E6519" t="str" cm="1">
        <f t="array" ref="E6519">INDEX(jobs[job_title],'Rank-Percentile'!$A6519 - 1)</f>
        <v>Senior Data Science and Management Analyst</v>
      </c>
    </row>
    <row r="6520" spans="1:5" x14ac:dyDescent="0.35">
      <c r="A6520" s="14">
        <v>7687</v>
      </c>
      <c r="B6520" s="20">
        <v>146383</v>
      </c>
      <c r="C6520" s="14">
        <v>6517</v>
      </c>
      <c r="D6520" s="21">
        <v>0.70399999999999996</v>
      </c>
      <c r="E6520" t="str" cm="1">
        <f t="array" ref="E6520">INDEX(jobs[job_title],'Rank-Percentile'!$A6520 - 1)</f>
        <v>Principal Applied/Data Scientist</v>
      </c>
    </row>
    <row r="6521" spans="1:5" x14ac:dyDescent="0.35">
      <c r="A6521" s="14">
        <v>23416</v>
      </c>
      <c r="B6521" s="20">
        <v>146380</v>
      </c>
      <c r="C6521" s="14">
        <v>6520</v>
      </c>
      <c r="D6521" s="21">
        <v>0.70399999999999996</v>
      </c>
      <c r="E6521" t="str" cm="1">
        <f t="array" ref="E6521">INDEX(jobs[job_title],'Rank-Percentile'!$A6521 - 1)</f>
        <v>Analyst, Data Engineer</v>
      </c>
    </row>
    <row r="6522" spans="1:5" x14ac:dyDescent="0.35">
      <c r="A6522" s="14">
        <v>7709</v>
      </c>
      <c r="B6522" s="20">
        <v>146361</v>
      </c>
      <c r="C6522" s="14">
        <v>6521</v>
      </c>
      <c r="D6522" s="21">
        <v>0.70399999999999996</v>
      </c>
      <c r="E6522" t="str" cm="1">
        <f t="array" ref="E6522">INDEX(jobs[job_title],'Rank-Percentile'!$A6522 - 1)</f>
        <v>Workforce Analyst, Mission Control Analytics</v>
      </c>
    </row>
    <row r="6523" spans="1:5" x14ac:dyDescent="0.35">
      <c r="A6523" s="14">
        <v>24035</v>
      </c>
      <c r="B6523" s="20">
        <v>146361</v>
      </c>
      <c r="C6523" s="14">
        <v>6521</v>
      </c>
      <c r="D6523" s="21">
        <v>0.70399999999999996</v>
      </c>
      <c r="E6523" t="str" cm="1">
        <f t="array" ref="E6523">INDEX(jobs[job_title],'Rank-Percentile'!$A6523 - 1)</f>
        <v>Space Planner/Data Analyst</v>
      </c>
    </row>
    <row r="6524" spans="1:5" x14ac:dyDescent="0.35">
      <c r="A6524" s="14">
        <v>13030</v>
      </c>
      <c r="B6524" s="20">
        <v>146255.203125</v>
      </c>
      <c r="C6524" s="14">
        <v>6523</v>
      </c>
      <c r="D6524" s="21">
        <v>0.70399999999999996</v>
      </c>
      <c r="E6524" t="str" cm="1">
        <f t="array" ref="E6524">INDEX(jobs[job_title],'Rank-Percentile'!$A6524 - 1)</f>
        <v>Senior Data Analyst in Warsaw Remuneration Data Solutions Teams</v>
      </c>
    </row>
    <row r="6525" spans="1:5" x14ac:dyDescent="0.35">
      <c r="A6525" s="14">
        <v>15317</v>
      </c>
      <c r="B6525" s="20">
        <v>146126</v>
      </c>
      <c r="C6525" s="14">
        <v>6524</v>
      </c>
      <c r="D6525" s="21">
        <v>0.70299999999999996</v>
      </c>
      <c r="E6525" t="str" cm="1">
        <f t="array" ref="E6525">INDEX(jobs[job_title],'Rank-Percentile'!$A6525 - 1)</f>
        <v>Information/Cyber Security Data Scientist</v>
      </c>
    </row>
    <row r="6526" spans="1:5" x14ac:dyDescent="0.35">
      <c r="A6526" s="14">
        <v>4677</v>
      </c>
      <c r="B6526" s="20">
        <v>146100</v>
      </c>
      <c r="C6526" s="14">
        <v>6525</v>
      </c>
      <c r="D6526" s="21">
        <v>0.70299999999999996</v>
      </c>
      <c r="E6526" t="str" cm="1">
        <f t="array" ref="E6526">INDEX(jobs[job_title],'Rank-Percentile'!$A6526 - 1)</f>
        <v>Senior Data Engineer, Marketing Data</v>
      </c>
    </row>
    <row r="6527" spans="1:5" x14ac:dyDescent="0.35">
      <c r="A6527" s="14">
        <v>8747</v>
      </c>
      <c r="B6527" s="20">
        <v>146100</v>
      </c>
      <c r="C6527" s="14">
        <v>6525</v>
      </c>
      <c r="D6527" s="21">
        <v>0.70299999999999996</v>
      </c>
      <c r="E6527" t="str" cm="1">
        <f t="array" ref="E6527">INDEX(jobs[job_title],'Rank-Percentile'!$A6527 - 1)</f>
        <v>Data analyst</v>
      </c>
    </row>
    <row r="6528" spans="1:5" x14ac:dyDescent="0.35">
      <c r="A6528" s="14">
        <v>13905</v>
      </c>
      <c r="B6528" s="20">
        <v>146100</v>
      </c>
      <c r="C6528" s="14">
        <v>6525</v>
      </c>
      <c r="D6528" s="21">
        <v>0.70299999999999996</v>
      </c>
      <c r="E6528" t="str" cm="1">
        <f t="array" ref="E6528">INDEX(jobs[job_title],'Rank-Percentile'!$A6528 - 1)</f>
        <v>Data Science Tutoring/Teaching</v>
      </c>
    </row>
    <row r="6529" spans="1:5" x14ac:dyDescent="0.35">
      <c r="A6529" s="14">
        <v>28516</v>
      </c>
      <c r="B6529" s="20">
        <v>146100</v>
      </c>
      <c r="C6529" s="14">
        <v>6525</v>
      </c>
      <c r="D6529" s="21">
        <v>0.70299999999999996</v>
      </c>
      <c r="E6529" t="str" cm="1">
        <f t="array" ref="E6529">INDEX(jobs[job_title],'Rank-Percentile'!$A6529 - 1)</f>
        <v>Senior Data Scientist II</v>
      </c>
    </row>
    <row r="6530" spans="1:5" x14ac:dyDescent="0.35">
      <c r="A6530" s="14">
        <v>30283</v>
      </c>
      <c r="B6530" s="20">
        <v>146100</v>
      </c>
      <c r="C6530" s="14">
        <v>6525</v>
      </c>
      <c r="D6530" s="21">
        <v>0.70299999999999996</v>
      </c>
      <c r="E6530" t="str" cm="1">
        <f t="array" ref="E6530">INDEX(jobs[job_title],'Rank-Percentile'!$A6530 - 1)</f>
        <v>Data Analyst I</v>
      </c>
    </row>
    <row r="6531" spans="1:5" x14ac:dyDescent="0.35">
      <c r="A6531" s="14">
        <v>32517</v>
      </c>
      <c r="B6531" s="20">
        <v>146100</v>
      </c>
      <c r="C6531" s="14">
        <v>6525</v>
      </c>
      <c r="D6531" s="21">
        <v>0.70299999999999996</v>
      </c>
      <c r="E6531" t="str" cm="1">
        <f t="array" ref="E6531">INDEX(jobs[job_title],'Rank-Percentile'!$A6531 - 1)</f>
        <v>Market Data Analyst</v>
      </c>
    </row>
    <row r="6532" spans="1:5" x14ac:dyDescent="0.35">
      <c r="A6532" s="14">
        <v>1174</v>
      </c>
      <c r="B6532" s="20">
        <v>146000</v>
      </c>
      <c r="C6532" s="14">
        <v>6531</v>
      </c>
      <c r="D6532" s="21">
        <v>0.70199999999999996</v>
      </c>
      <c r="E6532" t="str" cm="1">
        <f t="array" ref="E6532">INDEX(jobs[job_title],'Rank-Percentile'!$A6532 - 1)</f>
        <v>Data Analyst</v>
      </c>
    </row>
    <row r="6533" spans="1:5" x14ac:dyDescent="0.35">
      <c r="A6533" s="14">
        <v>2241</v>
      </c>
      <c r="B6533" s="20">
        <v>146000</v>
      </c>
      <c r="C6533" s="14">
        <v>6531</v>
      </c>
      <c r="D6533" s="21">
        <v>0.70199999999999996</v>
      </c>
      <c r="E6533" t="str" cm="1">
        <f t="array" ref="E6533">INDEX(jobs[job_title],'Rank-Percentile'!$A6533 - 1)</f>
        <v>Principal Data Scientist</v>
      </c>
    </row>
    <row r="6534" spans="1:5" x14ac:dyDescent="0.35">
      <c r="A6534" s="14">
        <v>2300</v>
      </c>
      <c r="B6534" s="20">
        <v>146000</v>
      </c>
      <c r="C6534" s="14">
        <v>6531</v>
      </c>
      <c r="D6534" s="21">
        <v>0.70199999999999996</v>
      </c>
      <c r="E6534" t="str" cm="1">
        <f t="array" ref="E6534">INDEX(jobs[job_title],'Rank-Percentile'!$A6534 - 1)</f>
        <v>Data Scientist 3 - Now Hiring</v>
      </c>
    </row>
    <row r="6535" spans="1:5" x14ac:dyDescent="0.35">
      <c r="A6535" s="14">
        <v>2577</v>
      </c>
      <c r="B6535" s="20">
        <v>146000</v>
      </c>
      <c r="C6535" s="14">
        <v>6531</v>
      </c>
      <c r="D6535" s="21">
        <v>0.70199999999999996</v>
      </c>
      <c r="E6535" t="str" cm="1">
        <f t="array" ref="E6535">INDEX(jobs[job_title],'Rank-Percentile'!$A6535 - 1)</f>
        <v>Senior Data Scientist</v>
      </c>
    </row>
    <row r="6536" spans="1:5" x14ac:dyDescent="0.35">
      <c r="A6536" s="14">
        <v>5607</v>
      </c>
      <c r="B6536" s="20">
        <v>146000</v>
      </c>
      <c r="C6536" s="14">
        <v>6531</v>
      </c>
      <c r="D6536" s="21">
        <v>0.70199999999999996</v>
      </c>
      <c r="E6536" t="str" cm="1">
        <f t="array" ref="E6536">INDEX(jobs[job_title],'Rank-Percentile'!$A6536 - 1)</f>
        <v>Data Analyst</v>
      </c>
    </row>
    <row r="6537" spans="1:5" x14ac:dyDescent="0.35">
      <c r="A6537" s="14">
        <v>6031</v>
      </c>
      <c r="B6537" s="20">
        <v>146000</v>
      </c>
      <c r="C6537" s="14">
        <v>6531</v>
      </c>
      <c r="D6537" s="21">
        <v>0.70199999999999996</v>
      </c>
      <c r="E6537" t="str" cm="1">
        <f t="array" ref="E6537">INDEX(jobs[job_title],'Rank-Percentile'!$A6537 - 1)</f>
        <v>Research Stat Analyst,Sr</v>
      </c>
    </row>
    <row r="6538" spans="1:5" x14ac:dyDescent="0.35">
      <c r="A6538" s="14">
        <v>6120</v>
      </c>
      <c r="B6538" s="20">
        <v>146000</v>
      </c>
      <c r="C6538" s="14">
        <v>6531</v>
      </c>
      <c r="D6538" s="21">
        <v>0.70199999999999996</v>
      </c>
      <c r="E6538" t="str" cm="1">
        <f t="array" ref="E6538">INDEX(jobs[job_title],'Rank-Percentile'!$A6538 - 1)</f>
        <v>Data Scientist</v>
      </c>
    </row>
    <row r="6539" spans="1:5" x14ac:dyDescent="0.35">
      <c r="A6539" s="14">
        <v>7265</v>
      </c>
      <c r="B6539" s="20">
        <v>146000</v>
      </c>
      <c r="C6539" s="14">
        <v>6531</v>
      </c>
      <c r="D6539" s="21">
        <v>0.70199999999999996</v>
      </c>
      <c r="E6539" t="str" cm="1">
        <f t="array" ref="E6539">INDEX(jobs[job_title],'Rank-Percentile'!$A6539 - 1)</f>
        <v>Data Scientist</v>
      </c>
    </row>
    <row r="6540" spans="1:5" x14ac:dyDescent="0.35">
      <c r="A6540" s="14">
        <v>8883</v>
      </c>
      <c r="B6540" s="20">
        <v>146000</v>
      </c>
      <c r="C6540" s="14">
        <v>6531</v>
      </c>
      <c r="D6540" s="21">
        <v>0.70199999999999996</v>
      </c>
      <c r="E6540" t="str" cm="1">
        <f t="array" ref="E6540">INDEX(jobs[job_title],'Rank-Percentile'!$A6540 - 1)</f>
        <v>Network Data Engineer</v>
      </c>
    </row>
    <row r="6541" spans="1:5" x14ac:dyDescent="0.35">
      <c r="A6541" s="14">
        <v>9448</v>
      </c>
      <c r="B6541" s="20">
        <v>146000</v>
      </c>
      <c r="C6541" s="14">
        <v>6531</v>
      </c>
      <c r="D6541" s="21">
        <v>0.70199999999999996</v>
      </c>
      <c r="E6541" t="str" cm="1">
        <f t="array" ref="E6541">INDEX(jobs[job_title],'Rank-Percentile'!$A6541 - 1)</f>
        <v>Data Analyst - Full-time</v>
      </c>
    </row>
    <row r="6542" spans="1:5" x14ac:dyDescent="0.35">
      <c r="A6542" s="14">
        <v>9755</v>
      </c>
      <c r="B6542" s="20">
        <v>146000</v>
      </c>
      <c r="C6542" s="14">
        <v>6531</v>
      </c>
      <c r="D6542" s="21">
        <v>0.70199999999999996</v>
      </c>
      <c r="E6542" t="str" cm="1">
        <f t="array" ref="E6542">INDEX(jobs[job_title],'Rank-Percentile'!$A6542 - 1)</f>
        <v>Data Engineer</v>
      </c>
    </row>
    <row r="6543" spans="1:5" x14ac:dyDescent="0.35">
      <c r="A6543" s="14">
        <v>10393</v>
      </c>
      <c r="B6543" s="20">
        <v>146000</v>
      </c>
      <c r="C6543" s="14">
        <v>6531</v>
      </c>
      <c r="D6543" s="21">
        <v>0.70199999999999996</v>
      </c>
      <c r="E6543" t="str" cm="1">
        <f t="array" ref="E6543">INDEX(jobs[job_title],'Rank-Percentile'!$A6543 - 1)</f>
        <v>Investigations and Insights Lead Data Analyst - USDS</v>
      </c>
    </row>
    <row r="6544" spans="1:5" x14ac:dyDescent="0.35">
      <c r="A6544" s="14">
        <v>10619</v>
      </c>
      <c r="B6544" s="20">
        <v>146000</v>
      </c>
      <c r="C6544" s="14">
        <v>6531</v>
      </c>
      <c r="D6544" s="21">
        <v>0.70199999999999996</v>
      </c>
      <c r="E6544" t="str" cm="1">
        <f t="array" ref="E6544">INDEX(jobs[job_title],'Rank-Percentile'!$A6544 - 1)</f>
        <v>Master Data Specialist</v>
      </c>
    </row>
    <row r="6545" spans="1:5" x14ac:dyDescent="0.35">
      <c r="A6545" s="14">
        <v>11406</v>
      </c>
      <c r="B6545" s="20">
        <v>146000</v>
      </c>
      <c r="C6545" s="14">
        <v>6531</v>
      </c>
      <c r="D6545" s="21">
        <v>0.70199999999999996</v>
      </c>
      <c r="E6545" t="str" cm="1">
        <f t="array" ref="E6545">INDEX(jobs[job_title],'Rank-Percentile'!$A6545 - 1)</f>
        <v>Data science instructor</v>
      </c>
    </row>
    <row r="6546" spans="1:5" x14ac:dyDescent="0.35">
      <c r="A6546" s="14">
        <v>12009</v>
      </c>
      <c r="B6546" s="20">
        <v>146000</v>
      </c>
      <c r="C6546" s="14">
        <v>6531</v>
      </c>
      <c r="D6546" s="21">
        <v>0.70199999999999996</v>
      </c>
      <c r="E6546" t="str" cm="1">
        <f t="array" ref="E6546">INDEX(jobs[job_title],'Rank-Percentile'!$A6546 - 1)</f>
        <v>Data Engineering Consultant (Hybrid)</v>
      </c>
    </row>
    <row r="6547" spans="1:5" x14ac:dyDescent="0.35">
      <c r="A6547" s="14">
        <v>15707</v>
      </c>
      <c r="B6547" s="20">
        <v>146000</v>
      </c>
      <c r="C6547" s="14">
        <v>6531</v>
      </c>
      <c r="D6547" s="21">
        <v>0.70199999999999996</v>
      </c>
      <c r="E6547" t="str" cm="1">
        <f t="array" ref="E6547">INDEX(jobs[job_title],'Rank-Percentile'!$A6547 - 1)</f>
        <v>Senior Financial Data Analyst (Hybrid Schedule)</v>
      </c>
    </row>
    <row r="6548" spans="1:5" x14ac:dyDescent="0.35">
      <c r="A6548" s="14">
        <v>16049</v>
      </c>
      <c r="B6548" s="20">
        <v>146000</v>
      </c>
      <c r="C6548" s="14">
        <v>6531</v>
      </c>
      <c r="D6548" s="21">
        <v>0.70199999999999996</v>
      </c>
      <c r="E6548" t="str" cm="1">
        <f t="array" ref="E6548">INDEX(jobs[job_title],'Rank-Percentile'!$A6548 - 1)</f>
        <v>Mid Big Data Engineer</v>
      </c>
    </row>
    <row r="6549" spans="1:5" x14ac:dyDescent="0.35">
      <c r="A6549" s="14">
        <v>16499</v>
      </c>
      <c r="B6549" s="20">
        <v>146000</v>
      </c>
      <c r="C6549" s="14">
        <v>6531</v>
      </c>
      <c r="D6549" s="21">
        <v>0.70199999999999996</v>
      </c>
      <c r="E6549" t="str" cm="1">
        <f t="array" ref="E6549">INDEX(jobs[job_title],'Rank-Percentile'!$A6549 - 1)</f>
        <v>Video &amp; Data Analyst</v>
      </c>
    </row>
    <row r="6550" spans="1:5" x14ac:dyDescent="0.35">
      <c r="A6550" s="14">
        <v>16887</v>
      </c>
      <c r="B6550" s="20">
        <v>146000</v>
      </c>
      <c r="C6550" s="14">
        <v>6531</v>
      </c>
      <c r="D6550" s="21">
        <v>0.70199999999999996</v>
      </c>
      <c r="E6550" t="str" cm="1">
        <f t="array" ref="E6550">INDEX(jobs[job_title],'Rank-Percentile'!$A6550 - 1)</f>
        <v>Data Analyst</v>
      </c>
    </row>
    <row r="6551" spans="1:5" x14ac:dyDescent="0.35">
      <c r="A6551" s="14">
        <v>17342</v>
      </c>
      <c r="B6551" s="20">
        <v>146000</v>
      </c>
      <c r="C6551" s="14">
        <v>6531</v>
      </c>
      <c r="D6551" s="21">
        <v>0.70199999999999996</v>
      </c>
      <c r="E6551" t="str" cm="1">
        <f t="array" ref="E6551">INDEX(jobs[job_title],'Rank-Percentile'!$A6551 - 1)</f>
        <v>Senior IT Data Analyst (695542) // US or GC // 100% On-site...</v>
      </c>
    </row>
    <row r="6552" spans="1:5" x14ac:dyDescent="0.35">
      <c r="A6552" s="14">
        <v>18161</v>
      </c>
      <c r="B6552" s="20">
        <v>146000</v>
      </c>
      <c r="C6552" s="14">
        <v>6531</v>
      </c>
      <c r="D6552" s="21">
        <v>0.70199999999999996</v>
      </c>
      <c r="E6552" t="str" cm="1">
        <f t="array" ref="E6552">INDEX(jobs[job_title],'Rank-Percentile'!$A6552 - 1)</f>
        <v>Data Science - Event Impact Modeling + Visualization</v>
      </c>
    </row>
    <row r="6553" spans="1:5" x14ac:dyDescent="0.35">
      <c r="A6553" s="14">
        <v>22456</v>
      </c>
      <c r="B6553" s="20">
        <v>146000</v>
      </c>
      <c r="C6553" s="14">
        <v>6531</v>
      </c>
      <c r="D6553" s="21">
        <v>0.70199999999999996</v>
      </c>
      <c r="E6553" t="str" cm="1">
        <f t="array" ref="E6553">INDEX(jobs[job_title],'Rank-Percentile'!$A6553 - 1)</f>
        <v>Sr Data &amp; Reporting Analyst - Charlotte, NC</v>
      </c>
    </row>
    <row r="6554" spans="1:5" x14ac:dyDescent="0.35">
      <c r="A6554" s="14">
        <v>23118</v>
      </c>
      <c r="B6554" s="20">
        <v>146000</v>
      </c>
      <c r="C6554" s="14">
        <v>6531</v>
      </c>
      <c r="D6554" s="21">
        <v>0.70199999999999996</v>
      </c>
      <c r="E6554" t="str" cm="1">
        <f t="array" ref="E6554">INDEX(jobs[job_title],'Rank-Percentile'!$A6554 - 1)</f>
        <v>Data Engineer (Greater NYC Area, NY)</v>
      </c>
    </row>
    <row r="6555" spans="1:5" x14ac:dyDescent="0.35">
      <c r="A6555" s="14">
        <v>24210</v>
      </c>
      <c r="B6555" s="20">
        <v>146000</v>
      </c>
      <c r="C6555" s="14">
        <v>6531</v>
      </c>
      <c r="D6555" s="21">
        <v>0.70199999999999996</v>
      </c>
      <c r="E6555" t="str" cm="1">
        <f t="array" ref="E6555">INDEX(jobs[job_title],'Rank-Percentile'!$A6555 - 1)</f>
        <v>Data Scientist/Optical Physicist - Direct Hire</v>
      </c>
    </row>
    <row r="6556" spans="1:5" x14ac:dyDescent="0.35">
      <c r="A6556" s="14">
        <v>24497</v>
      </c>
      <c r="B6556" s="20">
        <v>146000</v>
      </c>
      <c r="C6556" s="14">
        <v>6531</v>
      </c>
      <c r="D6556" s="21">
        <v>0.70199999999999996</v>
      </c>
      <c r="E6556" t="str" cm="1">
        <f t="array" ref="E6556">INDEX(jobs[job_title],'Rank-Percentile'!$A6556 - 1)</f>
        <v>Data scientist</v>
      </c>
    </row>
    <row r="6557" spans="1:5" x14ac:dyDescent="0.35">
      <c r="A6557" s="14">
        <v>27650</v>
      </c>
      <c r="B6557" s="20">
        <v>146000</v>
      </c>
      <c r="C6557" s="14">
        <v>6531</v>
      </c>
      <c r="D6557" s="21">
        <v>0.70199999999999996</v>
      </c>
      <c r="E6557" t="str" cm="1">
        <f t="array" ref="E6557">INDEX(jobs[job_title],'Rank-Percentile'!$A6557 - 1)</f>
        <v>Events Specialist II - Office of Health Information and Data...</v>
      </c>
    </row>
    <row r="6558" spans="1:5" x14ac:dyDescent="0.35">
      <c r="A6558" s="14">
        <v>28754</v>
      </c>
      <c r="B6558" s="20">
        <v>146000</v>
      </c>
      <c r="C6558" s="14">
        <v>6531</v>
      </c>
      <c r="D6558" s="21">
        <v>0.70199999999999996</v>
      </c>
      <c r="E6558" t="str" cm="1">
        <f t="array" ref="E6558">INDEX(jobs[job_title],'Rank-Percentile'!$A6558 - 1)</f>
        <v>100% Remote Principal Data Engineer with Healthcare Fortune 10</v>
      </c>
    </row>
    <row r="6559" spans="1:5" x14ac:dyDescent="0.35">
      <c r="A6559" s="14">
        <v>29705</v>
      </c>
      <c r="B6559" s="20">
        <v>146000</v>
      </c>
      <c r="C6559" s="14">
        <v>6531</v>
      </c>
      <c r="D6559" s="21">
        <v>0.70199999999999996</v>
      </c>
      <c r="E6559" t="str" cm="1">
        <f t="array" ref="E6559">INDEX(jobs[job_title],'Rank-Percentile'!$A6559 - 1)</f>
        <v>Data Scientist, Marketing Intelligence</v>
      </c>
    </row>
    <row r="6560" spans="1:5" x14ac:dyDescent="0.35">
      <c r="A6560" s="14">
        <v>31159</v>
      </c>
      <c r="B6560" s="20">
        <v>146000</v>
      </c>
      <c r="C6560" s="14">
        <v>6531</v>
      </c>
      <c r="D6560" s="21">
        <v>0.70199999999999996</v>
      </c>
      <c r="E6560" t="str" cm="1">
        <f t="array" ref="E6560">INDEX(jobs[job_title],'Rank-Percentile'!$A6560 - 1)</f>
        <v>Data Analyst/Gift Processing Associate</v>
      </c>
    </row>
    <row r="6561" spans="1:5" x14ac:dyDescent="0.35">
      <c r="A6561" s="14">
        <v>31719</v>
      </c>
      <c r="B6561" s="20">
        <v>146000</v>
      </c>
      <c r="C6561" s="14">
        <v>6531</v>
      </c>
      <c r="D6561" s="21">
        <v>0.70199999999999996</v>
      </c>
      <c r="E6561" t="str" cm="1">
        <f t="array" ref="E6561">INDEX(jobs[job_title],'Rank-Percentile'!$A6561 - 1)</f>
        <v>Senior Data Scientist (Santa Monica, CA)</v>
      </c>
    </row>
    <row r="6562" spans="1:5" x14ac:dyDescent="0.35">
      <c r="A6562" s="14">
        <v>16396</v>
      </c>
      <c r="B6562" s="20">
        <v>145900.59375</v>
      </c>
      <c r="C6562" s="14">
        <v>6561</v>
      </c>
      <c r="D6562" s="21">
        <v>0.70199999999999996</v>
      </c>
      <c r="E6562" t="str" cm="1">
        <f t="array" ref="E6562">INDEX(jobs[job_title],'Rank-Percentile'!$A6562 - 1)</f>
        <v>Data Governance Analyst</v>
      </c>
    </row>
    <row r="6563" spans="1:5" x14ac:dyDescent="0.35">
      <c r="A6563" s="14">
        <v>30622</v>
      </c>
      <c r="B6563" s="20">
        <v>145888.5</v>
      </c>
      <c r="C6563" s="14">
        <v>6562</v>
      </c>
      <c r="D6563" s="21">
        <v>0.70199999999999996</v>
      </c>
      <c r="E6563" t="str" cm="1">
        <f t="array" ref="E6563">INDEX(jobs[job_title],'Rank-Percentile'!$A6563 - 1)</f>
        <v>Mainframes Data Analyst with 10+yrs preferred local</v>
      </c>
    </row>
    <row r="6564" spans="1:5" x14ac:dyDescent="0.35">
      <c r="A6564" s="14">
        <v>12995</v>
      </c>
      <c r="B6564" s="20">
        <v>145877.5</v>
      </c>
      <c r="C6564" s="14">
        <v>6563</v>
      </c>
      <c r="D6564" s="21">
        <v>0.70199999999999996</v>
      </c>
      <c r="E6564" t="str" cm="1">
        <f t="array" ref="E6564">INDEX(jobs[job_title],'Rank-Percentile'!$A6564 - 1)</f>
        <v>Data Scientist I/II</v>
      </c>
    </row>
    <row r="6565" spans="1:5" x14ac:dyDescent="0.35">
      <c r="A6565" s="14">
        <v>5448</v>
      </c>
      <c r="B6565" s="20">
        <v>145570</v>
      </c>
      <c r="C6565" s="14">
        <v>6564</v>
      </c>
      <c r="D6565" s="21">
        <v>0.70199999999999996</v>
      </c>
      <c r="E6565" t="str" cm="1">
        <f t="array" ref="E6565">INDEX(jobs[job_title],'Rank-Percentile'!$A6565 - 1)</f>
        <v>Data Scientist</v>
      </c>
    </row>
    <row r="6566" spans="1:5" x14ac:dyDescent="0.35">
      <c r="A6566" s="14">
        <v>24175</v>
      </c>
      <c r="B6566" s="20">
        <v>145556.5</v>
      </c>
      <c r="C6566" s="14">
        <v>6565</v>
      </c>
      <c r="D6566" s="21">
        <v>0.70199999999999996</v>
      </c>
      <c r="E6566" t="str" cm="1">
        <f t="array" ref="E6566">INDEX(jobs[job_title],'Rank-Percentile'!$A6566 - 1)</f>
        <v>Data Analyst - Now Hiring</v>
      </c>
    </row>
    <row r="6567" spans="1:5" x14ac:dyDescent="0.35">
      <c r="A6567" s="14">
        <v>8346</v>
      </c>
      <c r="B6567" s="20">
        <v>145513.453125</v>
      </c>
      <c r="C6567" s="14">
        <v>6566</v>
      </c>
      <c r="D6567" s="21">
        <v>0.70199999999999996</v>
      </c>
      <c r="E6567" t="str" cm="1">
        <f t="array" ref="E6567">INDEX(jobs[job_title],'Rank-Percentile'!$A6567 - 1)</f>
        <v>Engineer, Applied Data Science Program</v>
      </c>
    </row>
    <row r="6568" spans="1:5" x14ac:dyDescent="0.35">
      <c r="A6568" s="14">
        <v>153</v>
      </c>
      <c r="B6568" s="20">
        <v>145500</v>
      </c>
      <c r="C6568" s="14">
        <v>6567</v>
      </c>
      <c r="D6568" s="21">
        <v>0.7</v>
      </c>
      <c r="E6568" t="str" cm="1">
        <f t="array" ref="E6568">INDEX(jobs[job_title],'Rank-Percentile'!$A6568 - 1)</f>
        <v>Linux/Data Engineer</v>
      </c>
    </row>
    <row r="6569" spans="1:5" x14ac:dyDescent="0.35">
      <c r="A6569" s="14">
        <v>5974</v>
      </c>
      <c r="B6569" s="20">
        <v>145500</v>
      </c>
      <c r="C6569" s="14">
        <v>6567</v>
      </c>
      <c r="D6569" s="21">
        <v>0.7</v>
      </c>
      <c r="E6569" t="str" cm="1">
        <f t="array" ref="E6569">INDEX(jobs[job_title],'Rank-Percentile'!$A6569 - 1)</f>
        <v>Data Engineer - AI Start-Up</v>
      </c>
    </row>
    <row r="6570" spans="1:5" x14ac:dyDescent="0.35">
      <c r="A6570" s="14">
        <v>6227</v>
      </c>
      <c r="B6570" s="20">
        <v>145500</v>
      </c>
      <c r="C6570" s="14">
        <v>6567</v>
      </c>
      <c r="D6570" s="21">
        <v>0.7</v>
      </c>
      <c r="E6570" t="str" cm="1">
        <f t="array" ref="E6570">INDEX(jobs[job_title],'Rank-Percentile'!$A6570 - 1)</f>
        <v>Bioinformatics Data Engineer</v>
      </c>
    </row>
    <row r="6571" spans="1:5" x14ac:dyDescent="0.35">
      <c r="A6571" s="14">
        <v>6808</v>
      </c>
      <c r="B6571" s="20">
        <v>145500</v>
      </c>
      <c r="C6571" s="14">
        <v>6567</v>
      </c>
      <c r="D6571" s="21">
        <v>0.7</v>
      </c>
      <c r="E6571" t="str" cm="1">
        <f t="array" ref="E6571">INDEX(jobs[job_title],'Rank-Percentile'!$A6571 - 1)</f>
        <v>Senior Data Analyst</v>
      </c>
    </row>
    <row r="6572" spans="1:5" x14ac:dyDescent="0.35">
      <c r="A6572" s="14">
        <v>7188</v>
      </c>
      <c r="B6572" s="20">
        <v>145500</v>
      </c>
      <c r="C6572" s="14">
        <v>6567</v>
      </c>
      <c r="D6572" s="21">
        <v>0.7</v>
      </c>
      <c r="E6572" t="str" cm="1">
        <f t="array" ref="E6572">INDEX(jobs[job_title],'Rank-Percentile'!$A6572 - 1)</f>
        <v>Data Analyst</v>
      </c>
    </row>
    <row r="6573" spans="1:5" x14ac:dyDescent="0.35">
      <c r="A6573" s="14">
        <v>7280</v>
      </c>
      <c r="B6573" s="20">
        <v>145500</v>
      </c>
      <c r="C6573" s="14">
        <v>6567</v>
      </c>
      <c r="D6573" s="21">
        <v>0.7</v>
      </c>
      <c r="E6573" t="str" cm="1">
        <f t="array" ref="E6573">INDEX(jobs[job_title],'Rank-Percentile'!$A6573 - 1)</f>
        <v>Senior Data Engineer</v>
      </c>
    </row>
    <row r="6574" spans="1:5" x14ac:dyDescent="0.35">
      <c r="A6574" s="14">
        <v>10904</v>
      </c>
      <c r="B6574" s="20">
        <v>145500</v>
      </c>
      <c r="C6574" s="14">
        <v>6567</v>
      </c>
      <c r="D6574" s="21">
        <v>0.7</v>
      </c>
      <c r="E6574" t="str" cm="1">
        <f t="array" ref="E6574">INDEX(jobs[job_title],'Rank-Percentile'!$A6574 - 1)</f>
        <v>Data Analyst- PL/SQL</v>
      </c>
    </row>
    <row r="6575" spans="1:5" x14ac:dyDescent="0.35">
      <c r="A6575" s="14">
        <v>11093</v>
      </c>
      <c r="B6575" s="20">
        <v>145500</v>
      </c>
      <c r="C6575" s="14">
        <v>6567</v>
      </c>
      <c r="D6575" s="21">
        <v>0.7</v>
      </c>
      <c r="E6575" t="str" cm="1">
        <f t="array" ref="E6575">INDEX(jobs[job_title],'Rank-Percentile'!$A6575 - 1)</f>
        <v>Senior Data Analyst</v>
      </c>
    </row>
    <row r="6576" spans="1:5" x14ac:dyDescent="0.35">
      <c r="A6576" s="14">
        <v>12343</v>
      </c>
      <c r="B6576" s="20">
        <v>145500</v>
      </c>
      <c r="C6576" s="14">
        <v>6567</v>
      </c>
      <c r="D6576" s="21">
        <v>0.7</v>
      </c>
      <c r="E6576" t="str" cm="1">
        <f t="array" ref="E6576">INDEX(jobs[job_title],'Rank-Percentile'!$A6576 - 1)</f>
        <v>Business Analyst for Data</v>
      </c>
    </row>
    <row r="6577" spans="1:5" x14ac:dyDescent="0.35">
      <c r="A6577" s="14">
        <v>14083</v>
      </c>
      <c r="B6577" s="20">
        <v>145500</v>
      </c>
      <c r="C6577" s="14">
        <v>6567</v>
      </c>
      <c r="D6577" s="21">
        <v>0.7</v>
      </c>
      <c r="E6577" t="str" cm="1">
        <f t="array" ref="E6577">INDEX(jobs[job_title],'Rank-Percentile'!$A6577 - 1)</f>
        <v>Lead Data Engineer with AI - Now Hiring</v>
      </c>
    </row>
    <row r="6578" spans="1:5" x14ac:dyDescent="0.35">
      <c r="A6578" s="14">
        <v>14222</v>
      </c>
      <c r="B6578" s="20">
        <v>145500</v>
      </c>
      <c r="C6578" s="14">
        <v>6567</v>
      </c>
      <c r="D6578" s="21">
        <v>0.7</v>
      </c>
      <c r="E6578" t="str" cm="1">
        <f t="array" ref="E6578">INDEX(jobs[job_title],'Rank-Percentile'!$A6578 - 1)</f>
        <v>Sr. Data Analyst</v>
      </c>
    </row>
    <row r="6579" spans="1:5" x14ac:dyDescent="0.35">
      <c r="A6579" s="14">
        <v>15862</v>
      </c>
      <c r="B6579" s="20">
        <v>145500</v>
      </c>
      <c r="C6579" s="14">
        <v>6567</v>
      </c>
      <c r="D6579" s="21">
        <v>0.7</v>
      </c>
      <c r="E6579" t="str" cm="1">
        <f t="array" ref="E6579">INDEX(jobs[job_title],'Rank-Percentile'!$A6579 - 1)</f>
        <v>Data Engineer</v>
      </c>
    </row>
    <row r="6580" spans="1:5" x14ac:dyDescent="0.35">
      <c r="A6580" s="14">
        <v>18011</v>
      </c>
      <c r="B6580" s="20">
        <v>145500</v>
      </c>
      <c r="C6580" s="14">
        <v>6567</v>
      </c>
      <c r="D6580" s="21">
        <v>0.7</v>
      </c>
      <c r="E6580" t="str" cm="1">
        <f t="array" ref="E6580">INDEX(jobs[job_title],'Rank-Percentile'!$A6580 - 1)</f>
        <v>Big Data Engineer / Mandarin speaker / Onsite Downtown LA</v>
      </c>
    </row>
    <row r="6581" spans="1:5" x14ac:dyDescent="0.35">
      <c r="A6581" s="14">
        <v>18982</v>
      </c>
      <c r="B6581" s="20">
        <v>145500</v>
      </c>
      <c r="C6581" s="14">
        <v>6567</v>
      </c>
      <c r="D6581" s="21">
        <v>0.7</v>
      </c>
      <c r="E6581" t="str" cm="1">
        <f t="array" ref="E6581">INDEX(jobs[job_title],'Rank-Percentile'!$A6581 - 1)</f>
        <v>Data Science Manager, Infra Strategy</v>
      </c>
    </row>
    <row r="6582" spans="1:5" x14ac:dyDescent="0.35">
      <c r="A6582" s="14">
        <v>20931</v>
      </c>
      <c r="B6582" s="20">
        <v>145500</v>
      </c>
      <c r="C6582" s="14">
        <v>6567</v>
      </c>
      <c r="D6582" s="21">
        <v>0.7</v>
      </c>
      <c r="E6582" t="str" cm="1">
        <f t="array" ref="E6582">INDEX(jobs[job_title],'Rank-Percentile'!$A6582 - 1)</f>
        <v>Data Engineer Intern</v>
      </c>
    </row>
    <row r="6583" spans="1:5" x14ac:dyDescent="0.35">
      <c r="A6583" s="14">
        <v>21234</v>
      </c>
      <c r="B6583" s="20">
        <v>145500</v>
      </c>
      <c r="C6583" s="14">
        <v>6567</v>
      </c>
      <c r="D6583" s="21">
        <v>0.7</v>
      </c>
      <c r="E6583" t="str" cm="1">
        <f t="array" ref="E6583">INDEX(jobs[job_title],'Rank-Percentile'!$A6583 - 1)</f>
        <v>Cloud Data Engineer at The Standard in Milwaukee, WI</v>
      </c>
    </row>
    <row r="6584" spans="1:5" x14ac:dyDescent="0.35">
      <c r="A6584" s="14">
        <v>22794</v>
      </c>
      <c r="B6584" s="20">
        <v>145500</v>
      </c>
      <c r="C6584" s="14">
        <v>6567</v>
      </c>
      <c r="D6584" s="21">
        <v>0.7</v>
      </c>
      <c r="E6584" t="str" cm="1">
        <f t="array" ref="E6584">INDEX(jobs[job_title],'Rank-Percentile'!$A6584 - 1)</f>
        <v>Data Scientist</v>
      </c>
    </row>
    <row r="6585" spans="1:5" x14ac:dyDescent="0.35">
      <c r="A6585" s="14">
        <v>24093</v>
      </c>
      <c r="B6585" s="20">
        <v>145500</v>
      </c>
      <c r="C6585" s="14">
        <v>6567</v>
      </c>
      <c r="D6585" s="21">
        <v>0.7</v>
      </c>
      <c r="E6585" t="str" cm="1">
        <f t="array" ref="E6585">INDEX(jobs[job_title],'Rank-Percentile'!$A6585 - 1)</f>
        <v>Principal Data Science Analyst- Remote</v>
      </c>
    </row>
    <row r="6586" spans="1:5" x14ac:dyDescent="0.35">
      <c r="A6586" s="14">
        <v>24335</v>
      </c>
      <c r="B6586" s="20">
        <v>145500</v>
      </c>
      <c r="C6586" s="14">
        <v>6567</v>
      </c>
      <c r="D6586" s="21">
        <v>0.7</v>
      </c>
      <c r="E6586" t="str" cm="1">
        <f t="array" ref="E6586">INDEX(jobs[job_title],'Rank-Percentile'!$A6586 - 1)</f>
        <v>Data Scientist</v>
      </c>
    </row>
    <row r="6587" spans="1:5" x14ac:dyDescent="0.35">
      <c r="A6587" s="14">
        <v>25426</v>
      </c>
      <c r="B6587" s="20">
        <v>145500</v>
      </c>
      <c r="C6587" s="14">
        <v>6567</v>
      </c>
      <c r="D6587" s="21">
        <v>0.7</v>
      </c>
      <c r="E6587" t="str" cm="1">
        <f t="array" ref="E6587">INDEX(jobs[job_title],'Rank-Percentile'!$A6587 - 1)</f>
        <v>IT SPECIALIST (DATA MANAGEMENT/SYSTEM ANALYSIS)</v>
      </c>
    </row>
    <row r="6588" spans="1:5" x14ac:dyDescent="0.35">
      <c r="A6588" s="14">
        <v>25532</v>
      </c>
      <c r="B6588" s="20">
        <v>145500</v>
      </c>
      <c r="C6588" s="14">
        <v>6567</v>
      </c>
      <c r="D6588" s="21">
        <v>0.7</v>
      </c>
      <c r="E6588" t="str" cm="1">
        <f t="array" ref="E6588">INDEX(jobs[job_title],'Rank-Percentile'!$A6588 - 1)</f>
        <v>Business Data Analyst - III</v>
      </c>
    </row>
    <row r="6589" spans="1:5" x14ac:dyDescent="0.35">
      <c r="A6589" s="14">
        <v>25685</v>
      </c>
      <c r="B6589" s="20">
        <v>145500</v>
      </c>
      <c r="C6589" s="14">
        <v>6567</v>
      </c>
      <c r="D6589" s="21">
        <v>0.7</v>
      </c>
      <c r="E6589" t="str" cm="1">
        <f t="array" ref="E6589">INDEX(jobs[job_title],'Rank-Percentile'!$A6589 - 1)</f>
        <v>AVP, Fraud Strategy Data Analytics - Deposits - Now Hiring</v>
      </c>
    </row>
    <row r="6590" spans="1:5" x14ac:dyDescent="0.35">
      <c r="A6590" s="14">
        <v>27002</v>
      </c>
      <c r="B6590" s="20">
        <v>145500</v>
      </c>
      <c r="C6590" s="14">
        <v>6567</v>
      </c>
      <c r="D6590" s="21">
        <v>0.7</v>
      </c>
      <c r="E6590" t="str" cm="1">
        <f t="array" ref="E6590">INDEX(jobs[job_title],'Rank-Percentile'!$A6590 - 1)</f>
        <v>Data Scientist</v>
      </c>
    </row>
    <row r="6591" spans="1:5" x14ac:dyDescent="0.35">
      <c r="A6591" s="14">
        <v>28372</v>
      </c>
      <c r="B6591" s="20">
        <v>145500</v>
      </c>
      <c r="C6591" s="14">
        <v>6567</v>
      </c>
      <c r="D6591" s="21">
        <v>0.7</v>
      </c>
      <c r="E6591" t="str" cm="1">
        <f t="array" ref="E6591">INDEX(jobs[job_title],'Rank-Percentile'!$A6591 - 1)</f>
        <v>DevOps Engineer</v>
      </c>
    </row>
    <row r="6592" spans="1:5" x14ac:dyDescent="0.35">
      <c r="A6592" s="14">
        <v>28548</v>
      </c>
      <c r="B6592" s="20">
        <v>145500</v>
      </c>
      <c r="C6592" s="14">
        <v>6567</v>
      </c>
      <c r="D6592" s="21">
        <v>0.7</v>
      </c>
      <c r="E6592" t="str" cm="1">
        <f t="array" ref="E6592">INDEX(jobs[job_title],'Rank-Percentile'!$A6592 - 1)</f>
        <v>Data Scientist</v>
      </c>
    </row>
    <row r="6593" spans="1:5" x14ac:dyDescent="0.35">
      <c r="A6593" s="14">
        <v>29658</v>
      </c>
      <c r="B6593" s="20">
        <v>145500</v>
      </c>
      <c r="C6593" s="14">
        <v>6567</v>
      </c>
      <c r="D6593" s="21">
        <v>0.7</v>
      </c>
      <c r="E6593" t="str" cm="1">
        <f t="array" ref="E6593">INDEX(jobs[job_title],'Rank-Percentile'!$A6593 - 1)</f>
        <v>Cloud Data Engineer (H/F)</v>
      </c>
    </row>
    <row r="6594" spans="1:5" x14ac:dyDescent="0.35">
      <c r="A6594" s="14">
        <v>31809</v>
      </c>
      <c r="B6594" s="20">
        <v>145500</v>
      </c>
      <c r="C6594" s="14">
        <v>6567</v>
      </c>
      <c r="D6594" s="21">
        <v>0.7</v>
      </c>
      <c r="E6594" t="str" cm="1">
        <f t="array" ref="E6594">INDEX(jobs[job_title],'Rank-Percentile'!$A6594 - 1)</f>
        <v>Research Associate Data Scientist - Tatonetti Lab</v>
      </c>
    </row>
    <row r="6595" spans="1:5" x14ac:dyDescent="0.35">
      <c r="A6595" s="14">
        <v>31895</v>
      </c>
      <c r="B6595" s="20">
        <v>145500</v>
      </c>
      <c r="C6595" s="14">
        <v>6567</v>
      </c>
      <c r="D6595" s="21">
        <v>0.7</v>
      </c>
      <c r="E6595" t="str" cm="1">
        <f t="array" ref="E6595">INDEX(jobs[job_title],'Rank-Percentile'!$A6595 - 1)</f>
        <v>Senior Data Analyst</v>
      </c>
    </row>
    <row r="6596" spans="1:5" x14ac:dyDescent="0.35">
      <c r="A6596" s="14">
        <v>5574</v>
      </c>
      <c r="B6596" s="20">
        <v>145476</v>
      </c>
      <c r="C6596" s="14">
        <v>6595</v>
      </c>
      <c r="D6596" s="21">
        <v>0.7</v>
      </c>
      <c r="E6596" t="str" cm="1">
        <f t="array" ref="E6596">INDEX(jobs[job_title],'Rank-Percentile'!$A6596 - 1)</f>
        <v>Principal Data Scientist</v>
      </c>
    </row>
    <row r="6597" spans="1:5" x14ac:dyDescent="0.35">
      <c r="A6597" s="14">
        <v>31998</v>
      </c>
      <c r="B6597" s="20">
        <v>145289</v>
      </c>
      <c r="C6597" s="14">
        <v>6596</v>
      </c>
      <c r="D6597" s="21">
        <v>0.7</v>
      </c>
      <c r="E6597" t="str" cm="1">
        <f t="array" ref="E6597">INDEX(jobs[job_title],'Rank-Percentile'!$A6597 - 1)</f>
        <v>Sr. Fraud Data Analyst</v>
      </c>
    </row>
    <row r="6598" spans="1:5" x14ac:dyDescent="0.35">
      <c r="A6598" s="14">
        <v>17493</v>
      </c>
      <c r="B6598" s="20">
        <v>145257</v>
      </c>
      <c r="C6598" s="14">
        <v>6597</v>
      </c>
      <c r="D6598" s="21">
        <v>0.7</v>
      </c>
      <c r="E6598" t="str" cm="1">
        <f t="array" ref="E6598">INDEX(jobs[job_title],'Rank-Percentile'!$A6598 - 1)</f>
        <v>Product Data Analyst</v>
      </c>
    </row>
    <row r="6599" spans="1:5" x14ac:dyDescent="0.35">
      <c r="A6599" s="14">
        <v>14541</v>
      </c>
      <c r="B6599" s="20">
        <v>145250</v>
      </c>
      <c r="C6599" s="14">
        <v>6598</v>
      </c>
      <c r="D6599" s="21">
        <v>0.7</v>
      </c>
      <c r="E6599" t="str" cm="1">
        <f t="array" ref="E6599">INDEX(jobs[job_title],'Rank-Percentile'!$A6599 - 1)</f>
        <v>Product Engineer I - Big Data</v>
      </c>
    </row>
    <row r="6600" spans="1:5" x14ac:dyDescent="0.35">
      <c r="A6600" s="14">
        <v>27815</v>
      </c>
      <c r="B6600" s="20">
        <v>145188</v>
      </c>
      <c r="C6600" s="14">
        <v>6599</v>
      </c>
      <c r="D6600" s="21">
        <v>0.7</v>
      </c>
      <c r="E6600" t="str" cm="1">
        <f t="array" ref="E6600">INDEX(jobs[job_title],'Rank-Percentile'!$A6600 - 1)</f>
        <v>Home-Based Data Entry Jobs</v>
      </c>
    </row>
    <row r="6601" spans="1:5" x14ac:dyDescent="0.35">
      <c r="A6601" s="14">
        <v>139</v>
      </c>
      <c r="B6601" s="20">
        <v>145000</v>
      </c>
      <c r="C6601" s="14">
        <v>6600</v>
      </c>
      <c r="D6601" s="21">
        <v>0.69099999999999995</v>
      </c>
      <c r="E6601" t="str" cm="1">
        <f t="array" ref="E6601">INDEX(jobs[job_title],'Rank-Percentile'!$A6601 - 1)</f>
        <v>Sr.Data Analyst</v>
      </c>
    </row>
    <row r="6602" spans="1:5" x14ac:dyDescent="0.35">
      <c r="A6602" s="14">
        <v>145</v>
      </c>
      <c r="B6602" s="20">
        <v>145000</v>
      </c>
      <c r="C6602" s="14">
        <v>6600</v>
      </c>
      <c r="D6602" s="21">
        <v>0.69099999999999995</v>
      </c>
      <c r="E6602" t="str" cm="1">
        <f t="array" ref="E6602">INDEX(jobs[job_title],'Rank-Percentile'!$A6602 - 1)</f>
        <v>Senior Data Scientist</v>
      </c>
    </row>
    <row r="6603" spans="1:5" x14ac:dyDescent="0.35">
      <c r="A6603" s="14">
        <v>151</v>
      </c>
      <c r="B6603" s="20">
        <v>145000</v>
      </c>
      <c r="C6603" s="14">
        <v>6600</v>
      </c>
      <c r="D6603" s="21">
        <v>0.69099999999999995</v>
      </c>
      <c r="E6603" t="str" cm="1">
        <f t="array" ref="E6603">INDEX(jobs[job_title],'Rank-Percentile'!$A6603 - 1)</f>
        <v>Senior Data Engineer (AWS, python, Devops, Snowflake)</v>
      </c>
    </row>
    <row r="6604" spans="1:5" x14ac:dyDescent="0.35">
      <c r="A6604" s="14">
        <v>191</v>
      </c>
      <c r="B6604" s="20">
        <v>145000</v>
      </c>
      <c r="C6604" s="14">
        <v>6600</v>
      </c>
      <c r="D6604" s="21">
        <v>0.69099999999999995</v>
      </c>
      <c r="E6604" t="str" cm="1">
        <f t="array" ref="E6604">INDEX(jobs[job_title],'Rank-Percentile'!$A6604 - 1)</f>
        <v>Data Engineer</v>
      </c>
    </row>
    <row r="6605" spans="1:5" x14ac:dyDescent="0.35">
      <c r="A6605" s="14">
        <v>218</v>
      </c>
      <c r="B6605" s="20">
        <v>145000</v>
      </c>
      <c r="C6605" s="14">
        <v>6600</v>
      </c>
      <c r="D6605" s="21">
        <v>0.69099999999999995</v>
      </c>
      <c r="E6605" t="str" cm="1">
        <f t="array" ref="E6605">INDEX(jobs[job_title],'Rank-Percentile'!$A6605 - 1)</f>
        <v>Data Engineer Manager</v>
      </c>
    </row>
    <row r="6606" spans="1:5" x14ac:dyDescent="0.35">
      <c r="A6606" s="14">
        <v>538</v>
      </c>
      <c r="B6606" s="20">
        <v>145000</v>
      </c>
      <c r="C6606" s="14">
        <v>6600</v>
      </c>
      <c r="D6606" s="21">
        <v>0.69099999999999995</v>
      </c>
      <c r="E6606" t="str" cm="1">
        <f t="array" ref="E6606">INDEX(jobs[job_title],'Rank-Percentile'!$A6606 - 1)</f>
        <v>Data Engineer</v>
      </c>
    </row>
    <row r="6607" spans="1:5" x14ac:dyDescent="0.35">
      <c r="A6607" s="14">
        <v>548</v>
      </c>
      <c r="B6607" s="20">
        <v>145000</v>
      </c>
      <c r="C6607" s="14">
        <v>6600</v>
      </c>
      <c r="D6607" s="21">
        <v>0.69099999999999995</v>
      </c>
      <c r="E6607" t="str" cm="1">
        <f t="array" ref="E6607">INDEX(jobs[job_title],'Rank-Percentile'!$A6607 - 1)</f>
        <v>Senior Data Engineer (AWS &amp; Architecture Experience Pref.) ...</v>
      </c>
    </row>
    <row r="6608" spans="1:5" x14ac:dyDescent="0.35">
      <c r="A6608" s="14">
        <v>620</v>
      </c>
      <c r="B6608" s="20">
        <v>145000</v>
      </c>
      <c r="C6608" s="14">
        <v>6600</v>
      </c>
      <c r="D6608" s="21">
        <v>0.69099999999999995</v>
      </c>
      <c r="E6608" t="str" cm="1">
        <f t="array" ref="E6608">INDEX(jobs[job_title],'Rank-Percentile'!$A6608 - 1)</f>
        <v>Big Data Engineer</v>
      </c>
    </row>
    <row r="6609" spans="1:5" x14ac:dyDescent="0.35">
      <c r="A6609" s="14">
        <v>786</v>
      </c>
      <c r="B6609" s="20">
        <v>145000</v>
      </c>
      <c r="C6609" s="14">
        <v>6600</v>
      </c>
      <c r="D6609" s="21">
        <v>0.69099999999999995</v>
      </c>
      <c r="E6609" t="str" cm="1">
        <f t="array" ref="E6609">INDEX(jobs[job_title],'Rank-Percentile'!$A6609 - 1)</f>
        <v>Staff / Principal Data Engineer</v>
      </c>
    </row>
    <row r="6610" spans="1:5" x14ac:dyDescent="0.35">
      <c r="A6610" s="14">
        <v>991</v>
      </c>
      <c r="B6610" s="20">
        <v>145000</v>
      </c>
      <c r="C6610" s="14">
        <v>6600</v>
      </c>
      <c r="D6610" s="21">
        <v>0.69099999999999995</v>
      </c>
      <c r="E6610" t="str" cm="1">
        <f t="array" ref="E6610">INDEX(jobs[job_title],'Rank-Percentile'!$A6610 - 1)</f>
        <v>Director, Data Engineering - Card Data &amp; Analytics</v>
      </c>
    </row>
    <row r="6611" spans="1:5" x14ac:dyDescent="0.35">
      <c r="A6611" s="14">
        <v>1000</v>
      </c>
      <c r="B6611" s="20">
        <v>145000</v>
      </c>
      <c r="C6611" s="14">
        <v>6600</v>
      </c>
      <c r="D6611" s="21">
        <v>0.69099999999999995</v>
      </c>
      <c r="E6611" t="str" cm="1">
        <f t="array" ref="E6611">INDEX(jobs[job_title],'Rank-Percentile'!$A6611 - 1)</f>
        <v>Yardi Specialist/Data Analyst</v>
      </c>
    </row>
    <row r="6612" spans="1:5" x14ac:dyDescent="0.35">
      <c r="A6612" s="14">
        <v>1063</v>
      </c>
      <c r="B6612" s="20">
        <v>145000</v>
      </c>
      <c r="C6612" s="14">
        <v>6600</v>
      </c>
      <c r="D6612" s="21">
        <v>0.69099999999999995</v>
      </c>
      <c r="E6612" t="str" cm="1">
        <f t="array" ref="E6612">INDEX(jobs[job_title],'Rank-Percentile'!$A6612 - 1)</f>
        <v>Manager, Data Engineer - Remote</v>
      </c>
    </row>
    <row r="6613" spans="1:5" x14ac:dyDescent="0.35">
      <c r="A6613" s="14">
        <v>1435</v>
      </c>
      <c r="B6613" s="20">
        <v>145000</v>
      </c>
      <c r="C6613" s="14">
        <v>6600</v>
      </c>
      <c r="D6613" s="21">
        <v>0.69099999999999995</v>
      </c>
      <c r="E6613" t="str" cm="1">
        <f t="array" ref="E6613">INDEX(jobs[job_title],'Rank-Percentile'!$A6613 - 1)</f>
        <v>Senior Data Scientist</v>
      </c>
    </row>
    <row r="6614" spans="1:5" x14ac:dyDescent="0.35">
      <c r="A6614" s="14">
        <v>1730</v>
      </c>
      <c r="B6614" s="20">
        <v>145000</v>
      </c>
      <c r="C6614" s="14">
        <v>6600</v>
      </c>
      <c r="D6614" s="21">
        <v>0.69099999999999995</v>
      </c>
      <c r="E6614" t="str" cm="1">
        <f t="array" ref="E6614">INDEX(jobs[job_title],'Rank-Percentile'!$A6614 - 1)</f>
        <v>Research Data Analyst</v>
      </c>
    </row>
    <row r="6615" spans="1:5" x14ac:dyDescent="0.35">
      <c r="A6615" s="14">
        <v>1823</v>
      </c>
      <c r="B6615" s="20">
        <v>145000</v>
      </c>
      <c r="C6615" s="14">
        <v>6600</v>
      </c>
      <c r="D6615" s="21">
        <v>0.69099999999999995</v>
      </c>
      <c r="E6615" t="str" cm="1">
        <f t="array" ref="E6615">INDEX(jobs[job_title],'Rank-Percentile'!$A6615 - 1)</f>
        <v>Data Engineer w/ Python/ETL</v>
      </c>
    </row>
    <row r="6616" spans="1:5" x14ac:dyDescent="0.35">
      <c r="A6616" s="14">
        <v>1832</v>
      </c>
      <c r="B6616" s="20">
        <v>145000</v>
      </c>
      <c r="C6616" s="14">
        <v>6600</v>
      </c>
      <c r="D6616" s="21">
        <v>0.69099999999999995</v>
      </c>
      <c r="E6616" t="str" cm="1">
        <f t="array" ref="E6616">INDEX(jobs[job_title],'Rank-Percentile'!$A6616 - 1)</f>
        <v>Junior Data Engineer</v>
      </c>
    </row>
    <row r="6617" spans="1:5" x14ac:dyDescent="0.35">
      <c r="A6617" s="14">
        <v>1987</v>
      </c>
      <c r="B6617" s="20">
        <v>145000</v>
      </c>
      <c r="C6617" s="14">
        <v>6600</v>
      </c>
      <c r="D6617" s="21">
        <v>0.69099999999999995</v>
      </c>
      <c r="E6617" t="str" cm="1">
        <f t="array" ref="E6617">INDEX(jobs[job_title],'Rank-Percentile'!$A6617 - 1)</f>
        <v>Data Scientist, Lead</v>
      </c>
    </row>
    <row r="6618" spans="1:5" x14ac:dyDescent="0.35">
      <c r="A6618" s="14">
        <v>2004</v>
      </c>
      <c r="B6618" s="20">
        <v>145000</v>
      </c>
      <c r="C6618" s="14">
        <v>6600</v>
      </c>
      <c r="D6618" s="21">
        <v>0.69099999999999995</v>
      </c>
      <c r="E6618" t="str" cm="1">
        <f t="array" ref="E6618">INDEX(jobs[job_title],'Rank-Percentile'!$A6618 - 1)</f>
        <v>Senior/Staff Data Scientist</v>
      </c>
    </row>
    <row r="6619" spans="1:5" x14ac:dyDescent="0.35">
      <c r="A6619" s="14">
        <v>2222</v>
      </c>
      <c r="B6619" s="20">
        <v>145000</v>
      </c>
      <c r="C6619" s="14">
        <v>6600</v>
      </c>
      <c r="D6619" s="21">
        <v>0.69099999999999995</v>
      </c>
      <c r="E6619" t="str" cm="1">
        <f t="array" ref="E6619">INDEX(jobs[job_title],'Rank-Percentile'!$A6619 - 1)</f>
        <v>Data Scientist</v>
      </c>
    </row>
    <row r="6620" spans="1:5" x14ac:dyDescent="0.35">
      <c r="A6620" s="14">
        <v>2636</v>
      </c>
      <c r="B6620" s="20">
        <v>145000</v>
      </c>
      <c r="C6620" s="14">
        <v>6600</v>
      </c>
      <c r="D6620" s="21">
        <v>0.69099999999999995</v>
      </c>
      <c r="E6620" t="str" cm="1">
        <f t="array" ref="E6620">INDEX(jobs[job_title],'Rank-Percentile'!$A6620 - 1)</f>
        <v>Data Analyst</v>
      </c>
    </row>
    <row r="6621" spans="1:5" x14ac:dyDescent="0.35">
      <c r="A6621" s="14">
        <v>2770</v>
      </c>
      <c r="B6621" s="20">
        <v>145000</v>
      </c>
      <c r="C6621" s="14">
        <v>6600</v>
      </c>
      <c r="D6621" s="21">
        <v>0.69099999999999995</v>
      </c>
      <c r="E6621" t="str" cm="1">
        <f t="array" ref="E6621">INDEX(jobs[job_title],'Rank-Percentile'!$A6621 - 1)</f>
        <v>Sr. Data Engineer</v>
      </c>
    </row>
    <row r="6622" spans="1:5" x14ac:dyDescent="0.35">
      <c r="A6622" s="14">
        <v>3005</v>
      </c>
      <c r="B6622" s="20">
        <v>145000</v>
      </c>
      <c r="C6622" s="14">
        <v>6600</v>
      </c>
      <c r="D6622" s="21">
        <v>0.69099999999999995</v>
      </c>
      <c r="E6622" t="str" cm="1">
        <f t="array" ref="E6622">INDEX(jobs[job_title],'Rank-Percentile'!$A6622 - 1)</f>
        <v>Data Scientist</v>
      </c>
    </row>
    <row r="6623" spans="1:5" x14ac:dyDescent="0.35">
      <c r="A6623" s="14">
        <v>3157</v>
      </c>
      <c r="B6623" s="20">
        <v>145000</v>
      </c>
      <c r="C6623" s="14">
        <v>6600</v>
      </c>
      <c r="D6623" s="21">
        <v>0.69099999999999995</v>
      </c>
      <c r="E6623" t="str" cm="1">
        <f t="array" ref="E6623">INDEX(jobs[job_title],'Rank-Percentile'!$A6623 - 1)</f>
        <v>Business Intelligence Analyst</v>
      </c>
    </row>
    <row r="6624" spans="1:5" x14ac:dyDescent="0.35">
      <c r="A6624" s="14">
        <v>3186</v>
      </c>
      <c r="B6624" s="20">
        <v>145000</v>
      </c>
      <c r="C6624" s="14">
        <v>6600</v>
      </c>
      <c r="D6624" s="21">
        <v>0.69099999999999995</v>
      </c>
      <c r="E6624" t="str" cm="1">
        <f t="array" ref="E6624">INDEX(jobs[job_title],'Rank-Percentile'!$A6624 - 1)</f>
        <v>Data Engineer Associate</v>
      </c>
    </row>
    <row r="6625" spans="1:5" x14ac:dyDescent="0.35">
      <c r="A6625" s="14">
        <v>3341</v>
      </c>
      <c r="B6625" s="20">
        <v>145000</v>
      </c>
      <c r="C6625" s="14">
        <v>6600</v>
      </c>
      <c r="D6625" s="21">
        <v>0.69099999999999995</v>
      </c>
      <c r="E6625" t="str" cm="1">
        <f t="array" ref="E6625">INDEX(jobs[job_title],'Rank-Percentile'!$A6625 - 1)</f>
        <v>Data Scientist</v>
      </c>
    </row>
    <row r="6626" spans="1:5" x14ac:dyDescent="0.35">
      <c r="A6626" s="14">
        <v>3351</v>
      </c>
      <c r="B6626" s="20">
        <v>145000</v>
      </c>
      <c r="C6626" s="14">
        <v>6600</v>
      </c>
      <c r="D6626" s="21">
        <v>0.69099999999999995</v>
      </c>
      <c r="E6626" t="str" cm="1">
        <f t="array" ref="E6626">INDEX(jobs[job_title],'Rank-Percentile'!$A6626 - 1)</f>
        <v>Data Governance Analyst</v>
      </c>
    </row>
    <row r="6627" spans="1:5" x14ac:dyDescent="0.35">
      <c r="A6627" s="14">
        <v>3596</v>
      </c>
      <c r="B6627" s="20">
        <v>145000</v>
      </c>
      <c r="C6627" s="14">
        <v>6600</v>
      </c>
      <c r="D6627" s="21">
        <v>0.69099999999999995</v>
      </c>
      <c r="E6627" t="str" cm="1">
        <f t="array" ref="E6627">INDEX(jobs[job_title],'Rank-Percentile'!$A6627 - 1)</f>
        <v>Data Engineer -GCP - Solution Architect- Big Query</v>
      </c>
    </row>
    <row r="6628" spans="1:5" x14ac:dyDescent="0.35">
      <c r="A6628" s="14">
        <v>3640</v>
      </c>
      <c r="B6628" s="20">
        <v>145000</v>
      </c>
      <c r="C6628" s="14">
        <v>6600</v>
      </c>
      <c r="D6628" s="21">
        <v>0.69099999999999995</v>
      </c>
      <c r="E6628" t="str" cm="1">
        <f t="array" ref="E6628">INDEX(jobs[job_title],'Rank-Percentile'!$A6628 - 1)</f>
        <v>Sr. Data Scientist</v>
      </c>
    </row>
    <row r="6629" spans="1:5" x14ac:dyDescent="0.35">
      <c r="A6629" s="14">
        <v>3735</v>
      </c>
      <c r="B6629" s="20">
        <v>145000</v>
      </c>
      <c r="C6629" s="14">
        <v>6600</v>
      </c>
      <c r="D6629" s="21">
        <v>0.69099999999999995</v>
      </c>
      <c r="E6629" t="str" cm="1">
        <f t="array" ref="E6629">INDEX(jobs[job_title],'Rank-Percentile'!$A6629 - 1)</f>
        <v>Senior Data Engineer, KMS Solutions</v>
      </c>
    </row>
    <row r="6630" spans="1:5" x14ac:dyDescent="0.35">
      <c r="A6630" s="14">
        <v>3810</v>
      </c>
      <c r="B6630" s="20">
        <v>145000</v>
      </c>
      <c r="C6630" s="14">
        <v>6600</v>
      </c>
      <c r="D6630" s="21">
        <v>0.69099999999999995</v>
      </c>
      <c r="E6630" t="str" cm="1">
        <f t="array" ref="E6630">INDEX(jobs[job_title],'Rank-Percentile'!$A6630 - 1)</f>
        <v>Data Scientist</v>
      </c>
    </row>
    <row r="6631" spans="1:5" x14ac:dyDescent="0.35">
      <c r="A6631" s="14">
        <v>3900</v>
      </c>
      <c r="B6631" s="20">
        <v>145000</v>
      </c>
      <c r="C6631" s="14">
        <v>6600</v>
      </c>
      <c r="D6631" s="21">
        <v>0.69099999999999995</v>
      </c>
      <c r="E6631" t="str" cm="1">
        <f t="array" ref="E6631">INDEX(jobs[job_title],'Rank-Percentile'!$A6631 - 1)</f>
        <v>Data Engineer - Full-time / Part-time</v>
      </c>
    </row>
    <row r="6632" spans="1:5" x14ac:dyDescent="0.35">
      <c r="A6632" s="14">
        <v>4035</v>
      </c>
      <c r="B6632" s="20">
        <v>145000</v>
      </c>
      <c r="C6632" s="14">
        <v>6600</v>
      </c>
      <c r="D6632" s="21">
        <v>0.69099999999999995</v>
      </c>
      <c r="E6632" t="str" cm="1">
        <f t="array" ref="E6632">INDEX(jobs[job_title],'Rank-Percentile'!$A6632 - 1)</f>
        <v>Data Analyst</v>
      </c>
    </row>
    <row r="6633" spans="1:5" x14ac:dyDescent="0.35">
      <c r="A6633" s="14">
        <v>4128</v>
      </c>
      <c r="B6633" s="20">
        <v>145000</v>
      </c>
      <c r="C6633" s="14">
        <v>6600</v>
      </c>
      <c r="D6633" s="21">
        <v>0.69099999999999995</v>
      </c>
      <c r="E6633" t="str" cm="1">
        <f t="array" ref="E6633">INDEX(jobs[job_title],'Rank-Percentile'!$A6633 - 1)</f>
        <v>Data Scientist 3 - 16314</v>
      </c>
    </row>
    <row r="6634" spans="1:5" x14ac:dyDescent="0.35">
      <c r="A6634" s="14">
        <v>4230</v>
      </c>
      <c r="B6634" s="20">
        <v>145000</v>
      </c>
      <c r="C6634" s="14">
        <v>6600</v>
      </c>
      <c r="D6634" s="21">
        <v>0.69099999999999995</v>
      </c>
      <c r="E6634" t="str" cm="1">
        <f t="array" ref="E6634">INDEX(jobs[job_title],'Rank-Percentile'!$A6634 - 1)</f>
        <v>Data Scientist 2 - Full-time / Part-time</v>
      </c>
    </row>
    <row r="6635" spans="1:5" x14ac:dyDescent="0.35">
      <c r="A6635" s="14">
        <v>4407</v>
      </c>
      <c r="B6635" s="20">
        <v>145000</v>
      </c>
      <c r="C6635" s="14">
        <v>6600</v>
      </c>
      <c r="D6635" s="21">
        <v>0.69099999999999995</v>
      </c>
      <c r="E6635" t="str" cm="1">
        <f t="array" ref="E6635">INDEX(jobs[job_title],'Rank-Percentile'!$A6635 - 1)</f>
        <v>ML Engineer/Data Scientist 3+ years of experience - Contract to Hire</v>
      </c>
    </row>
    <row r="6636" spans="1:5" x14ac:dyDescent="0.35">
      <c r="A6636" s="14">
        <v>4418</v>
      </c>
      <c r="B6636" s="20">
        <v>145000</v>
      </c>
      <c r="C6636" s="14">
        <v>6600</v>
      </c>
      <c r="D6636" s="21">
        <v>0.69099999999999995</v>
      </c>
      <c r="E6636" t="str" cm="1">
        <f t="array" ref="E6636">INDEX(jobs[job_title],'Rank-Percentile'!$A6636 - 1)</f>
        <v>Facility Operations Operational Analyst</v>
      </c>
    </row>
    <row r="6637" spans="1:5" x14ac:dyDescent="0.35">
      <c r="A6637" s="14">
        <v>4543</v>
      </c>
      <c r="B6637" s="20">
        <v>145000</v>
      </c>
      <c r="C6637" s="14">
        <v>6600</v>
      </c>
      <c r="D6637" s="21">
        <v>0.69099999999999995</v>
      </c>
      <c r="E6637" t="str" cm="1">
        <f t="array" ref="E6637">INDEX(jobs[job_title],'Rank-Percentile'!$A6637 - 1)</f>
        <v>Data Operations Analyst (Contract)</v>
      </c>
    </row>
    <row r="6638" spans="1:5" x14ac:dyDescent="0.35">
      <c r="A6638" s="14">
        <v>4702</v>
      </c>
      <c r="B6638" s="20">
        <v>145000</v>
      </c>
      <c r="C6638" s="14">
        <v>6600</v>
      </c>
      <c r="D6638" s="21">
        <v>0.69099999999999995</v>
      </c>
      <c r="E6638" t="str" cm="1">
        <f t="array" ref="E6638">INDEX(jobs[job_title],'Rank-Percentile'!$A6638 - 1)</f>
        <v>Data Engineer II</v>
      </c>
    </row>
    <row r="6639" spans="1:5" x14ac:dyDescent="0.35">
      <c r="A6639" s="14">
        <v>4741</v>
      </c>
      <c r="B6639" s="20">
        <v>145000</v>
      </c>
      <c r="C6639" s="14">
        <v>6600</v>
      </c>
      <c r="D6639" s="21">
        <v>0.69099999999999995</v>
      </c>
      <c r="E6639" t="str" cm="1">
        <f t="array" ref="E6639">INDEX(jobs[job_title],'Rank-Percentile'!$A6639 - 1)</f>
        <v>Senior Data Scientist</v>
      </c>
    </row>
    <row r="6640" spans="1:5" x14ac:dyDescent="0.35">
      <c r="A6640" s="14">
        <v>5179</v>
      </c>
      <c r="B6640" s="20">
        <v>145000</v>
      </c>
      <c r="C6640" s="14">
        <v>6600</v>
      </c>
      <c r="D6640" s="21">
        <v>0.69099999999999995</v>
      </c>
      <c r="E6640" t="str" cm="1">
        <f t="array" ref="E6640">INDEX(jobs[job_title],'Rank-Percentile'!$A6640 - 1)</f>
        <v>Principal Data Engineer</v>
      </c>
    </row>
    <row r="6641" spans="1:5" x14ac:dyDescent="0.35">
      <c r="A6641" s="14">
        <v>5284</v>
      </c>
      <c r="B6641" s="20">
        <v>145000</v>
      </c>
      <c r="C6641" s="14">
        <v>6600</v>
      </c>
      <c r="D6641" s="21">
        <v>0.69099999999999995</v>
      </c>
      <c r="E6641" t="str" cm="1">
        <f t="array" ref="E6641">INDEX(jobs[job_title],'Rank-Percentile'!$A6641 - 1)</f>
        <v>Lead Data Scientists - Now Hiring</v>
      </c>
    </row>
    <row r="6642" spans="1:5" x14ac:dyDescent="0.35">
      <c r="A6642" s="14">
        <v>5367</v>
      </c>
      <c r="B6642" s="20">
        <v>145000</v>
      </c>
      <c r="C6642" s="14">
        <v>6600</v>
      </c>
      <c r="D6642" s="21">
        <v>0.69099999999999995</v>
      </c>
      <c r="E6642" t="str" cm="1">
        <f t="array" ref="E6642">INDEX(jobs[job_title],'Rank-Percentile'!$A6642 - 1)</f>
        <v>Salesforce Administrator/Data Specialist</v>
      </c>
    </row>
    <row r="6643" spans="1:5" x14ac:dyDescent="0.35">
      <c r="A6643" s="14">
        <v>5399</v>
      </c>
      <c r="B6643" s="20">
        <v>145000</v>
      </c>
      <c r="C6643" s="14">
        <v>6600</v>
      </c>
      <c r="D6643" s="21">
        <v>0.69099999999999995</v>
      </c>
      <c r="E6643" t="str" cm="1">
        <f t="array" ref="E6643">INDEX(jobs[job_title],'Rank-Percentile'!$A6643 - 1)</f>
        <v>Data Engineer</v>
      </c>
    </row>
    <row r="6644" spans="1:5" x14ac:dyDescent="0.35">
      <c r="A6644" s="14">
        <v>5417</v>
      </c>
      <c r="B6644" s="20">
        <v>145000</v>
      </c>
      <c r="C6644" s="14">
        <v>6600</v>
      </c>
      <c r="D6644" s="21">
        <v>0.69099999999999995</v>
      </c>
      <c r="E6644" t="str" cm="1">
        <f t="array" ref="E6644">INDEX(jobs[job_title],'Rank-Percentile'!$A6644 - 1)</f>
        <v>Senior Data Engineer</v>
      </c>
    </row>
    <row r="6645" spans="1:5" x14ac:dyDescent="0.35">
      <c r="A6645" s="14">
        <v>5450</v>
      </c>
      <c r="B6645" s="20">
        <v>145000</v>
      </c>
      <c r="C6645" s="14">
        <v>6600</v>
      </c>
      <c r="D6645" s="21">
        <v>0.69099999999999995</v>
      </c>
      <c r="E6645" t="str" cm="1">
        <f t="array" ref="E6645">INDEX(jobs[job_title],'Rank-Percentile'!$A6645 - 1)</f>
        <v>Evaluation &amp; Data Scientist</v>
      </c>
    </row>
    <row r="6646" spans="1:5" x14ac:dyDescent="0.35">
      <c r="A6646" s="14">
        <v>5454</v>
      </c>
      <c r="B6646" s="20">
        <v>145000</v>
      </c>
      <c r="C6646" s="14">
        <v>6600</v>
      </c>
      <c r="D6646" s="21">
        <v>0.69099999999999995</v>
      </c>
      <c r="E6646" t="str" cm="1">
        <f t="array" ref="E6646">INDEX(jobs[job_title],'Rank-Percentile'!$A6646 - 1)</f>
        <v>Sr Data Engineer - Full-time / Part-time</v>
      </c>
    </row>
    <row r="6647" spans="1:5" x14ac:dyDescent="0.35">
      <c r="A6647" s="14">
        <v>5760</v>
      </c>
      <c r="B6647" s="20">
        <v>145000</v>
      </c>
      <c r="C6647" s="14">
        <v>6600</v>
      </c>
      <c r="D6647" s="21">
        <v>0.69099999999999995</v>
      </c>
      <c r="E6647" t="str" cm="1">
        <f t="array" ref="E6647">INDEX(jobs[job_title],'Rank-Percentile'!$A6647 - 1)</f>
        <v>Senior Data Scientist - Language Modeling and AI - Full-time ...</v>
      </c>
    </row>
    <row r="6648" spans="1:5" x14ac:dyDescent="0.35">
      <c r="A6648" s="14">
        <v>5829</v>
      </c>
      <c r="B6648" s="20">
        <v>145000</v>
      </c>
      <c r="C6648" s="14">
        <v>6600</v>
      </c>
      <c r="D6648" s="21">
        <v>0.69099999999999995</v>
      </c>
      <c r="E6648" t="str" cm="1">
        <f t="array" ref="E6648">INDEX(jobs[job_title],'Rank-Percentile'!$A6648 - 1)</f>
        <v>Principal Machine Learning Engineer (AIOps)</v>
      </c>
    </row>
    <row r="6649" spans="1:5" x14ac:dyDescent="0.35">
      <c r="A6649" s="14">
        <v>5838</v>
      </c>
      <c r="B6649" s="20">
        <v>145000</v>
      </c>
      <c r="C6649" s="14">
        <v>6600</v>
      </c>
      <c r="D6649" s="21">
        <v>0.69099999999999995</v>
      </c>
      <c r="E6649" t="str" cm="1">
        <f t="array" ref="E6649">INDEX(jobs[job_title],'Rank-Percentile'!$A6649 - 1)</f>
        <v>Data Analyst</v>
      </c>
    </row>
    <row r="6650" spans="1:5" x14ac:dyDescent="0.35">
      <c r="A6650" s="14">
        <v>5855</v>
      </c>
      <c r="B6650" s="20">
        <v>145000</v>
      </c>
      <c r="C6650" s="14">
        <v>6600</v>
      </c>
      <c r="D6650" s="21">
        <v>0.69099999999999995</v>
      </c>
      <c r="E6650" t="str" cm="1">
        <f t="array" ref="E6650">INDEX(jobs[job_title],'Rank-Percentile'!$A6650 - 1)</f>
        <v>Data Analyst - Now Hiring</v>
      </c>
    </row>
    <row r="6651" spans="1:5" x14ac:dyDescent="0.35">
      <c r="A6651" s="14">
        <v>5895</v>
      </c>
      <c r="B6651" s="20">
        <v>145000</v>
      </c>
      <c r="C6651" s="14">
        <v>6600</v>
      </c>
      <c r="D6651" s="21">
        <v>0.69099999999999995</v>
      </c>
      <c r="E6651" t="str" cm="1">
        <f t="array" ref="E6651">INDEX(jobs[job_title],'Rank-Percentile'!$A6651 - 1)</f>
        <v>Data Engineer - Ops Support</v>
      </c>
    </row>
    <row r="6652" spans="1:5" x14ac:dyDescent="0.35">
      <c r="A6652" s="14">
        <v>5962</v>
      </c>
      <c r="B6652" s="20">
        <v>145000</v>
      </c>
      <c r="C6652" s="14">
        <v>6600</v>
      </c>
      <c r="D6652" s="21">
        <v>0.69099999999999995</v>
      </c>
      <c r="E6652" t="str" cm="1">
        <f t="array" ref="E6652">INDEX(jobs[job_title],'Rank-Percentile'!$A6652 - 1)</f>
        <v>Data Engineer</v>
      </c>
    </row>
    <row r="6653" spans="1:5" x14ac:dyDescent="0.35">
      <c r="A6653" s="14">
        <v>5988</v>
      </c>
      <c r="B6653" s="20">
        <v>145000</v>
      </c>
      <c r="C6653" s="14">
        <v>6600</v>
      </c>
      <c r="D6653" s="21">
        <v>0.69099999999999995</v>
      </c>
      <c r="E6653" t="str" cm="1">
        <f t="array" ref="E6653">INDEX(jobs[job_title],'Rank-Percentile'!$A6653 - 1)</f>
        <v>Data Management Lead Analyst (Hybrid)</v>
      </c>
    </row>
    <row r="6654" spans="1:5" x14ac:dyDescent="0.35">
      <c r="A6654" s="14">
        <v>6083</v>
      </c>
      <c r="B6654" s="20">
        <v>145000</v>
      </c>
      <c r="C6654" s="14">
        <v>6600</v>
      </c>
      <c r="D6654" s="21">
        <v>0.69099999999999995</v>
      </c>
      <c r="E6654" t="str" cm="1">
        <f t="array" ref="E6654">INDEX(jobs[job_title],'Rank-Percentile'!$A6654 - 1)</f>
        <v>Marketing Data Scientist, Reality Labs</v>
      </c>
    </row>
    <row r="6655" spans="1:5" x14ac:dyDescent="0.35">
      <c r="A6655" s="14">
        <v>6191</v>
      </c>
      <c r="B6655" s="20">
        <v>145000</v>
      </c>
      <c r="C6655" s="14">
        <v>6600</v>
      </c>
      <c r="D6655" s="21">
        <v>0.69099999999999995</v>
      </c>
      <c r="E6655" t="str" cm="1">
        <f t="array" ref="E6655">INDEX(jobs[job_title],'Rank-Percentile'!$A6655 - 1)</f>
        <v>Data Engineer (OBIEE/PLSQL)</v>
      </c>
    </row>
    <row r="6656" spans="1:5" x14ac:dyDescent="0.35">
      <c r="A6656" s="14">
        <v>6380</v>
      </c>
      <c r="B6656" s="20">
        <v>145000</v>
      </c>
      <c r="C6656" s="14">
        <v>6600</v>
      </c>
      <c r="D6656" s="21">
        <v>0.69099999999999995</v>
      </c>
      <c r="E6656" t="str" cm="1">
        <f t="array" ref="E6656">INDEX(jobs[job_title],'Rank-Percentile'!$A6656 - 1)</f>
        <v>VP; Capital Planning Data Analyst-Basel, RWA, CCAR</v>
      </c>
    </row>
    <row r="6657" spans="1:5" x14ac:dyDescent="0.35">
      <c r="A6657" s="14">
        <v>6491</v>
      </c>
      <c r="B6657" s="20">
        <v>145000</v>
      </c>
      <c r="C6657" s="14">
        <v>6600</v>
      </c>
      <c r="D6657" s="21">
        <v>0.69099999999999995</v>
      </c>
      <c r="E6657" t="str" cm="1">
        <f t="array" ref="E6657">INDEX(jobs[job_title],'Rank-Percentile'!$A6657 - 1)</f>
        <v>Process &amp; Analytics Engineer</v>
      </c>
    </row>
    <row r="6658" spans="1:5" x14ac:dyDescent="0.35">
      <c r="A6658" s="14">
        <v>6614</v>
      </c>
      <c r="B6658" s="20">
        <v>145000</v>
      </c>
      <c r="C6658" s="14">
        <v>6600</v>
      </c>
      <c r="D6658" s="21">
        <v>0.69099999999999995</v>
      </c>
      <c r="E6658" t="str" cm="1">
        <f t="array" ref="E6658">INDEX(jobs[job_title],'Rank-Percentile'!$A6658 - 1)</f>
        <v>Senior Data Engineer</v>
      </c>
    </row>
    <row r="6659" spans="1:5" x14ac:dyDescent="0.35">
      <c r="A6659" s="14">
        <v>6618</v>
      </c>
      <c r="B6659" s="20">
        <v>145000</v>
      </c>
      <c r="C6659" s="14">
        <v>6600</v>
      </c>
      <c r="D6659" s="21">
        <v>0.69099999999999995</v>
      </c>
      <c r="E6659" t="str" cm="1">
        <f t="array" ref="E6659">INDEX(jobs[job_title],'Rank-Percentile'!$A6659 - 1)</f>
        <v>Data Analyst/Senior Data Analyst</v>
      </c>
    </row>
    <row r="6660" spans="1:5" x14ac:dyDescent="0.35">
      <c r="A6660" s="14">
        <v>6692</v>
      </c>
      <c r="B6660" s="20">
        <v>145000</v>
      </c>
      <c r="C6660" s="14">
        <v>6600</v>
      </c>
      <c r="D6660" s="21">
        <v>0.69099999999999995</v>
      </c>
      <c r="E6660" t="str" cm="1">
        <f t="array" ref="E6660">INDEX(jobs[job_title],'Rank-Percentile'!$A6660 - 1)</f>
        <v>Data Analyst</v>
      </c>
    </row>
    <row r="6661" spans="1:5" x14ac:dyDescent="0.35">
      <c r="A6661" s="14">
        <v>6713</v>
      </c>
      <c r="B6661" s="20">
        <v>145000</v>
      </c>
      <c r="C6661" s="14">
        <v>6600</v>
      </c>
      <c r="D6661" s="21">
        <v>0.69099999999999995</v>
      </c>
      <c r="E6661" t="str" cm="1">
        <f t="array" ref="E6661">INDEX(jobs[job_title],'Rank-Percentile'!$A6661 - 1)</f>
        <v>ETL Data Engineer</v>
      </c>
    </row>
    <row r="6662" spans="1:5" x14ac:dyDescent="0.35">
      <c r="A6662" s="14">
        <v>6735</v>
      </c>
      <c r="B6662" s="20">
        <v>145000</v>
      </c>
      <c r="C6662" s="14">
        <v>6600</v>
      </c>
      <c r="D6662" s="21">
        <v>0.69099999999999995</v>
      </c>
      <c r="E6662" t="str" cm="1">
        <f t="array" ref="E6662">INDEX(jobs[job_title],'Rank-Percentile'!$A6662 - 1)</f>
        <v>Intern - Data Science - Summer 2024</v>
      </c>
    </row>
    <row r="6663" spans="1:5" x14ac:dyDescent="0.35">
      <c r="A6663" s="14">
        <v>6817</v>
      </c>
      <c r="B6663" s="20">
        <v>145000</v>
      </c>
      <c r="C6663" s="14">
        <v>6600</v>
      </c>
      <c r="D6663" s="21">
        <v>0.69099999999999995</v>
      </c>
      <c r="E6663" t="str" cm="1">
        <f t="array" ref="E6663">INDEX(jobs[job_title],'Rank-Percentile'!$A6663 - 1)</f>
        <v>AIML - Data Analyst Systems Evaluation Engineering</v>
      </c>
    </row>
    <row r="6664" spans="1:5" x14ac:dyDescent="0.35">
      <c r="A6664" s="14">
        <v>7184</v>
      </c>
      <c r="B6664" s="20">
        <v>145000</v>
      </c>
      <c r="C6664" s="14">
        <v>6600</v>
      </c>
      <c r="D6664" s="21">
        <v>0.69099999999999995</v>
      </c>
      <c r="E6664" t="str" cm="1">
        <f t="array" ref="E6664">INDEX(jobs[job_title],'Rank-Percentile'!$A6664 - 1)</f>
        <v>Data Engineer</v>
      </c>
    </row>
    <row r="6665" spans="1:5" x14ac:dyDescent="0.35">
      <c r="A6665" s="14">
        <v>7310</v>
      </c>
      <c r="B6665" s="20">
        <v>145000</v>
      </c>
      <c r="C6665" s="14">
        <v>6600</v>
      </c>
      <c r="D6665" s="21">
        <v>0.69099999999999995</v>
      </c>
      <c r="E6665" t="str" cm="1">
        <f t="array" ref="E6665">INDEX(jobs[job_title],'Rank-Percentile'!$A6665 - 1)</f>
        <v>Data Scientist-Fleet Group</v>
      </c>
    </row>
    <row r="6666" spans="1:5" x14ac:dyDescent="0.35">
      <c r="A6666" s="14">
        <v>7594</v>
      </c>
      <c r="B6666" s="20">
        <v>145000</v>
      </c>
      <c r="C6666" s="14">
        <v>6600</v>
      </c>
      <c r="D6666" s="21">
        <v>0.69099999999999995</v>
      </c>
      <c r="E6666" t="str" cm="1">
        <f t="array" ref="E6666">INDEX(jobs[job_title],'Rank-Percentile'!$A6666 - 1)</f>
        <v>Lead Data Engineer</v>
      </c>
    </row>
    <row r="6667" spans="1:5" x14ac:dyDescent="0.35">
      <c r="A6667" s="14">
        <v>7762</v>
      </c>
      <c r="B6667" s="20">
        <v>145000</v>
      </c>
      <c r="C6667" s="14">
        <v>6600</v>
      </c>
      <c r="D6667" s="21">
        <v>0.69099999999999995</v>
      </c>
      <c r="E6667" t="str" cm="1">
        <f t="array" ref="E6667">INDEX(jobs[job_title],'Rank-Percentile'!$A6667 - 1)</f>
        <v>Data Scientist, Tempus AI Advisors Program</v>
      </c>
    </row>
    <row r="6668" spans="1:5" x14ac:dyDescent="0.35">
      <c r="A6668" s="14">
        <v>8020</v>
      </c>
      <c r="B6668" s="20">
        <v>145000</v>
      </c>
      <c r="C6668" s="14">
        <v>6600</v>
      </c>
      <c r="D6668" s="21">
        <v>0.69099999999999995</v>
      </c>
      <c r="E6668" t="str" cm="1">
        <f t="array" ref="E6668">INDEX(jobs[job_title],'Rank-Percentile'!$A6668 - 1)</f>
        <v>Data Transmissions Engineer</v>
      </c>
    </row>
    <row r="6669" spans="1:5" x14ac:dyDescent="0.35">
      <c r="A6669" s="14">
        <v>8064</v>
      </c>
      <c r="B6669" s="20">
        <v>145000</v>
      </c>
      <c r="C6669" s="14">
        <v>6600</v>
      </c>
      <c r="D6669" s="21">
        <v>0.69099999999999995</v>
      </c>
      <c r="E6669" t="str" cm="1">
        <f t="array" ref="E6669">INDEX(jobs[job_title],'Rank-Percentile'!$A6669 - 1)</f>
        <v>Data Engineer</v>
      </c>
    </row>
    <row r="6670" spans="1:5" x14ac:dyDescent="0.35">
      <c r="A6670" s="14">
        <v>8312</v>
      </c>
      <c r="B6670" s="20">
        <v>145000</v>
      </c>
      <c r="C6670" s="14">
        <v>6600</v>
      </c>
      <c r="D6670" s="21">
        <v>0.69099999999999995</v>
      </c>
      <c r="E6670" t="str" cm="1">
        <f t="array" ref="E6670">INDEX(jobs[job_title],'Rank-Percentile'!$A6670 - 1)</f>
        <v>Senior Data Engineer (Dallas, TX)</v>
      </c>
    </row>
    <row r="6671" spans="1:5" x14ac:dyDescent="0.35">
      <c r="A6671" s="14">
        <v>8378</v>
      </c>
      <c r="B6671" s="20">
        <v>145000</v>
      </c>
      <c r="C6671" s="14">
        <v>6600</v>
      </c>
      <c r="D6671" s="21">
        <v>0.69099999999999995</v>
      </c>
      <c r="E6671" t="str" cm="1">
        <f t="array" ref="E6671">INDEX(jobs[job_title],'Rank-Percentile'!$A6671 - 1)</f>
        <v>Sr. Data Analyst (JO-20)</v>
      </c>
    </row>
    <row r="6672" spans="1:5" x14ac:dyDescent="0.35">
      <c r="A6672" s="14">
        <v>8562</v>
      </c>
      <c r="B6672" s="20">
        <v>145000</v>
      </c>
      <c r="C6672" s="14">
        <v>6600</v>
      </c>
      <c r="D6672" s="21">
        <v>0.69099999999999995</v>
      </c>
      <c r="E6672" t="str" cm="1">
        <f t="array" ref="E6672">INDEX(jobs[job_title],'Rank-Percentile'!$A6672 - 1)</f>
        <v>Data Scientist (HR)</v>
      </c>
    </row>
    <row r="6673" spans="1:5" x14ac:dyDescent="0.35">
      <c r="A6673" s="14">
        <v>8976</v>
      </c>
      <c r="B6673" s="20">
        <v>145000</v>
      </c>
      <c r="C6673" s="14">
        <v>6600</v>
      </c>
      <c r="D6673" s="21">
        <v>0.69099999999999995</v>
      </c>
      <c r="E6673" t="str" cm="1">
        <f t="array" ref="E6673">INDEX(jobs[job_title],'Rank-Percentile'!$A6673 - 1)</f>
        <v>Principal Data Engineer with Apache Flink</v>
      </c>
    </row>
    <row r="6674" spans="1:5" x14ac:dyDescent="0.35">
      <c r="A6674" s="14">
        <v>9113</v>
      </c>
      <c r="B6674" s="20">
        <v>145000</v>
      </c>
      <c r="C6674" s="14">
        <v>6600</v>
      </c>
      <c r="D6674" s="21">
        <v>0.69099999999999995</v>
      </c>
      <c r="E6674" t="str" cm="1">
        <f t="array" ref="E6674">INDEX(jobs[job_title],'Rank-Percentile'!$A6674 - 1)</f>
        <v>Data Analyst</v>
      </c>
    </row>
    <row r="6675" spans="1:5" x14ac:dyDescent="0.35">
      <c r="A6675" s="14">
        <v>9151</v>
      </c>
      <c r="B6675" s="20">
        <v>145000</v>
      </c>
      <c r="C6675" s="14">
        <v>6600</v>
      </c>
      <c r="D6675" s="21">
        <v>0.69099999999999995</v>
      </c>
      <c r="E6675" t="str" cm="1">
        <f t="array" ref="E6675">INDEX(jobs[job_title],'Rank-Percentile'!$A6675 - 1)</f>
        <v>Data Engineer</v>
      </c>
    </row>
    <row r="6676" spans="1:5" x14ac:dyDescent="0.35">
      <c r="A6676" s="14">
        <v>9156</v>
      </c>
      <c r="B6676" s="20">
        <v>145000</v>
      </c>
      <c r="C6676" s="14">
        <v>6600</v>
      </c>
      <c r="D6676" s="21">
        <v>0.69099999999999995</v>
      </c>
      <c r="E6676" t="str" cm="1">
        <f t="array" ref="E6676">INDEX(jobs[job_title],'Rank-Percentile'!$A6676 - 1)</f>
        <v>Contract W2-Data Engineer With Java</v>
      </c>
    </row>
    <row r="6677" spans="1:5" x14ac:dyDescent="0.35">
      <c r="A6677" s="14">
        <v>9164</v>
      </c>
      <c r="B6677" s="20">
        <v>145000</v>
      </c>
      <c r="C6677" s="14">
        <v>6600</v>
      </c>
      <c r="D6677" s="21">
        <v>0.69099999999999995</v>
      </c>
      <c r="E6677" t="str" cm="1">
        <f t="array" ref="E6677">INDEX(jobs[job_title],'Rank-Percentile'!$A6677 - 1)</f>
        <v>Senior Data Engineer</v>
      </c>
    </row>
    <row r="6678" spans="1:5" x14ac:dyDescent="0.35">
      <c r="A6678" s="14">
        <v>9168</v>
      </c>
      <c r="B6678" s="20">
        <v>145000</v>
      </c>
      <c r="C6678" s="14">
        <v>6600</v>
      </c>
      <c r="D6678" s="21">
        <v>0.69099999999999995</v>
      </c>
      <c r="E6678" t="str" cm="1">
        <f t="array" ref="E6678">INDEX(jobs[job_title],'Rank-Percentile'!$A6678 - 1)</f>
        <v>Senior Data Engineer</v>
      </c>
    </row>
    <row r="6679" spans="1:5" x14ac:dyDescent="0.35">
      <c r="A6679" s="14">
        <v>9185</v>
      </c>
      <c r="B6679" s="20">
        <v>145000</v>
      </c>
      <c r="C6679" s="14">
        <v>6600</v>
      </c>
      <c r="D6679" s="21">
        <v>0.69099999999999995</v>
      </c>
      <c r="E6679" t="str" cm="1">
        <f t="array" ref="E6679">INDEX(jobs[job_title],'Rank-Percentile'!$A6679 - 1)</f>
        <v>Administrative Data Analyst</v>
      </c>
    </row>
    <row r="6680" spans="1:5" x14ac:dyDescent="0.35">
      <c r="A6680" s="14">
        <v>9357</v>
      </c>
      <c r="B6680" s="20">
        <v>145000</v>
      </c>
      <c r="C6680" s="14">
        <v>6600</v>
      </c>
      <c r="D6680" s="21">
        <v>0.69099999999999995</v>
      </c>
      <c r="E6680" t="str" cm="1">
        <f t="array" ref="E6680">INDEX(jobs[job_title],'Rank-Percentile'!$A6680 - 1)</f>
        <v>Data Scientist</v>
      </c>
    </row>
    <row r="6681" spans="1:5" x14ac:dyDescent="0.35">
      <c r="A6681" s="14">
        <v>9422</v>
      </c>
      <c r="B6681" s="20">
        <v>145000</v>
      </c>
      <c r="C6681" s="14">
        <v>6600</v>
      </c>
      <c r="D6681" s="21">
        <v>0.69099999999999995</v>
      </c>
      <c r="E6681" t="str" cm="1">
        <f t="array" ref="E6681">INDEX(jobs[job_title],'Rank-Percentile'!$A6681 - 1)</f>
        <v>Subscriptions &amp; Commerce Data Scientist - Full-time / Part-time</v>
      </c>
    </row>
    <row r="6682" spans="1:5" x14ac:dyDescent="0.35">
      <c r="A6682" s="14">
        <v>9484</v>
      </c>
      <c r="B6682" s="20">
        <v>145000</v>
      </c>
      <c r="C6682" s="14">
        <v>6600</v>
      </c>
      <c r="D6682" s="21">
        <v>0.69099999999999995</v>
      </c>
      <c r="E6682" t="str" cm="1">
        <f t="array" ref="E6682">INDEX(jobs[job_title],'Rank-Percentile'!$A6682 - 1)</f>
        <v>Director, Data Science &amp; Customer Analytics</v>
      </c>
    </row>
    <row r="6683" spans="1:5" x14ac:dyDescent="0.35">
      <c r="A6683" s="14">
        <v>9498</v>
      </c>
      <c r="B6683" s="20">
        <v>145000</v>
      </c>
      <c r="C6683" s="14">
        <v>6600</v>
      </c>
      <c r="D6683" s="21">
        <v>0.69099999999999995</v>
      </c>
      <c r="E6683" t="str" cm="1">
        <f t="array" ref="E6683">INDEX(jobs[job_title],'Rank-Percentile'!$A6683 - 1)</f>
        <v>Qlik Sense Data Analyst</v>
      </c>
    </row>
    <row r="6684" spans="1:5" x14ac:dyDescent="0.35">
      <c r="A6684" s="14">
        <v>9581</v>
      </c>
      <c r="B6684" s="20">
        <v>145000</v>
      </c>
      <c r="C6684" s="14">
        <v>6600</v>
      </c>
      <c r="D6684" s="21">
        <v>0.69099999999999995</v>
      </c>
      <c r="E6684" t="str" cm="1">
        <f t="array" ref="E6684">INDEX(jobs[job_title],'Rank-Percentile'!$A6684 - 1)</f>
        <v>Data Scientist</v>
      </c>
    </row>
    <row r="6685" spans="1:5" x14ac:dyDescent="0.35">
      <c r="A6685" s="14">
        <v>9676</v>
      </c>
      <c r="B6685" s="20">
        <v>145000</v>
      </c>
      <c r="C6685" s="14">
        <v>6600</v>
      </c>
      <c r="D6685" s="21">
        <v>0.69099999999999995</v>
      </c>
      <c r="E6685" t="str" cm="1">
        <f t="array" ref="E6685">INDEX(jobs[job_title],'Rank-Percentile'!$A6685 - 1)</f>
        <v>Data Analyst</v>
      </c>
    </row>
    <row r="6686" spans="1:5" x14ac:dyDescent="0.35">
      <c r="A6686" s="14">
        <v>9948</v>
      </c>
      <c r="B6686" s="20">
        <v>145000</v>
      </c>
      <c r="C6686" s="14">
        <v>6600</v>
      </c>
      <c r="D6686" s="21">
        <v>0.69099999999999995</v>
      </c>
      <c r="E6686" t="str" cm="1">
        <f t="array" ref="E6686">INDEX(jobs[job_title],'Rank-Percentile'!$A6686 - 1)</f>
        <v>Metagenome Data Scientist</v>
      </c>
    </row>
    <row r="6687" spans="1:5" x14ac:dyDescent="0.35">
      <c r="A6687" s="14">
        <v>9956</v>
      </c>
      <c r="B6687" s="20">
        <v>145000</v>
      </c>
      <c r="C6687" s="14">
        <v>6600</v>
      </c>
      <c r="D6687" s="21">
        <v>0.69099999999999995</v>
      </c>
      <c r="E6687" t="str" cm="1">
        <f t="array" ref="E6687">INDEX(jobs[job_title],'Rank-Percentile'!$A6687 - 1)</f>
        <v>Data Analyst II (Healthcare Analytics)</v>
      </c>
    </row>
    <row r="6688" spans="1:5" x14ac:dyDescent="0.35">
      <c r="A6688" s="14">
        <v>10136</v>
      </c>
      <c r="B6688" s="20">
        <v>145000</v>
      </c>
      <c r="C6688" s="14">
        <v>6600</v>
      </c>
      <c r="D6688" s="21">
        <v>0.69099999999999995</v>
      </c>
      <c r="E6688" t="str" cm="1">
        <f t="array" ref="E6688">INDEX(jobs[job_title],'Rank-Percentile'!$A6688 - 1)</f>
        <v>Data Engineer</v>
      </c>
    </row>
    <row r="6689" spans="1:5" x14ac:dyDescent="0.35">
      <c r="A6689" s="14">
        <v>10152</v>
      </c>
      <c r="B6689" s="20">
        <v>145000</v>
      </c>
      <c r="C6689" s="14">
        <v>6600</v>
      </c>
      <c r="D6689" s="21">
        <v>0.69099999999999995</v>
      </c>
      <c r="E6689" t="str" cm="1">
        <f t="array" ref="E6689">INDEX(jobs[job_title],'Rank-Percentile'!$A6689 - 1)</f>
        <v>Clinical Quality Data Analyst</v>
      </c>
    </row>
    <row r="6690" spans="1:5" x14ac:dyDescent="0.35">
      <c r="A6690" s="14">
        <v>10254</v>
      </c>
      <c r="B6690" s="20">
        <v>145000</v>
      </c>
      <c r="C6690" s="14">
        <v>6600</v>
      </c>
      <c r="D6690" s="21">
        <v>0.69099999999999995</v>
      </c>
      <c r="E6690" t="str" cm="1">
        <f t="array" ref="E6690">INDEX(jobs[job_title],'Rank-Percentile'!$A6690 - 1)</f>
        <v>Data Analyst</v>
      </c>
    </row>
    <row r="6691" spans="1:5" x14ac:dyDescent="0.35">
      <c r="A6691" s="14">
        <v>10325</v>
      </c>
      <c r="B6691" s="20">
        <v>145000</v>
      </c>
      <c r="C6691" s="14">
        <v>6600</v>
      </c>
      <c r="D6691" s="21">
        <v>0.69099999999999995</v>
      </c>
      <c r="E6691" t="str" cm="1">
        <f t="array" ref="E6691">INDEX(jobs[job_title],'Rank-Percentile'!$A6691 - 1)</f>
        <v>Data Engineer</v>
      </c>
    </row>
    <row r="6692" spans="1:5" x14ac:dyDescent="0.35">
      <c r="A6692" s="14">
        <v>10555</v>
      </c>
      <c r="B6692" s="20">
        <v>145000</v>
      </c>
      <c r="C6692" s="14">
        <v>6600</v>
      </c>
      <c r="D6692" s="21">
        <v>0.69099999999999995</v>
      </c>
      <c r="E6692" t="str" cm="1">
        <f t="array" ref="E6692">INDEX(jobs[job_title],'Rank-Percentile'!$A6692 - 1)</f>
        <v>Senior Data Engineer - Hybrid / Culver City / YouTube APIs</v>
      </c>
    </row>
    <row r="6693" spans="1:5" x14ac:dyDescent="0.35">
      <c r="A6693" s="14">
        <v>10652</v>
      </c>
      <c r="B6693" s="20">
        <v>145000</v>
      </c>
      <c r="C6693" s="14">
        <v>6600</v>
      </c>
      <c r="D6693" s="21">
        <v>0.69099999999999995</v>
      </c>
      <c r="E6693" t="str" cm="1">
        <f t="array" ref="E6693">INDEX(jobs[job_title],'Rank-Percentile'!$A6693 - 1)</f>
        <v>Principal Big Data Engineer</v>
      </c>
    </row>
    <row r="6694" spans="1:5" x14ac:dyDescent="0.35">
      <c r="A6694" s="14">
        <v>10811</v>
      </c>
      <c r="B6694" s="20">
        <v>145000</v>
      </c>
      <c r="C6694" s="14">
        <v>6600</v>
      </c>
      <c r="D6694" s="21">
        <v>0.69099999999999995</v>
      </c>
      <c r="E6694" t="str" cm="1">
        <f t="array" ref="E6694">INDEX(jobs[job_title],'Rank-Percentile'!$A6694 - 1)</f>
        <v>Catalog Data Analyst</v>
      </c>
    </row>
    <row r="6695" spans="1:5" x14ac:dyDescent="0.35">
      <c r="A6695" s="14">
        <v>11098</v>
      </c>
      <c r="B6695" s="20">
        <v>145000</v>
      </c>
      <c r="C6695" s="14">
        <v>6600</v>
      </c>
      <c r="D6695" s="21">
        <v>0.69099999999999995</v>
      </c>
      <c r="E6695" t="str" cm="1">
        <f t="array" ref="E6695">INDEX(jobs[job_title],'Rank-Percentile'!$A6695 - 1)</f>
        <v>SAP iXP Intern - Business Intelligence - Data Analyst</v>
      </c>
    </row>
    <row r="6696" spans="1:5" x14ac:dyDescent="0.35">
      <c r="A6696" s="14">
        <v>11203</v>
      </c>
      <c r="B6696" s="20">
        <v>145000</v>
      </c>
      <c r="C6696" s="14">
        <v>6600</v>
      </c>
      <c r="D6696" s="21">
        <v>0.69099999999999995</v>
      </c>
      <c r="E6696" t="str" cm="1">
        <f t="array" ref="E6696">INDEX(jobs[job_title],'Rank-Percentile'!$A6696 - 1)</f>
        <v>Business Intelligence Analyst</v>
      </c>
    </row>
    <row r="6697" spans="1:5" x14ac:dyDescent="0.35">
      <c r="A6697" s="14">
        <v>11402</v>
      </c>
      <c r="B6697" s="20">
        <v>145000</v>
      </c>
      <c r="C6697" s="14">
        <v>6600</v>
      </c>
      <c r="D6697" s="21">
        <v>0.69099999999999995</v>
      </c>
      <c r="E6697" t="str" cm="1">
        <f t="array" ref="E6697">INDEX(jobs[job_title],'Rank-Percentile'!$A6697 - 1)</f>
        <v>Senior Manager, Data Engineering</v>
      </c>
    </row>
    <row r="6698" spans="1:5" x14ac:dyDescent="0.35">
      <c r="A6698" s="14">
        <v>11620</v>
      </c>
      <c r="B6698" s="20">
        <v>145000</v>
      </c>
      <c r="C6698" s="14">
        <v>6600</v>
      </c>
      <c r="D6698" s="21">
        <v>0.69099999999999995</v>
      </c>
      <c r="E6698" t="str" cm="1">
        <f t="array" ref="E6698">INDEX(jobs[job_title],'Rank-Percentile'!$A6698 - 1)</f>
        <v>Data Analyst - Database Developer</v>
      </c>
    </row>
    <row r="6699" spans="1:5" x14ac:dyDescent="0.35">
      <c r="A6699" s="14">
        <v>11685</v>
      </c>
      <c r="B6699" s="20">
        <v>145000</v>
      </c>
      <c r="C6699" s="14">
        <v>6600</v>
      </c>
      <c r="D6699" s="21">
        <v>0.69099999999999995</v>
      </c>
      <c r="E6699" t="str" cm="1">
        <f t="array" ref="E6699">INDEX(jobs[job_title],'Rank-Percentile'!$A6699 - 1)</f>
        <v>Data Scientist</v>
      </c>
    </row>
    <row r="6700" spans="1:5" x14ac:dyDescent="0.35">
      <c r="A6700" s="14">
        <v>11826</v>
      </c>
      <c r="B6700" s="20">
        <v>145000</v>
      </c>
      <c r="C6700" s="14">
        <v>6600</v>
      </c>
      <c r="D6700" s="21">
        <v>0.69099999999999995</v>
      </c>
      <c r="E6700" t="str" cm="1">
        <f t="array" ref="E6700">INDEX(jobs[job_title],'Rank-Percentile'!$A6700 - 1)</f>
        <v>Senior Data Engineer- Uhaul Data ( Remote Eligible)</v>
      </c>
    </row>
    <row r="6701" spans="1:5" x14ac:dyDescent="0.35">
      <c r="A6701" s="14">
        <v>11970</v>
      </c>
      <c r="B6701" s="20">
        <v>145000</v>
      </c>
      <c r="C6701" s="14">
        <v>6600</v>
      </c>
      <c r="D6701" s="21">
        <v>0.69099999999999995</v>
      </c>
      <c r="E6701" t="str" cm="1">
        <f t="array" ref="E6701">INDEX(jobs[job_title],'Rank-Percentile'!$A6701 - 1)</f>
        <v>Senior Data Scientist</v>
      </c>
    </row>
    <row r="6702" spans="1:5" x14ac:dyDescent="0.35">
      <c r="A6702" s="14">
        <v>11981</v>
      </c>
      <c r="B6702" s="20">
        <v>145000</v>
      </c>
      <c r="C6702" s="14">
        <v>6600</v>
      </c>
      <c r="D6702" s="21">
        <v>0.69099999999999995</v>
      </c>
      <c r="E6702" t="str" cm="1">
        <f t="array" ref="E6702">INDEX(jobs[job_title],'Rank-Percentile'!$A6702 - 1)</f>
        <v>Data Scientist</v>
      </c>
    </row>
    <row r="6703" spans="1:5" x14ac:dyDescent="0.35">
      <c r="A6703" s="14">
        <v>12014</v>
      </c>
      <c r="B6703" s="20">
        <v>145000</v>
      </c>
      <c r="C6703" s="14">
        <v>6600</v>
      </c>
      <c r="D6703" s="21">
        <v>0.69099999999999995</v>
      </c>
      <c r="E6703" t="str" cm="1">
        <f t="array" ref="E6703">INDEX(jobs[job_title],'Rank-Percentile'!$A6703 - 1)</f>
        <v>Senior Data Engineer</v>
      </c>
    </row>
    <row r="6704" spans="1:5" x14ac:dyDescent="0.35">
      <c r="A6704" s="14">
        <v>12129</v>
      </c>
      <c r="B6704" s="20">
        <v>145000</v>
      </c>
      <c r="C6704" s="14">
        <v>6600</v>
      </c>
      <c r="D6704" s="21">
        <v>0.69099999999999995</v>
      </c>
      <c r="E6704" t="str" cm="1">
        <f t="array" ref="E6704">INDEX(jobs[job_title],'Rank-Percentile'!$A6704 - 1)</f>
        <v>Data Science Analyst 2 (Pop Health)</v>
      </c>
    </row>
    <row r="6705" spans="1:5" x14ac:dyDescent="0.35">
      <c r="A6705" s="14">
        <v>12651</v>
      </c>
      <c r="B6705" s="20">
        <v>145000</v>
      </c>
      <c r="C6705" s="14">
        <v>6600</v>
      </c>
      <c r="D6705" s="21">
        <v>0.69099999999999995</v>
      </c>
      <c r="E6705" t="str" cm="1">
        <f t="array" ref="E6705">INDEX(jobs[job_title],'Rank-Percentile'!$A6705 - 1)</f>
        <v>Senior Analyst – Macro Space Analytics</v>
      </c>
    </row>
    <row r="6706" spans="1:5" x14ac:dyDescent="0.35">
      <c r="A6706" s="14">
        <v>12686</v>
      </c>
      <c r="B6706" s="20">
        <v>145000</v>
      </c>
      <c r="C6706" s="14">
        <v>6600</v>
      </c>
      <c r="D6706" s="21">
        <v>0.69099999999999995</v>
      </c>
      <c r="E6706" t="str" cm="1">
        <f t="array" ref="E6706">INDEX(jobs[job_title],'Rank-Percentile'!$A6706 - 1)</f>
        <v>Data Analyst, E-Commerce Risk - USDS</v>
      </c>
    </row>
    <row r="6707" spans="1:5" x14ac:dyDescent="0.35">
      <c r="A6707" s="14">
        <v>12782</v>
      </c>
      <c r="B6707" s="20">
        <v>145000</v>
      </c>
      <c r="C6707" s="14">
        <v>6600</v>
      </c>
      <c r="D6707" s="21">
        <v>0.69099999999999995</v>
      </c>
      <c r="E6707" t="str" cm="1">
        <f t="array" ref="E6707">INDEX(jobs[job_title],'Rank-Percentile'!$A6707 - 1)</f>
        <v>SAS Analyst</v>
      </c>
    </row>
    <row r="6708" spans="1:5" x14ac:dyDescent="0.35">
      <c r="A6708" s="14">
        <v>13126</v>
      </c>
      <c r="B6708" s="20">
        <v>145000</v>
      </c>
      <c r="C6708" s="14">
        <v>6600</v>
      </c>
      <c r="D6708" s="21">
        <v>0.69099999999999995</v>
      </c>
      <c r="E6708" t="str" cm="1">
        <f t="array" ref="E6708">INDEX(jobs[job_title],'Rank-Percentile'!$A6708 - 1)</f>
        <v>Distinguished Engineer - Data Architecture</v>
      </c>
    </row>
    <row r="6709" spans="1:5" x14ac:dyDescent="0.35">
      <c r="A6709" s="14">
        <v>13446</v>
      </c>
      <c r="B6709" s="20">
        <v>145000</v>
      </c>
      <c r="C6709" s="14">
        <v>6600</v>
      </c>
      <c r="D6709" s="21">
        <v>0.69099999999999995</v>
      </c>
      <c r="E6709" t="str" cm="1">
        <f t="array" ref="E6709">INDEX(jobs[job_title],'Rank-Percentile'!$A6709 - 1)</f>
        <v>Data Scientist</v>
      </c>
    </row>
    <row r="6710" spans="1:5" x14ac:dyDescent="0.35">
      <c r="A6710" s="14">
        <v>13627</v>
      </c>
      <c r="B6710" s="20">
        <v>145000</v>
      </c>
      <c r="C6710" s="14">
        <v>6600</v>
      </c>
      <c r="D6710" s="21">
        <v>0.69099999999999995</v>
      </c>
      <c r="E6710" t="str" cm="1">
        <f t="array" ref="E6710">INDEX(jobs[job_title],'Rank-Percentile'!$A6710 - 1)</f>
        <v>Quality Data Analyst</v>
      </c>
    </row>
    <row r="6711" spans="1:5" x14ac:dyDescent="0.35">
      <c r="A6711" s="14">
        <v>13634</v>
      </c>
      <c r="B6711" s="20">
        <v>145000</v>
      </c>
      <c r="C6711" s="14">
        <v>6600</v>
      </c>
      <c r="D6711" s="21">
        <v>0.69099999999999995</v>
      </c>
      <c r="E6711" t="str" cm="1">
        <f t="array" ref="E6711">INDEX(jobs[job_title],'Rank-Percentile'!$A6711 - 1)</f>
        <v>Data Analyst (PowerBI)</v>
      </c>
    </row>
    <row r="6712" spans="1:5" x14ac:dyDescent="0.35">
      <c r="A6712" s="14">
        <v>13838</v>
      </c>
      <c r="B6712" s="20">
        <v>145000</v>
      </c>
      <c r="C6712" s="14">
        <v>6600</v>
      </c>
      <c r="D6712" s="21">
        <v>0.69099999999999995</v>
      </c>
      <c r="E6712" t="str" cm="1">
        <f t="array" ref="E6712">INDEX(jobs[job_title],'Rank-Percentile'!$A6712 - 1)</f>
        <v>Data Analyst with Guidewire</v>
      </c>
    </row>
    <row r="6713" spans="1:5" x14ac:dyDescent="0.35">
      <c r="A6713" s="14">
        <v>13962</v>
      </c>
      <c r="B6713" s="20">
        <v>145000</v>
      </c>
      <c r="C6713" s="14">
        <v>6600</v>
      </c>
      <c r="D6713" s="21">
        <v>0.69099999999999995</v>
      </c>
      <c r="E6713" t="str" cm="1">
        <f t="array" ref="E6713">INDEX(jobs[job_title],'Rank-Percentile'!$A6713 - 1)</f>
        <v>Senior Data Engineer</v>
      </c>
    </row>
    <row r="6714" spans="1:5" x14ac:dyDescent="0.35">
      <c r="A6714" s="14">
        <v>13989</v>
      </c>
      <c r="B6714" s="20">
        <v>145000</v>
      </c>
      <c r="C6714" s="14">
        <v>6600</v>
      </c>
      <c r="D6714" s="21">
        <v>0.69099999999999995</v>
      </c>
      <c r="E6714" t="str" cm="1">
        <f t="array" ref="E6714">INDEX(jobs[job_title],'Rank-Percentile'!$A6714 - 1)</f>
        <v>Data Analyst - Data Integration Team - Global Hedge Fund - $300k</v>
      </c>
    </row>
    <row r="6715" spans="1:5" x14ac:dyDescent="0.35">
      <c r="A6715" s="14">
        <v>14036</v>
      </c>
      <c r="B6715" s="20">
        <v>145000</v>
      </c>
      <c r="C6715" s="14">
        <v>6600</v>
      </c>
      <c r="D6715" s="21">
        <v>0.69099999999999995</v>
      </c>
      <c r="E6715" t="str" cm="1">
        <f t="array" ref="E6715">INDEX(jobs[job_title],'Rank-Percentile'!$A6715 - 1)</f>
        <v>Staff Data Engineer, Data Products (Contract) - Full-time / Part-time</v>
      </c>
    </row>
    <row r="6716" spans="1:5" x14ac:dyDescent="0.35">
      <c r="A6716" s="14">
        <v>14054</v>
      </c>
      <c r="B6716" s="20">
        <v>145000</v>
      </c>
      <c r="C6716" s="14">
        <v>6600</v>
      </c>
      <c r="D6716" s="21">
        <v>0.69099999999999995</v>
      </c>
      <c r="E6716" t="str" cm="1">
        <f t="array" ref="E6716">INDEX(jobs[job_title],'Rank-Percentile'!$A6716 - 1)</f>
        <v>Sr. BI Analyst (Video Streaming)</v>
      </c>
    </row>
    <row r="6717" spans="1:5" x14ac:dyDescent="0.35">
      <c r="A6717" s="14">
        <v>14228</v>
      </c>
      <c r="B6717" s="20">
        <v>145000</v>
      </c>
      <c r="C6717" s="14">
        <v>6600</v>
      </c>
      <c r="D6717" s="21">
        <v>0.69099999999999995</v>
      </c>
      <c r="E6717" t="str" cm="1">
        <f t="array" ref="E6717">INDEX(jobs[job_title],'Rank-Percentile'!$A6717 - 1)</f>
        <v>Data Scientist, Lead</v>
      </c>
    </row>
    <row r="6718" spans="1:5" x14ac:dyDescent="0.35">
      <c r="A6718" s="14">
        <v>14350</v>
      </c>
      <c r="B6718" s="20">
        <v>145000</v>
      </c>
      <c r="C6718" s="14">
        <v>6600</v>
      </c>
      <c r="D6718" s="21">
        <v>0.69099999999999995</v>
      </c>
      <c r="E6718" t="str" cm="1">
        <f t="array" ref="E6718">INDEX(jobs[job_title],'Rank-Percentile'!$A6718 - 1)</f>
        <v>Data Analytics Manager</v>
      </c>
    </row>
    <row r="6719" spans="1:5" x14ac:dyDescent="0.35">
      <c r="A6719" s="14">
        <v>14397</v>
      </c>
      <c r="B6719" s="20">
        <v>145000</v>
      </c>
      <c r="C6719" s="14">
        <v>6600</v>
      </c>
      <c r="D6719" s="21">
        <v>0.69099999999999995</v>
      </c>
      <c r="E6719" t="str" cm="1">
        <f t="array" ref="E6719">INDEX(jobs[job_title],'Rank-Percentile'!$A6719 - 1)</f>
        <v>Data Scientist</v>
      </c>
    </row>
    <row r="6720" spans="1:5" x14ac:dyDescent="0.35">
      <c r="A6720" s="14">
        <v>14638</v>
      </c>
      <c r="B6720" s="20">
        <v>145000</v>
      </c>
      <c r="C6720" s="14">
        <v>6600</v>
      </c>
      <c r="D6720" s="21">
        <v>0.69099999999999995</v>
      </c>
      <c r="E6720" t="str" cm="1">
        <f t="array" ref="E6720">INDEX(jobs[job_title],'Rank-Percentile'!$A6720 - 1)</f>
        <v>Data Analyst</v>
      </c>
    </row>
    <row r="6721" spans="1:5" x14ac:dyDescent="0.35">
      <c r="A6721" s="14">
        <v>14693</v>
      </c>
      <c r="B6721" s="20">
        <v>145000</v>
      </c>
      <c r="C6721" s="14">
        <v>6600</v>
      </c>
      <c r="D6721" s="21">
        <v>0.69099999999999995</v>
      </c>
      <c r="E6721" t="str" cm="1">
        <f t="array" ref="E6721">INDEX(jobs[job_title],'Rank-Percentile'!$A6721 - 1)</f>
        <v>Sr. Data Analyst</v>
      </c>
    </row>
    <row r="6722" spans="1:5" x14ac:dyDescent="0.35">
      <c r="A6722" s="14">
        <v>14774</v>
      </c>
      <c r="B6722" s="20">
        <v>145000</v>
      </c>
      <c r="C6722" s="14">
        <v>6600</v>
      </c>
      <c r="D6722" s="21">
        <v>0.69099999999999995</v>
      </c>
      <c r="E6722" t="str" cm="1">
        <f t="array" ref="E6722">INDEX(jobs[job_title],'Rank-Percentile'!$A6722 - 1)</f>
        <v>Transaction Data Financial Analyst (Senior)- Contractor</v>
      </c>
    </row>
    <row r="6723" spans="1:5" x14ac:dyDescent="0.35">
      <c r="A6723" s="14">
        <v>15008</v>
      </c>
      <c r="B6723" s="20">
        <v>145000</v>
      </c>
      <c r="C6723" s="14">
        <v>6600</v>
      </c>
      <c r="D6723" s="21">
        <v>0.69099999999999995</v>
      </c>
      <c r="E6723" t="str" cm="1">
        <f t="array" ref="E6723">INDEX(jobs[job_title],'Rank-Percentile'!$A6723 - 1)</f>
        <v>Data Analyst, Central Activation</v>
      </c>
    </row>
    <row r="6724" spans="1:5" x14ac:dyDescent="0.35">
      <c r="A6724" s="14">
        <v>15089</v>
      </c>
      <c r="B6724" s="20">
        <v>145000</v>
      </c>
      <c r="C6724" s="14">
        <v>6600</v>
      </c>
      <c r="D6724" s="21">
        <v>0.69099999999999995</v>
      </c>
      <c r="E6724" t="str" cm="1">
        <f t="array" ref="E6724">INDEX(jobs[job_title],'Rank-Percentile'!$A6724 - 1)</f>
        <v>Senior Data Analyst</v>
      </c>
    </row>
    <row r="6725" spans="1:5" x14ac:dyDescent="0.35">
      <c r="A6725" s="14">
        <v>15193</v>
      </c>
      <c r="B6725" s="20">
        <v>145000</v>
      </c>
      <c r="C6725" s="14">
        <v>6600</v>
      </c>
      <c r="D6725" s="21">
        <v>0.69099999999999995</v>
      </c>
      <c r="E6725" t="str" cm="1">
        <f t="array" ref="E6725">INDEX(jobs[job_title],'Rank-Percentile'!$A6725 - 1)</f>
        <v>Senior Data Scientist</v>
      </c>
    </row>
    <row r="6726" spans="1:5" x14ac:dyDescent="0.35">
      <c r="A6726" s="14">
        <v>15697</v>
      </c>
      <c r="B6726" s="20">
        <v>145000</v>
      </c>
      <c r="C6726" s="14">
        <v>6600</v>
      </c>
      <c r="D6726" s="21">
        <v>0.69099999999999995</v>
      </c>
      <c r="E6726" t="str" cm="1">
        <f t="array" ref="E6726">INDEX(jobs[job_title],'Rank-Percentile'!$A6726 - 1)</f>
        <v>Program Manager, Data Science</v>
      </c>
    </row>
    <row r="6727" spans="1:5" x14ac:dyDescent="0.35">
      <c r="A6727" s="14">
        <v>16065</v>
      </c>
      <c r="B6727" s="20">
        <v>145000</v>
      </c>
      <c r="C6727" s="14">
        <v>6600</v>
      </c>
      <c r="D6727" s="21">
        <v>0.69099999999999995</v>
      </c>
      <c r="E6727" t="str" cm="1">
        <f t="array" ref="E6727">INDEX(jobs[job_title],'Rank-Percentile'!$A6727 - 1)</f>
        <v>Senior Data Scientist - Now Hiring</v>
      </c>
    </row>
    <row r="6728" spans="1:5" x14ac:dyDescent="0.35">
      <c r="A6728" s="14">
        <v>16304</v>
      </c>
      <c r="B6728" s="20">
        <v>145000</v>
      </c>
      <c r="C6728" s="14">
        <v>6600</v>
      </c>
      <c r="D6728" s="21">
        <v>0.69099999999999995</v>
      </c>
      <c r="E6728" t="str" cm="1">
        <f t="array" ref="E6728">INDEX(jobs[job_title],'Rank-Percentile'!$A6728 - 1)</f>
        <v>469/2023 - Data Engineer</v>
      </c>
    </row>
    <row r="6729" spans="1:5" x14ac:dyDescent="0.35">
      <c r="A6729" s="14">
        <v>16350</v>
      </c>
      <c r="B6729" s="20">
        <v>145000</v>
      </c>
      <c r="C6729" s="14">
        <v>6600</v>
      </c>
      <c r="D6729" s="21">
        <v>0.69099999999999995</v>
      </c>
      <c r="E6729" t="str" cm="1">
        <f t="array" ref="E6729">INDEX(jobs[job_title],'Rank-Percentile'!$A6729 - 1)</f>
        <v>Clinical Trial Assistant (met focus op Data Management)</v>
      </c>
    </row>
    <row r="6730" spans="1:5" x14ac:dyDescent="0.35">
      <c r="A6730" s="14">
        <v>16616</v>
      </c>
      <c r="B6730" s="20">
        <v>145000</v>
      </c>
      <c r="C6730" s="14">
        <v>6600</v>
      </c>
      <c r="D6730" s="21">
        <v>0.69099999999999995</v>
      </c>
      <c r="E6730" t="str" cm="1">
        <f t="array" ref="E6730">INDEX(jobs[job_title],'Rank-Percentile'!$A6730 - 1)</f>
        <v>Data Analyst</v>
      </c>
    </row>
    <row r="6731" spans="1:5" x14ac:dyDescent="0.35">
      <c r="A6731" s="14">
        <v>16793</v>
      </c>
      <c r="B6731" s="20">
        <v>145000</v>
      </c>
      <c r="C6731" s="14">
        <v>6600</v>
      </c>
      <c r="D6731" s="21">
        <v>0.69099999999999995</v>
      </c>
      <c r="E6731" t="str" cm="1">
        <f t="array" ref="E6731">INDEX(jobs[job_title],'Rank-Percentile'!$A6731 - 1)</f>
        <v>Business Intelligence Engineer</v>
      </c>
    </row>
    <row r="6732" spans="1:5" x14ac:dyDescent="0.35">
      <c r="A6732" s="14">
        <v>16879</v>
      </c>
      <c r="B6732" s="20">
        <v>145000</v>
      </c>
      <c r="C6732" s="14">
        <v>6600</v>
      </c>
      <c r="D6732" s="21">
        <v>0.69099999999999995</v>
      </c>
      <c r="E6732" t="str" cm="1">
        <f t="array" ref="E6732">INDEX(jobs[job_title],'Rank-Percentile'!$A6732 - 1)</f>
        <v>Data Analyst</v>
      </c>
    </row>
    <row r="6733" spans="1:5" x14ac:dyDescent="0.35">
      <c r="A6733" s="14">
        <v>17015</v>
      </c>
      <c r="B6733" s="20">
        <v>145000</v>
      </c>
      <c r="C6733" s="14">
        <v>6600</v>
      </c>
      <c r="D6733" s="21">
        <v>0.69099999999999995</v>
      </c>
      <c r="E6733" t="str" cm="1">
        <f t="array" ref="E6733">INDEX(jobs[job_title],'Rank-Percentile'!$A6733 - 1)</f>
        <v>Senior Data Engineer</v>
      </c>
    </row>
    <row r="6734" spans="1:5" x14ac:dyDescent="0.35">
      <c r="A6734" s="14">
        <v>17022</v>
      </c>
      <c r="B6734" s="20">
        <v>145000</v>
      </c>
      <c r="C6734" s="14">
        <v>6600</v>
      </c>
      <c r="D6734" s="21">
        <v>0.69099999999999995</v>
      </c>
      <c r="E6734" t="str" cm="1">
        <f t="array" ref="E6734">INDEX(jobs[job_title],'Rank-Percentile'!$A6734 - 1)</f>
        <v>Data Engineer</v>
      </c>
    </row>
    <row r="6735" spans="1:5" x14ac:dyDescent="0.35">
      <c r="A6735" s="14">
        <v>17240</v>
      </c>
      <c r="B6735" s="20">
        <v>145000</v>
      </c>
      <c r="C6735" s="14">
        <v>6600</v>
      </c>
      <c r="D6735" s="21">
        <v>0.69099999999999995</v>
      </c>
      <c r="E6735" t="str" cm="1">
        <f t="array" ref="E6735">INDEX(jobs[job_title],'Rank-Percentile'!$A6735 - 1)</f>
        <v>Principal Data Engineer</v>
      </c>
    </row>
    <row r="6736" spans="1:5" x14ac:dyDescent="0.35">
      <c r="A6736" s="14">
        <v>17907</v>
      </c>
      <c r="B6736" s="20">
        <v>145000</v>
      </c>
      <c r="C6736" s="14">
        <v>6600</v>
      </c>
      <c r="D6736" s="21">
        <v>0.69099999999999995</v>
      </c>
      <c r="E6736" t="str" cm="1">
        <f t="array" ref="E6736">INDEX(jobs[job_title],'Rank-Percentile'!$A6736 - 1)</f>
        <v>Remote Data Scientist</v>
      </c>
    </row>
    <row r="6737" spans="1:5" x14ac:dyDescent="0.35">
      <c r="A6737" s="14">
        <v>18116</v>
      </c>
      <c r="B6737" s="20">
        <v>145000</v>
      </c>
      <c r="C6737" s="14">
        <v>6600</v>
      </c>
      <c r="D6737" s="21">
        <v>0.69099999999999995</v>
      </c>
      <c r="E6737" t="str" cm="1">
        <f t="array" ref="E6737">INDEX(jobs[job_title],'Rank-Percentile'!$A6737 - 1)</f>
        <v>Master Data Manager (unisex)</v>
      </c>
    </row>
    <row r="6738" spans="1:5" x14ac:dyDescent="0.35">
      <c r="A6738" s="14">
        <v>18234</v>
      </c>
      <c r="B6738" s="20">
        <v>145000</v>
      </c>
      <c r="C6738" s="14">
        <v>6600</v>
      </c>
      <c r="D6738" s="21">
        <v>0.69099999999999995</v>
      </c>
      <c r="E6738" t="str" cm="1">
        <f t="array" ref="E6738">INDEX(jobs[job_title],'Rank-Percentile'!$A6738 - 1)</f>
        <v>Principal Research Engineer - AI &amp; ML</v>
      </c>
    </row>
    <row r="6739" spans="1:5" x14ac:dyDescent="0.35">
      <c r="A6739" s="14">
        <v>18358</v>
      </c>
      <c r="B6739" s="20">
        <v>145000</v>
      </c>
      <c r="C6739" s="14">
        <v>6600</v>
      </c>
      <c r="D6739" s="21">
        <v>0.69099999999999995</v>
      </c>
      <c r="E6739" t="str" cm="1">
        <f t="array" ref="E6739">INDEX(jobs[job_title],'Rank-Percentile'!$A6739 - 1)</f>
        <v>Data Analyst - Now Hiring</v>
      </c>
    </row>
    <row r="6740" spans="1:5" x14ac:dyDescent="0.35">
      <c r="A6740" s="14">
        <v>18587</v>
      </c>
      <c r="B6740" s="20">
        <v>145000</v>
      </c>
      <c r="C6740" s="14">
        <v>6600</v>
      </c>
      <c r="D6740" s="21">
        <v>0.69099999999999995</v>
      </c>
      <c r="E6740" t="str" cm="1">
        <f t="array" ref="E6740">INDEX(jobs[job_title],'Rank-Percentile'!$A6740 - 1)</f>
        <v>Senior Data Engineer</v>
      </c>
    </row>
    <row r="6741" spans="1:5" x14ac:dyDescent="0.35">
      <c r="A6741" s="14">
        <v>19156</v>
      </c>
      <c r="B6741" s="20">
        <v>145000</v>
      </c>
      <c r="C6741" s="14">
        <v>6600</v>
      </c>
      <c r="D6741" s="21">
        <v>0.69099999999999995</v>
      </c>
      <c r="E6741" t="str" cm="1">
        <f t="array" ref="E6741">INDEX(jobs[job_title],'Rank-Percentile'!$A6741 - 1)</f>
        <v>Risk Data Analyst</v>
      </c>
    </row>
    <row r="6742" spans="1:5" x14ac:dyDescent="0.35">
      <c r="A6742" s="14">
        <v>19287</v>
      </c>
      <c r="B6742" s="20">
        <v>145000</v>
      </c>
      <c r="C6742" s="14">
        <v>6600</v>
      </c>
      <c r="D6742" s="21">
        <v>0.69099999999999995</v>
      </c>
      <c r="E6742" t="str" cm="1">
        <f t="array" ref="E6742">INDEX(jobs[job_title],'Rank-Percentile'!$A6742 - 1)</f>
        <v>Marketing Data Analyst</v>
      </c>
    </row>
    <row r="6743" spans="1:5" x14ac:dyDescent="0.35">
      <c r="A6743" s="14">
        <v>19596</v>
      </c>
      <c r="B6743" s="20">
        <v>145000</v>
      </c>
      <c r="C6743" s="14">
        <v>6600</v>
      </c>
      <c r="D6743" s="21">
        <v>0.69099999999999995</v>
      </c>
      <c r="E6743" t="str" cm="1">
        <f t="array" ref="E6743">INDEX(jobs[job_title],'Rank-Percentile'!$A6743 - 1)</f>
        <v>Data Analyst</v>
      </c>
    </row>
    <row r="6744" spans="1:5" x14ac:dyDescent="0.35">
      <c r="A6744" s="14">
        <v>19682</v>
      </c>
      <c r="B6744" s="20">
        <v>145000</v>
      </c>
      <c r="C6744" s="14">
        <v>6600</v>
      </c>
      <c r="D6744" s="21">
        <v>0.69099999999999995</v>
      </c>
      <c r="E6744" t="str" cm="1">
        <f t="array" ref="E6744">INDEX(jobs[job_title],'Rank-Percentile'!$A6744 - 1)</f>
        <v>Data Analyst</v>
      </c>
    </row>
    <row r="6745" spans="1:5" x14ac:dyDescent="0.35">
      <c r="A6745" s="14">
        <v>19692</v>
      </c>
      <c r="B6745" s="20">
        <v>145000</v>
      </c>
      <c r="C6745" s="14">
        <v>6600</v>
      </c>
      <c r="D6745" s="21">
        <v>0.69099999999999995</v>
      </c>
      <c r="E6745" t="str" cm="1">
        <f t="array" ref="E6745">INDEX(jobs[job_title],'Rank-Percentile'!$A6745 - 1)</f>
        <v>Seeking An Experienced Data Scientist/Data Visualization Expert...</v>
      </c>
    </row>
    <row r="6746" spans="1:5" x14ac:dyDescent="0.35">
      <c r="A6746" s="14">
        <v>19716</v>
      </c>
      <c r="B6746" s="20">
        <v>145000</v>
      </c>
      <c r="C6746" s="14">
        <v>6600</v>
      </c>
      <c r="D6746" s="21">
        <v>0.69099999999999995</v>
      </c>
      <c r="E6746" t="str" cm="1">
        <f t="array" ref="E6746">INDEX(jobs[job_title],'Rank-Percentile'!$A6746 - 1)</f>
        <v>Data Analyst I</v>
      </c>
    </row>
    <row r="6747" spans="1:5" x14ac:dyDescent="0.35">
      <c r="A6747" s="14">
        <v>19845</v>
      </c>
      <c r="B6747" s="20">
        <v>145000</v>
      </c>
      <c r="C6747" s="14">
        <v>6600</v>
      </c>
      <c r="D6747" s="21">
        <v>0.69099999999999995</v>
      </c>
      <c r="E6747" t="str" cm="1">
        <f t="array" ref="E6747">INDEX(jobs[job_title],'Rank-Percentile'!$A6747 - 1)</f>
        <v>SQL/Data Analyst</v>
      </c>
    </row>
    <row r="6748" spans="1:5" x14ac:dyDescent="0.35">
      <c r="A6748" s="14">
        <v>19916</v>
      </c>
      <c r="B6748" s="20">
        <v>145000</v>
      </c>
      <c r="C6748" s="14">
        <v>6600</v>
      </c>
      <c r="D6748" s="21">
        <v>0.69099999999999995</v>
      </c>
      <c r="E6748" t="str" cm="1">
        <f t="array" ref="E6748">INDEX(jobs[job_title],'Rank-Percentile'!$A6748 - 1)</f>
        <v>Data Scientist</v>
      </c>
    </row>
    <row r="6749" spans="1:5" x14ac:dyDescent="0.35">
      <c r="A6749" s="14">
        <v>20071</v>
      </c>
      <c r="B6749" s="20">
        <v>145000</v>
      </c>
      <c r="C6749" s="14">
        <v>6600</v>
      </c>
      <c r="D6749" s="21">
        <v>0.69099999999999995</v>
      </c>
      <c r="E6749" t="str" cm="1">
        <f t="array" ref="E6749">INDEX(jobs[job_title],'Rank-Percentile'!$A6749 - 1)</f>
        <v>Data Product Manager - User Tagging</v>
      </c>
    </row>
    <row r="6750" spans="1:5" x14ac:dyDescent="0.35">
      <c r="A6750" s="14">
        <v>20214</v>
      </c>
      <c r="B6750" s="20">
        <v>145000</v>
      </c>
      <c r="C6750" s="14">
        <v>6600</v>
      </c>
      <c r="D6750" s="21">
        <v>0.69099999999999995</v>
      </c>
      <c r="E6750" t="str" cm="1">
        <f t="array" ref="E6750">INDEX(jobs[job_title],'Rank-Percentile'!$A6750 - 1)</f>
        <v>Data Analyst IV (Healthcare Analytics)</v>
      </c>
    </row>
    <row r="6751" spans="1:5" x14ac:dyDescent="0.35">
      <c r="A6751" s="14">
        <v>20323</v>
      </c>
      <c r="B6751" s="20">
        <v>145000</v>
      </c>
      <c r="C6751" s="14">
        <v>6600</v>
      </c>
      <c r="D6751" s="21">
        <v>0.69099999999999995</v>
      </c>
      <c r="E6751" t="str" cm="1">
        <f t="array" ref="E6751">INDEX(jobs[job_title],'Rank-Percentile'!$A6751 - 1)</f>
        <v>Data Engineer</v>
      </c>
    </row>
    <row r="6752" spans="1:5" x14ac:dyDescent="0.35">
      <c r="A6752" s="14">
        <v>20378</v>
      </c>
      <c r="B6752" s="20">
        <v>145000</v>
      </c>
      <c r="C6752" s="14">
        <v>6600</v>
      </c>
      <c r="D6752" s="21">
        <v>0.69099999999999995</v>
      </c>
      <c r="E6752" t="str" cm="1">
        <f t="array" ref="E6752">INDEX(jobs[job_title],'Rank-Percentile'!$A6752 - 1)</f>
        <v>Staff Revenue Operations Analyst</v>
      </c>
    </row>
    <row r="6753" spans="1:5" x14ac:dyDescent="0.35">
      <c r="A6753" s="14">
        <v>20828</v>
      </c>
      <c r="B6753" s="20">
        <v>145000</v>
      </c>
      <c r="C6753" s="14">
        <v>6600</v>
      </c>
      <c r="D6753" s="21">
        <v>0.69099999999999995</v>
      </c>
      <c r="E6753" t="str" cm="1">
        <f t="array" ref="E6753">INDEX(jobs[job_title],'Rank-Percentile'!$A6753 - 1)</f>
        <v>Data Analyst</v>
      </c>
    </row>
    <row r="6754" spans="1:5" x14ac:dyDescent="0.35">
      <c r="A6754" s="14">
        <v>21001</v>
      </c>
      <c r="B6754" s="20">
        <v>145000</v>
      </c>
      <c r="C6754" s="14">
        <v>6600</v>
      </c>
      <c r="D6754" s="21">
        <v>0.69099999999999995</v>
      </c>
      <c r="E6754" t="str" cm="1">
        <f t="array" ref="E6754">INDEX(jobs[job_title],'Rank-Percentile'!$A6754 - 1)</f>
        <v>Clinical Research Data Programmer Analyst</v>
      </c>
    </row>
    <row r="6755" spans="1:5" x14ac:dyDescent="0.35">
      <c r="A6755" s="14">
        <v>21040</v>
      </c>
      <c r="B6755" s="20">
        <v>145000</v>
      </c>
      <c r="C6755" s="14">
        <v>6600</v>
      </c>
      <c r="D6755" s="21">
        <v>0.69099999999999995</v>
      </c>
      <c r="E6755" t="str" cm="1">
        <f t="array" ref="E6755">INDEX(jobs[job_title],'Rank-Percentile'!$A6755 - 1)</f>
        <v>Data Analyst (Taiwanese)</v>
      </c>
    </row>
    <row r="6756" spans="1:5" x14ac:dyDescent="0.35">
      <c r="A6756" s="14">
        <v>21150</v>
      </c>
      <c r="B6756" s="20">
        <v>145000</v>
      </c>
      <c r="C6756" s="14">
        <v>6600</v>
      </c>
      <c r="D6756" s="21">
        <v>0.69099999999999995</v>
      </c>
      <c r="E6756" t="str" cm="1">
        <f t="array" ref="E6756">INDEX(jobs[job_title],'Rank-Percentile'!$A6756 - 1)</f>
        <v>Associate Director - Data Science Consulting (New Jersey)</v>
      </c>
    </row>
    <row r="6757" spans="1:5" x14ac:dyDescent="0.35">
      <c r="A6757" s="14">
        <v>21596</v>
      </c>
      <c r="B6757" s="20">
        <v>145000</v>
      </c>
      <c r="C6757" s="14">
        <v>6600</v>
      </c>
      <c r="D6757" s="21">
        <v>0.69099999999999995</v>
      </c>
      <c r="E6757" t="str" cm="1">
        <f t="array" ref="E6757">INDEX(jobs[job_title],'Rank-Percentile'!$A6757 - 1)</f>
        <v>Tech Lead for MLOps Platform (REF1161I)</v>
      </c>
    </row>
    <row r="6758" spans="1:5" x14ac:dyDescent="0.35">
      <c r="A6758" s="14">
        <v>21604</v>
      </c>
      <c r="B6758" s="20">
        <v>145000</v>
      </c>
      <c r="C6758" s="14">
        <v>6600</v>
      </c>
      <c r="D6758" s="21">
        <v>0.69099999999999995</v>
      </c>
      <c r="E6758" t="str" cm="1">
        <f t="array" ref="E6758">INDEX(jobs[job_title],'Rank-Percentile'!$A6758 - 1)</f>
        <v>Senior Data Scientist</v>
      </c>
    </row>
    <row r="6759" spans="1:5" x14ac:dyDescent="0.35">
      <c r="A6759" s="14">
        <v>21695</v>
      </c>
      <c r="B6759" s="20">
        <v>145000</v>
      </c>
      <c r="C6759" s="14">
        <v>6600</v>
      </c>
      <c r="D6759" s="21">
        <v>0.69099999999999995</v>
      </c>
      <c r="E6759" t="str" cm="1">
        <f t="array" ref="E6759">INDEX(jobs[job_title],'Rank-Percentile'!$A6759 - 1)</f>
        <v>Principal Data Scientist</v>
      </c>
    </row>
    <row r="6760" spans="1:5" x14ac:dyDescent="0.35">
      <c r="A6760" s="14">
        <v>21710</v>
      </c>
      <c r="B6760" s="20">
        <v>145000</v>
      </c>
      <c r="C6760" s="14">
        <v>6600</v>
      </c>
      <c r="D6760" s="21">
        <v>0.69099999999999995</v>
      </c>
      <c r="E6760" t="str" cm="1">
        <f t="array" ref="E6760">INDEX(jobs[job_title],'Rank-Percentile'!$A6760 - 1)</f>
        <v>Data Scientist</v>
      </c>
    </row>
    <row r="6761" spans="1:5" x14ac:dyDescent="0.35">
      <c r="A6761" s="14">
        <v>22784</v>
      </c>
      <c r="B6761" s="20">
        <v>145000</v>
      </c>
      <c r="C6761" s="14">
        <v>6600</v>
      </c>
      <c r="D6761" s="21">
        <v>0.69099999999999995</v>
      </c>
      <c r="E6761" t="str" cm="1">
        <f t="array" ref="E6761">INDEX(jobs[job_title],'Rank-Percentile'!$A6761 - 1)</f>
        <v>Data Scientist (SAS)</v>
      </c>
    </row>
    <row r="6762" spans="1:5" x14ac:dyDescent="0.35">
      <c r="A6762" s="14">
        <v>22825</v>
      </c>
      <c r="B6762" s="20">
        <v>145000</v>
      </c>
      <c r="C6762" s="14">
        <v>6600</v>
      </c>
      <c r="D6762" s="21">
        <v>0.69099999999999995</v>
      </c>
      <c r="E6762" t="str" cm="1">
        <f t="array" ref="E6762">INDEX(jobs[job_title],'Rank-Percentile'!$A6762 - 1)</f>
        <v>Data Scientist/Data Engineer</v>
      </c>
    </row>
    <row r="6763" spans="1:5" x14ac:dyDescent="0.35">
      <c r="A6763" s="14">
        <v>22911</v>
      </c>
      <c r="B6763" s="20">
        <v>145000</v>
      </c>
      <c r="C6763" s="14">
        <v>6600</v>
      </c>
      <c r="D6763" s="21">
        <v>0.69099999999999995</v>
      </c>
      <c r="E6763" t="str" cm="1">
        <f t="array" ref="E6763">INDEX(jobs[job_title],'Rank-Percentile'!$A6763 - 1)</f>
        <v>Data Science Manager (Bangkok based, relocation provided)</v>
      </c>
    </row>
    <row r="6764" spans="1:5" x14ac:dyDescent="0.35">
      <c r="A6764" s="14">
        <v>22937</v>
      </c>
      <c r="B6764" s="20">
        <v>145000</v>
      </c>
      <c r="C6764" s="14">
        <v>6600</v>
      </c>
      <c r="D6764" s="21">
        <v>0.69099999999999995</v>
      </c>
      <c r="E6764" t="str" cm="1">
        <f t="array" ref="E6764">INDEX(jobs[job_title],'Rank-Percentile'!$A6764 - 1)</f>
        <v>Senior Data Scientist - PDPO</v>
      </c>
    </row>
    <row r="6765" spans="1:5" x14ac:dyDescent="0.35">
      <c r="A6765" s="14">
        <v>23145</v>
      </c>
      <c r="B6765" s="20">
        <v>145000</v>
      </c>
      <c r="C6765" s="14">
        <v>6600</v>
      </c>
      <c r="D6765" s="21">
        <v>0.69099999999999995</v>
      </c>
      <c r="E6765" t="str" cm="1">
        <f t="array" ref="E6765">INDEX(jobs[job_title],'Rank-Percentile'!$A6765 - 1)</f>
        <v>Sr Data Analyst</v>
      </c>
    </row>
    <row r="6766" spans="1:5" x14ac:dyDescent="0.35">
      <c r="A6766" s="14">
        <v>23334</v>
      </c>
      <c r="B6766" s="20">
        <v>145000</v>
      </c>
      <c r="C6766" s="14">
        <v>6600</v>
      </c>
      <c r="D6766" s="21">
        <v>0.69099999999999995</v>
      </c>
      <c r="E6766" t="str" cm="1">
        <f t="array" ref="E6766">INDEX(jobs[job_title],'Rank-Percentile'!$A6766 - 1)</f>
        <v>Bioinformatics Software Engineer in Test</v>
      </c>
    </row>
    <row r="6767" spans="1:5" x14ac:dyDescent="0.35">
      <c r="A6767" s="14">
        <v>24075</v>
      </c>
      <c r="B6767" s="20">
        <v>145000</v>
      </c>
      <c r="C6767" s="14">
        <v>6600</v>
      </c>
      <c r="D6767" s="21">
        <v>0.69099999999999995</v>
      </c>
      <c r="E6767" t="str" cm="1">
        <f t="array" ref="E6767">INDEX(jobs[job_title],'Rank-Percentile'!$A6767 - 1)</f>
        <v>Lead Data Engineer - Life - Now Hiring</v>
      </c>
    </row>
    <row r="6768" spans="1:5" x14ac:dyDescent="0.35">
      <c r="A6768" s="14">
        <v>24113</v>
      </c>
      <c r="B6768" s="20">
        <v>145000</v>
      </c>
      <c r="C6768" s="14">
        <v>6600</v>
      </c>
      <c r="D6768" s="21">
        <v>0.69099999999999995</v>
      </c>
      <c r="E6768" t="str" cm="1">
        <f t="array" ref="E6768">INDEX(jobs[job_title],'Rank-Percentile'!$A6768 - 1)</f>
        <v>Staff Data Scientist- Fraud</v>
      </c>
    </row>
    <row r="6769" spans="1:5" x14ac:dyDescent="0.35">
      <c r="A6769" s="14">
        <v>24177</v>
      </c>
      <c r="B6769" s="20">
        <v>145000</v>
      </c>
      <c r="C6769" s="14">
        <v>6600</v>
      </c>
      <c r="D6769" s="21">
        <v>0.69099999999999995</v>
      </c>
      <c r="E6769" t="str" cm="1">
        <f t="array" ref="E6769">INDEX(jobs[job_title],'Rank-Percentile'!$A6769 - 1)</f>
        <v>?Data Analyst?</v>
      </c>
    </row>
    <row r="6770" spans="1:5" x14ac:dyDescent="0.35">
      <c r="A6770" s="14">
        <v>24491</v>
      </c>
      <c r="B6770" s="20">
        <v>145000</v>
      </c>
      <c r="C6770" s="14">
        <v>6600</v>
      </c>
      <c r="D6770" s="21">
        <v>0.69099999999999995</v>
      </c>
      <c r="E6770" t="str" cm="1">
        <f t="array" ref="E6770">INDEX(jobs[job_title],'Rank-Percentile'!$A6770 - 1)</f>
        <v>Data Analyst</v>
      </c>
    </row>
    <row r="6771" spans="1:5" x14ac:dyDescent="0.35">
      <c r="A6771" s="14">
        <v>24546</v>
      </c>
      <c r="B6771" s="20">
        <v>145000</v>
      </c>
      <c r="C6771" s="14">
        <v>6600</v>
      </c>
      <c r="D6771" s="21">
        <v>0.69099999999999995</v>
      </c>
      <c r="E6771" t="str" cm="1">
        <f t="array" ref="E6771">INDEX(jobs[job_title],'Rank-Percentile'!$A6771 - 1)</f>
        <v>Data Scientist</v>
      </c>
    </row>
    <row r="6772" spans="1:5" x14ac:dyDescent="0.35">
      <c r="A6772" s="14">
        <v>24934</v>
      </c>
      <c r="B6772" s="20">
        <v>145000</v>
      </c>
      <c r="C6772" s="14">
        <v>6600</v>
      </c>
      <c r="D6772" s="21">
        <v>0.69099999999999995</v>
      </c>
      <c r="E6772" t="str" cm="1">
        <f t="array" ref="E6772">INDEX(jobs[job_title],'Rank-Percentile'!$A6772 - 1)</f>
        <v>Director of Biostatistics</v>
      </c>
    </row>
    <row r="6773" spans="1:5" x14ac:dyDescent="0.35">
      <c r="A6773" s="14">
        <v>24980</v>
      </c>
      <c r="B6773" s="20">
        <v>145000</v>
      </c>
      <c r="C6773" s="14">
        <v>6600</v>
      </c>
      <c r="D6773" s="21">
        <v>0.69099999999999995</v>
      </c>
      <c r="E6773" t="str" cm="1">
        <f t="array" ref="E6773">INDEX(jobs[job_title],'Rank-Percentile'!$A6773 - 1)</f>
        <v>Lead Data Engineer</v>
      </c>
    </row>
    <row r="6774" spans="1:5" x14ac:dyDescent="0.35">
      <c r="A6774" s="14">
        <v>25069</v>
      </c>
      <c r="B6774" s="20">
        <v>145000</v>
      </c>
      <c r="C6774" s="14">
        <v>6600</v>
      </c>
      <c r="D6774" s="21">
        <v>0.69099999999999995</v>
      </c>
      <c r="E6774" t="str" cm="1">
        <f t="array" ref="E6774">INDEX(jobs[job_title],'Rank-Percentile'!$A6774 - 1)</f>
        <v>Senior Data Analyst, Marketing Operations</v>
      </c>
    </row>
    <row r="6775" spans="1:5" x14ac:dyDescent="0.35">
      <c r="A6775" s="14">
        <v>25466</v>
      </c>
      <c r="B6775" s="20">
        <v>145000</v>
      </c>
      <c r="C6775" s="14">
        <v>6600</v>
      </c>
      <c r="D6775" s="21">
        <v>0.69099999999999995</v>
      </c>
      <c r="E6775" t="str" cm="1">
        <f t="array" ref="E6775">INDEX(jobs[job_title],'Rank-Percentile'!$A6775 - 1)</f>
        <v>Principal Data Scientist</v>
      </c>
    </row>
    <row r="6776" spans="1:5" x14ac:dyDescent="0.35">
      <c r="A6776" s="14">
        <v>25553</v>
      </c>
      <c r="B6776" s="20">
        <v>145000</v>
      </c>
      <c r="C6776" s="14">
        <v>6600</v>
      </c>
      <c r="D6776" s="21">
        <v>0.69099999999999995</v>
      </c>
      <c r="E6776" t="str" cm="1">
        <f t="array" ref="E6776">INDEX(jobs[job_title],'Rank-Percentile'!$A6776 - 1)</f>
        <v>Clinical Data Manager</v>
      </c>
    </row>
    <row r="6777" spans="1:5" x14ac:dyDescent="0.35">
      <c r="A6777" s="14">
        <v>25588</v>
      </c>
      <c r="B6777" s="20">
        <v>145000</v>
      </c>
      <c r="C6777" s="14">
        <v>6600</v>
      </c>
      <c r="D6777" s="21">
        <v>0.69099999999999995</v>
      </c>
      <c r="E6777" t="str" cm="1">
        <f t="array" ref="E6777">INDEX(jobs[job_title],'Rank-Percentile'!$A6777 - 1)</f>
        <v>Data Governance Analyst</v>
      </c>
    </row>
    <row r="6778" spans="1:5" x14ac:dyDescent="0.35">
      <c r="A6778" s="14">
        <v>25805</v>
      </c>
      <c r="B6778" s="20">
        <v>145000</v>
      </c>
      <c r="C6778" s="14">
        <v>6600</v>
      </c>
      <c r="D6778" s="21">
        <v>0.69099999999999995</v>
      </c>
      <c r="E6778" t="str" cm="1">
        <f t="array" ref="E6778">INDEX(jobs[job_title],'Rank-Percentile'!$A6778 - 1)</f>
        <v>Data Scientist - GoPay</v>
      </c>
    </row>
    <row r="6779" spans="1:5" x14ac:dyDescent="0.35">
      <c r="A6779" s="14">
        <v>25825</v>
      </c>
      <c r="B6779" s="20">
        <v>145000</v>
      </c>
      <c r="C6779" s="14">
        <v>6600</v>
      </c>
      <c r="D6779" s="21">
        <v>0.69099999999999995</v>
      </c>
      <c r="E6779" t="str" cm="1">
        <f t="array" ref="E6779">INDEX(jobs[job_title],'Rank-Percentile'!$A6779 - 1)</f>
        <v>Data Engineer</v>
      </c>
    </row>
    <row r="6780" spans="1:5" x14ac:dyDescent="0.35">
      <c r="A6780" s="14">
        <v>26184</v>
      </c>
      <c r="B6780" s="20">
        <v>145000</v>
      </c>
      <c r="C6780" s="14">
        <v>6600</v>
      </c>
      <c r="D6780" s="21">
        <v>0.69099999999999995</v>
      </c>
      <c r="E6780" t="str" cm="1">
        <f t="array" ref="E6780">INDEX(jobs[job_title],'Rank-Percentile'!$A6780 - 1)</f>
        <v>Senior Data Scientist</v>
      </c>
    </row>
    <row r="6781" spans="1:5" x14ac:dyDescent="0.35">
      <c r="A6781" s="14">
        <v>26199</v>
      </c>
      <c r="B6781" s="20">
        <v>145000</v>
      </c>
      <c r="C6781" s="14">
        <v>6600</v>
      </c>
      <c r="D6781" s="21">
        <v>0.69099999999999995</v>
      </c>
      <c r="E6781" t="str" cm="1">
        <f t="array" ref="E6781">INDEX(jobs[job_title],'Rank-Percentile'!$A6781 - 1)</f>
        <v>Remote Principal Data Scientist (Data Bricks) 6065</v>
      </c>
    </row>
    <row r="6782" spans="1:5" x14ac:dyDescent="0.35">
      <c r="A6782" s="14">
        <v>26415</v>
      </c>
      <c r="B6782" s="20">
        <v>145000</v>
      </c>
      <c r="C6782" s="14">
        <v>6600</v>
      </c>
      <c r="D6782" s="21">
        <v>0.69099999999999995</v>
      </c>
      <c r="E6782" t="str" cm="1">
        <f t="array" ref="E6782">INDEX(jobs[job_title],'Rank-Percentile'!$A6782 - 1)</f>
        <v>Technical Data Analyst</v>
      </c>
    </row>
    <row r="6783" spans="1:5" x14ac:dyDescent="0.35">
      <c r="A6783" s="14">
        <v>26496</v>
      </c>
      <c r="B6783" s="20">
        <v>145000</v>
      </c>
      <c r="C6783" s="14">
        <v>6600</v>
      </c>
      <c r="D6783" s="21">
        <v>0.69099999999999995</v>
      </c>
      <c r="E6783" t="str" cm="1">
        <f t="array" ref="E6783">INDEX(jobs[job_title],'Rank-Percentile'!$A6783 - 1)</f>
        <v>Associate Data Engineer</v>
      </c>
    </row>
    <row r="6784" spans="1:5" x14ac:dyDescent="0.35">
      <c r="A6784" s="14">
        <v>26531</v>
      </c>
      <c r="B6784" s="20">
        <v>145000</v>
      </c>
      <c r="C6784" s="14">
        <v>6600</v>
      </c>
      <c r="D6784" s="21">
        <v>0.69099999999999995</v>
      </c>
      <c r="E6784" t="str" cm="1">
        <f t="array" ref="E6784">INDEX(jobs[job_title],'Rank-Percentile'!$A6784 - 1)</f>
        <v>Data Engineer</v>
      </c>
    </row>
    <row r="6785" spans="1:5" x14ac:dyDescent="0.35">
      <c r="A6785" s="14">
        <v>26700</v>
      </c>
      <c r="B6785" s="20">
        <v>145000</v>
      </c>
      <c r="C6785" s="14">
        <v>6600</v>
      </c>
      <c r="D6785" s="21">
        <v>0.69099999999999995</v>
      </c>
      <c r="E6785" t="str" cm="1">
        <f t="array" ref="E6785">INDEX(jobs[job_title],'Rank-Percentile'!$A6785 - 1)</f>
        <v>Data Scientist - Data Center Products</v>
      </c>
    </row>
    <row r="6786" spans="1:5" x14ac:dyDescent="0.35">
      <c r="A6786" s="14">
        <v>27283</v>
      </c>
      <c r="B6786" s="20">
        <v>145000</v>
      </c>
      <c r="C6786" s="14">
        <v>6600</v>
      </c>
      <c r="D6786" s="21">
        <v>0.69099999999999995</v>
      </c>
      <c r="E6786" t="str" cm="1">
        <f t="array" ref="E6786">INDEX(jobs[job_title],'Rank-Percentile'!$A6786 - 1)</f>
        <v>Business Data Analyst</v>
      </c>
    </row>
    <row r="6787" spans="1:5" x14ac:dyDescent="0.35">
      <c r="A6787" s="14">
        <v>27589</v>
      </c>
      <c r="B6787" s="20">
        <v>145000</v>
      </c>
      <c r="C6787" s="14">
        <v>6600</v>
      </c>
      <c r="D6787" s="21">
        <v>0.69099999999999995</v>
      </c>
      <c r="E6787" t="str" cm="1">
        <f t="array" ref="E6787">INDEX(jobs[job_title],'Rank-Percentile'!$A6787 - 1)</f>
        <v>Data Scientist</v>
      </c>
    </row>
    <row r="6788" spans="1:5" x14ac:dyDescent="0.35">
      <c r="A6788" s="14">
        <v>27596</v>
      </c>
      <c r="B6788" s="20">
        <v>145000</v>
      </c>
      <c r="C6788" s="14">
        <v>6600</v>
      </c>
      <c r="D6788" s="21">
        <v>0.69099999999999995</v>
      </c>
      <c r="E6788" t="str" cm="1">
        <f t="array" ref="E6788">INDEX(jobs[job_title],'Rank-Percentile'!$A6788 - 1)</f>
        <v>Lead Data Scientist</v>
      </c>
    </row>
    <row r="6789" spans="1:5" x14ac:dyDescent="0.35">
      <c r="A6789" s="14">
        <v>27841</v>
      </c>
      <c r="B6789" s="20">
        <v>145000</v>
      </c>
      <c r="C6789" s="14">
        <v>6600</v>
      </c>
      <c r="D6789" s="21">
        <v>0.69099999999999995</v>
      </c>
      <c r="E6789" t="str" cm="1">
        <f t="array" ref="E6789">INDEX(jobs[job_title],'Rank-Percentile'!$A6789 - 1)</f>
        <v>Data Center Technician</v>
      </c>
    </row>
    <row r="6790" spans="1:5" x14ac:dyDescent="0.35">
      <c r="A6790" s="14">
        <v>28020</v>
      </c>
      <c r="B6790" s="20">
        <v>145000</v>
      </c>
      <c r="C6790" s="14">
        <v>6600</v>
      </c>
      <c r="D6790" s="21">
        <v>0.69099999999999995</v>
      </c>
      <c r="E6790" t="str" cm="1">
        <f t="array" ref="E6790">INDEX(jobs[job_title],'Rank-Percentile'!$A6790 - 1)</f>
        <v>Data Scientist, Big Data R&amp;D (All levels)</v>
      </c>
    </row>
    <row r="6791" spans="1:5" x14ac:dyDescent="0.35">
      <c r="A6791" s="14">
        <v>28531</v>
      </c>
      <c r="B6791" s="20">
        <v>145000</v>
      </c>
      <c r="C6791" s="14">
        <v>6600</v>
      </c>
      <c r="D6791" s="21">
        <v>0.69099999999999995</v>
      </c>
      <c r="E6791" t="str" cm="1">
        <f t="array" ref="E6791">INDEX(jobs[job_title],'Rank-Percentile'!$A6791 - 1)</f>
        <v>Principal Data Scientist, Supply Chain</v>
      </c>
    </row>
    <row r="6792" spans="1:5" x14ac:dyDescent="0.35">
      <c r="A6792" s="14">
        <v>28551</v>
      </c>
      <c r="B6792" s="20">
        <v>145000</v>
      </c>
      <c r="C6792" s="14">
        <v>6600</v>
      </c>
      <c r="D6792" s="21">
        <v>0.69099999999999995</v>
      </c>
      <c r="E6792" t="str" cm="1">
        <f t="array" ref="E6792">INDEX(jobs[job_title],'Rank-Percentile'!$A6792 - 1)</f>
        <v>Data Engineer Role</v>
      </c>
    </row>
    <row r="6793" spans="1:5" x14ac:dyDescent="0.35">
      <c r="A6793" s="14">
        <v>28626</v>
      </c>
      <c r="B6793" s="20">
        <v>145000</v>
      </c>
      <c r="C6793" s="14">
        <v>6600</v>
      </c>
      <c r="D6793" s="21">
        <v>0.69099999999999995</v>
      </c>
      <c r="E6793" t="str" cm="1">
        <f t="array" ref="E6793">INDEX(jobs[job_title],'Rank-Percentile'!$A6793 - 1)</f>
        <v>Environmental Operations Data Scientist, Bureau of Environmental...</v>
      </c>
    </row>
    <row r="6794" spans="1:5" x14ac:dyDescent="0.35">
      <c r="A6794" s="14">
        <v>29061</v>
      </c>
      <c r="B6794" s="20">
        <v>145000</v>
      </c>
      <c r="C6794" s="14">
        <v>6600</v>
      </c>
      <c r="D6794" s="21">
        <v>0.69099999999999995</v>
      </c>
      <c r="E6794" t="str" cm="1">
        <f t="array" ref="E6794">INDEX(jobs[job_title],'Rank-Percentile'!$A6794 - 1)</f>
        <v>Sr. Financial Data Analyst (Security Clearance)</v>
      </c>
    </row>
    <row r="6795" spans="1:5" x14ac:dyDescent="0.35">
      <c r="A6795" s="14">
        <v>30337</v>
      </c>
      <c r="B6795" s="20">
        <v>145000</v>
      </c>
      <c r="C6795" s="14">
        <v>6600</v>
      </c>
      <c r="D6795" s="21">
        <v>0.69099999999999995</v>
      </c>
      <c r="E6795" t="str" cm="1">
        <f t="array" ref="E6795">INDEX(jobs[job_title],'Rank-Percentile'!$A6795 - 1)</f>
        <v>Analyst, Analytics &amp; Activation</v>
      </c>
    </row>
    <row r="6796" spans="1:5" x14ac:dyDescent="0.35">
      <c r="A6796" s="14">
        <v>30353</v>
      </c>
      <c r="B6796" s="20">
        <v>145000</v>
      </c>
      <c r="C6796" s="14">
        <v>6600</v>
      </c>
      <c r="D6796" s="21">
        <v>0.69099999999999995</v>
      </c>
      <c r="E6796" t="str" cm="1">
        <f t="array" ref="E6796">INDEX(jobs[job_title],'Rank-Percentile'!$A6796 - 1)</f>
        <v>Data Analyst</v>
      </c>
    </row>
    <row r="6797" spans="1:5" x14ac:dyDescent="0.35">
      <c r="A6797" s="14">
        <v>30483</v>
      </c>
      <c r="B6797" s="20">
        <v>145000</v>
      </c>
      <c r="C6797" s="14">
        <v>6600</v>
      </c>
      <c r="D6797" s="21">
        <v>0.69099999999999995</v>
      </c>
      <c r="E6797" t="str" cm="1">
        <f t="array" ref="E6797">INDEX(jobs[job_title],'Rank-Percentile'!$A6797 - 1)</f>
        <v>Senior Data Scientist</v>
      </c>
    </row>
    <row r="6798" spans="1:5" x14ac:dyDescent="0.35">
      <c r="A6798" s="14">
        <v>30649</v>
      </c>
      <c r="B6798" s="20">
        <v>145000</v>
      </c>
      <c r="C6798" s="14">
        <v>6600</v>
      </c>
      <c r="D6798" s="21">
        <v>0.69099999999999995</v>
      </c>
      <c r="E6798" t="str" cm="1">
        <f t="array" ref="E6798">INDEX(jobs[job_title],'Rank-Percentile'!$A6798 - 1)</f>
        <v>Machine Learning Engineer</v>
      </c>
    </row>
    <row r="6799" spans="1:5" x14ac:dyDescent="0.35">
      <c r="A6799" s="14">
        <v>30817</v>
      </c>
      <c r="B6799" s="20">
        <v>145000</v>
      </c>
      <c r="C6799" s="14">
        <v>6600</v>
      </c>
      <c r="D6799" s="21">
        <v>0.69099999999999995</v>
      </c>
      <c r="E6799" t="str" cm="1">
        <f t="array" ref="E6799">INDEX(jobs[job_title],'Rank-Percentile'!$A6799 - 1)</f>
        <v>Business Data Analyst</v>
      </c>
    </row>
    <row r="6800" spans="1:5" x14ac:dyDescent="0.35">
      <c r="A6800" s="14">
        <v>30917</v>
      </c>
      <c r="B6800" s="20">
        <v>145000</v>
      </c>
      <c r="C6800" s="14">
        <v>6600</v>
      </c>
      <c r="D6800" s="21">
        <v>0.69099999999999995</v>
      </c>
      <c r="E6800" t="str" cm="1">
        <f t="array" ref="E6800">INDEX(jobs[job_title],'Rank-Percentile'!$A6800 - 1)</f>
        <v>Data/Sys Lead Business Analyst</v>
      </c>
    </row>
    <row r="6801" spans="1:5" x14ac:dyDescent="0.35">
      <c r="A6801" s="14">
        <v>30974</v>
      </c>
      <c r="B6801" s="20">
        <v>145000</v>
      </c>
      <c r="C6801" s="14">
        <v>6600</v>
      </c>
      <c r="D6801" s="21">
        <v>0.69099999999999995</v>
      </c>
      <c r="E6801" t="str" cm="1">
        <f t="array" ref="E6801">INDEX(jobs[job_title],'Rank-Percentile'!$A6801 - 1)</f>
        <v>Sr Data Analyst (SQL/Python)</v>
      </c>
    </row>
    <row r="6802" spans="1:5" x14ac:dyDescent="0.35">
      <c r="A6802" s="14">
        <v>31129</v>
      </c>
      <c r="B6802" s="20">
        <v>145000</v>
      </c>
      <c r="C6802" s="14">
        <v>6600</v>
      </c>
      <c r="D6802" s="21">
        <v>0.69099999999999995</v>
      </c>
      <c r="E6802" t="str" cm="1">
        <f t="array" ref="E6802">INDEX(jobs[job_title],'Rank-Percentile'!$A6802 - 1)</f>
        <v>Data Scientist Level 3</v>
      </c>
    </row>
    <row r="6803" spans="1:5" x14ac:dyDescent="0.35">
      <c r="A6803" s="14">
        <v>31319</v>
      </c>
      <c r="B6803" s="20">
        <v>145000</v>
      </c>
      <c r="C6803" s="14">
        <v>6600</v>
      </c>
      <c r="D6803" s="21">
        <v>0.69099999999999995</v>
      </c>
      <c r="E6803" t="str" cm="1">
        <f t="array" ref="E6803">INDEX(jobs[job_title],'Rank-Percentile'!$A6803 - 1)</f>
        <v>Lead Data Scientist, Cat Digital at Caterpillar, Inc in Champaign, IL</v>
      </c>
    </row>
    <row r="6804" spans="1:5" x14ac:dyDescent="0.35">
      <c r="A6804" s="14">
        <v>31398</v>
      </c>
      <c r="B6804" s="20">
        <v>145000</v>
      </c>
      <c r="C6804" s="14">
        <v>6600</v>
      </c>
      <c r="D6804" s="21">
        <v>0.69099999999999995</v>
      </c>
      <c r="E6804" t="str" cm="1">
        <f t="array" ref="E6804">INDEX(jobs[job_title],'Rank-Percentile'!$A6804 - 1)</f>
        <v>Data Analyst IV</v>
      </c>
    </row>
    <row r="6805" spans="1:5" x14ac:dyDescent="0.35">
      <c r="A6805" s="14">
        <v>31609</v>
      </c>
      <c r="B6805" s="20">
        <v>145000</v>
      </c>
      <c r="C6805" s="14">
        <v>6600</v>
      </c>
      <c r="D6805" s="21">
        <v>0.69099999999999995</v>
      </c>
      <c r="E6805" t="str" cm="1">
        <f t="array" ref="E6805">INDEX(jobs[job_title],'Rank-Percentile'!$A6805 - 1)</f>
        <v>Institutional Credit Management - Product Developer Analyst (hybrid)</v>
      </c>
    </row>
    <row r="6806" spans="1:5" x14ac:dyDescent="0.35">
      <c r="A6806" s="14">
        <v>31716</v>
      </c>
      <c r="B6806" s="20">
        <v>145000</v>
      </c>
      <c r="C6806" s="14">
        <v>6600</v>
      </c>
      <c r="D6806" s="21">
        <v>0.69099999999999995</v>
      </c>
      <c r="E6806" t="str" cm="1">
        <f t="array" ref="E6806">INDEX(jobs[job_title],'Rank-Percentile'!$A6806 - 1)</f>
        <v>Data Scientist</v>
      </c>
    </row>
    <row r="6807" spans="1:5" x14ac:dyDescent="0.35">
      <c r="A6807" s="14">
        <v>31748</v>
      </c>
      <c r="B6807" s="20">
        <v>145000</v>
      </c>
      <c r="C6807" s="14">
        <v>6600</v>
      </c>
      <c r="D6807" s="21">
        <v>0.69099999999999995</v>
      </c>
      <c r="E6807" t="str" cm="1">
        <f t="array" ref="E6807">INDEX(jobs[job_title],'Rank-Percentile'!$A6807 - 1)</f>
        <v>Data Engineer</v>
      </c>
    </row>
    <row r="6808" spans="1:5" x14ac:dyDescent="0.35">
      <c r="A6808" s="14">
        <v>32329</v>
      </c>
      <c r="B6808" s="20">
        <v>145000</v>
      </c>
      <c r="C6808" s="14">
        <v>6600</v>
      </c>
      <c r="D6808" s="21">
        <v>0.69099999999999995</v>
      </c>
      <c r="E6808" t="str" cm="1">
        <f t="array" ref="E6808">INDEX(jobs[job_title],'Rank-Percentile'!$A6808 - 1)</f>
        <v>Senior Master Data Management (MDM) Analyst</v>
      </c>
    </row>
    <row r="6809" spans="1:5" x14ac:dyDescent="0.35">
      <c r="A6809" s="14">
        <v>32409</v>
      </c>
      <c r="B6809" s="20">
        <v>145000</v>
      </c>
      <c r="C6809" s="14">
        <v>6600</v>
      </c>
      <c r="D6809" s="21">
        <v>0.69099999999999995</v>
      </c>
      <c r="E6809" t="str" cm="1">
        <f t="array" ref="E6809">INDEX(jobs[job_title],'Rank-Percentile'!$A6809 - 1)</f>
        <v>Data Analyst</v>
      </c>
    </row>
    <row r="6810" spans="1:5" x14ac:dyDescent="0.35">
      <c r="A6810" s="14">
        <v>32582</v>
      </c>
      <c r="B6810" s="20">
        <v>145000</v>
      </c>
      <c r="C6810" s="14">
        <v>6600</v>
      </c>
      <c r="D6810" s="21">
        <v>0.69099999999999995</v>
      </c>
      <c r="E6810" t="str" cm="1">
        <f t="array" ref="E6810">INDEX(jobs[job_title],'Rank-Percentile'!$A6810 - 1)</f>
        <v>Data Engineer</v>
      </c>
    </row>
    <row r="6811" spans="1:5" x14ac:dyDescent="0.35">
      <c r="A6811" s="14">
        <v>15311</v>
      </c>
      <c r="B6811" s="20">
        <v>144880.5</v>
      </c>
      <c r="C6811" s="14">
        <v>6810</v>
      </c>
      <c r="D6811" s="21">
        <v>0.69</v>
      </c>
      <c r="E6811" t="str" cm="1">
        <f t="array" ref="E6811">INDEX(jobs[job_title],'Rank-Percentile'!$A6811 - 1)</f>
        <v>Data Scientist, Expert</v>
      </c>
    </row>
    <row r="6812" spans="1:5" x14ac:dyDescent="0.35">
      <c r="A6812" s="14">
        <v>5756</v>
      </c>
      <c r="B6812" s="20">
        <v>144850</v>
      </c>
      <c r="C6812" s="14">
        <v>6811</v>
      </c>
      <c r="D6812" s="21">
        <v>0.69</v>
      </c>
      <c r="E6812" t="str" cm="1">
        <f t="array" ref="E6812">INDEX(jobs[job_title],'Rank-Percentile'!$A6812 - 1)</f>
        <v>Remote Data Scientist/Analyst (Entry/Junior Level)</v>
      </c>
    </row>
    <row r="6813" spans="1:5" x14ac:dyDescent="0.35">
      <c r="A6813" s="14">
        <v>12472</v>
      </c>
      <c r="B6813" s="20">
        <v>144825</v>
      </c>
      <c r="C6813" s="14">
        <v>6812</v>
      </c>
      <c r="D6813" s="21">
        <v>0.69</v>
      </c>
      <c r="E6813" t="str" cm="1">
        <f t="array" ref="E6813">INDEX(jobs[job_title],'Rank-Percentile'!$A6813 - 1)</f>
        <v>Data Analyst, Compliance and Risk</v>
      </c>
    </row>
    <row r="6814" spans="1:5" x14ac:dyDescent="0.35">
      <c r="A6814" s="14">
        <v>4472</v>
      </c>
      <c r="B6814" s="20">
        <v>144820</v>
      </c>
      <c r="C6814" s="14">
        <v>6813</v>
      </c>
      <c r="D6814" s="21">
        <v>0.69</v>
      </c>
      <c r="E6814" t="str" cm="1">
        <f t="array" ref="E6814">INDEX(jobs[job_title],'Rank-Percentile'!$A6814 - 1)</f>
        <v>2023 IT Summer Internship - Big Data Services</v>
      </c>
    </row>
    <row r="6815" spans="1:5" x14ac:dyDescent="0.35">
      <c r="A6815" s="14">
        <v>32368</v>
      </c>
      <c r="B6815" s="20">
        <v>144540</v>
      </c>
      <c r="C6815" s="14">
        <v>6814</v>
      </c>
      <c r="D6815" s="21">
        <v>0.69</v>
      </c>
      <c r="E6815" t="str" cm="1">
        <f t="array" ref="E6815">INDEX(jobs[job_title],'Rank-Percentile'!$A6815 - 1)</f>
        <v>Azure Lakehouse Data Scientist- Remote</v>
      </c>
    </row>
    <row r="6816" spans="1:5" x14ac:dyDescent="0.35">
      <c r="A6816" s="14">
        <v>5329</v>
      </c>
      <c r="B6816" s="20">
        <v>144500</v>
      </c>
      <c r="C6816" s="14">
        <v>6815</v>
      </c>
      <c r="D6816" s="21">
        <v>0.69</v>
      </c>
      <c r="E6816" t="str" cm="1">
        <f t="array" ref="E6816">INDEX(jobs[job_title],'Rank-Percentile'!$A6816 - 1)</f>
        <v>Data Analytics Engineer</v>
      </c>
    </row>
    <row r="6817" spans="1:5" x14ac:dyDescent="0.35">
      <c r="A6817" s="14">
        <v>5740</v>
      </c>
      <c r="B6817" s="20">
        <v>144500</v>
      </c>
      <c r="C6817" s="14">
        <v>6815</v>
      </c>
      <c r="D6817" s="21">
        <v>0.69</v>
      </c>
      <c r="E6817" t="str" cm="1">
        <f t="array" ref="E6817">INDEX(jobs[job_title],'Rank-Percentile'!$A6817 - 1)</f>
        <v>Data Scientist</v>
      </c>
    </row>
    <row r="6818" spans="1:5" x14ac:dyDescent="0.35">
      <c r="A6818" s="14">
        <v>8427</v>
      </c>
      <c r="B6818" s="20">
        <v>144500</v>
      </c>
      <c r="C6818" s="14">
        <v>6815</v>
      </c>
      <c r="D6818" s="21">
        <v>0.69</v>
      </c>
      <c r="E6818" t="str" cm="1">
        <f t="array" ref="E6818">INDEX(jobs[job_title],'Rank-Percentile'!$A6818 - 1)</f>
        <v>Junior Data Scientist</v>
      </c>
    </row>
    <row r="6819" spans="1:5" x14ac:dyDescent="0.35">
      <c r="A6819" s="14">
        <v>16340</v>
      </c>
      <c r="B6819" s="20">
        <v>144500</v>
      </c>
      <c r="C6819" s="14">
        <v>6815</v>
      </c>
      <c r="D6819" s="21">
        <v>0.69</v>
      </c>
      <c r="E6819" t="str" cm="1">
        <f t="array" ref="E6819">INDEX(jobs[job_title],'Rank-Percentile'!$A6819 - 1)</f>
        <v>Intern - Data Science - Summer 2024 - Now Hiring</v>
      </c>
    </row>
    <row r="6820" spans="1:5" x14ac:dyDescent="0.35">
      <c r="A6820" s="14">
        <v>16725</v>
      </c>
      <c r="B6820" s="20">
        <v>144500</v>
      </c>
      <c r="C6820" s="14">
        <v>6815</v>
      </c>
      <c r="D6820" s="21">
        <v>0.69</v>
      </c>
      <c r="E6820" t="str" cm="1">
        <f t="array" ref="E6820">INDEX(jobs[job_title],'Rank-Percentile'!$A6820 - 1)</f>
        <v>Data Analyst</v>
      </c>
    </row>
    <row r="6821" spans="1:5" x14ac:dyDescent="0.35">
      <c r="A6821" s="14">
        <v>19918</v>
      </c>
      <c r="B6821" s="20">
        <v>144500</v>
      </c>
      <c r="C6821" s="14">
        <v>6815</v>
      </c>
      <c r="D6821" s="21">
        <v>0.69</v>
      </c>
      <c r="E6821" t="str" cm="1">
        <f t="array" ref="E6821">INDEX(jobs[job_title],'Rank-Percentile'!$A6821 - 1)</f>
        <v>Info Security Data Analyst</v>
      </c>
    </row>
    <row r="6822" spans="1:5" x14ac:dyDescent="0.35">
      <c r="A6822" s="14">
        <v>30534</v>
      </c>
      <c r="B6822" s="20">
        <v>144500</v>
      </c>
      <c r="C6822" s="14">
        <v>6815</v>
      </c>
      <c r="D6822" s="21">
        <v>0.69</v>
      </c>
      <c r="E6822" t="str" cm="1">
        <f t="array" ref="E6822">INDEX(jobs[job_title],'Rank-Percentile'!$A6822 - 1)</f>
        <v>Lead Data Scientist</v>
      </c>
    </row>
    <row r="6823" spans="1:5" x14ac:dyDescent="0.35">
      <c r="A6823" s="14">
        <v>31861</v>
      </c>
      <c r="B6823" s="20">
        <v>144500</v>
      </c>
      <c r="C6823" s="14">
        <v>6815</v>
      </c>
      <c r="D6823" s="21">
        <v>0.69</v>
      </c>
      <c r="E6823" t="str" cm="1">
        <f t="array" ref="E6823">INDEX(jobs[job_title],'Rank-Percentile'!$A6823 - 1)</f>
        <v>Lead Data Scientist (Hybrid)</v>
      </c>
    </row>
    <row r="6824" spans="1:5" x14ac:dyDescent="0.35">
      <c r="A6824" s="14">
        <v>254</v>
      </c>
      <c r="B6824" s="20">
        <v>144481.5</v>
      </c>
      <c r="C6824" s="14">
        <v>6823</v>
      </c>
      <c r="D6824" s="21">
        <v>0.69</v>
      </c>
      <c r="E6824" t="str" cm="1">
        <f t="array" ref="E6824">INDEX(jobs[job_title],'Rank-Percentile'!$A6824 - 1)</f>
        <v>Senior Data engineer  - Contract to Hire</v>
      </c>
    </row>
    <row r="6825" spans="1:5" x14ac:dyDescent="0.35">
      <c r="A6825" s="14">
        <v>2441</v>
      </c>
      <c r="B6825" s="20">
        <v>144481.5</v>
      </c>
      <c r="C6825" s="14">
        <v>6823</v>
      </c>
      <c r="D6825" s="21">
        <v>0.69</v>
      </c>
      <c r="E6825" t="str" cm="1">
        <f t="array" ref="E6825">INDEX(jobs[job_title],'Rank-Percentile'!$A6825 - 1)</f>
        <v>Principle Data Engineer - Now Hiring</v>
      </c>
    </row>
    <row r="6826" spans="1:5" x14ac:dyDescent="0.35">
      <c r="A6826" s="14">
        <v>5562</v>
      </c>
      <c r="B6826" s="20">
        <v>144481.5</v>
      </c>
      <c r="C6826" s="14">
        <v>6823</v>
      </c>
      <c r="D6826" s="21">
        <v>0.69</v>
      </c>
      <c r="E6826" t="str" cm="1">
        <f t="array" ref="E6826">INDEX(jobs[job_title],'Rank-Percentile'!$A6826 - 1)</f>
        <v>Data Engineer-Intern (SD)</v>
      </c>
    </row>
    <row r="6827" spans="1:5" x14ac:dyDescent="0.35">
      <c r="A6827" s="14">
        <v>5880</v>
      </c>
      <c r="B6827" s="20">
        <v>144481.5</v>
      </c>
      <c r="C6827" s="14">
        <v>6823</v>
      </c>
      <c r="D6827" s="21">
        <v>0.69</v>
      </c>
      <c r="E6827" t="str" cm="1">
        <f t="array" ref="E6827">INDEX(jobs[job_title],'Rank-Percentile'!$A6827 - 1)</f>
        <v>Data Engineer (CloverDX)</v>
      </c>
    </row>
    <row r="6828" spans="1:5" x14ac:dyDescent="0.35">
      <c r="A6828" s="14">
        <v>21683</v>
      </c>
      <c r="B6828" s="20">
        <v>144481.5</v>
      </c>
      <c r="C6828" s="14">
        <v>6823</v>
      </c>
      <c r="D6828" s="21">
        <v>0.69</v>
      </c>
      <c r="E6828" t="str" cm="1">
        <f t="array" ref="E6828">INDEX(jobs[job_title],'Rank-Percentile'!$A6828 - 1)</f>
        <v>Data Analyst, BI Focused</v>
      </c>
    </row>
    <row r="6829" spans="1:5" x14ac:dyDescent="0.35">
      <c r="A6829" s="14">
        <v>26105</v>
      </c>
      <c r="B6829" s="20">
        <v>144481.5</v>
      </c>
      <c r="C6829" s="14">
        <v>6823</v>
      </c>
      <c r="D6829" s="21">
        <v>0.69</v>
      </c>
      <c r="E6829" t="str" cm="1">
        <f t="array" ref="E6829">INDEX(jobs[job_title],'Rank-Percentile'!$A6829 - 1)</f>
        <v>Senior data scientist</v>
      </c>
    </row>
    <row r="6830" spans="1:5" x14ac:dyDescent="0.35">
      <c r="A6830" s="14">
        <v>29823</v>
      </c>
      <c r="B6830" s="20">
        <v>144435.234375</v>
      </c>
      <c r="C6830" s="14">
        <v>6829</v>
      </c>
      <c r="D6830" s="21">
        <v>0.69</v>
      </c>
      <c r="E6830" t="str" cm="1">
        <f t="array" ref="E6830">INDEX(jobs[job_title],'Rank-Percentile'!$A6830 - 1)</f>
        <v>Data Engineer (Contract)</v>
      </c>
    </row>
    <row r="6831" spans="1:5" x14ac:dyDescent="0.35">
      <c r="A6831" s="14">
        <v>27128</v>
      </c>
      <c r="B6831" s="20">
        <v>144411</v>
      </c>
      <c r="C6831" s="14">
        <v>6830</v>
      </c>
      <c r="D6831" s="21">
        <v>0.69</v>
      </c>
      <c r="E6831" t="str" cm="1">
        <f t="array" ref="E6831">INDEX(jobs[job_title],'Rank-Percentile'!$A6831 - 1)</f>
        <v>Lead Data Engineer</v>
      </c>
    </row>
    <row r="6832" spans="1:5" x14ac:dyDescent="0.35">
      <c r="A6832" s="14">
        <v>20052</v>
      </c>
      <c r="B6832" s="20">
        <v>144234</v>
      </c>
      <c r="C6832" s="14">
        <v>6831</v>
      </c>
      <c r="D6832" s="21">
        <v>0.68899999999999995</v>
      </c>
      <c r="E6832" t="str" cm="1">
        <f t="array" ref="E6832">INDEX(jobs[job_title],'Rank-Percentile'!$A6832 - 1)</f>
        <v>Data Scientist (Model Risk Management) - Now Hiring</v>
      </c>
    </row>
    <row r="6833" spans="1:5" x14ac:dyDescent="0.35">
      <c r="A6833" s="14">
        <v>32273</v>
      </c>
      <c r="B6833" s="20">
        <v>144234</v>
      </c>
      <c r="C6833" s="14">
        <v>6831</v>
      </c>
      <c r="D6833" s="21">
        <v>0.68899999999999995</v>
      </c>
      <c r="E6833" t="str" cm="1">
        <f t="array" ref="E6833">INDEX(jobs[job_title],'Rank-Percentile'!$A6833 - 1)</f>
        <v>Senior Specialist, Data Scientist</v>
      </c>
    </row>
    <row r="6834" spans="1:5" x14ac:dyDescent="0.35">
      <c r="A6834" s="14">
        <v>2660</v>
      </c>
      <c r="B6834" s="20">
        <v>144000</v>
      </c>
      <c r="C6834" s="14">
        <v>6833</v>
      </c>
      <c r="D6834" s="21">
        <v>0.68899999999999995</v>
      </c>
      <c r="E6834" t="str" cm="1">
        <f t="array" ref="E6834">INDEX(jobs[job_title],'Rank-Percentile'!$A6834 - 1)</f>
        <v>Big data Engineer :: Seattle, WA &amp; Austin, TX</v>
      </c>
    </row>
    <row r="6835" spans="1:5" x14ac:dyDescent="0.35">
      <c r="A6835" s="14">
        <v>6410</v>
      </c>
      <c r="B6835" s="20">
        <v>144000</v>
      </c>
      <c r="C6835" s="14">
        <v>6833</v>
      </c>
      <c r="D6835" s="21">
        <v>0.68899999999999995</v>
      </c>
      <c r="E6835" t="str" cm="1">
        <f t="array" ref="E6835">INDEX(jobs[job_title],'Rank-Percentile'!$A6835 - 1)</f>
        <v>Data Engineer</v>
      </c>
    </row>
    <row r="6836" spans="1:5" x14ac:dyDescent="0.35">
      <c r="A6836" s="14">
        <v>8483</v>
      </c>
      <c r="B6836" s="20">
        <v>144000</v>
      </c>
      <c r="C6836" s="14">
        <v>6833</v>
      </c>
      <c r="D6836" s="21">
        <v>0.68899999999999995</v>
      </c>
      <c r="E6836" t="str" cm="1">
        <f t="array" ref="E6836">INDEX(jobs[job_title],'Rank-Percentile'!$A6836 - 1)</f>
        <v>Research Analyst, ICQA</v>
      </c>
    </row>
    <row r="6837" spans="1:5" x14ac:dyDescent="0.35">
      <c r="A6837" s="14">
        <v>11672</v>
      </c>
      <c r="B6837" s="20">
        <v>144000</v>
      </c>
      <c r="C6837" s="14">
        <v>6833</v>
      </c>
      <c r="D6837" s="21">
        <v>0.68899999999999995</v>
      </c>
      <c r="E6837" t="str" cm="1">
        <f t="array" ref="E6837">INDEX(jobs[job_title],'Rank-Percentile'!$A6837 - 1)</f>
        <v>Data Architect Customer Data Management</v>
      </c>
    </row>
    <row r="6838" spans="1:5" x14ac:dyDescent="0.35">
      <c r="A6838" s="14">
        <v>12236</v>
      </c>
      <c r="B6838" s="20">
        <v>144000</v>
      </c>
      <c r="C6838" s="14">
        <v>6833</v>
      </c>
      <c r="D6838" s="21">
        <v>0.68899999999999995</v>
      </c>
      <c r="E6838" t="str" cm="1">
        <f t="array" ref="E6838">INDEX(jobs[job_title],'Rank-Percentile'!$A6838 - 1)</f>
        <v>Data Analyst II</v>
      </c>
    </row>
    <row r="6839" spans="1:5" x14ac:dyDescent="0.35">
      <c r="A6839" s="14">
        <v>13967</v>
      </c>
      <c r="B6839" s="20">
        <v>144000</v>
      </c>
      <c r="C6839" s="14">
        <v>6833</v>
      </c>
      <c r="D6839" s="21">
        <v>0.68899999999999995</v>
      </c>
      <c r="E6839" t="str" cm="1">
        <f t="array" ref="E6839">INDEX(jobs[job_title],'Rank-Percentile'!$A6839 - 1)</f>
        <v>#633 Data Scientist</v>
      </c>
    </row>
    <row r="6840" spans="1:5" x14ac:dyDescent="0.35">
      <c r="A6840" s="14">
        <v>20522</v>
      </c>
      <c r="B6840" s="20">
        <v>144000</v>
      </c>
      <c r="C6840" s="14">
        <v>6833</v>
      </c>
      <c r="D6840" s="21">
        <v>0.68899999999999995</v>
      </c>
      <c r="E6840" t="str" cm="1">
        <f t="array" ref="E6840">INDEX(jobs[job_title],'Rank-Percentile'!$A6840 - 1)</f>
        <v>Data Scientist/Analyst - Contract to Hire</v>
      </c>
    </row>
    <row r="6841" spans="1:5" x14ac:dyDescent="0.35">
      <c r="A6841" s="14">
        <v>992</v>
      </c>
      <c r="B6841" s="20">
        <v>143910.5</v>
      </c>
      <c r="C6841" s="14">
        <v>6840</v>
      </c>
      <c r="D6841" s="21">
        <v>0.68899999999999995</v>
      </c>
      <c r="E6841" t="str" cm="1">
        <f t="array" ref="E6841">INDEX(jobs[job_title],'Rank-Percentile'!$A6841 - 1)</f>
        <v>Data Analyst - Clearance: Top Secret/SCI</v>
      </c>
    </row>
    <row r="6842" spans="1:5" x14ac:dyDescent="0.35">
      <c r="A6842" s="14">
        <v>280</v>
      </c>
      <c r="B6842" s="20">
        <v>143877</v>
      </c>
      <c r="C6842" s="14">
        <v>6841</v>
      </c>
      <c r="D6842" s="21">
        <v>0.68899999999999995</v>
      </c>
      <c r="E6842" t="str" cm="1">
        <f t="array" ref="E6842">INDEX(jobs[job_title],'Rank-Percentile'!$A6842 - 1)</f>
        <v>Lead Data Engineer</v>
      </c>
    </row>
    <row r="6843" spans="1:5" x14ac:dyDescent="0.35">
      <c r="A6843" s="14">
        <v>23590</v>
      </c>
      <c r="B6843" s="20">
        <v>143800</v>
      </c>
      <c r="C6843" s="14">
        <v>6842</v>
      </c>
      <c r="D6843" s="21">
        <v>0.68899999999999995</v>
      </c>
      <c r="E6843" t="str" cm="1">
        <f t="array" ref="E6843">INDEX(jobs[job_title],'Rank-Percentile'!$A6843 - 1)</f>
        <v>Ingénieur Big Data</v>
      </c>
    </row>
    <row r="6844" spans="1:5" x14ac:dyDescent="0.35">
      <c r="A6844" s="14">
        <v>11395</v>
      </c>
      <c r="B6844" s="20">
        <v>143503</v>
      </c>
      <c r="C6844" s="14">
        <v>6843</v>
      </c>
      <c r="D6844" s="21">
        <v>0.68899999999999995</v>
      </c>
      <c r="E6844" t="str" cm="1">
        <f t="array" ref="E6844">INDEX(jobs[job_title],'Rank-Percentile'!$A6844 - 1)</f>
        <v>Data Analyst</v>
      </c>
    </row>
    <row r="6845" spans="1:5" x14ac:dyDescent="0.35">
      <c r="A6845" s="14">
        <v>6674</v>
      </c>
      <c r="B6845" s="20">
        <v>143500</v>
      </c>
      <c r="C6845" s="14">
        <v>6844</v>
      </c>
      <c r="D6845" s="21">
        <v>0.68899999999999995</v>
      </c>
      <c r="E6845" t="str" cm="1">
        <f t="array" ref="E6845">INDEX(jobs[job_title],'Rank-Percentile'!$A6845 - 1)</f>
        <v>Data Labeling Analsyt IV</v>
      </c>
    </row>
    <row r="6846" spans="1:5" x14ac:dyDescent="0.35">
      <c r="A6846" s="14">
        <v>8721</v>
      </c>
      <c r="B6846" s="20">
        <v>143500</v>
      </c>
      <c r="C6846" s="14">
        <v>6844</v>
      </c>
      <c r="D6846" s="21">
        <v>0.68899999999999995</v>
      </c>
      <c r="E6846" t="str" cm="1">
        <f t="array" ref="E6846">INDEX(jobs[job_title],'Rank-Percentile'!$A6846 - 1)</f>
        <v>Data Scientist</v>
      </c>
    </row>
    <row r="6847" spans="1:5" x14ac:dyDescent="0.35">
      <c r="A6847" s="14">
        <v>9364</v>
      </c>
      <c r="B6847" s="20">
        <v>143500</v>
      </c>
      <c r="C6847" s="14">
        <v>6844</v>
      </c>
      <c r="D6847" s="21">
        <v>0.68899999999999995</v>
      </c>
      <c r="E6847" t="str" cm="1">
        <f t="array" ref="E6847">INDEX(jobs[job_title],'Rank-Percentile'!$A6847 - 1)</f>
        <v>Data Scientist - National Defense/Python/SQL/AWS/MLOps/Clearances</v>
      </c>
    </row>
    <row r="6848" spans="1:5" x14ac:dyDescent="0.35">
      <c r="A6848" s="14">
        <v>15211</v>
      </c>
      <c r="B6848" s="20">
        <v>143500</v>
      </c>
      <c r="C6848" s="14">
        <v>6844</v>
      </c>
      <c r="D6848" s="21">
        <v>0.68899999999999995</v>
      </c>
      <c r="E6848" t="str" cm="1">
        <f t="array" ref="E6848">INDEX(jobs[job_title],'Rank-Percentile'!$A6848 - 1)</f>
        <v>Senior Data Scientist, Machine Learning (NLP)</v>
      </c>
    </row>
    <row r="6849" spans="1:5" x14ac:dyDescent="0.35">
      <c r="A6849" s="14">
        <v>16405</v>
      </c>
      <c r="B6849" s="20">
        <v>143500</v>
      </c>
      <c r="C6849" s="14">
        <v>6844</v>
      </c>
      <c r="D6849" s="21">
        <v>0.68899999999999995</v>
      </c>
      <c r="E6849" t="str" cm="1">
        <f t="array" ref="E6849">INDEX(jobs[job_title],'Rank-Percentile'!$A6849 - 1)</f>
        <v>Data Engineer</v>
      </c>
    </row>
    <row r="6850" spans="1:5" x14ac:dyDescent="0.35">
      <c r="A6850" s="14">
        <v>17642</v>
      </c>
      <c r="B6850" s="20">
        <v>143500</v>
      </c>
      <c r="C6850" s="14">
        <v>6844</v>
      </c>
      <c r="D6850" s="21">
        <v>0.68899999999999995</v>
      </c>
      <c r="E6850" t="str" cm="1">
        <f t="array" ref="E6850">INDEX(jobs[job_title],'Rank-Percentile'!$A6850 - 1)</f>
        <v>Data Engineer</v>
      </c>
    </row>
    <row r="6851" spans="1:5" x14ac:dyDescent="0.35">
      <c r="A6851" s="14">
        <v>19033</v>
      </c>
      <c r="B6851" s="20">
        <v>143500</v>
      </c>
      <c r="C6851" s="14">
        <v>6844</v>
      </c>
      <c r="D6851" s="21">
        <v>0.68899999999999995</v>
      </c>
      <c r="E6851" t="str" cm="1">
        <f t="array" ref="E6851">INDEX(jobs[job_title],'Rank-Percentile'!$A6851 - 1)</f>
        <v>Data Engineer</v>
      </c>
    </row>
    <row r="6852" spans="1:5" x14ac:dyDescent="0.35">
      <c r="A6852" s="14">
        <v>21537</v>
      </c>
      <c r="B6852" s="20">
        <v>143500</v>
      </c>
      <c r="C6852" s="14">
        <v>6844</v>
      </c>
      <c r="D6852" s="21">
        <v>0.68899999999999995</v>
      </c>
      <c r="E6852" t="str" cm="1">
        <f t="array" ref="E6852">INDEX(jobs[job_title],'Rank-Percentile'!$A6852 - 1)</f>
        <v>Sr Business / Data Analyst - Full-time / Part-time</v>
      </c>
    </row>
    <row r="6853" spans="1:5" x14ac:dyDescent="0.35">
      <c r="A6853" s="14">
        <v>22385</v>
      </c>
      <c r="B6853" s="20">
        <v>143500</v>
      </c>
      <c r="C6853" s="14">
        <v>6844</v>
      </c>
      <c r="D6853" s="21">
        <v>0.68899999999999995</v>
      </c>
      <c r="E6853" t="str" cm="1">
        <f t="array" ref="E6853">INDEX(jobs[job_title],'Rank-Percentile'!$A6853 - 1)</f>
        <v>Staff Data Scientist - Machine Learning</v>
      </c>
    </row>
    <row r="6854" spans="1:5" x14ac:dyDescent="0.35">
      <c r="A6854" s="14">
        <v>30260</v>
      </c>
      <c r="B6854" s="20">
        <v>143500</v>
      </c>
      <c r="C6854" s="14">
        <v>6844</v>
      </c>
      <c r="D6854" s="21">
        <v>0.68899999999999995</v>
      </c>
      <c r="E6854" t="str" cm="1">
        <f t="array" ref="E6854">INDEX(jobs[job_title],'Rank-Percentile'!$A6854 - 1)</f>
        <v>Senior Data Scientist – ML/NLP (Hybrid)</v>
      </c>
    </row>
    <row r="6855" spans="1:5" x14ac:dyDescent="0.35">
      <c r="A6855" s="14">
        <v>28293</v>
      </c>
      <c r="B6855" s="20">
        <v>143400.5</v>
      </c>
      <c r="C6855" s="14">
        <v>6854</v>
      </c>
      <c r="D6855" s="21">
        <v>0.68799999999999994</v>
      </c>
      <c r="E6855" t="str" cm="1">
        <f t="array" ref="E6855">INDEX(jobs[job_title],'Rank-Percentile'!$A6855 - 1)</f>
        <v>Senior Data Quality Assurance (QA) Analyst</v>
      </c>
    </row>
    <row r="6856" spans="1:5" x14ac:dyDescent="0.35">
      <c r="A6856" s="14">
        <v>18998</v>
      </c>
      <c r="B6856" s="20">
        <v>143310.59375</v>
      </c>
      <c r="C6856" s="14">
        <v>6855</v>
      </c>
      <c r="D6856" s="21">
        <v>0.68799999999999994</v>
      </c>
      <c r="E6856" t="str" cm="1">
        <f t="array" ref="E6856">INDEX(jobs[job_title],'Rank-Percentile'!$A6856 - 1)</f>
        <v>88-50100161 Statistical Scientist</v>
      </c>
    </row>
    <row r="6857" spans="1:5" x14ac:dyDescent="0.35">
      <c r="A6857" s="14">
        <v>29753</v>
      </c>
      <c r="B6857" s="20">
        <v>143304</v>
      </c>
      <c r="C6857" s="14">
        <v>6856</v>
      </c>
      <c r="D6857" s="21">
        <v>0.68799999999999994</v>
      </c>
      <c r="E6857" t="str" cm="1">
        <f t="array" ref="E6857">INDEX(jobs[job_title],'Rank-Percentile'!$A6857 - 1)</f>
        <v>Data Scientist (All Levels)</v>
      </c>
    </row>
    <row r="6858" spans="1:5" x14ac:dyDescent="0.35">
      <c r="A6858" s="14">
        <v>993</v>
      </c>
      <c r="B6858" s="20">
        <v>143000</v>
      </c>
      <c r="C6858" s="14">
        <v>6857</v>
      </c>
      <c r="D6858" s="21">
        <v>0.68799999999999994</v>
      </c>
      <c r="E6858" t="str" cm="1">
        <f t="array" ref="E6858">INDEX(jobs[job_title],'Rank-Percentile'!$A6858 - 1)</f>
        <v>Mathematical Statistician (Data Scientist) or Statistician (Data...</v>
      </c>
    </row>
    <row r="6859" spans="1:5" x14ac:dyDescent="0.35">
      <c r="A6859" s="14">
        <v>1779</v>
      </c>
      <c r="B6859" s="20">
        <v>143000</v>
      </c>
      <c r="C6859" s="14">
        <v>6857</v>
      </c>
      <c r="D6859" s="21">
        <v>0.68799999999999994</v>
      </c>
      <c r="E6859" t="str" cm="1">
        <f t="array" ref="E6859">INDEX(jobs[job_title],'Rank-Percentile'!$A6859 - 1)</f>
        <v>Lead Data Engineer</v>
      </c>
    </row>
    <row r="6860" spans="1:5" x14ac:dyDescent="0.35">
      <c r="A6860" s="14">
        <v>1928</v>
      </c>
      <c r="B6860" s="20">
        <v>143000</v>
      </c>
      <c r="C6860" s="14">
        <v>6857</v>
      </c>
      <c r="D6860" s="21">
        <v>0.68799999999999994</v>
      </c>
      <c r="E6860" t="str" cm="1">
        <f t="array" ref="E6860">INDEX(jobs[job_title],'Rank-Percentile'!$A6860 - 1)</f>
        <v>Data Scientist - Now Hiring</v>
      </c>
    </row>
    <row r="6861" spans="1:5" x14ac:dyDescent="0.35">
      <c r="A6861" s="14">
        <v>2380</v>
      </c>
      <c r="B6861" s="20">
        <v>143000</v>
      </c>
      <c r="C6861" s="14">
        <v>6857</v>
      </c>
      <c r="D6861" s="21">
        <v>0.68799999999999994</v>
      </c>
      <c r="E6861" t="str" cm="1">
        <f t="array" ref="E6861">INDEX(jobs[job_title],'Rank-Percentile'!$A6861 - 1)</f>
        <v>Data Scientist - Service Logistics</v>
      </c>
    </row>
    <row r="6862" spans="1:5" x14ac:dyDescent="0.35">
      <c r="A6862" s="14">
        <v>10068</v>
      </c>
      <c r="B6862" s="20">
        <v>143000</v>
      </c>
      <c r="C6862" s="14">
        <v>6857</v>
      </c>
      <c r="D6862" s="21">
        <v>0.68799999999999994</v>
      </c>
      <c r="E6862" t="str" cm="1">
        <f t="array" ref="E6862">INDEX(jobs[job_title],'Rank-Percentile'!$A6862 - 1)</f>
        <v>Data Scientist</v>
      </c>
    </row>
    <row r="6863" spans="1:5" x14ac:dyDescent="0.35">
      <c r="A6863" s="14">
        <v>11585</v>
      </c>
      <c r="B6863" s="20">
        <v>143000</v>
      </c>
      <c r="C6863" s="14">
        <v>6857</v>
      </c>
      <c r="D6863" s="21">
        <v>0.68799999999999994</v>
      </c>
      <c r="E6863" t="str" cm="1">
        <f t="array" ref="E6863">INDEX(jobs[job_title],'Rank-Percentile'!$A6863 - 1)</f>
        <v>Data Analyst-Associate</v>
      </c>
    </row>
    <row r="6864" spans="1:5" x14ac:dyDescent="0.35">
      <c r="A6864" s="14">
        <v>17055</v>
      </c>
      <c r="B6864" s="20">
        <v>143000</v>
      </c>
      <c r="C6864" s="14">
        <v>6857</v>
      </c>
      <c r="D6864" s="21">
        <v>0.68799999999999994</v>
      </c>
      <c r="E6864" t="str" cm="1">
        <f t="array" ref="E6864">INDEX(jobs[job_title],'Rank-Percentile'!$A6864 - 1)</f>
        <v>Sr ETL Data Analyst with SSIS</v>
      </c>
    </row>
    <row r="6865" spans="1:5" x14ac:dyDescent="0.35">
      <c r="A6865" s="14">
        <v>17469</v>
      </c>
      <c r="B6865" s="20">
        <v>143000</v>
      </c>
      <c r="C6865" s="14">
        <v>6857</v>
      </c>
      <c r="D6865" s="21">
        <v>0.68799999999999994</v>
      </c>
      <c r="E6865" t="str" cm="1">
        <f t="array" ref="E6865">INDEX(jobs[job_title],'Rank-Percentile'!$A6865 - 1)</f>
        <v>Data Engineer</v>
      </c>
    </row>
    <row r="6866" spans="1:5" x14ac:dyDescent="0.35">
      <c r="A6866" s="14">
        <v>17855</v>
      </c>
      <c r="B6866" s="20">
        <v>143000</v>
      </c>
      <c r="C6866" s="14">
        <v>6857</v>
      </c>
      <c r="D6866" s="21">
        <v>0.68799999999999994</v>
      </c>
      <c r="E6866" t="str" cm="1">
        <f t="array" ref="E6866">INDEX(jobs[job_title],'Rank-Percentile'!$A6866 - 1)</f>
        <v>V.I.E (m/f/d) Software Developer for Autonomous Driving</v>
      </c>
    </row>
    <row r="6867" spans="1:5" x14ac:dyDescent="0.35">
      <c r="A6867" s="14">
        <v>19018</v>
      </c>
      <c r="B6867" s="20">
        <v>143000</v>
      </c>
      <c r="C6867" s="14">
        <v>6857</v>
      </c>
      <c r="D6867" s="21">
        <v>0.68799999999999994</v>
      </c>
      <c r="E6867" t="str" cm="1">
        <f t="array" ref="E6867">INDEX(jobs[job_title],'Rank-Percentile'!$A6867 - 1)</f>
        <v>Data Engineer, DataOps</v>
      </c>
    </row>
    <row r="6868" spans="1:5" x14ac:dyDescent="0.35">
      <c r="A6868" s="14">
        <v>20497</v>
      </c>
      <c r="B6868" s="20">
        <v>143000</v>
      </c>
      <c r="C6868" s="14">
        <v>6857</v>
      </c>
      <c r="D6868" s="21">
        <v>0.68799999999999994</v>
      </c>
      <c r="E6868" t="str" cm="1">
        <f t="array" ref="E6868">INDEX(jobs[job_title],'Rank-Percentile'!$A6868 - 1)</f>
        <v>Data Analyst</v>
      </c>
    </row>
    <row r="6869" spans="1:5" x14ac:dyDescent="0.35">
      <c r="A6869" s="14">
        <v>21271</v>
      </c>
      <c r="B6869" s="20">
        <v>143000</v>
      </c>
      <c r="C6869" s="14">
        <v>6857</v>
      </c>
      <c r="D6869" s="21">
        <v>0.68799999999999994</v>
      </c>
      <c r="E6869" t="str" cm="1">
        <f t="array" ref="E6869">INDEX(jobs[job_title],'Rank-Percentile'!$A6869 - 1)</f>
        <v>Data Analyst</v>
      </c>
    </row>
    <row r="6870" spans="1:5" x14ac:dyDescent="0.35">
      <c r="A6870" s="14">
        <v>23481</v>
      </c>
      <c r="B6870" s="20">
        <v>143000</v>
      </c>
      <c r="C6870" s="14">
        <v>6857</v>
      </c>
      <c r="D6870" s="21">
        <v>0.68799999999999994</v>
      </c>
      <c r="E6870" t="str" cm="1">
        <f t="array" ref="E6870">INDEX(jobs[job_title],'Rank-Percentile'!$A6870 - 1)</f>
        <v>Principal Data Engineer (Austin, TX or Remote)</v>
      </c>
    </row>
    <row r="6871" spans="1:5" x14ac:dyDescent="0.35">
      <c r="A6871" s="14">
        <v>23861</v>
      </c>
      <c r="B6871" s="20">
        <v>143000</v>
      </c>
      <c r="C6871" s="14">
        <v>6857</v>
      </c>
      <c r="D6871" s="21">
        <v>0.68799999999999994</v>
      </c>
      <c r="E6871" t="str" cm="1">
        <f t="array" ref="E6871">INDEX(jobs[job_title],'Rank-Percentile'!$A6871 - 1)</f>
        <v>Data Engineer</v>
      </c>
    </row>
    <row r="6872" spans="1:5" x14ac:dyDescent="0.35">
      <c r="A6872" s="14">
        <v>25274</v>
      </c>
      <c r="B6872" s="20">
        <v>143000</v>
      </c>
      <c r="C6872" s="14">
        <v>6857</v>
      </c>
      <c r="D6872" s="21">
        <v>0.68799999999999994</v>
      </c>
      <c r="E6872" t="str" cm="1">
        <f t="array" ref="E6872">INDEX(jobs[job_title],'Rank-Percentile'!$A6872 - 1)</f>
        <v>Senior Data Scientist, Search</v>
      </c>
    </row>
    <row r="6873" spans="1:5" x14ac:dyDescent="0.35">
      <c r="A6873" s="14">
        <v>25895</v>
      </c>
      <c r="B6873" s="20">
        <v>143000</v>
      </c>
      <c r="C6873" s="14">
        <v>6857</v>
      </c>
      <c r="D6873" s="21">
        <v>0.68799999999999994</v>
      </c>
      <c r="E6873" t="str" cm="1">
        <f t="array" ref="E6873">INDEX(jobs[job_title],'Rank-Percentile'!$A6873 - 1)</f>
        <v>Engineering Data Scientist, Ad Ranking (Greater NYC Area, NY)</v>
      </c>
    </row>
    <row r="6874" spans="1:5" x14ac:dyDescent="0.35">
      <c r="A6874" s="14">
        <v>25940</v>
      </c>
      <c r="B6874" s="20">
        <v>143000</v>
      </c>
      <c r="C6874" s="14">
        <v>6857</v>
      </c>
      <c r="D6874" s="21">
        <v>0.68799999999999994</v>
      </c>
      <c r="E6874" t="str" cm="1">
        <f t="array" ref="E6874">INDEX(jobs[job_title],'Rank-Percentile'!$A6874 - 1)</f>
        <v>Data Scientist</v>
      </c>
    </row>
    <row r="6875" spans="1:5" x14ac:dyDescent="0.35">
      <c r="A6875" s="14">
        <v>27925</v>
      </c>
      <c r="B6875" s="20">
        <v>143000</v>
      </c>
      <c r="C6875" s="14">
        <v>6857</v>
      </c>
      <c r="D6875" s="21">
        <v>0.68799999999999994</v>
      </c>
      <c r="E6875" t="str" cm="1">
        <f t="array" ref="E6875">INDEX(jobs[job_title],'Rank-Percentile'!$A6875 - 1)</f>
        <v>Data Engineer With TDM</v>
      </c>
    </row>
    <row r="6876" spans="1:5" x14ac:dyDescent="0.35">
      <c r="A6876" s="14">
        <v>31951</v>
      </c>
      <c r="B6876" s="20">
        <v>142809</v>
      </c>
      <c r="C6876" s="14">
        <v>6875</v>
      </c>
      <c r="D6876" s="21">
        <v>0.68799999999999994</v>
      </c>
      <c r="E6876" t="str" cm="1">
        <f t="array" ref="E6876">INDEX(jobs[job_title],'Rank-Percentile'!$A6876 - 1)</f>
        <v>Data Scientist</v>
      </c>
    </row>
    <row r="6877" spans="1:5" x14ac:dyDescent="0.35">
      <c r="A6877" s="14">
        <v>31258</v>
      </c>
      <c r="B6877" s="20">
        <v>142550</v>
      </c>
      <c r="C6877" s="14">
        <v>6876</v>
      </c>
      <c r="D6877" s="21">
        <v>0.68700000000000006</v>
      </c>
      <c r="E6877" t="str" cm="1">
        <f t="array" ref="E6877">INDEX(jobs[job_title],'Rank-Percentile'!$A6877 - 1)</f>
        <v>Data Analyst</v>
      </c>
    </row>
    <row r="6878" spans="1:5" x14ac:dyDescent="0.35">
      <c r="A6878" s="14">
        <v>18616</v>
      </c>
      <c r="B6878" s="20">
        <v>142501</v>
      </c>
      <c r="C6878" s="14">
        <v>6877</v>
      </c>
      <c r="D6878" s="21">
        <v>0.68700000000000006</v>
      </c>
      <c r="E6878" t="str" cm="1">
        <f t="array" ref="E6878">INDEX(jobs[job_title],'Rank-Percentile'!$A6878 - 1)</f>
        <v>Senior Data Analyst</v>
      </c>
    </row>
    <row r="6879" spans="1:5" x14ac:dyDescent="0.35">
      <c r="A6879" s="14">
        <v>1354</v>
      </c>
      <c r="B6879" s="20">
        <v>142500</v>
      </c>
      <c r="C6879" s="14">
        <v>6878</v>
      </c>
      <c r="D6879" s="21">
        <v>0.68500000000000005</v>
      </c>
      <c r="E6879" t="str" cm="1">
        <f t="array" ref="E6879">INDEX(jobs[job_title],'Rank-Percentile'!$A6879 - 1)</f>
        <v>Data Analyst and Reporting Staff Accountant</v>
      </c>
    </row>
    <row r="6880" spans="1:5" x14ac:dyDescent="0.35">
      <c r="A6880" s="14">
        <v>1695</v>
      </c>
      <c r="B6880" s="20">
        <v>142500</v>
      </c>
      <c r="C6880" s="14">
        <v>6878</v>
      </c>
      <c r="D6880" s="21">
        <v>0.68500000000000005</v>
      </c>
      <c r="E6880" t="str" cm="1">
        <f t="array" ref="E6880">INDEX(jobs[job_title],'Rank-Percentile'!$A6880 - 1)</f>
        <v>Senior Machine Learning Engineer</v>
      </c>
    </row>
    <row r="6881" spans="1:5" x14ac:dyDescent="0.35">
      <c r="A6881" s="14">
        <v>2037</v>
      </c>
      <c r="B6881" s="20">
        <v>142500</v>
      </c>
      <c r="C6881" s="14">
        <v>6878</v>
      </c>
      <c r="D6881" s="21">
        <v>0.68500000000000005</v>
      </c>
      <c r="E6881" t="str" cm="1">
        <f t="array" ref="E6881">INDEX(jobs[job_title],'Rank-Percentile'!$A6881 - 1)</f>
        <v>Data Engineer</v>
      </c>
    </row>
    <row r="6882" spans="1:5" x14ac:dyDescent="0.35">
      <c r="A6882" s="14">
        <v>2546</v>
      </c>
      <c r="B6882" s="20">
        <v>142500</v>
      </c>
      <c r="C6882" s="14">
        <v>6878</v>
      </c>
      <c r="D6882" s="21">
        <v>0.68500000000000005</v>
      </c>
      <c r="E6882" t="str" cm="1">
        <f t="array" ref="E6882">INDEX(jobs[job_title],'Rank-Percentile'!$A6882 - 1)</f>
        <v>Data Engineer (Entry Level)</v>
      </c>
    </row>
    <row r="6883" spans="1:5" x14ac:dyDescent="0.35">
      <c r="A6883" s="14">
        <v>2687</v>
      </c>
      <c r="B6883" s="20">
        <v>142500</v>
      </c>
      <c r="C6883" s="14">
        <v>6878</v>
      </c>
      <c r="D6883" s="21">
        <v>0.68500000000000005</v>
      </c>
      <c r="E6883" t="str" cm="1">
        <f t="array" ref="E6883">INDEX(jobs[job_title],'Rank-Percentile'!$A6883 - 1)</f>
        <v>Data Analyst</v>
      </c>
    </row>
    <row r="6884" spans="1:5" x14ac:dyDescent="0.35">
      <c r="A6884" s="14">
        <v>3180</v>
      </c>
      <c r="B6884" s="20">
        <v>142500</v>
      </c>
      <c r="C6884" s="14">
        <v>6878</v>
      </c>
      <c r="D6884" s="21">
        <v>0.68500000000000005</v>
      </c>
      <c r="E6884" t="str" cm="1">
        <f t="array" ref="E6884">INDEX(jobs[job_title],'Rank-Percentile'!$A6884 - 1)</f>
        <v>Senior Data Engineer</v>
      </c>
    </row>
    <row r="6885" spans="1:5" x14ac:dyDescent="0.35">
      <c r="A6885" s="14">
        <v>3332</v>
      </c>
      <c r="B6885" s="20">
        <v>142500</v>
      </c>
      <c r="C6885" s="14">
        <v>6878</v>
      </c>
      <c r="D6885" s="21">
        <v>0.68500000000000005</v>
      </c>
      <c r="E6885" t="str" cm="1">
        <f t="array" ref="E6885">INDEX(jobs[job_title],'Rank-Percentile'!$A6885 - 1)</f>
        <v>C2C Big Data Engineer</v>
      </c>
    </row>
    <row r="6886" spans="1:5" x14ac:dyDescent="0.35">
      <c r="A6886" s="14">
        <v>3405</v>
      </c>
      <c r="B6886" s="20">
        <v>142500</v>
      </c>
      <c r="C6886" s="14">
        <v>6878</v>
      </c>
      <c r="D6886" s="21">
        <v>0.68500000000000005</v>
      </c>
      <c r="E6886" t="str" cm="1">
        <f t="array" ref="E6886">INDEX(jobs[job_title],'Rank-Percentile'!$A6886 - 1)</f>
        <v>Consultant(e) Data Engineer</v>
      </c>
    </row>
    <row r="6887" spans="1:5" x14ac:dyDescent="0.35">
      <c r="A6887" s="14">
        <v>3604</v>
      </c>
      <c r="B6887" s="20">
        <v>142500</v>
      </c>
      <c r="C6887" s="14">
        <v>6878</v>
      </c>
      <c r="D6887" s="21">
        <v>0.68500000000000005</v>
      </c>
      <c r="E6887" t="str" cm="1">
        <f t="array" ref="E6887">INDEX(jobs[job_title],'Rank-Percentile'!$A6887 - 1)</f>
        <v>Senior Strategic Data Analyst</v>
      </c>
    </row>
    <row r="6888" spans="1:5" x14ac:dyDescent="0.35">
      <c r="A6888" s="14">
        <v>4257</v>
      </c>
      <c r="B6888" s="20">
        <v>142500</v>
      </c>
      <c r="C6888" s="14">
        <v>6878</v>
      </c>
      <c r="D6888" s="21">
        <v>0.68500000000000005</v>
      </c>
      <c r="E6888" t="str" cm="1">
        <f t="array" ref="E6888">INDEX(jobs[job_title],'Rank-Percentile'!$A6888 - 1)</f>
        <v>Google Cloud Data Engineer</v>
      </c>
    </row>
    <row r="6889" spans="1:5" x14ac:dyDescent="0.35">
      <c r="A6889" s="14">
        <v>5078</v>
      </c>
      <c r="B6889" s="20">
        <v>142500</v>
      </c>
      <c r="C6889" s="14">
        <v>6878</v>
      </c>
      <c r="D6889" s="21">
        <v>0.68500000000000005</v>
      </c>
      <c r="E6889" t="str" cm="1">
        <f t="array" ref="E6889">INDEX(jobs[job_title],'Rank-Percentile'!$A6889 - 1)</f>
        <v>Data Analyst</v>
      </c>
    </row>
    <row r="6890" spans="1:5" x14ac:dyDescent="0.35">
      <c r="A6890" s="14">
        <v>5817</v>
      </c>
      <c r="B6890" s="20">
        <v>142500</v>
      </c>
      <c r="C6890" s="14">
        <v>6878</v>
      </c>
      <c r="D6890" s="21">
        <v>0.68500000000000005</v>
      </c>
      <c r="E6890" t="str" cm="1">
        <f t="array" ref="E6890">INDEX(jobs[job_title],'Rank-Percentile'!$A6890 - 1)</f>
        <v>Growth Data Scientist - Contract to Hire</v>
      </c>
    </row>
    <row r="6891" spans="1:5" x14ac:dyDescent="0.35">
      <c r="A6891" s="14">
        <v>6513</v>
      </c>
      <c r="B6891" s="20">
        <v>142500</v>
      </c>
      <c r="C6891" s="14">
        <v>6878</v>
      </c>
      <c r="D6891" s="21">
        <v>0.68500000000000005</v>
      </c>
      <c r="E6891" t="str" cm="1">
        <f t="array" ref="E6891">INDEX(jobs[job_title],'Rank-Percentile'!$A6891 - 1)</f>
        <v>Data Analyst</v>
      </c>
    </row>
    <row r="6892" spans="1:5" x14ac:dyDescent="0.35">
      <c r="A6892" s="14">
        <v>6925</v>
      </c>
      <c r="B6892" s="20">
        <v>142500</v>
      </c>
      <c r="C6892" s="14">
        <v>6878</v>
      </c>
      <c r="D6892" s="21">
        <v>0.68500000000000005</v>
      </c>
      <c r="E6892" t="str" cm="1">
        <f t="array" ref="E6892">INDEX(jobs[job_title],'Rank-Percentile'!$A6892 - 1)</f>
        <v>Data Engineer</v>
      </c>
    </row>
    <row r="6893" spans="1:5" x14ac:dyDescent="0.35">
      <c r="A6893" s="14">
        <v>6942</v>
      </c>
      <c r="B6893" s="20">
        <v>142500</v>
      </c>
      <c r="C6893" s="14">
        <v>6878</v>
      </c>
      <c r="D6893" s="21">
        <v>0.68500000000000005</v>
      </c>
      <c r="E6893" t="str" cm="1">
        <f t="array" ref="E6893">INDEX(jobs[job_title],'Rank-Percentile'!$A6893 - 1)</f>
        <v>Data Scientist (Computer Vision)</v>
      </c>
    </row>
    <row r="6894" spans="1:5" x14ac:dyDescent="0.35">
      <c r="A6894" s="14">
        <v>7707</v>
      </c>
      <c r="B6894" s="20">
        <v>142500</v>
      </c>
      <c r="C6894" s="14">
        <v>6878</v>
      </c>
      <c r="D6894" s="21">
        <v>0.68500000000000005</v>
      </c>
      <c r="E6894" t="str" cm="1">
        <f t="array" ref="E6894">INDEX(jobs[job_title],'Rank-Percentile'!$A6894 - 1)</f>
        <v>Senior NLP Data Scientist</v>
      </c>
    </row>
    <row r="6895" spans="1:5" x14ac:dyDescent="0.35">
      <c r="A6895" s="14">
        <v>7889</v>
      </c>
      <c r="B6895" s="20">
        <v>142500</v>
      </c>
      <c r="C6895" s="14">
        <v>6878</v>
      </c>
      <c r="D6895" s="21">
        <v>0.68500000000000005</v>
      </c>
      <c r="E6895" t="str" cm="1">
        <f t="array" ref="E6895">INDEX(jobs[job_title],'Rank-Percentile'!$A6895 - 1)</f>
        <v>(Hybrid) Health Data Analyst - Health Affairs Institute</v>
      </c>
    </row>
    <row r="6896" spans="1:5" x14ac:dyDescent="0.35">
      <c r="A6896" s="14">
        <v>8251</v>
      </c>
      <c r="B6896" s="20">
        <v>142500</v>
      </c>
      <c r="C6896" s="14">
        <v>6878</v>
      </c>
      <c r="D6896" s="21">
        <v>0.68500000000000005</v>
      </c>
      <c r="E6896" t="str" cm="1">
        <f t="array" ref="E6896">INDEX(jobs[job_title],'Rank-Percentile'!$A6896 - 1)</f>
        <v>Azure Data Engineer</v>
      </c>
    </row>
    <row r="6897" spans="1:5" x14ac:dyDescent="0.35">
      <c r="A6897" s="14">
        <v>9773</v>
      </c>
      <c r="B6897" s="20">
        <v>142500</v>
      </c>
      <c r="C6897" s="14">
        <v>6878</v>
      </c>
      <c r="D6897" s="21">
        <v>0.68500000000000005</v>
      </c>
      <c r="E6897" t="str" cm="1">
        <f t="array" ref="E6897">INDEX(jobs[job_title],'Rank-Percentile'!$A6897 - 1)</f>
        <v>data engineer</v>
      </c>
    </row>
    <row r="6898" spans="1:5" x14ac:dyDescent="0.35">
      <c r="A6898" s="14">
        <v>9827</v>
      </c>
      <c r="B6898" s="20">
        <v>142500</v>
      </c>
      <c r="C6898" s="14">
        <v>6878</v>
      </c>
      <c r="D6898" s="21">
        <v>0.68500000000000005</v>
      </c>
      <c r="E6898" t="str" cm="1">
        <f t="array" ref="E6898">INDEX(jobs[job_title],'Rank-Percentile'!$A6898 - 1)</f>
        <v>Cloud Data Engineer</v>
      </c>
    </row>
    <row r="6899" spans="1:5" x14ac:dyDescent="0.35">
      <c r="A6899" s="14">
        <v>9880</v>
      </c>
      <c r="B6899" s="20">
        <v>142500</v>
      </c>
      <c r="C6899" s="14">
        <v>6878</v>
      </c>
      <c r="D6899" s="21">
        <v>0.68500000000000005</v>
      </c>
      <c r="E6899" t="str" cm="1">
        <f t="array" ref="E6899">INDEX(jobs[job_title],'Rank-Percentile'!$A6899 - 1)</f>
        <v>Senior Data Analyst</v>
      </c>
    </row>
    <row r="6900" spans="1:5" x14ac:dyDescent="0.35">
      <c r="A6900" s="14">
        <v>9905</v>
      </c>
      <c r="B6900" s="20">
        <v>142500</v>
      </c>
      <c r="C6900" s="14">
        <v>6878</v>
      </c>
      <c r="D6900" s="21">
        <v>0.68500000000000005</v>
      </c>
      <c r="E6900" t="str" cm="1">
        <f t="array" ref="E6900">INDEX(jobs[job_title],'Rank-Percentile'!$A6900 - 1)</f>
        <v>Sr. Data Engineer (STRICTLY OUR W2!!! No exceptions.)</v>
      </c>
    </row>
    <row r="6901" spans="1:5" x14ac:dyDescent="0.35">
      <c r="A6901" s="14">
        <v>10178</v>
      </c>
      <c r="B6901" s="20">
        <v>142500</v>
      </c>
      <c r="C6901" s="14">
        <v>6878</v>
      </c>
      <c r="D6901" s="21">
        <v>0.68500000000000005</v>
      </c>
      <c r="E6901" t="str" cm="1">
        <f t="array" ref="E6901">INDEX(jobs[job_title],'Rank-Percentile'!$A6901 - 1)</f>
        <v>Data Engineer</v>
      </c>
    </row>
    <row r="6902" spans="1:5" x14ac:dyDescent="0.35">
      <c r="A6902" s="14">
        <v>10308</v>
      </c>
      <c r="B6902" s="20">
        <v>142500</v>
      </c>
      <c r="C6902" s="14">
        <v>6878</v>
      </c>
      <c r="D6902" s="21">
        <v>0.68500000000000005</v>
      </c>
      <c r="E6902" t="str" cm="1">
        <f t="array" ref="E6902">INDEX(jobs[job_title],'Rank-Percentile'!$A6902 - 1)</f>
        <v>Senior Data Scientist. Job in United States WDTN Jobs</v>
      </c>
    </row>
    <row r="6903" spans="1:5" x14ac:dyDescent="0.35">
      <c r="A6903" s="14">
        <v>10755</v>
      </c>
      <c r="B6903" s="20">
        <v>142500</v>
      </c>
      <c r="C6903" s="14">
        <v>6878</v>
      </c>
      <c r="D6903" s="21">
        <v>0.68500000000000005</v>
      </c>
      <c r="E6903" t="str" cm="1">
        <f t="array" ref="E6903">INDEX(jobs[job_title],'Rank-Percentile'!$A6903 - 1)</f>
        <v>Data Engineer and Architect</v>
      </c>
    </row>
    <row r="6904" spans="1:5" x14ac:dyDescent="0.35">
      <c r="A6904" s="14">
        <v>11533</v>
      </c>
      <c r="B6904" s="20">
        <v>142500</v>
      </c>
      <c r="C6904" s="14">
        <v>6878</v>
      </c>
      <c r="D6904" s="21">
        <v>0.68500000000000005</v>
      </c>
      <c r="E6904" t="str" cm="1">
        <f t="array" ref="E6904">INDEX(jobs[job_title],'Rank-Percentile'!$A6904 - 1)</f>
        <v>Data Scientist</v>
      </c>
    </row>
    <row r="6905" spans="1:5" x14ac:dyDescent="0.35">
      <c r="A6905" s="14">
        <v>11795</v>
      </c>
      <c r="B6905" s="20">
        <v>142500</v>
      </c>
      <c r="C6905" s="14">
        <v>6878</v>
      </c>
      <c r="D6905" s="21">
        <v>0.68500000000000005</v>
      </c>
      <c r="E6905" t="str" cm="1">
        <f t="array" ref="E6905">INDEX(jobs[job_title],'Rank-Percentile'!$A6905 - 1)</f>
        <v>Cloud Data Engineer</v>
      </c>
    </row>
    <row r="6906" spans="1:5" x14ac:dyDescent="0.35">
      <c r="A6906" s="14">
        <v>12537</v>
      </c>
      <c r="B6906" s="20">
        <v>142500</v>
      </c>
      <c r="C6906" s="14">
        <v>6878</v>
      </c>
      <c r="D6906" s="21">
        <v>0.68500000000000005</v>
      </c>
      <c r="E6906" t="str" cm="1">
        <f t="array" ref="E6906">INDEX(jobs[job_title],'Rank-Percentile'!$A6906 - 1)</f>
        <v>Data Scientist</v>
      </c>
    </row>
    <row r="6907" spans="1:5" x14ac:dyDescent="0.35">
      <c r="A6907" s="14">
        <v>13398</v>
      </c>
      <c r="B6907" s="20">
        <v>142500</v>
      </c>
      <c r="C6907" s="14">
        <v>6878</v>
      </c>
      <c r="D6907" s="21">
        <v>0.68500000000000005</v>
      </c>
      <c r="E6907" t="str" cm="1">
        <f t="array" ref="E6907">INDEX(jobs[job_title],'Rank-Percentile'!$A6907 - 1)</f>
        <v>Data Analyst, Interactive Services</v>
      </c>
    </row>
    <row r="6908" spans="1:5" x14ac:dyDescent="0.35">
      <c r="A6908" s="14">
        <v>14140</v>
      </c>
      <c r="B6908" s="20">
        <v>142500</v>
      </c>
      <c r="C6908" s="14">
        <v>6878</v>
      </c>
      <c r="D6908" s="21">
        <v>0.68500000000000005</v>
      </c>
      <c r="E6908" t="str" cm="1">
        <f t="array" ref="E6908">INDEX(jobs[job_title],'Rank-Percentile'!$A6908 - 1)</f>
        <v>Sr. Data Scientist, SMB Data and Analytics</v>
      </c>
    </row>
    <row r="6909" spans="1:5" x14ac:dyDescent="0.35">
      <c r="A6909" s="14">
        <v>14177</v>
      </c>
      <c r="B6909" s="20">
        <v>142500</v>
      </c>
      <c r="C6909" s="14">
        <v>6878</v>
      </c>
      <c r="D6909" s="21">
        <v>0.68500000000000005</v>
      </c>
      <c r="E6909" t="str" cm="1">
        <f t="array" ref="E6909">INDEX(jobs[job_title],'Rank-Percentile'!$A6909 - 1)</f>
        <v>Data Analyst Lead</v>
      </c>
    </row>
    <row r="6910" spans="1:5" x14ac:dyDescent="0.35">
      <c r="A6910" s="14">
        <v>14526</v>
      </c>
      <c r="B6910" s="20">
        <v>142500</v>
      </c>
      <c r="C6910" s="14">
        <v>6878</v>
      </c>
      <c r="D6910" s="21">
        <v>0.68500000000000005</v>
      </c>
      <c r="E6910" t="str" cm="1">
        <f t="array" ref="E6910">INDEX(jobs[job_title],'Rank-Percentile'!$A6910 - 1)</f>
        <v>Business / Data Analyst (Teradata)</v>
      </c>
    </row>
    <row r="6911" spans="1:5" x14ac:dyDescent="0.35">
      <c r="A6911" s="14">
        <v>15166</v>
      </c>
      <c r="B6911" s="20">
        <v>142500</v>
      </c>
      <c r="C6911" s="14">
        <v>6878</v>
      </c>
      <c r="D6911" s="21">
        <v>0.68500000000000005</v>
      </c>
      <c r="E6911" t="str" cm="1">
        <f t="array" ref="E6911">INDEX(jobs[job_title],'Rank-Percentile'!$A6911 - 1)</f>
        <v>Senior Data Engineer</v>
      </c>
    </row>
    <row r="6912" spans="1:5" x14ac:dyDescent="0.35">
      <c r="A6912" s="14">
        <v>16009</v>
      </c>
      <c r="B6912" s="20">
        <v>142500</v>
      </c>
      <c r="C6912" s="14">
        <v>6878</v>
      </c>
      <c r="D6912" s="21">
        <v>0.68500000000000005</v>
      </c>
      <c r="E6912" t="str" cm="1">
        <f t="array" ref="E6912">INDEX(jobs[job_title],'Rank-Percentile'!$A6912 - 1)</f>
        <v>シニアビジネスインテリジェンスエンジニア | Sr. Business Intelligence Engineer, Amazon...</v>
      </c>
    </row>
    <row r="6913" spans="1:5" x14ac:dyDescent="0.35">
      <c r="A6913" s="14">
        <v>19379</v>
      </c>
      <c r="B6913" s="20">
        <v>142500</v>
      </c>
      <c r="C6913" s="14">
        <v>6878</v>
      </c>
      <c r="D6913" s="21">
        <v>0.68500000000000005</v>
      </c>
      <c r="E6913" t="str" cm="1">
        <f t="array" ref="E6913">INDEX(jobs[job_title],'Rank-Percentile'!$A6913 - 1)</f>
        <v>Digital Advertising Data Analyst</v>
      </c>
    </row>
    <row r="6914" spans="1:5" x14ac:dyDescent="0.35">
      <c r="A6914" s="14">
        <v>22316</v>
      </c>
      <c r="B6914" s="20">
        <v>142500</v>
      </c>
      <c r="C6914" s="14">
        <v>6878</v>
      </c>
      <c r="D6914" s="21">
        <v>0.68500000000000005</v>
      </c>
      <c r="E6914" t="str" cm="1">
        <f t="array" ref="E6914">INDEX(jobs[job_title],'Rank-Percentile'!$A6914 - 1)</f>
        <v>Data Reporting Analyst</v>
      </c>
    </row>
    <row r="6915" spans="1:5" x14ac:dyDescent="0.35">
      <c r="A6915" s="14">
        <v>23152</v>
      </c>
      <c r="B6915" s="20">
        <v>142500</v>
      </c>
      <c r="C6915" s="14">
        <v>6878</v>
      </c>
      <c r="D6915" s="21">
        <v>0.68500000000000005</v>
      </c>
      <c r="E6915" t="str" cm="1">
        <f t="array" ref="E6915">INDEX(jobs[job_title],'Rank-Percentile'!$A6915 - 1)</f>
        <v>Data Processing Support</v>
      </c>
    </row>
    <row r="6916" spans="1:5" x14ac:dyDescent="0.35">
      <c r="A6916" s="14">
        <v>23693</v>
      </c>
      <c r="B6916" s="20">
        <v>142500</v>
      </c>
      <c r="C6916" s="14">
        <v>6878</v>
      </c>
      <c r="D6916" s="21">
        <v>0.68500000000000005</v>
      </c>
      <c r="E6916" t="str" cm="1">
        <f t="array" ref="E6916">INDEX(jobs[job_title],'Rank-Percentile'!$A6916 - 1)</f>
        <v>Data Engineer II, PLEX-SIA</v>
      </c>
    </row>
    <row r="6917" spans="1:5" x14ac:dyDescent="0.35">
      <c r="A6917" s="14">
        <v>25637</v>
      </c>
      <c r="B6917" s="20">
        <v>142500</v>
      </c>
      <c r="C6917" s="14">
        <v>6878</v>
      </c>
      <c r="D6917" s="21">
        <v>0.68500000000000005</v>
      </c>
      <c r="E6917" t="str" cm="1">
        <f t="array" ref="E6917">INDEX(jobs[job_title],'Rank-Percentile'!$A6917 - 1)</f>
        <v>Data Analyst - Financial Systems for greenfield, eco-friendly...</v>
      </c>
    </row>
    <row r="6918" spans="1:5" x14ac:dyDescent="0.35">
      <c r="A6918" s="14">
        <v>26024</v>
      </c>
      <c r="B6918" s="20">
        <v>142500</v>
      </c>
      <c r="C6918" s="14">
        <v>6878</v>
      </c>
      <c r="D6918" s="21">
        <v>0.68500000000000005</v>
      </c>
      <c r="E6918" t="str" cm="1">
        <f t="array" ref="E6918">INDEX(jobs[job_title],'Rank-Percentile'!$A6918 - 1)</f>
        <v>Senior Machine Learning Scientist</v>
      </c>
    </row>
    <row r="6919" spans="1:5" x14ac:dyDescent="0.35">
      <c r="A6919" s="14">
        <v>26555</v>
      </c>
      <c r="B6919" s="20">
        <v>142500</v>
      </c>
      <c r="C6919" s="14">
        <v>6878</v>
      </c>
      <c r="D6919" s="21">
        <v>0.68500000000000005</v>
      </c>
      <c r="E6919" t="str" cm="1">
        <f t="array" ref="E6919">INDEX(jobs[job_title],'Rank-Percentile'!$A6919 - 1)</f>
        <v>Sr Data Analyst</v>
      </c>
    </row>
    <row r="6920" spans="1:5" x14ac:dyDescent="0.35">
      <c r="A6920" s="14">
        <v>28198</v>
      </c>
      <c r="B6920" s="20">
        <v>142500</v>
      </c>
      <c r="C6920" s="14">
        <v>6878</v>
      </c>
      <c r="D6920" s="21">
        <v>0.68500000000000005</v>
      </c>
      <c r="E6920" t="str" cm="1">
        <f t="array" ref="E6920">INDEX(jobs[job_title],'Rank-Percentile'!$A6920 - 1)</f>
        <v>Data Services Senior Analyst - C12</v>
      </c>
    </row>
    <row r="6921" spans="1:5" x14ac:dyDescent="0.35">
      <c r="A6921" s="14">
        <v>29031</v>
      </c>
      <c r="B6921" s="20">
        <v>142500</v>
      </c>
      <c r="C6921" s="14">
        <v>6878</v>
      </c>
      <c r="D6921" s="21">
        <v>0.68500000000000005</v>
      </c>
      <c r="E6921" t="str" cm="1">
        <f t="array" ref="E6921">INDEX(jobs[job_title],'Rank-Percentile'!$A6921 - 1)</f>
        <v>Data Analyst</v>
      </c>
    </row>
    <row r="6922" spans="1:5" x14ac:dyDescent="0.35">
      <c r="A6922" s="14">
        <v>29217</v>
      </c>
      <c r="B6922" s="20">
        <v>142500</v>
      </c>
      <c r="C6922" s="14">
        <v>6878</v>
      </c>
      <c r="D6922" s="21">
        <v>0.68500000000000005</v>
      </c>
      <c r="E6922" t="str" cm="1">
        <f t="array" ref="E6922">INDEX(jobs[job_title],'Rank-Percentile'!$A6922 - 1)</f>
        <v>Product Support Engineer - Data Security</v>
      </c>
    </row>
    <row r="6923" spans="1:5" x14ac:dyDescent="0.35">
      <c r="A6923" s="14">
        <v>29409</v>
      </c>
      <c r="B6923" s="20">
        <v>142500</v>
      </c>
      <c r="C6923" s="14">
        <v>6878</v>
      </c>
      <c r="D6923" s="21">
        <v>0.68500000000000005</v>
      </c>
      <c r="E6923" t="str" cm="1">
        <f t="array" ref="E6923">INDEX(jobs[job_title],'Rank-Percentile'!$A6923 - 1)</f>
        <v>Director Data Analysis &amp; Planning</v>
      </c>
    </row>
    <row r="6924" spans="1:5" x14ac:dyDescent="0.35">
      <c r="A6924" s="14">
        <v>30368</v>
      </c>
      <c r="B6924" s="20">
        <v>142500</v>
      </c>
      <c r="C6924" s="14">
        <v>6878</v>
      </c>
      <c r="D6924" s="21">
        <v>0.68500000000000005</v>
      </c>
      <c r="E6924" t="str" cm="1">
        <f t="array" ref="E6924">INDEX(jobs[job_title],'Rank-Percentile'!$A6924 - 1)</f>
        <v>Data Analyst</v>
      </c>
    </row>
    <row r="6925" spans="1:5" x14ac:dyDescent="0.35">
      <c r="A6925" s="14">
        <v>31263</v>
      </c>
      <c r="B6925" s="20">
        <v>142500</v>
      </c>
      <c r="C6925" s="14">
        <v>6878</v>
      </c>
      <c r="D6925" s="21">
        <v>0.68500000000000005</v>
      </c>
      <c r="E6925" t="str" cm="1">
        <f t="array" ref="E6925">INDEX(jobs[job_title],'Rank-Percentile'!$A6925 - 1)</f>
        <v>Data Scientist I/II - Lab Analytics Discovery</v>
      </c>
    </row>
    <row r="6926" spans="1:5" x14ac:dyDescent="0.35">
      <c r="A6926" s="14">
        <v>32134</v>
      </c>
      <c r="B6926" s="20">
        <v>142500</v>
      </c>
      <c r="C6926" s="14">
        <v>6878</v>
      </c>
      <c r="D6926" s="21">
        <v>0.68500000000000005</v>
      </c>
      <c r="E6926" t="str" cm="1">
        <f t="array" ref="E6926">INDEX(jobs[job_title],'Rank-Percentile'!$A6926 - 1)</f>
        <v>Data Engineering Manager</v>
      </c>
    </row>
    <row r="6927" spans="1:5" x14ac:dyDescent="0.35">
      <c r="A6927" s="14">
        <v>32267</v>
      </c>
      <c r="B6927" s="20">
        <v>142500</v>
      </c>
      <c r="C6927" s="14">
        <v>6878</v>
      </c>
      <c r="D6927" s="21">
        <v>0.68500000000000005</v>
      </c>
      <c r="E6927" t="str" cm="1">
        <f t="array" ref="E6927">INDEX(jobs[job_title],'Rank-Percentile'!$A6927 - 1)</f>
        <v>Data Scientist B2B Sales &amp; Marketing Analytics</v>
      </c>
    </row>
    <row r="6928" spans="1:5" x14ac:dyDescent="0.35">
      <c r="A6928" s="14">
        <v>29834</v>
      </c>
      <c r="B6928" s="20">
        <v>142430</v>
      </c>
      <c r="C6928" s="14">
        <v>6927</v>
      </c>
      <c r="D6928" s="21">
        <v>0.68500000000000005</v>
      </c>
      <c r="E6928" t="str" cm="1">
        <f t="array" ref="E6928">INDEX(jobs[job_title],'Rank-Percentile'!$A6928 - 1)</f>
        <v>Senior Data Engineer</v>
      </c>
    </row>
    <row r="6929" spans="1:5" x14ac:dyDescent="0.35">
      <c r="A6929" s="14">
        <v>3770</v>
      </c>
      <c r="B6929" s="20">
        <v>142428</v>
      </c>
      <c r="C6929" s="14">
        <v>6928</v>
      </c>
      <c r="D6929" s="21">
        <v>0.68500000000000005</v>
      </c>
      <c r="E6929" t="str" cm="1">
        <f t="array" ref="E6929">INDEX(jobs[job_title],'Rank-Percentile'!$A6929 - 1)</f>
        <v>Sr Data Engineer</v>
      </c>
    </row>
    <row r="6930" spans="1:5" x14ac:dyDescent="0.35">
      <c r="A6930" s="14">
        <v>28997</v>
      </c>
      <c r="B6930" s="20">
        <v>142397</v>
      </c>
      <c r="C6930" s="14">
        <v>6929</v>
      </c>
      <c r="D6930" s="21">
        <v>0.68500000000000005</v>
      </c>
      <c r="E6930" t="str" cm="1">
        <f t="array" ref="E6930">INDEX(jobs[job_title],'Rank-Percentile'!$A6930 - 1)</f>
        <v>Clinical Research Data Analyst</v>
      </c>
    </row>
    <row r="6931" spans="1:5" x14ac:dyDescent="0.35">
      <c r="A6931" s="14">
        <v>20263</v>
      </c>
      <c r="B6931" s="20">
        <v>142225</v>
      </c>
      <c r="C6931" s="14">
        <v>6930</v>
      </c>
      <c r="D6931" s="21">
        <v>0.68500000000000005</v>
      </c>
      <c r="E6931" t="str" cm="1">
        <f t="array" ref="E6931">INDEX(jobs[job_title],'Rank-Percentile'!$A6931 - 1)</f>
        <v>Finance Data Analyst - Data Management - Full-time / Part-time</v>
      </c>
    </row>
    <row r="6932" spans="1:5" x14ac:dyDescent="0.35">
      <c r="A6932" s="14">
        <v>3146</v>
      </c>
      <c r="B6932" s="20">
        <v>142200</v>
      </c>
      <c r="C6932" s="14">
        <v>6931</v>
      </c>
      <c r="D6932" s="21">
        <v>0.68500000000000005</v>
      </c>
      <c r="E6932" t="str" cm="1">
        <f t="array" ref="E6932">INDEX(jobs[job_title],'Rank-Percentile'!$A6932 - 1)</f>
        <v>Customer Remediation Lead Analyst - VP - Hybrid</v>
      </c>
    </row>
    <row r="6933" spans="1:5" x14ac:dyDescent="0.35">
      <c r="A6933" s="14">
        <v>5167</v>
      </c>
      <c r="B6933" s="20">
        <v>142200</v>
      </c>
      <c r="C6933" s="14">
        <v>6931</v>
      </c>
      <c r="D6933" s="21">
        <v>0.68500000000000005</v>
      </c>
      <c r="E6933" t="str" cm="1">
        <f t="array" ref="E6933">INDEX(jobs[job_title],'Rank-Percentile'!$A6933 - 1)</f>
        <v>Statistical Consultant / Statistician (R...</v>
      </c>
    </row>
    <row r="6934" spans="1:5" x14ac:dyDescent="0.35">
      <c r="A6934" s="14">
        <v>17489</v>
      </c>
      <c r="B6934" s="20">
        <v>142088.5</v>
      </c>
      <c r="C6934" s="14">
        <v>6933</v>
      </c>
      <c r="D6934" s="21">
        <v>0.68500000000000005</v>
      </c>
      <c r="E6934" t="str" cm="1">
        <f t="array" ref="E6934">INDEX(jobs[job_title],'Rank-Percentile'!$A6934 - 1)</f>
        <v>Sr BI Analyst Tableau</v>
      </c>
    </row>
    <row r="6935" spans="1:5" x14ac:dyDescent="0.35">
      <c r="A6935" s="14">
        <v>26287</v>
      </c>
      <c r="B6935" s="20">
        <v>142052</v>
      </c>
      <c r="C6935" s="14">
        <v>6934</v>
      </c>
      <c r="D6935" s="21">
        <v>0.68500000000000005</v>
      </c>
      <c r="E6935" t="str" cm="1">
        <f t="array" ref="E6935">INDEX(jobs[job_title],'Rank-Percentile'!$A6935 - 1)</f>
        <v>System Engineer</v>
      </c>
    </row>
    <row r="6936" spans="1:5" x14ac:dyDescent="0.35">
      <c r="A6936" s="14">
        <v>420</v>
      </c>
      <c r="B6936" s="20">
        <v>142045</v>
      </c>
      <c r="C6936" s="14">
        <v>6935</v>
      </c>
      <c r="D6936" s="21">
        <v>0.68500000000000005</v>
      </c>
      <c r="E6936" t="str" cm="1">
        <f t="array" ref="E6936">INDEX(jobs[job_title],'Rank-Percentile'!$A6936 - 1)</f>
        <v>Principal Data Engineer (REMOTE) - Full-time / Part-time</v>
      </c>
    </row>
    <row r="6937" spans="1:5" x14ac:dyDescent="0.35">
      <c r="A6937" s="14">
        <v>827</v>
      </c>
      <c r="B6937" s="20">
        <v>142045</v>
      </c>
      <c r="C6937" s="14">
        <v>6935</v>
      </c>
      <c r="D6937" s="21">
        <v>0.68500000000000005</v>
      </c>
      <c r="E6937" t="str" cm="1">
        <f t="array" ref="E6937">INDEX(jobs[job_title],'Rank-Percentile'!$A6937 - 1)</f>
        <v>Senior Game Data Analyst - Tarboosh Studio</v>
      </c>
    </row>
    <row r="6938" spans="1:5" x14ac:dyDescent="0.35">
      <c r="A6938" s="14">
        <v>2891</v>
      </c>
      <c r="B6938" s="20">
        <v>142045</v>
      </c>
      <c r="C6938" s="14">
        <v>6935</v>
      </c>
      <c r="D6938" s="21">
        <v>0.68500000000000005</v>
      </c>
      <c r="E6938" t="str" cm="1">
        <f t="array" ref="E6938">INDEX(jobs[job_title],'Rank-Percentile'!$A6938 - 1)</f>
        <v>Sr. Data Engineer</v>
      </c>
    </row>
    <row r="6939" spans="1:5" x14ac:dyDescent="0.35">
      <c r="A6939" s="14">
        <v>14885</v>
      </c>
      <c r="B6939" s="20">
        <v>142045</v>
      </c>
      <c r="C6939" s="14">
        <v>6935</v>
      </c>
      <c r="D6939" s="21">
        <v>0.68500000000000005</v>
      </c>
      <c r="E6939" t="str" cm="1">
        <f t="array" ref="E6939">INDEX(jobs[job_title],'Rank-Percentile'!$A6939 - 1)</f>
        <v>Data Analyst 3 – 00211</v>
      </c>
    </row>
    <row r="6940" spans="1:5" x14ac:dyDescent="0.35">
      <c r="A6940" s="14">
        <v>20507</v>
      </c>
      <c r="B6940" s="20">
        <v>142045</v>
      </c>
      <c r="C6940" s="14">
        <v>6935</v>
      </c>
      <c r="D6940" s="21">
        <v>0.68500000000000005</v>
      </c>
      <c r="E6940" t="str" cm="1">
        <f t="array" ref="E6940">INDEX(jobs[job_title],'Rank-Percentile'!$A6940 - 1)</f>
        <v>Data Ops Developer</v>
      </c>
    </row>
    <row r="6941" spans="1:5" x14ac:dyDescent="0.35">
      <c r="A6941" s="14">
        <v>23485</v>
      </c>
      <c r="B6941" s="20">
        <v>142045</v>
      </c>
      <c r="C6941" s="14">
        <v>6935</v>
      </c>
      <c r="D6941" s="21">
        <v>0.68500000000000005</v>
      </c>
      <c r="E6941" t="str" cm="1">
        <f t="array" ref="E6941">INDEX(jobs[job_title],'Rank-Percentile'!$A6941 - 1)</f>
        <v>Lead Data Scientist, AI Acceleration</v>
      </c>
    </row>
    <row r="6942" spans="1:5" x14ac:dyDescent="0.35">
      <c r="A6942" s="14">
        <v>24910</v>
      </c>
      <c r="B6942" s="20">
        <v>142045</v>
      </c>
      <c r="C6942" s="14">
        <v>6935</v>
      </c>
      <c r="D6942" s="21">
        <v>0.68500000000000005</v>
      </c>
      <c r="E6942" t="str" cm="1">
        <f t="array" ref="E6942">INDEX(jobs[job_title],'Rank-Percentile'!$A6942 - 1)</f>
        <v>Principal Clinical Data Scientist Lead</v>
      </c>
    </row>
    <row r="6943" spans="1:5" x14ac:dyDescent="0.35">
      <c r="A6943" s="14">
        <v>27066</v>
      </c>
      <c r="B6943" s="20">
        <v>142045</v>
      </c>
      <c r="C6943" s="14">
        <v>6935</v>
      </c>
      <c r="D6943" s="21">
        <v>0.68500000000000005</v>
      </c>
      <c r="E6943" t="str" cm="1">
        <f t="array" ref="E6943">INDEX(jobs[job_title],'Rank-Percentile'!$A6943 - 1)</f>
        <v>Senior Data Scientist – Visa Consulting &amp; Analytics (m/f/div.)</v>
      </c>
    </row>
    <row r="6944" spans="1:5" x14ac:dyDescent="0.35">
      <c r="A6944" s="14">
        <v>13118</v>
      </c>
      <c r="B6944" s="20">
        <v>142025</v>
      </c>
      <c r="C6944" s="14">
        <v>6943</v>
      </c>
      <c r="D6944" s="21">
        <v>0.68400000000000005</v>
      </c>
      <c r="E6944" t="str" cm="1">
        <f t="array" ref="E6944">INDEX(jobs[job_title],'Rank-Percentile'!$A6944 - 1)</f>
        <v>Data Analyst - PL/SQL</v>
      </c>
    </row>
    <row r="6945" spans="1:5" x14ac:dyDescent="0.35">
      <c r="A6945" s="14">
        <v>3114</v>
      </c>
      <c r="B6945" s="20">
        <v>142000</v>
      </c>
      <c r="C6945" s="14">
        <v>6944</v>
      </c>
      <c r="D6945" s="21">
        <v>0.68400000000000005</v>
      </c>
      <c r="E6945" t="str" cm="1">
        <f t="array" ref="E6945">INDEX(jobs[job_title],'Rank-Percentile'!$A6945 - 1)</f>
        <v>Backend Data Engineer</v>
      </c>
    </row>
    <row r="6946" spans="1:5" x14ac:dyDescent="0.35">
      <c r="A6946" s="14">
        <v>8713</v>
      </c>
      <c r="B6946" s="20">
        <v>142000</v>
      </c>
      <c r="C6946" s="14">
        <v>6944</v>
      </c>
      <c r="D6946" s="21">
        <v>0.68400000000000005</v>
      </c>
      <c r="E6946" t="str" cm="1">
        <f t="array" ref="E6946">INDEX(jobs[job_title],'Rank-Percentile'!$A6946 - 1)</f>
        <v>Data Analytics Specialist</v>
      </c>
    </row>
    <row r="6947" spans="1:5" x14ac:dyDescent="0.35">
      <c r="A6947" s="14">
        <v>9242</v>
      </c>
      <c r="B6947" s="20">
        <v>142000</v>
      </c>
      <c r="C6947" s="14">
        <v>6944</v>
      </c>
      <c r="D6947" s="21">
        <v>0.68400000000000005</v>
      </c>
      <c r="E6947" t="str" cm="1">
        <f t="array" ref="E6947">INDEX(jobs[job_title],'Rank-Percentile'!$A6947 - 1)</f>
        <v>Data Engineer</v>
      </c>
    </row>
    <row r="6948" spans="1:5" x14ac:dyDescent="0.35">
      <c r="A6948" s="14">
        <v>21766</v>
      </c>
      <c r="B6948" s="20">
        <v>142000</v>
      </c>
      <c r="C6948" s="14">
        <v>6944</v>
      </c>
      <c r="D6948" s="21">
        <v>0.68400000000000005</v>
      </c>
      <c r="E6948" t="str" cm="1">
        <f t="array" ref="E6948">INDEX(jobs[job_title],'Rank-Percentile'!$A6948 - 1)</f>
        <v>Management Analyst</v>
      </c>
    </row>
    <row r="6949" spans="1:5" x14ac:dyDescent="0.35">
      <c r="A6949" s="14">
        <v>30825</v>
      </c>
      <c r="B6949" s="20">
        <v>142000</v>
      </c>
      <c r="C6949" s="14">
        <v>6944</v>
      </c>
      <c r="D6949" s="21">
        <v>0.68400000000000005</v>
      </c>
      <c r="E6949" t="str" cm="1">
        <f t="array" ref="E6949">INDEX(jobs[job_title],'Rank-Percentile'!$A6949 - 1)</f>
        <v>Data Scientist  - NLP</v>
      </c>
    </row>
    <row r="6950" spans="1:5" x14ac:dyDescent="0.35">
      <c r="A6950" s="14">
        <v>31599</v>
      </c>
      <c r="B6950" s="20">
        <v>142000</v>
      </c>
      <c r="C6950" s="14">
        <v>6944</v>
      </c>
      <c r="D6950" s="21">
        <v>0.68400000000000005</v>
      </c>
      <c r="E6950" t="str" cm="1">
        <f t="array" ref="E6950">INDEX(jobs[job_title],'Rank-Percentile'!$A6950 - 1)</f>
        <v>Manager Data Science &amp; Engineering</v>
      </c>
    </row>
    <row r="6951" spans="1:5" x14ac:dyDescent="0.35">
      <c r="A6951" s="14">
        <v>2781</v>
      </c>
      <c r="B6951" s="20">
        <v>141951.5</v>
      </c>
      <c r="C6951" s="14">
        <v>6950</v>
      </c>
      <c r="D6951" s="21">
        <v>0.68400000000000005</v>
      </c>
      <c r="E6951" t="str" cm="1">
        <f t="array" ref="E6951">INDEX(jobs[job_title],'Rank-Percentile'!$A6951 - 1)</f>
        <v>Data Engineer (W2)</v>
      </c>
    </row>
    <row r="6952" spans="1:5" x14ac:dyDescent="0.35">
      <c r="A6952" s="14">
        <v>8771</v>
      </c>
      <c r="B6952" s="20">
        <v>141951.5</v>
      </c>
      <c r="C6952" s="14">
        <v>6950</v>
      </c>
      <c r="D6952" s="21">
        <v>0.68400000000000005</v>
      </c>
      <c r="E6952" t="str" cm="1">
        <f t="array" ref="E6952">INDEX(jobs[job_title],'Rank-Percentile'!$A6952 - 1)</f>
        <v>Software Engineer II</v>
      </c>
    </row>
    <row r="6953" spans="1:5" x14ac:dyDescent="0.35">
      <c r="A6953" s="14">
        <v>29063</v>
      </c>
      <c r="B6953" s="20">
        <v>141925</v>
      </c>
      <c r="C6953" s="14">
        <v>6952</v>
      </c>
      <c r="D6953" s="21">
        <v>0.68400000000000005</v>
      </c>
      <c r="E6953" t="str" cm="1">
        <f t="array" ref="E6953">INDEX(jobs[job_title],'Rank-Percentile'!$A6953 - 1)</f>
        <v>Senior Data Scientist</v>
      </c>
    </row>
    <row r="6954" spans="1:5" x14ac:dyDescent="0.35">
      <c r="A6954" s="14">
        <v>23239</v>
      </c>
      <c r="B6954" s="20">
        <v>141558.5</v>
      </c>
      <c r="C6954" s="14">
        <v>6953</v>
      </c>
      <c r="D6954" s="21">
        <v>0.68400000000000005</v>
      </c>
      <c r="E6954" t="str" cm="1">
        <f t="array" ref="E6954">INDEX(jobs[job_title],'Rank-Percentile'!$A6954 - 1)</f>
        <v>Data Engineer</v>
      </c>
    </row>
    <row r="6955" spans="1:5" x14ac:dyDescent="0.35">
      <c r="A6955" s="14">
        <v>29051</v>
      </c>
      <c r="B6955" s="20">
        <v>141558.5</v>
      </c>
      <c r="C6955" s="14">
        <v>6953</v>
      </c>
      <c r="D6955" s="21">
        <v>0.68400000000000005</v>
      </c>
      <c r="E6955" t="str" cm="1">
        <f t="array" ref="E6955">INDEX(jobs[job_title],'Rank-Percentile'!$A6955 - 1)</f>
        <v>Data Analyst</v>
      </c>
    </row>
    <row r="6956" spans="1:5" x14ac:dyDescent="0.35">
      <c r="A6956" s="14">
        <v>6890</v>
      </c>
      <c r="B6956" s="20">
        <v>141511</v>
      </c>
      <c r="C6956" s="14">
        <v>6955</v>
      </c>
      <c r="D6956" s="21">
        <v>0.68400000000000005</v>
      </c>
      <c r="E6956" t="str" cm="1">
        <f t="array" ref="E6956">INDEX(jobs[job_title],'Rank-Percentile'!$A6956 - 1)</f>
        <v>Principal Data Engineer</v>
      </c>
    </row>
    <row r="6957" spans="1:5" x14ac:dyDescent="0.35">
      <c r="A6957" s="14">
        <v>584</v>
      </c>
      <c r="B6957" s="20">
        <v>141500</v>
      </c>
      <c r="C6957" s="14">
        <v>6956</v>
      </c>
      <c r="D6957" s="21">
        <v>0.68400000000000005</v>
      </c>
      <c r="E6957" t="str" cm="1">
        <f t="array" ref="E6957">INDEX(jobs[job_title],'Rank-Percentile'!$A6957 - 1)</f>
        <v>Data Engineer - Enterprise Risk Platform</v>
      </c>
    </row>
    <row r="6958" spans="1:5" x14ac:dyDescent="0.35">
      <c r="A6958" s="14">
        <v>1649</v>
      </c>
      <c r="B6958" s="20">
        <v>141500</v>
      </c>
      <c r="C6958" s="14">
        <v>6956</v>
      </c>
      <c r="D6958" s="21">
        <v>0.68400000000000005</v>
      </c>
      <c r="E6958" t="str" cm="1">
        <f t="array" ref="E6958">INDEX(jobs[job_title],'Rank-Percentile'!$A6958 - 1)</f>
        <v>Data Analyst, AML Team</v>
      </c>
    </row>
    <row r="6959" spans="1:5" x14ac:dyDescent="0.35">
      <c r="A6959" s="14">
        <v>2936</v>
      </c>
      <c r="B6959" s="20">
        <v>141500</v>
      </c>
      <c r="C6959" s="14">
        <v>6956</v>
      </c>
      <c r="D6959" s="21">
        <v>0.68400000000000005</v>
      </c>
      <c r="E6959" t="str" cm="1">
        <f t="array" ref="E6959">INDEX(jobs[job_title],'Rank-Percentile'!$A6959 - 1)</f>
        <v>Senior Data Scientist - ML/NLP (Hybrid) - Now Hiring</v>
      </c>
    </row>
    <row r="6960" spans="1:5" x14ac:dyDescent="0.35">
      <c r="A6960" s="14">
        <v>6150</v>
      </c>
      <c r="B6960" s="20">
        <v>141500</v>
      </c>
      <c r="C6960" s="14">
        <v>6956</v>
      </c>
      <c r="D6960" s="21">
        <v>0.68400000000000005</v>
      </c>
      <c r="E6960" t="str" cm="1">
        <f t="array" ref="E6960">INDEX(jobs[job_title],'Rank-Percentile'!$A6960 - 1)</f>
        <v>Big Data Engineer, Mid</v>
      </c>
    </row>
    <row r="6961" spans="1:5" x14ac:dyDescent="0.35">
      <c r="A6961" s="14">
        <v>12488</v>
      </c>
      <c r="B6961" s="20">
        <v>141500</v>
      </c>
      <c r="C6961" s="14">
        <v>6956</v>
      </c>
      <c r="D6961" s="21">
        <v>0.68400000000000005</v>
      </c>
      <c r="E6961" t="str" cm="1">
        <f t="array" ref="E6961">INDEX(jobs[job_title],'Rank-Percentile'!$A6961 - 1)</f>
        <v>Senior Data Engineer</v>
      </c>
    </row>
    <row r="6962" spans="1:5" x14ac:dyDescent="0.35">
      <c r="A6962" s="14">
        <v>15724</v>
      </c>
      <c r="B6962" s="20">
        <v>141500</v>
      </c>
      <c r="C6962" s="14">
        <v>6956</v>
      </c>
      <c r="D6962" s="21">
        <v>0.68400000000000005</v>
      </c>
      <c r="E6962" t="str" cm="1">
        <f t="array" ref="E6962">INDEX(jobs[job_title],'Rank-Percentile'!$A6962 - 1)</f>
        <v>Data Analyst - Mid</v>
      </c>
    </row>
    <row r="6963" spans="1:5" x14ac:dyDescent="0.35">
      <c r="A6963" s="14">
        <v>17646</v>
      </c>
      <c r="B6963" s="20">
        <v>141500</v>
      </c>
      <c r="C6963" s="14">
        <v>6956</v>
      </c>
      <c r="D6963" s="21">
        <v>0.68400000000000005</v>
      </c>
      <c r="E6963" t="str" cm="1">
        <f t="array" ref="E6963">INDEX(jobs[job_title],'Rank-Percentile'!$A6963 - 1)</f>
        <v>Lead Data Engineer</v>
      </c>
    </row>
    <row r="6964" spans="1:5" x14ac:dyDescent="0.35">
      <c r="A6964" s="14">
        <v>17875</v>
      </c>
      <c r="B6964" s="20">
        <v>141500</v>
      </c>
      <c r="C6964" s="14">
        <v>6956</v>
      </c>
      <c r="D6964" s="21">
        <v>0.68400000000000005</v>
      </c>
      <c r="E6964" t="str" cm="1">
        <f t="array" ref="E6964">INDEX(jobs[job_title],'Rank-Percentile'!$A6964 - 1)</f>
        <v>Cloud Data Engineer (Hybrid)</v>
      </c>
    </row>
    <row r="6965" spans="1:5" x14ac:dyDescent="0.35">
      <c r="A6965" s="14">
        <v>25397</v>
      </c>
      <c r="B6965" s="20">
        <v>141500</v>
      </c>
      <c r="C6965" s="14">
        <v>6956</v>
      </c>
      <c r="D6965" s="21">
        <v>0.68400000000000005</v>
      </c>
      <c r="E6965" t="str" cm="1">
        <f t="array" ref="E6965">INDEX(jobs[job_title],'Rank-Percentile'!$A6965 - 1)</f>
        <v>Automation Analyst</v>
      </c>
    </row>
    <row r="6966" spans="1:5" x14ac:dyDescent="0.35">
      <c r="A6966" s="14">
        <v>3891</v>
      </c>
      <c r="B6966" s="20">
        <v>141420</v>
      </c>
      <c r="C6966" s="14">
        <v>6965</v>
      </c>
      <c r="D6966" s="21">
        <v>0.68300000000000005</v>
      </c>
      <c r="E6966" t="str" cm="1">
        <f t="array" ref="E6966">INDEX(jobs[job_title],'Rank-Percentile'!$A6966 - 1)</f>
        <v>Big Data Engineer</v>
      </c>
    </row>
    <row r="6967" spans="1:5" x14ac:dyDescent="0.35">
      <c r="A6967" s="14">
        <v>11306</v>
      </c>
      <c r="B6967" s="20">
        <v>141400</v>
      </c>
      <c r="C6967" s="14">
        <v>6966</v>
      </c>
      <c r="D6967" s="21">
        <v>0.68300000000000005</v>
      </c>
      <c r="E6967" t="str" cm="1">
        <f t="array" ref="E6967">INDEX(jobs[job_title],'Rank-Percentile'!$A6967 - 1)</f>
        <v>Data scientist [Machine learning] Python</v>
      </c>
    </row>
    <row r="6968" spans="1:5" x14ac:dyDescent="0.35">
      <c r="A6968" s="14">
        <v>19863</v>
      </c>
      <c r="B6968" s="20">
        <v>141400</v>
      </c>
      <c r="C6968" s="14">
        <v>6966</v>
      </c>
      <c r="D6968" s="21">
        <v>0.68300000000000005</v>
      </c>
      <c r="E6968" t="str" cm="1">
        <f t="array" ref="E6968">INDEX(jobs[job_title],'Rank-Percentile'!$A6968 - 1)</f>
        <v>Data Analyst</v>
      </c>
    </row>
    <row r="6969" spans="1:5" x14ac:dyDescent="0.35">
      <c r="A6969" s="14">
        <v>4889</v>
      </c>
      <c r="B6969" s="20">
        <v>141341.5</v>
      </c>
      <c r="C6969" s="14">
        <v>6968</v>
      </c>
      <c r="D6969" s="21">
        <v>0.68300000000000005</v>
      </c>
      <c r="E6969" t="str" cm="1">
        <f t="array" ref="E6969">INDEX(jobs[job_title],'Rank-Percentile'!$A6969 - 1)</f>
        <v>Data Analyst, Data Services</v>
      </c>
    </row>
    <row r="6970" spans="1:5" x14ac:dyDescent="0.35">
      <c r="A6970" s="14">
        <v>5189</v>
      </c>
      <c r="B6970" s="20">
        <v>141303</v>
      </c>
      <c r="C6970" s="14">
        <v>6969</v>
      </c>
      <c r="D6970" s="21">
        <v>0.68300000000000005</v>
      </c>
      <c r="E6970" t="str" cm="1">
        <f t="array" ref="E6970">INDEX(jobs[job_title],'Rank-Percentile'!$A6970 - 1)</f>
        <v>Senior Data Scientist</v>
      </c>
    </row>
    <row r="6971" spans="1:5" x14ac:dyDescent="0.35">
      <c r="A6971" s="14">
        <v>28380</v>
      </c>
      <c r="B6971" s="20">
        <v>141241</v>
      </c>
      <c r="C6971" s="14">
        <v>6970</v>
      </c>
      <c r="D6971" s="21">
        <v>0.68300000000000005</v>
      </c>
      <c r="E6971" t="str" cm="1">
        <f t="array" ref="E6971">INDEX(jobs[job_title],'Rank-Percentile'!$A6971 - 1)</f>
        <v>Data Scientist (remote)</v>
      </c>
    </row>
    <row r="6972" spans="1:5" x14ac:dyDescent="0.35">
      <c r="A6972" s="14">
        <v>7744</v>
      </c>
      <c r="B6972" s="20">
        <v>141235</v>
      </c>
      <c r="C6972" s="14">
        <v>6971</v>
      </c>
      <c r="D6972" s="21">
        <v>0.68300000000000005</v>
      </c>
      <c r="E6972" t="str" cm="1">
        <f t="array" ref="E6972">INDEX(jobs[job_title],'Rank-Percentile'!$A6972 - 1)</f>
        <v>Senior Data Scientist, Customer Modeling - Full-time / Part-time</v>
      </c>
    </row>
    <row r="6973" spans="1:5" x14ac:dyDescent="0.35">
      <c r="A6973" s="14">
        <v>4253</v>
      </c>
      <c r="B6973" s="20">
        <v>141000</v>
      </c>
      <c r="C6973" s="14">
        <v>6972</v>
      </c>
      <c r="D6973" s="21">
        <v>0.68200000000000005</v>
      </c>
      <c r="E6973" t="str" cm="1">
        <f t="array" ref="E6973">INDEX(jobs[job_title],'Rank-Percentile'!$A6973 - 1)</f>
        <v>Senior Bioinformatics Data Analyst</v>
      </c>
    </row>
    <row r="6974" spans="1:5" x14ac:dyDescent="0.35">
      <c r="A6974" s="14">
        <v>7152</v>
      </c>
      <c r="B6974" s="20">
        <v>141000</v>
      </c>
      <c r="C6974" s="14">
        <v>6972</v>
      </c>
      <c r="D6974" s="21">
        <v>0.68200000000000005</v>
      </c>
      <c r="E6974" t="str" cm="1">
        <f t="array" ref="E6974">INDEX(jobs[job_title],'Rank-Percentile'!$A6974 - 1)</f>
        <v>TS Cleared Data Scientist</v>
      </c>
    </row>
    <row r="6975" spans="1:5" x14ac:dyDescent="0.35">
      <c r="A6975" s="14">
        <v>10010</v>
      </c>
      <c r="B6975" s="20">
        <v>141000</v>
      </c>
      <c r="C6975" s="14">
        <v>6972</v>
      </c>
      <c r="D6975" s="21">
        <v>0.68200000000000005</v>
      </c>
      <c r="E6975" t="str" cm="1">
        <f t="array" ref="E6975">INDEX(jobs[job_title],'Rank-Percentile'!$A6975 - 1)</f>
        <v>Lead Data Scientist</v>
      </c>
    </row>
    <row r="6976" spans="1:5" x14ac:dyDescent="0.35">
      <c r="A6976" s="14">
        <v>10583</v>
      </c>
      <c r="B6976" s="20">
        <v>141000</v>
      </c>
      <c r="C6976" s="14">
        <v>6972</v>
      </c>
      <c r="D6976" s="21">
        <v>0.68200000000000005</v>
      </c>
      <c r="E6976" t="str" cm="1">
        <f t="array" ref="E6976">INDEX(jobs[job_title],'Rank-Percentile'!$A6976 - 1)</f>
        <v>Senior Data Scientist</v>
      </c>
    </row>
    <row r="6977" spans="1:5" x14ac:dyDescent="0.35">
      <c r="A6977" s="14">
        <v>12312</v>
      </c>
      <c r="B6977" s="20">
        <v>141000</v>
      </c>
      <c r="C6977" s="14">
        <v>6972</v>
      </c>
      <c r="D6977" s="21">
        <v>0.68200000000000005</v>
      </c>
      <c r="E6977" t="str" cm="1">
        <f t="array" ref="E6977">INDEX(jobs[job_title],'Rank-Percentile'!$A6977 - 1)</f>
        <v>Senior Data Engineer - Now Hiring</v>
      </c>
    </row>
    <row r="6978" spans="1:5" x14ac:dyDescent="0.35">
      <c r="A6978" s="14">
        <v>12440</v>
      </c>
      <c r="B6978" s="20">
        <v>141000</v>
      </c>
      <c r="C6978" s="14">
        <v>6972</v>
      </c>
      <c r="D6978" s="21">
        <v>0.68200000000000005</v>
      </c>
      <c r="E6978" t="str" cm="1">
        <f t="array" ref="E6978">INDEX(jobs[job_title],'Rank-Percentile'!$A6978 - 1)</f>
        <v>Senior Data Analyst</v>
      </c>
    </row>
    <row r="6979" spans="1:5" x14ac:dyDescent="0.35">
      <c r="A6979" s="14">
        <v>15500</v>
      </c>
      <c r="B6979" s="20">
        <v>141000</v>
      </c>
      <c r="C6979" s="14">
        <v>6972</v>
      </c>
      <c r="D6979" s="21">
        <v>0.68200000000000005</v>
      </c>
      <c r="E6979" t="str" cm="1">
        <f t="array" ref="E6979">INDEX(jobs[job_title],'Rank-Percentile'!$A6979 - 1)</f>
        <v>Product Data Scientist</v>
      </c>
    </row>
    <row r="6980" spans="1:5" x14ac:dyDescent="0.35">
      <c r="A6980" s="14">
        <v>15956</v>
      </c>
      <c r="B6980" s="20">
        <v>141000</v>
      </c>
      <c r="C6980" s="14">
        <v>6972</v>
      </c>
      <c r="D6980" s="21">
        <v>0.68200000000000005</v>
      </c>
      <c r="E6980" t="str" cm="1">
        <f t="array" ref="E6980">INDEX(jobs[job_title],'Rank-Percentile'!$A6980 - 1)</f>
        <v>Senior Data Engineer</v>
      </c>
    </row>
    <row r="6981" spans="1:5" x14ac:dyDescent="0.35">
      <c r="A6981" s="14">
        <v>17439</v>
      </c>
      <c r="B6981" s="20">
        <v>141000</v>
      </c>
      <c r="C6981" s="14">
        <v>6972</v>
      </c>
      <c r="D6981" s="21">
        <v>0.68200000000000005</v>
      </c>
      <c r="E6981" t="str" cm="1">
        <f t="array" ref="E6981">INDEX(jobs[job_title],'Rank-Percentile'!$A6981 - 1)</f>
        <v>Software Engineer in Test</v>
      </c>
    </row>
    <row r="6982" spans="1:5" x14ac:dyDescent="0.35">
      <c r="A6982" s="14">
        <v>22205</v>
      </c>
      <c r="B6982" s="20">
        <v>141000</v>
      </c>
      <c r="C6982" s="14">
        <v>6972</v>
      </c>
      <c r="D6982" s="21">
        <v>0.68200000000000005</v>
      </c>
      <c r="E6982" t="str" cm="1">
        <f t="array" ref="E6982">INDEX(jobs[job_title],'Rank-Percentile'!$A6982 - 1)</f>
        <v>Data Scientist</v>
      </c>
    </row>
    <row r="6983" spans="1:5" x14ac:dyDescent="0.35">
      <c r="A6983" s="14">
        <v>24871</v>
      </c>
      <c r="B6983" s="20">
        <v>141000</v>
      </c>
      <c r="C6983" s="14">
        <v>6972</v>
      </c>
      <c r="D6983" s="21">
        <v>0.68200000000000005</v>
      </c>
      <c r="E6983" t="str" cm="1">
        <f t="array" ref="E6983">INDEX(jobs[job_title],'Rank-Percentile'!$A6983 - 1)</f>
        <v>Data Engineer</v>
      </c>
    </row>
    <row r="6984" spans="1:5" x14ac:dyDescent="0.35">
      <c r="A6984" s="14">
        <v>25185</v>
      </c>
      <c r="B6984" s="20">
        <v>141000</v>
      </c>
      <c r="C6984" s="14">
        <v>6972</v>
      </c>
      <c r="D6984" s="21">
        <v>0.68200000000000005</v>
      </c>
      <c r="E6984" t="str" cm="1">
        <f t="array" ref="E6984">INDEX(jobs[job_title],'Rank-Percentile'!$A6984 - 1)</f>
        <v>Junior Data Analyst</v>
      </c>
    </row>
    <row r="6985" spans="1:5" x14ac:dyDescent="0.35">
      <c r="A6985" s="14">
        <v>26668</v>
      </c>
      <c r="B6985" s="20">
        <v>141000</v>
      </c>
      <c r="C6985" s="14">
        <v>6972</v>
      </c>
      <c r="D6985" s="21">
        <v>0.68200000000000005</v>
      </c>
      <c r="E6985" t="str" cm="1">
        <f t="array" ref="E6985">INDEX(jobs[job_title],'Rank-Percentile'!$A6985 - 1)</f>
        <v>Data Scientist (SQL)</v>
      </c>
    </row>
    <row r="6986" spans="1:5" x14ac:dyDescent="0.35">
      <c r="A6986" s="14">
        <v>26749</v>
      </c>
      <c r="B6986" s="20">
        <v>141000</v>
      </c>
      <c r="C6986" s="14">
        <v>6972</v>
      </c>
      <c r="D6986" s="21">
        <v>0.68200000000000005</v>
      </c>
      <c r="E6986" t="str" cm="1">
        <f t="array" ref="E6986">INDEX(jobs[job_title],'Rank-Percentile'!$A6986 - 1)</f>
        <v>Data Engineer to advise on BigQuery/Tableau dashboard project ...</v>
      </c>
    </row>
    <row r="6987" spans="1:5" x14ac:dyDescent="0.35">
      <c r="A6987" s="14">
        <v>28936</v>
      </c>
      <c r="B6987" s="20">
        <v>141000</v>
      </c>
      <c r="C6987" s="14">
        <v>6972</v>
      </c>
      <c r="D6987" s="21">
        <v>0.68200000000000005</v>
      </c>
      <c r="E6987" t="str" cm="1">
        <f t="array" ref="E6987">INDEX(jobs[job_title],'Rank-Percentile'!$A6987 - 1)</f>
        <v>Data Scientist - V</v>
      </c>
    </row>
    <row r="6988" spans="1:5" x14ac:dyDescent="0.35">
      <c r="A6988" s="14">
        <v>29088</v>
      </c>
      <c r="B6988" s="20">
        <v>141000</v>
      </c>
      <c r="C6988" s="14">
        <v>6972</v>
      </c>
      <c r="D6988" s="21">
        <v>0.68200000000000005</v>
      </c>
      <c r="E6988" t="str" cm="1">
        <f t="array" ref="E6988">INDEX(jobs[job_title],'Rank-Percentile'!$A6988 - 1)</f>
        <v>Data Scientist</v>
      </c>
    </row>
    <row r="6989" spans="1:5" x14ac:dyDescent="0.35">
      <c r="A6989" s="14">
        <v>29413</v>
      </c>
      <c r="B6989" s="20">
        <v>141000</v>
      </c>
      <c r="C6989" s="14">
        <v>6972</v>
      </c>
      <c r="D6989" s="21">
        <v>0.68200000000000005</v>
      </c>
      <c r="E6989" t="str" cm="1">
        <f t="array" ref="E6989">INDEX(jobs[job_title],'Rank-Percentile'!$A6989 - 1)</f>
        <v>Remote Lead Data Scientist</v>
      </c>
    </row>
    <row r="6990" spans="1:5" x14ac:dyDescent="0.35">
      <c r="A6990" s="14">
        <v>30395</v>
      </c>
      <c r="B6990" s="20">
        <v>141000</v>
      </c>
      <c r="C6990" s="14">
        <v>6972</v>
      </c>
      <c r="D6990" s="21">
        <v>0.68200000000000005</v>
      </c>
      <c r="E6990" t="str" cm="1">
        <f t="array" ref="E6990">INDEX(jobs[job_title],'Rank-Percentile'!$A6990 - 1)</f>
        <v>Data Analyst</v>
      </c>
    </row>
    <row r="6991" spans="1:5" x14ac:dyDescent="0.35">
      <c r="A6991" s="14">
        <v>1550</v>
      </c>
      <c r="B6991" s="20">
        <v>140998</v>
      </c>
      <c r="C6991" s="14">
        <v>6990</v>
      </c>
      <c r="D6991" s="21">
        <v>0.68200000000000005</v>
      </c>
      <c r="E6991" t="str" cm="1">
        <f t="array" ref="E6991">INDEX(jobs[job_title],'Rank-Percentile'!$A6991 - 1)</f>
        <v>Staff Data Engineer</v>
      </c>
    </row>
    <row r="6992" spans="1:5" x14ac:dyDescent="0.35">
      <c r="A6992" s="14">
        <v>4560</v>
      </c>
      <c r="B6992" s="20">
        <v>140998</v>
      </c>
      <c r="C6992" s="14">
        <v>6990</v>
      </c>
      <c r="D6992" s="21">
        <v>0.68200000000000005</v>
      </c>
      <c r="E6992" t="str" cm="1">
        <f t="array" ref="E6992">INDEX(jobs[job_title],'Rank-Percentile'!$A6992 - 1)</f>
        <v>Data Analyst</v>
      </c>
    </row>
    <row r="6993" spans="1:5" x14ac:dyDescent="0.35">
      <c r="A6993" s="14">
        <v>10202</v>
      </c>
      <c r="B6993" s="20">
        <v>140998</v>
      </c>
      <c r="C6993" s="14">
        <v>6990</v>
      </c>
      <c r="D6993" s="21">
        <v>0.68200000000000005</v>
      </c>
      <c r="E6993" t="str" cm="1">
        <f t="array" ref="E6993">INDEX(jobs[job_title],'Rank-Percentile'!$A6993 - 1)</f>
        <v>Digital Marketing Data Analyst - Hybrid</v>
      </c>
    </row>
    <row r="6994" spans="1:5" x14ac:dyDescent="0.35">
      <c r="A6994" s="14">
        <v>22752</v>
      </c>
      <c r="B6994" s="20">
        <v>140998</v>
      </c>
      <c r="C6994" s="14">
        <v>6990</v>
      </c>
      <c r="D6994" s="21">
        <v>0.68200000000000005</v>
      </c>
      <c r="E6994" t="str" cm="1">
        <f t="array" ref="E6994">INDEX(jobs[job_title],'Rank-Percentile'!$A6994 - 1)</f>
        <v>Data Engineer (Chicago, IL)</v>
      </c>
    </row>
    <row r="6995" spans="1:5" x14ac:dyDescent="0.35">
      <c r="A6995" s="14">
        <v>24403</v>
      </c>
      <c r="B6995" s="20">
        <v>140998</v>
      </c>
      <c r="C6995" s="14">
        <v>6990</v>
      </c>
      <c r="D6995" s="21">
        <v>0.68200000000000005</v>
      </c>
      <c r="E6995" t="str" cm="1">
        <f t="array" ref="E6995">INDEX(jobs[job_title],'Rank-Percentile'!$A6995 - 1)</f>
        <v>Senior Data Engineer</v>
      </c>
    </row>
    <row r="6996" spans="1:5" x14ac:dyDescent="0.35">
      <c r="A6996" s="14">
        <v>25206</v>
      </c>
      <c r="B6996" s="20">
        <v>140998</v>
      </c>
      <c r="C6996" s="14">
        <v>6990</v>
      </c>
      <c r="D6996" s="21">
        <v>0.68200000000000005</v>
      </c>
      <c r="E6996" t="str" cm="1">
        <f t="array" ref="E6996">INDEX(jobs[job_title],'Rank-Percentile'!$A6996 - 1)</f>
        <v>Data Analyst for banking with German language</v>
      </c>
    </row>
    <row r="6997" spans="1:5" x14ac:dyDescent="0.35">
      <c r="A6997" s="14">
        <v>18233</v>
      </c>
      <c r="B6997" s="20">
        <v>140904.5</v>
      </c>
      <c r="C6997" s="14">
        <v>6996</v>
      </c>
      <c r="D6997" s="21">
        <v>0.68200000000000005</v>
      </c>
      <c r="E6997" t="str" cm="1">
        <f t="array" ref="E6997">INDEX(jobs[job_title],'Rank-Percentile'!$A6997 - 1)</f>
        <v>Data Scientist, Machine Learning and RWD</v>
      </c>
    </row>
    <row r="6998" spans="1:5" x14ac:dyDescent="0.35">
      <c r="A6998" s="14">
        <v>25802</v>
      </c>
      <c r="B6998" s="20">
        <v>140904.5</v>
      </c>
      <c r="C6998" s="14">
        <v>6996</v>
      </c>
      <c r="D6998" s="21">
        <v>0.68200000000000005</v>
      </c>
      <c r="E6998" t="str" cm="1">
        <f t="array" ref="E6998">INDEX(jobs[job_title],'Rank-Percentile'!$A6998 - 1)</f>
        <v>Data Scientist Principal</v>
      </c>
    </row>
    <row r="6999" spans="1:5" x14ac:dyDescent="0.35">
      <c r="A6999" s="14">
        <v>31779</v>
      </c>
      <c r="B6999" s="20">
        <v>140904.5</v>
      </c>
      <c r="C6999" s="14">
        <v>6996</v>
      </c>
      <c r="D6999" s="21">
        <v>0.68200000000000005</v>
      </c>
      <c r="E6999" t="str" cm="1">
        <f t="array" ref="E6999">INDEX(jobs[job_title],'Rank-Percentile'!$A6999 - 1)</f>
        <v>Senior Data Analyst</v>
      </c>
    </row>
    <row r="7000" spans="1:5" x14ac:dyDescent="0.35">
      <c r="A7000" s="14">
        <v>2551</v>
      </c>
      <c r="B7000" s="20">
        <v>140882.5</v>
      </c>
      <c r="C7000" s="14">
        <v>6999</v>
      </c>
      <c r="D7000" s="21">
        <v>0.68200000000000005</v>
      </c>
      <c r="E7000" t="str" cm="1">
        <f t="array" ref="E7000">INDEX(jobs[job_title],'Rank-Percentile'!$A7000 - 1)</f>
        <v>Data Engineer/ Scientist- (Data Governance)</v>
      </c>
    </row>
    <row r="7001" spans="1:5" x14ac:dyDescent="0.35">
      <c r="A7001" s="14">
        <v>24681</v>
      </c>
      <c r="B7001" s="20">
        <v>140882.5</v>
      </c>
      <c r="C7001" s="14">
        <v>6999</v>
      </c>
      <c r="D7001" s="21">
        <v>0.68200000000000005</v>
      </c>
      <c r="E7001" t="str" cm="1">
        <f t="array" ref="E7001">INDEX(jobs[job_title],'Rank-Percentile'!$A7001 - 1)</f>
        <v>Data Engineer with Experience in Web Scraping and Data Manipulation</v>
      </c>
    </row>
    <row r="7002" spans="1:5" x14ac:dyDescent="0.35">
      <c r="A7002" s="14">
        <v>31190</v>
      </c>
      <c r="B7002" s="20">
        <v>140882.5</v>
      </c>
      <c r="C7002" s="14">
        <v>6999</v>
      </c>
      <c r="D7002" s="21">
        <v>0.68200000000000005</v>
      </c>
      <c r="E7002" t="str" cm="1">
        <f t="array" ref="E7002">INDEX(jobs[job_title],'Rank-Percentile'!$A7002 - 1)</f>
        <v>Data Analyst (Python)</v>
      </c>
    </row>
    <row r="7003" spans="1:5" x14ac:dyDescent="0.35">
      <c r="A7003" s="14">
        <v>32138</v>
      </c>
      <c r="B7003" s="20">
        <v>140882.5</v>
      </c>
      <c r="C7003" s="14">
        <v>6999</v>
      </c>
      <c r="D7003" s="21">
        <v>0.68200000000000005</v>
      </c>
      <c r="E7003" t="str" cm="1">
        <f t="array" ref="E7003">INDEX(jobs[job_title],'Rank-Percentile'!$A7003 - 1)</f>
        <v>Business Analyst - IT Modernization</v>
      </c>
    </row>
    <row r="7004" spans="1:5" x14ac:dyDescent="0.35">
      <c r="A7004" s="14">
        <v>16244</v>
      </c>
      <c r="B7004" s="20">
        <v>140875</v>
      </c>
      <c r="C7004" s="14">
        <v>7003</v>
      </c>
      <c r="D7004" s="21">
        <v>0.68200000000000005</v>
      </c>
      <c r="E7004" t="str" cm="1">
        <f t="array" ref="E7004">INDEX(jobs[job_title],'Rank-Percentile'!$A7004 - 1)</f>
        <v>Data Analyst - Finance Operations</v>
      </c>
    </row>
    <row r="7005" spans="1:5" x14ac:dyDescent="0.35">
      <c r="A7005" s="14">
        <v>32555</v>
      </c>
      <c r="B7005" s="20">
        <v>140875</v>
      </c>
      <c r="C7005" s="14">
        <v>7003</v>
      </c>
      <c r="D7005" s="21">
        <v>0.68200000000000005</v>
      </c>
      <c r="E7005" t="str" cm="1">
        <f t="array" ref="E7005">INDEX(jobs[job_title],'Rank-Percentile'!$A7005 - 1)</f>
        <v>Junior Data Analyst/Sales Report</v>
      </c>
    </row>
    <row r="7006" spans="1:5" x14ac:dyDescent="0.35">
      <c r="A7006" s="14">
        <v>2474</v>
      </c>
      <c r="B7006" s="20">
        <v>140629.203125</v>
      </c>
      <c r="C7006" s="14">
        <v>7005</v>
      </c>
      <c r="D7006" s="21">
        <v>0.68200000000000005</v>
      </c>
      <c r="E7006" t="str" cm="1">
        <f t="array" ref="E7006">INDEX(jobs[job_title],'Rank-Percentile'!$A7006 - 1)</f>
        <v>Last Mile Operations- Data Analyst</v>
      </c>
    </row>
    <row r="7007" spans="1:5" x14ac:dyDescent="0.35">
      <c r="A7007" s="14">
        <v>2379</v>
      </c>
      <c r="B7007" s="20">
        <v>140500</v>
      </c>
      <c r="C7007" s="14">
        <v>7006</v>
      </c>
      <c r="D7007" s="21">
        <v>0.68100000000000005</v>
      </c>
      <c r="E7007" t="str" cm="1">
        <f t="array" ref="E7007">INDEX(jobs[job_title],'Rank-Percentile'!$A7007 - 1)</f>
        <v>Data Scientist (Active Public Trust Clearance Required) ...</v>
      </c>
    </row>
    <row r="7008" spans="1:5" x14ac:dyDescent="0.35">
      <c r="A7008" s="14">
        <v>6843</v>
      </c>
      <c r="B7008" s="20">
        <v>140500</v>
      </c>
      <c r="C7008" s="14">
        <v>7006</v>
      </c>
      <c r="D7008" s="21">
        <v>0.68100000000000005</v>
      </c>
      <c r="E7008" t="str" cm="1">
        <f t="array" ref="E7008">INDEX(jobs[job_title],'Rank-Percentile'!$A7008 - 1)</f>
        <v>ML / AI Engineer</v>
      </c>
    </row>
    <row r="7009" spans="1:5" x14ac:dyDescent="0.35">
      <c r="A7009" s="14">
        <v>9822</v>
      </c>
      <c r="B7009" s="20">
        <v>140500</v>
      </c>
      <c r="C7009" s="14">
        <v>7006</v>
      </c>
      <c r="D7009" s="21">
        <v>0.68100000000000005</v>
      </c>
      <c r="E7009" t="str" cm="1">
        <f t="array" ref="E7009">INDEX(jobs[job_title],'Rank-Percentile'!$A7009 - 1)</f>
        <v>Data Scientist Mid-Level</v>
      </c>
    </row>
    <row r="7010" spans="1:5" x14ac:dyDescent="0.35">
      <c r="A7010" s="14">
        <v>11558</v>
      </c>
      <c r="B7010" s="20">
        <v>140500</v>
      </c>
      <c r="C7010" s="14">
        <v>7006</v>
      </c>
      <c r="D7010" s="21">
        <v>0.68100000000000005</v>
      </c>
      <c r="E7010" t="str" cm="1">
        <f t="array" ref="E7010">INDEX(jobs[job_title],'Rank-Percentile'!$A7010 - 1)</f>
        <v>Data Analyst - Wealth/ Asset Management experience is Mandatory</v>
      </c>
    </row>
    <row r="7011" spans="1:5" x14ac:dyDescent="0.35">
      <c r="A7011" s="14">
        <v>11836</v>
      </c>
      <c r="B7011" s="20">
        <v>140500</v>
      </c>
      <c r="C7011" s="14">
        <v>7006</v>
      </c>
      <c r="D7011" s="21">
        <v>0.68100000000000005</v>
      </c>
      <c r="E7011" t="str" cm="1">
        <f t="array" ref="E7011">INDEX(jobs[job_title],'Rank-Percentile'!$A7011 - 1)</f>
        <v>Data Operations Coordinator</v>
      </c>
    </row>
    <row r="7012" spans="1:5" x14ac:dyDescent="0.35">
      <c r="A7012" s="14">
        <v>12230</v>
      </c>
      <c r="B7012" s="20">
        <v>140500</v>
      </c>
      <c r="C7012" s="14">
        <v>7006</v>
      </c>
      <c r="D7012" s="21">
        <v>0.68100000000000005</v>
      </c>
      <c r="E7012" t="str" cm="1">
        <f t="array" ref="E7012">INDEX(jobs[job_title],'Rank-Percentile'!$A7012 - 1)</f>
        <v>Big Data Engineer</v>
      </c>
    </row>
    <row r="7013" spans="1:5" x14ac:dyDescent="0.35">
      <c r="A7013" s="14">
        <v>14661</v>
      </c>
      <c r="B7013" s="20">
        <v>140500</v>
      </c>
      <c r="C7013" s="14">
        <v>7006</v>
      </c>
      <c r="D7013" s="21">
        <v>0.68100000000000005</v>
      </c>
      <c r="E7013" t="str" cm="1">
        <f t="array" ref="E7013">INDEX(jobs[job_title],'Rank-Percentile'!$A7013 - 1)</f>
        <v>Data Scientist</v>
      </c>
    </row>
    <row r="7014" spans="1:5" x14ac:dyDescent="0.35">
      <c r="A7014" s="14">
        <v>19754</v>
      </c>
      <c r="B7014" s="20">
        <v>140500</v>
      </c>
      <c r="C7014" s="14">
        <v>7006</v>
      </c>
      <c r="D7014" s="21">
        <v>0.68100000000000005</v>
      </c>
      <c r="E7014" t="str" cm="1">
        <f t="array" ref="E7014">INDEX(jobs[job_title],'Rank-Percentile'!$A7014 - 1)</f>
        <v>Data Analyst</v>
      </c>
    </row>
    <row r="7015" spans="1:5" x14ac:dyDescent="0.35">
      <c r="A7015" s="14">
        <v>26814</v>
      </c>
      <c r="B7015" s="20">
        <v>140500</v>
      </c>
      <c r="C7015" s="14">
        <v>7006</v>
      </c>
      <c r="D7015" s="21">
        <v>0.68100000000000005</v>
      </c>
      <c r="E7015" t="str" cm="1">
        <f t="array" ref="E7015">INDEX(jobs[job_title],'Rank-Percentile'!$A7015 - 1)</f>
        <v>Data Engineer</v>
      </c>
    </row>
    <row r="7016" spans="1:5" x14ac:dyDescent="0.35">
      <c r="A7016" s="14">
        <v>26909</v>
      </c>
      <c r="B7016" s="20">
        <v>140500</v>
      </c>
      <c r="C7016" s="14">
        <v>7006</v>
      </c>
      <c r="D7016" s="21">
        <v>0.68100000000000005</v>
      </c>
      <c r="E7016" t="str" cm="1">
        <f t="array" ref="E7016">INDEX(jobs[job_title],'Rank-Percentile'!$A7016 - 1)</f>
        <v>Data Engineer</v>
      </c>
    </row>
    <row r="7017" spans="1:5" x14ac:dyDescent="0.35">
      <c r="A7017" s="14">
        <v>28382</v>
      </c>
      <c r="B7017" s="20">
        <v>140500</v>
      </c>
      <c r="C7017" s="14">
        <v>7006</v>
      </c>
      <c r="D7017" s="21">
        <v>0.68100000000000005</v>
      </c>
      <c r="E7017" t="str" cm="1">
        <f t="array" ref="E7017">INDEX(jobs[job_title],'Rank-Percentile'!$A7017 - 1)</f>
        <v>Data Engineer – DoD TS/SCI – Camp Humphrey – Korea</v>
      </c>
    </row>
    <row r="7018" spans="1:5" x14ac:dyDescent="0.35">
      <c r="A7018" s="14">
        <v>30379</v>
      </c>
      <c r="B7018" s="20">
        <v>140500</v>
      </c>
      <c r="C7018" s="14">
        <v>7006</v>
      </c>
      <c r="D7018" s="21">
        <v>0.68100000000000005</v>
      </c>
      <c r="E7018" t="str" cm="1">
        <f t="array" ref="E7018">INDEX(jobs[job_title],'Rank-Percentile'!$A7018 - 1)</f>
        <v>Data Scientist</v>
      </c>
    </row>
    <row r="7019" spans="1:5" x14ac:dyDescent="0.35">
      <c r="A7019" s="14">
        <v>29892</v>
      </c>
      <c r="B7019" s="20">
        <v>140452</v>
      </c>
      <c r="C7019" s="14">
        <v>7018</v>
      </c>
      <c r="D7019" s="21">
        <v>0.68100000000000005</v>
      </c>
      <c r="E7019" t="str" cm="1">
        <f t="array" ref="E7019">INDEX(jobs[job_title],'Rank-Percentile'!$A7019 - 1)</f>
        <v>Data Analyst (3rd Shift)</v>
      </c>
    </row>
    <row r="7020" spans="1:5" x14ac:dyDescent="0.35">
      <c r="A7020" s="14">
        <v>22054</v>
      </c>
      <c r="B7020" s="20">
        <v>140359</v>
      </c>
      <c r="C7020" s="14">
        <v>7019</v>
      </c>
      <c r="D7020" s="21">
        <v>0.68100000000000005</v>
      </c>
      <c r="E7020" t="str" cm="1">
        <f t="array" ref="E7020">INDEX(jobs[job_title],'Rank-Percentile'!$A7020 - 1)</f>
        <v>Data Engineer - C</v>
      </c>
    </row>
    <row r="7021" spans="1:5" x14ac:dyDescent="0.35">
      <c r="A7021" s="14">
        <v>21643</v>
      </c>
      <c r="B7021" s="20">
        <v>140350</v>
      </c>
      <c r="C7021" s="14">
        <v>7020</v>
      </c>
      <c r="D7021" s="21">
        <v>0.68100000000000005</v>
      </c>
      <c r="E7021" t="str" cm="1">
        <f t="array" ref="E7021">INDEX(jobs[job_title],'Rank-Percentile'!$A7021 - 1)</f>
        <v>Data Scientist</v>
      </c>
    </row>
    <row r="7022" spans="1:5" x14ac:dyDescent="0.35">
      <c r="A7022" s="14">
        <v>14573</v>
      </c>
      <c r="B7022" s="20">
        <v>140250.5</v>
      </c>
      <c r="C7022" s="14">
        <v>7021</v>
      </c>
      <c r="D7022" s="21">
        <v>0.68100000000000005</v>
      </c>
      <c r="E7022" t="str" cm="1">
        <f t="array" ref="E7022">INDEX(jobs[job_title],'Rank-Percentile'!$A7022 - 1)</f>
        <v>Senior Data Engineer - Magic Weaver of Data Realms - Contract to Hire</v>
      </c>
    </row>
    <row r="7023" spans="1:5" x14ac:dyDescent="0.35">
      <c r="A7023" s="14">
        <v>14702</v>
      </c>
      <c r="B7023" s="20">
        <v>140152.5</v>
      </c>
      <c r="C7023" s="14">
        <v>7022</v>
      </c>
      <c r="D7023" s="21">
        <v>0.68100000000000005</v>
      </c>
      <c r="E7023" t="str" cm="1">
        <f t="array" ref="E7023">INDEX(jobs[job_title],'Rank-Percentile'!$A7023 - 1)</f>
        <v>Data Analyst</v>
      </c>
    </row>
    <row r="7024" spans="1:5" x14ac:dyDescent="0.35">
      <c r="A7024" s="14">
        <v>10712</v>
      </c>
      <c r="B7024" s="20">
        <v>140122</v>
      </c>
      <c r="C7024" s="14">
        <v>7023</v>
      </c>
      <c r="D7024" s="21">
        <v>0.68100000000000005</v>
      </c>
      <c r="E7024" t="str" cm="1">
        <f t="array" ref="E7024">INDEX(jobs[job_title],'Rank-Percentile'!$A7024 - 1)</f>
        <v>Data scientist</v>
      </c>
    </row>
    <row r="7025" spans="1:5" x14ac:dyDescent="0.35">
      <c r="A7025" s="14">
        <v>3665</v>
      </c>
      <c r="B7025" s="20">
        <v>140062.5</v>
      </c>
      <c r="C7025" s="14">
        <v>7024</v>
      </c>
      <c r="D7025" s="21">
        <v>0.68</v>
      </c>
      <c r="E7025" t="str" cm="1">
        <f t="array" ref="E7025">INDEX(jobs[job_title],'Rank-Percentile'!$A7025 - 1)</f>
        <v>Business Analyst SAP Master Data Management</v>
      </c>
    </row>
    <row r="7026" spans="1:5" x14ac:dyDescent="0.35">
      <c r="A7026" s="14">
        <v>7581</v>
      </c>
      <c r="B7026" s="20">
        <v>140062.5</v>
      </c>
      <c r="C7026" s="14">
        <v>7024</v>
      </c>
      <c r="D7026" s="21">
        <v>0.68</v>
      </c>
      <c r="E7026" t="str" cm="1">
        <f t="array" ref="E7026">INDEX(jobs[job_title],'Rank-Percentile'!$A7026 - 1)</f>
        <v>Data Engineer</v>
      </c>
    </row>
    <row r="7027" spans="1:5" x14ac:dyDescent="0.35">
      <c r="A7027" s="14">
        <v>10290</v>
      </c>
      <c r="B7027" s="20">
        <v>140062.5</v>
      </c>
      <c r="C7027" s="14">
        <v>7024</v>
      </c>
      <c r="D7027" s="21">
        <v>0.68</v>
      </c>
      <c r="E7027" t="str" cm="1">
        <f t="array" ref="E7027">INDEX(jobs[job_title],'Rank-Percentile'!$A7027 - 1)</f>
        <v>Data Scientist - NO C2C - Full-time / Part-time</v>
      </c>
    </row>
    <row r="7028" spans="1:5" x14ac:dyDescent="0.35">
      <c r="A7028" s="14">
        <v>11864</v>
      </c>
      <c r="B7028" s="20">
        <v>140062.5</v>
      </c>
      <c r="C7028" s="14">
        <v>7024</v>
      </c>
      <c r="D7028" s="21">
        <v>0.68</v>
      </c>
      <c r="E7028" t="str" cm="1">
        <f t="array" ref="E7028">INDEX(jobs[job_title],'Rank-Percentile'!$A7028 - 1)</f>
        <v>Data Scientist</v>
      </c>
    </row>
    <row r="7029" spans="1:5" x14ac:dyDescent="0.35">
      <c r="A7029" s="14">
        <v>14544</v>
      </c>
      <c r="B7029" s="20">
        <v>140062.5</v>
      </c>
      <c r="C7029" s="14">
        <v>7024</v>
      </c>
      <c r="D7029" s="21">
        <v>0.68</v>
      </c>
      <c r="E7029" t="str" cm="1">
        <f t="array" ref="E7029">INDEX(jobs[job_title],'Rank-Percentile'!$A7029 - 1)</f>
        <v>Data Engineer (San Francisco, CA or Remote)</v>
      </c>
    </row>
    <row r="7030" spans="1:5" x14ac:dyDescent="0.35">
      <c r="A7030" s="14">
        <v>19972</v>
      </c>
      <c r="B7030" s="20">
        <v>140062.5</v>
      </c>
      <c r="C7030" s="14">
        <v>7024</v>
      </c>
      <c r="D7030" s="21">
        <v>0.68</v>
      </c>
      <c r="E7030" t="str" cm="1">
        <f t="array" ref="E7030">INDEX(jobs[job_title],'Rank-Percentile'!$A7030 - 1)</f>
        <v>DATA SCIENTIST</v>
      </c>
    </row>
    <row r="7031" spans="1:5" x14ac:dyDescent="0.35">
      <c r="A7031" s="14">
        <v>22547</v>
      </c>
      <c r="B7031" s="20">
        <v>140062.5</v>
      </c>
      <c r="C7031" s="14">
        <v>7024</v>
      </c>
      <c r="D7031" s="21">
        <v>0.68</v>
      </c>
      <c r="E7031" t="str" cm="1">
        <f t="array" ref="E7031">INDEX(jobs[job_title],'Rank-Percentile'!$A7031 - 1)</f>
        <v>Senior Data Scientist</v>
      </c>
    </row>
    <row r="7032" spans="1:5" x14ac:dyDescent="0.35">
      <c r="A7032" s="14">
        <v>27540</v>
      </c>
      <c r="B7032" s="20">
        <v>140062.5</v>
      </c>
      <c r="C7032" s="14">
        <v>7024</v>
      </c>
      <c r="D7032" s="21">
        <v>0.68</v>
      </c>
      <c r="E7032" t="str" cm="1">
        <f t="array" ref="E7032">INDEX(jobs[job_title],'Rank-Percentile'!$A7032 - 1)</f>
        <v>Product Manager- Data Science/Optimization for SaaS- 100% Remote</v>
      </c>
    </row>
    <row r="7033" spans="1:5" x14ac:dyDescent="0.35">
      <c r="A7033" s="14">
        <v>29783</v>
      </c>
      <c r="B7033" s="20">
        <v>140062.5</v>
      </c>
      <c r="C7033" s="14">
        <v>7024</v>
      </c>
      <c r="D7033" s="21">
        <v>0.68</v>
      </c>
      <c r="E7033" t="str" cm="1">
        <f t="array" ref="E7033">INDEX(jobs[job_title],'Rank-Percentile'!$A7033 - 1)</f>
        <v>Data Engineer 5</v>
      </c>
    </row>
    <row r="7034" spans="1:5" x14ac:dyDescent="0.35">
      <c r="A7034" s="14">
        <v>15427</v>
      </c>
      <c r="B7034" s="20">
        <v>140010</v>
      </c>
      <c r="C7034" s="14">
        <v>7033</v>
      </c>
      <c r="D7034" s="21">
        <v>0.68</v>
      </c>
      <c r="E7034" t="str" cm="1">
        <f t="array" ref="E7034">INDEX(jobs[job_title],'Rank-Percentile'!$A7034 - 1)</f>
        <v>Data Analyst</v>
      </c>
    </row>
    <row r="7035" spans="1:5" x14ac:dyDescent="0.35">
      <c r="A7035" s="14">
        <v>2</v>
      </c>
      <c r="B7035" s="20">
        <v>140000</v>
      </c>
      <c r="C7035" s="14">
        <v>7034</v>
      </c>
      <c r="D7035" s="21">
        <v>0.66600000000000004</v>
      </c>
      <c r="E7035" t="str" cm="1">
        <f t="array" ref="E7035">INDEX(jobs[job_title],'Rank-Percentile'!$A7035 - 1)</f>
        <v>Senior Data Scientist Data and Analytics Performance Operations</v>
      </c>
    </row>
    <row r="7036" spans="1:5" x14ac:dyDescent="0.35">
      <c r="A7036" s="14">
        <v>4</v>
      </c>
      <c r="B7036" s="20">
        <v>140000</v>
      </c>
      <c r="C7036" s="14">
        <v>7034</v>
      </c>
      <c r="D7036" s="21">
        <v>0.66600000000000004</v>
      </c>
      <c r="E7036" t="str" cm="1">
        <f t="array" ref="E7036">INDEX(jobs[job_title],'Rank-Percentile'!$A7036 - 1)</f>
        <v>Supervisory Information Technology Specialist (Associate Director...</v>
      </c>
    </row>
    <row r="7037" spans="1:5" x14ac:dyDescent="0.35">
      <c r="A7037" s="14">
        <v>60</v>
      </c>
      <c r="B7037" s="20">
        <v>140000</v>
      </c>
      <c r="C7037" s="14">
        <v>7034</v>
      </c>
      <c r="D7037" s="21">
        <v>0.66600000000000004</v>
      </c>
      <c r="E7037" t="str" cm="1">
        <f t="array" ref="E7037">INDEX(jobs[job_title],'Rank-Percentile'!$A7037 - 1)</f>
        <v>Senior Data Engineer</v>
      </c>
    </row>
    <row r="7038" spans="1:5" x14ac:dyDescent="0.35">
      <c r="A7038" s="14">
        <v>224</v>
      </c>
      <c r="B7038" s="20">
        <v>140000</v>
      </c>
      <c r="C7038" s="14">
        <v>7034</v>
      </c>
      <c r="D7038" s="21">
        <v>0.66600000000000004</v>
      </c>
      <c r="E7038" t="str" cm="1">
        <f t="array" ref="E7038">INDEX(jobs[job_title],'Rank-Percentile'!$A7038 - 1)</f>
        <v>Data Analyst</v>
      </c>
    </row>
    <row r="7039" spans="1:5" x14ac:dyDescent="0.35">
      <c r="A7039" s="14">
        <v>289</v>
      </c>
      <c r="B7039" s="20">
        <v>140000</v>
      </c>
      <c r="C7039" s="14">
        <v>7034</v>
      </c>
      <c r="D7039" s="21">
        <v>0.66600000000000004</v>
      </c>
      <c r="E7039" t="str" cm="1">
        <f t="array" ref="E7039">INDEX(jobs[job_title],'Rank-Percentile'!$A7039 - 1)</f>
        <v>Data Analyst- General Office</v>
      </c>
    </row>
    <row r="7040" spans="1:5" x14ac:dyDescent="0.35">
      <c r="A7040" s="14">
        <v>348</v>
      </c>
      <c r="B7040" s="20">
        <v>140000</v>
      </c>
      <c r="C7040" s="14">
        <v>7034</v>
      </c>
      <c r="D7040" s="21">
        <v>0.66600000000000004</v>
      </c>
      <c r="E7040" t="str" cm="1">
        <f t="array" ref="E7040">INDEX(jobs[job_title],'Rank-Percentile'!$A7040 - 1)</f>
        <v>Cloud Data Engineer</v>
      </c>
    </row>
    <row r="7041" spans="1:5" x14ac:dyDescent="0.35">
      <c r="A7041" s="14">
        <v>495</v>
      </c>
      <c r="B7041" s="20">
        <v>140000</v>
      </c>
      <c r="C7041" s="14">
        <v>7034</v>
      </c>
      <c r="D7041" s="21">
        <v>0.66600000000000004</v>
      </c>
      <c r="E7041" t="str" cm="1">
        <f t="array" ref="E7041">INDEX(jobs[job_title],'Rank-Percentile'!$A7041 - 1)</f>
        <v>Senior Data Scientist</v>
      </c>
    </row>
    <row r="7042" spans="1:5" x14ac:dyDescent="0.35">
      <c r="A7042" s="14">
        <v>506</v>
      </c>
      <c r="B7042" s="20">
        <v>140000</v>
      </c>
      <c r="C7042" s="14">
        <v>7034</v>
      </c>
      <c r="D7042" s="21">
        <v>0.66600000000000004</v>
      </c>
      <c r="E7042" t="str" cm="1">
        <f t="array" ref="E7042">INDEX(jobs[job_title],'Rank-Percentile'!$A7042 - 1)</f>
        <v>Power BI Data Visualization Specialist</v>
      </c>
    </row>
    <row r="7043" spans="1:5" x14ac:dyDescent="0.35">
      <c r="A7043" s="14">
        <v>520</v>
      </c>
      <c r="B7043" s="20">
        <v>140000</v>
      </c>
      <c r="C7043" s="14">
        <v>7034</v>
      </c>
      <c r="D7043" s="21">
        <v>0.66600000000000004</v>
      </c>
      <c r="E7043" t="str" cm="1">
        <f t="array" ref="E7043">INDEX(jobs[job_title],'Rank-Percentile'!$A7043 - 1)</f>
        <v>Intern - Data Scientist - Summer 2024 - Full-time / Part-time</v>
      </c>
    </row>
    <row r="7044" spans="1:5" x14ac:dyDescent="0.35">
      <c r="A7044" s="14">
        <v>574</v>
      </c>
      <c r="B7044" s="20">
        <v>140000</v>
      </c>
      <c r="C7044" s="14">
        <v>7034</v>
      </c>
      <c r="D7044" s="21">
        <v>0.66600000000000004</v>
      </c>
      <c r="E7044" t="str" cm="1">
        <f t="array" ref="E7044">INDEX(jobs[job_title],'Rank-Percentile'!$A7044 - 1)</f>
        <v>Data Engineer</v>
      </c>
    </row>
    <row r="7045" spans="1:5" x14ac:dyDescent="0.35">
      <c r="A7045" s="14">
        <v>610</v>
      </c>
      <c r="B7045" s="20">
        <v>140000</v>
      </c>
      <c r="C7045" s="14">
        <v>7034</v>
      </c>
      <c r="D7045" s="21">
        <v>0.66600000000000004</v>
      </c>
      <c r="E7045" t="str" cm="1">
        <f t="array" ref="E7045">INDEX(jobs[job_title],'Rank-Percentile'!$A7045 - 1)</f>
        <v>Senior Data Engineer</v>
      </c>
    </row>
    <row r="7046" spans="1:5" x14ac:dyDescent="0.35">
      <c r="A7046" s="14">
        <v>631</v>
      </c>
      <c r="B7046" s="20">
        <v>140000</v>
      </c>
      <c r="C7046" s="14">
        <v>7034</v>
      </c>
      <c r="D7046" s="21">
        <v>0.66600000000000004</v>
      </c>
      <c r="E7046" t="str" cm="1">
        <f t="array" ref="E7046">INDEX(jobs[job_title],'Rank-Percentile'!$A7046 - 1)</f>
        <v>Data Engineer</v>
      </c>
    </row>
    <row r="7047" spans="1:5" x14ac:dyDescent="0.35">
      <c r="A7047" s="14">
        <v>654</v>
      </c>
      <c r="B7047" s="20">
        <v>140000</v>
      </c>
      <c r="C7047" s="14">
        <v>7034</v>
      </c>
      <c r="D7047" s="21">
        <v>0.66600000000000004</v>
      </c>
      <c r="E7047" t="str" cm="1">
        <f t="array" ref="E7047">INDEX(jobs[job_title],'Rank-Percentile'!$A7047 - 1)</f>
        <v>Professional, Data Analyst - Now Hiring</v>
      </c>
    </row>
    <row r="7048" spans="1:5" x14ac:dyDescent="0.35">
      <c r="A7048" s="14">
        <v>664</v>
      </c>
      <c r="B7048" s="20">
        <v>140000</v>
      </c>
      <c r="C7048" s="14">
        <v>7034</v>
      </c>
      <c r="D7048" s="21">
        <v>0.66600000000000004</v>
      </c>
      <c r="E7048" t="str" cm="1">
        <f t="array" ref="E7048">INDEX(jobs[job_title],'Rank-Percentile'!$A7048 - 1)</f>
        <v>Azure Data Engineer</v>
      </c>
    </row>
    <row r="7049" spans="1:5" x14ac:dyDescent="0.35">
      <c r="A7049" s="14">
        <v>829</v>
      </c>
      <c r="B7049" s="20">
        <v>140000</v>
      </c>
      <c r="C7049" s="14">
        <v>7034</v>
      </c>
      <c r="D7049" s="21">
        <v>0.66600000000000004</v>
      </c>
      <c r="E7049" t="str" cm="1">
        <f t="array" ref="E7049">INDEX(jobs[job_title],'Rank-Percentile'!$A7049 - 1)</f>
        <v>Data Engineer</v>
      </c>
    </row>
    <row r="7050" spans="1:5" x14ac:dyDescent="0.35">
      <c r="A7050" s="14">
        <v>908</v>
      </c>
      <c r="B7050" s="20">
        <v>140000</v>
      </c>
      <c r="C7050" s="14">
        <v>7034</v>
      </c>
      <c r="D7050" s="21">
        <v>0.66600000000000004</v>
      </c>
      <c r="E7050" t="str" cm="1">
        <f t="array" ref="E7050">INDEX(jobs[job_title],'Rank-Percentile'!$A7050 - 1)</f>
        <v>Data Engineer (Systematic Data Platform) (Greater NYC Area, NY)</v>
      </c>
    </row>
    <row r="7051" spans="1:5" x14ac:dyDescent="0.35">
      <c r="A7051" s="14">
        <v>937</v>
      </c>
      <c r="B7051" s="20">
        <v>140000</v>
      </c>
      <c r="C7051" s="14">
        <v>7034</v>
      </c>
      <c r="D7051" s="21">
        <v>0.66600000000000004</v>
      </c>
      <c r="E7051" t="str" cm="1">
        <f t="array" ref="E7051">INDEX(jobs[job_title],'Rank-Percentile'!$A7051 - 1)</f>
        <v>Data Scientist</v>
      </c>
    </row>
    <row r="7052" spans="1:5" x14ac:dyDescent="0.35">
      <c r="A7052" s="14">
        <v>957</v>
      </c>
      <c r="B7052" s="20">
        <v>140000</v>
      </c>
      <c r="C7052" s="14">
        <v>7034</v>
      </c>
      <c r="D7052" s="21">
        <v>0.66600000000000004</v>
      </c>
      <c r="E7052" t="str" cm="1">
        <f t="array" ref="E7052">INDEX(jobs[job_title],'Rank-Percentile'!$A7052 - 1)</f>
        <v>Data Engineer - Now Hiring</v>
      </c>
    </row>
    <row r="7053" spans="1:5" x14ac:dyDescent="0.35">
      <c r="A7053" s="14">
        <v>981</v>
      </c>
      <c r="B7053" s="20">
        <v>140000</v>
      </c>
      <c r="C7053" s="14">
        <v>7034</v>
      </c>
      <c r="D7053" s="21">
        <v>0.66600000000000004</v>
      </c>
      <c r="E7053" t="str" cm="1">
        <f t="array" ref="E7053">INDEX(jobs[job_title],'Rank-Percentile'!$A7053 - 1)</f>
        <v>Data Engineer</v>
      </c>
    </row>
    <row r="7054" spans="1:5" x14ac:dyDescent="0.35">
      <c r="A7054" s="14">
        <v>987</v>
      </c>
      <c r="B7054" s="20">
        <v>140000</v>
      </c>
      <c r="C7054" s="14">
        <v>7034</v>
      </c>
      <c r="D7054" s="21">
        <v>0.66600000000000004</v>
      </c>
      <c r="E7054" t="str" cm="1">
        <f t="array" ref="E7054">INDEX(jobs[job_title],'Rank-Percentile'!$A7054 - 1)</f>
        <v>Data Engineer</v>
      </c>
    </row>
    <row r="7055" spans="1:5" x14ac:dyDescent="0.35">
      <c r="A7055" s="14">
        <v>1051</v>
      </c>
      <c r="B7055" s="20">
        <v>140000</v>
      </c>
      <c r="C7055" s="14">
        <v>7034</v>
      </c>
      <c r="D7055" s="21">
        <v>0.66600000000000004</v>
      </c>
      <c r="E7055" t="str" cm="1">
        <f t="array" ref="E7055">INDEX(jobs[job_title],'Rank-Percentile'!$A7055 - 1)</f>
        <v>Sr Snowflake Data Engineer</v>
      </c>
    </row>
    <row r="7056" spans="1:5" x14ac:dyDescent="0.35">
      <c r="A7056" s="14">
        <v>1315</v>
      </c>
      <c r="B7056" s="20">
        <v>140000</v>
      </c>
      <c r="C7056" s="14">
        <v>7034</v>
      </c>
      <c r="D7056" s="21">
        <v>0.66600000000000004</v>
      </c>
      <c r="E7056" t="str" cm="1">
        <f t="array" ref="E7056">INDEX(jobs[job_title],'Rank-Percentile'!$A7056 - 1)</f>
        <v>Senior Data Engineer (Remote Eligible)</v>
      </c>
    </row>
    <row r="7057" spans="1:5" x14ac:dyDescent="0.35">
      <c r="A7057" s="14">
        <v>1319</v>
      </c>
      <c r="B7057" s="20">
        <v>140000</v>
      </c>
      <c r="C7057" s="14">
        <v>7034</v>
      </c>
      <c r="D7057" s="21">
        <v>0.66600000000000004</v>
      </c>
      <c r="E7057" t="str" cm="1">
        <f t="array" ref="E7057">INDEX(jobs[job_title],'Rank-Percentile'!$A7057 - 1)</f>
        <v>Data Engineer</v>
      </c>
    </row>
    <row r="7058" spans="1:5" x14ac:dyDescent="0.35">
      <c r="A7058" s="14">
        <v>1341</v>
      </c>
      <c r="B7058" s="20">
        <v>140000</v>
      </c>
      <c r="C7058" s="14">
        <v>7034</v>
      </c>
      <c r="D7058" s="21">
        <v>0.66600000000000004</v>
      </c>
      <c r="E7058" t="str" cm="1">
        <f t="array" ref="E7058">INDEX(jobs[job_title],'Rank-Percentile'!$A7058 - 1)</f>
        <v>Data Engineer (AWS Oracle Python)</v>
      </c>
    </row>
    <row r="7059" spans="1:5" x14ac:dyDescent="0.35">
      <c r="A7059" s="14">
        <v>1465</v>
      </c>
      <c r="B7059" s="20">
        <v>140000</v>
      </c>
      <c r="C7059" s="14">
        <v>7034</v>
      </c>
      <c r="D7059" s="21">
        <v>0.66600000000000004</v>
      </c>
      <c r="E7059" t="str" cm="1">
        <f t="array" ref="E7059">INDEX(jobs[job_title],'Rank-Percentile'!$A7059 - 1)</f>
        <v>Entry-Level Data Scientist Engineer - US/Canada</v>
      </c>
    </row>
    <row r="7060" spans="1:5" x14ac:dyDescent="0.35">
      <c r="A7060" s="14">
        <v>1476</v>
      </c>
      <c r="B7060" s="20">
        <v>140000</v>
      </c>
      <c r="C7060" s="14">
        <v>7034</v>
      </c>
      <c r="D7060" s="21">
        <v>0.66600000000000004</v>
      </c>
      <c r="E7060" t="str" cm="1">
        <f t="array" ref="E7060">INDEX(jobs[job_title],'Rank-Percentile'!$A7060 - 1)</f>
        <v>Data Engineer</v>
      </c>
    </row>
    <row r="7061" spans="1:5" x14ac:dyDescent="0.35">
      <c r="A7061" s="14">
        <v>1514</v>
      </c>
      <c r="B7061" s="20">
        <v>140000</v>
      </c>
      <c r="C7061" s="14">
        <v>7034</v>
      </c>
      <c r="D7061" s="21">
        <v>0.66600000000000004</v>
      </c>
      <c r="E7061" t="str" cm="1">
        <f t="array" ref="E7061">INDEX(jobs[job_title],'Rank-Percentile'!$A7061 - 1)</f>
        <v>Lead Data Engineer - Full-time / Part-time</v>
      </c>
    </row>
    <row r="7062" spans="1:5" x14ac:dyDescent="0.35">
      <c r="A7062" s="14">
        <v>1598</v>
      </c>
      <c r="B7062" s="20">
        <v>140000</v>
      </c>
      <c r="C7062" s="14">
        <v>7034</v>
      </c>
      <c r="D7062" s="21">
        <v>0.66600000000000004</v>
      </c>
      <c r="E7062" t="str" cm="1">
        <f t="array" ref="E7062">INDEX(jobs[job_title],'Rank-Percentile'!$A7062 - 1)</f>
        <v>Data Analyst</v>
      </c>
    </row>
    <row r="7063" spans="1:5" x14ac:dyDescent="0.35">
      <c r="A7063" s="14">
        <v>1604</v>
      </c>
      <c r="B7063" s="20">
        <v>140000</v>
      </c>
      <c r="C7063" s="14">
        <v>7034</v>
      </c>
      <c r="D7063" s="21">
        <v>0.66600000000000004</v>
      </c>
      <c r="E7063" t="str" cm="1">
        <f t="array" ref="E7063">INDEX(jobs[job_title],'Rank-Percentile'!$A7063 - 1)</f>
        <v>Data Engineer</v>
      </c>
    </row>
    <row r="7064" spans="1:5" x14ac:dyDescent="0.35">
      <c r="A7064" s="14">
        <v>1656</v>
      </c>
      <c r="B7064" s="20">
        <v>140000</v>
      </c>
      <c r="C7064" s="14">
        <v>7034</v>
      </c>
      <c r="D7064" s="21">
        <v>0.66600000000000004</v>
      </c>
      <c r="E7064" t="str" cm="1">
        <f t="array" ref="E7064">INDEX(jobs[job_title],'Rank-Percentile'!$A7064 - 1)</f>
        <v>Senior Data Engineer</v>
      </c>
    </row>
    <row r="7065" spans="1:5" x14ac:dyDescent="0.35">
      <c r="A7065" s="14">
        <v>1700</v>
      </c>
      <c r="B7065" s="20">
        <v>140000</v>
      </c>
      <c r="C7065" s="14">
        <v>7034</v>
      </c>
      <c r="D7065" s="21">
        <v>0.66600000000000004</v>
      </c>
      <c r="E7065" t="str" cm="1">
        <f t="array" ref="E7065">INDEX(jobs[job_title],'Rank-Percentile'!$A7065 - 1)</f>
        <v>Sr Data Scientist</v>
      </c>
    </row>
    <row r="7066" spans="1:5" x14ac:dyDescent="0.35">
      <c r="A7066" s="14">
        <v>1848</v>
      </c>
      <c r="B7066" s="20">
        <v>140000</v>
      </c>
      <c r="C7066" s="14">
        <v>7034</v>
      </c>
      <c r="D7066" s="21">
        <v>0.66600000000000004</v>
      </c>
      <c r="E7066" t="str" cm="1">
        <f t="array" ref="E7066">INDEX(jobs[job_title],'Rank-Percentile'!$A7066 - 1)</f>
        <v>Big Data Solutions Architect</v>
      </c>
    </row>
    <row r="7067" spans="1:5" x14ac:dyDescent="0.35">
      <c r="A7067" s="14">
        <v>1850</v>
      </c>
      <c r="B7067" s="20">
        <v>140000</v>
      </c>
      <c r="C7067" s="14">
        <v>7034</v>
      </c>
      <c r="D7067" s="21">
        <v>0.66600000000000004</v>
      </c>
      <c r="E7067" t="str" cm="1">
        <f t="array" ref="E7067">INDEX(jobs[job_title],'Rank-Percentile'!$A7067 - 1)</f>
        <v>Senior Data Engineer - Data Analytics (Remote eligible) (Chicago, IL)</v>
      </c>
    </row>
    <row r="7068" spans="1:5" x14ac:dyDescent="0.35">
      <c r="A7068" s="14">
        <v>1905</v>
      </c>
      <c r="B7068" s="20">
        <v>140000</v>
      </c>
      <c r="C7068" s="14">
        <v>7034</v>
      </c>
      <c r="D7068" s="21">
        <v>0.66600000000000004</v>
      </c>
      <c r="E7068" t="str" cm="1">
        <f t="array" ref="E7068">INDEX(jobs[job_title],'Rank-Percentile'!$A7068 - 1)</f>
        <v>Field Data Collector</v>
      </c>
    </row>
    <row r="7069" spans="1:5" x14ac:dyDescent="0.35">
      <c r="A7069" s="14">
        <v>1939</v>
      </c>
      <c r="B7069" s="20">
        <v>140000</v>
      </c>
      <c r="C7069" s="14">
        <v>7034</v>
      </c>
      <c r="D7069" s="21">
        <v>0.66600000000000004</v>
      </c>
      <c r="E7069" t="str" cm="1">
        <f t="array" ref="E7069">INDEX(jobs[job_title],'Rank-Percentile'!$A7069 - 1)</f>
        <v>Data Engineer</v>
      </c>
    </row>
    <row r="7070" spans="1:5" x14ac:dyDescent="0.35">
      <c r="A7070" s="14">
        <v>1941</v>
      </c>
      <c r="B7070" s="20">
        <v>140000</v>
      </c>
      <c r="C7070" s="14">
        <v>7034</v>
      </c>
      <c r="D7070" s="21">
        <v>0.66600000000000004</v>
      </c>
      <c r="E7070" t="str" cm="1">
        <f t="array" ref="E7070">INDEX(jobs[job_title],'Rank-Percentile'!$A7070 - 1)</f>
        <v>Senior Data Engineer | Hybrid | Med Device |Boston MA</v>
      </c>
    </row>
    <row r="7071" spans="1:5" x14ac:dyDescent="0.35">
      <c r="A7071" s="14">
        <v>2019</v>
      </c>
      <c r="B7071" s="20">
        <v>140000</v>
      </c>
      <c r="C7071" s="14">
        <v>7034</v>
      </c>
      <c r="D7071" s="21">
        <v>0.66600000000000004</v>
      </c>
      <c r="E7071" t="str" cm="1">
        <f t="array" ref="E7071">INDEX(jobs[job_title],'Rank-Percentile'!$A7071 - 1)</f>
        <v>Lead Data Engineer</v>
      </c>
    </row>
    <row r="7072" spans="1:5" x14ac:dyDescent="0.35">
      <c r="A7072" s="14">
        <v>2074</v>
      </c>
      <c r="B7072" s="20">
        <v>140000</v>
      </c>
      <c r="C7072" s="14">
        <v>7034</v>
      </c>
      <c r="D7072" s="21">
        <v>0.66600000000000004</v>
      </c>
      <c r="E7072" t="str" cm="1">
        <f t="array" ref="E7072">INDEX(jobs[job_title],'Rank-Percentile'!$A7072 - 1)</f>
        <v>Sr Data Engineer - Now Hiring</v>
      </c>
    </row>
    <row r="7073" spans="1:5" x14ac:dyDescent="0.35">
      <c r="A7073" s="14">
        <v>2488</v>
      </c>
      <c r="B7073" s="20">
        <v>140000</v>
      </c>
      <c r="C7073" s="14">
        <v>7034</v>
      </c>
      <c r="D7073" s="21">
        <v>0.66600000000000004</v>
      </c>
      <c r="E7073" t="str" cm="1">
        <f t="array" ref="E7073">INDEX(jobs[job_title],'Rank-Percentile'!$A7073 - 1)</f>
        <v>Data Engineer - Now Hiring</v>
      </c>
    </row>
    <row r="7074" spans="1:5" x14ac:dyDescent="0.35">
      <c r="A7074" s="14">
        <v>2637</v>
      </c>
      <c r="B7074" s="20">
        <v>140000</v>
      </c>
      <c r="C7074" s="14">
        <v>7034</v>
      </c>
      <c r="D7074" s="21">
        <v>0.66600000000000004</v>
      </c>
      <c r="E7074" t="str" cm="1">
        <f t="array" ref="E7074">INDEX(jobs[job_title],'Rank-Percentile'!$A7074 - 1)</f>
        <v>Google Cloud Platform Data Engineer</v>
      </c>
    </row>
    <row r="7075" spans="1:5" x14ac:dyDescent="0.35">
      <c r="A7075" s="14">
        <v>2769</v>
      </c>
      <c r="B7075" s="20">
        <v>140000</v>
      </c>
      <c r="C7075" s="14">
        <v>7034</v>
      </c>
      <c r="D7075" s="21">
        <v>0.66600000000000004</v>
      </c>
      <c r="E7075" t="str" cm="1">
        <f t="array" ref="E7075">INDEX(jobs[job_title],'Rank-Percentile'!$A7075 - 1)</f>
        <v>Senior Data Analyst</v>
      </c>
    </row>
    <row r="7076" spans="1:5" x14ac:dyDescent="0.35">
      <c r="A7076" s="14">
        <v>2816</v>
      </c>
      <c r="B7076" s="20">
        <v>140000</v>
      </c>
      <c r="C7076" s="14">
        <v>7034</v>
      </c>
      <c r="D7076" s="21">
        <v>0.66600000000000004</v>
      </c>
      <c r="E7076" t="str" cm="1">
        <f t="array" ref="E7076">INDEX(jobs[job_title],'Rank-Percentile'!$A7076 - 1)</f>
        <v>Corporate Audit, AVP – Full Stack Data Scientist</v>
      </c>
    </row>
    <row r="7077" spans="1:5" x14ac:dyDescent="0.35">
      <c r="A7077" s="14">
        <v>2847</v>
      </c>
      <c r="B7077" s="20">
        <v>140000</v>
      </c>
      <c r="C7077" s="14">
        <v>7034</v>
      </c>
      <c r="D7077" s="21">
        <v>0.66600000000000004</v>
      </c>
      <c r="E7077" t="str" cm="1">
        <f t="array" ref="E7077">INDEX(jobs[job_title],'Rank-Percentile'!$A7077 - 1)</f>
        <v>Data Engineer with Experienced in Bigdata &amp; spark</v>
      </c>
    </row>
    <row r="7078" spans="1:5" x14ac:dyDescent="0.35">
      <c r="A7078" s="14">
        <v>2873</v>
      </c>
      <c r="B7078" s="20">
        <v>140000</v>
      </c>
      <c r="C7078" s="14">
        <v>7034</v>
      </c>
      <c r="D7078" s="21">
        <v>0.66600000000000004</v>
      </c>
      <c r="E7078" t="str" cm="1">
        <f t="array" ref="E7078">INDEX(jobs[job_title],'Rank-Percentile'!$A7078 - 1)</f>
        <v>Sr. Lead Data Engineer</v>
      </c>
    </row>
    <row r="7079" spans="1:5" x14ac:dyDescent="0.35">
      <c r="A7079" s="14">
        <v>2874</v>
      </c>
      <c r="B7079" s="20">
        <v>140000</v>
      </c>
      <c r="C7079" s="14">
        <v>7034</v>
      </c>
      <c r="D7079" s="21">
        <v>0.66600000000000004</v>
      </c>
      <c r="E7079" t="str" cm="1">
        <f t="array" ref="E7079">INDEX(jobs[job_title],'Rank-Percentile'!$A7079 - 1)</f>
        <v>Data Engineer</v>
      </c>
    </row>
    <row r="7080" spans="1:5" x14ac:dyDescent="0.35">
      <c r="A7080" s="14">
        <v>2883</v>
      </c>
      <c r="B7080" s="20">
        <v>140000</v>
      </c>
      <c r="C7080" s="14">
        <v>7034</v>
      </c>
      <c r="D7080" s="21">
        <v>0.66600000000000004</v>
      </c>
      <c r="E7080" t="str" cm="1">
        <f t="array" ref="E7080">INDEX(jobs[job_title],'Rank-Percentile'!$A7080 - 1)</f>
        <v>HRTS Sr Analyst</v>
      </c>
    </row>
    <row r="7081" spans="1:5" x14ac:dyDescent="0.35">
      <c r="A7081" s="14">
        <v>2966</v>
      </c>
      <c r="B7081" s="20">
        <v>140000</v>
      </c>
      <c r="C7081" s="14">
        <v>7034</v>
      </c>
      <c r="D7081" s="21">
        <v>0.66600000000000004</v>
      </c>
      <c r="E7081" t="str" cm="1">
        <f t="array" ref="E7081">INDEX(jobs[job_title],'Rank-Percentile'!$A7081 - 1)</f>
        <v>Lead Data Engineer</v>
      </c>
    </row>
    <row r="7082" spans="1:5" x14ac:dyDescent="0.35">
      <c r="A7082" s="14">
        <v>2970</v>
      </c>
      <c r="B7082" s="20">
        <v>140000</v>
      </c>
      <c r="C7082" s="14">
        <v>7034</v>
      </c>
      <c r="D7082" s="21">
        <v>0.66600000000000004</v>
      </c>
      <c r="E7082" t="str" cm="1">
        <f t="array" ref="E7082">INDEX(jobs[job_title],'Rank-Percentile'!$A7082 - 1)</f>
        <v>Financial Reports Data Engineer</v>
      </c>
    </row>
    <row r="7083" spans="1:5" x14ac:dyDescent="0.35">
      <c r="A7083" s="14">
        <v>2998</v>
      </c>
      <c r="B7083" s="20">
        <v>140000</v>
      </c>
      <c r="C7083" s="14">
        <v>7034</v>
      </c>
      <c r="D7083" s="21">
        <v>0.66600000000000004</v>
      </c>
      <c r="E7083" t="str" cm="1">
        <f t="array" ref="E7083">INDEX(jobs[job_title],'Rank-Percentile'!$A7083 - 1)</f>
        <v>Senior Data Engineer</v>
      </c>
    </row>
    <row r="7084" spans="1:5" x14ac:dyDescent="0.35">
      <c r="A7084" s="14">
        <v>3107</v>
      </c>
      <c r="B7084" s="20">
        <v>140000</v>
      </c>
      <c r="C7084" s="14">
        <v>7034</v>
      </c>
      <c r="D7084" s="21">
        <v>0.66600000000000004</v>
      </c>
      <c r="E7084" t="str" cm="1">
        <f t="array" ref="E7084">INDEX(jobs[job_title],'Rank-Percentile'!$A7084 - 1)</f>
        <v>Data Analyst</v>
      </c>
    </row>
    <row r="7085" spans="1:5" x14ac:dyDescent="0.35">
      <c r="A7085" s="14">
        <v>3337</v>
      </c>
      <c r="B7085" s="20">
        <v>140000</v>
      </c>
      <c r="C7085" s="14">
        <v>7034</v>
      </c>
      <c r="D7085" s="21">
        <v>0.66600000000000004</v>
      </c>
      <c r="E7085" t="str" cm="1">
        <f t="array" ref="E7085">INDEX(jobs[job_title],'Rank-Percentile'!$A7085 - 1)</f>
        <v>Senior Data Engineer</v>
      </c>
    </row>
    <row r="7086" spans="1:5" x14ac:dyDescent="0.35">
      <c r="A7086" s="14">
        <v>3358</v>
      </c>
      <c r="B7086" s="20">
        <v>140000</v>
      </c>
      <c r="C7086" s="14">
        <v>7034</v>
      </c>
      <c r="D7086" s="21">
        <v>0.66600000000000004</v>
      </c>
      <c r="E7086" t="str" cm="1">
        <f t="array" ref="E7086">INDEX(jobs[job_title],'Rank-Percentile'!$A7086 - 1)</f>
        <v>Data Engineer</v>
      </c>
    </row>
    <row r="7087" spans="1:5" x14ac:dyDescent="0.35">
      <c r="A7087" s="14">
        <v>3460</v>
      </c>
      <c r="B7087" s="20">
        <v>140000</v>
      </c>
      <c r="C7087" s="14">
        <v>7034</v>
      </c>
      <c r="D7087" s="21">
        <v>0.66600000000000004</v>
      </c>
      <c r="E7087" t="str" cm="1">
        <f t="array" ref="E7087">INDEX(jobs[job_title],'Rank-Percentile'!$A7087 - 1)</f>
        <v>Data Analyst</v>
      </c>
    </row>
    <row r="7088" spans="1:5" x14ac:dyDescent="0.35">
      <c r="A7088" s="14">
        <v>3574</v>
      </c>
      <c r="B7088" s="20">
        <v>140000</v>
      </c>
      <c r="C7088" s="14">
        <v>7034</v>
      </c>
      <c r="D7088" s="21">
        <v>0.66600000000000004</v>
      </c>
      <c r="E7088" t="str" cm="1">
        <f t="array" ref="E7088">INDEX(jobs[job_title],'Rank-Percentile'!$A7088 - 1)</f>
        <v>Data Analytics Visualization Lead (PowerBI, inhouse)</v>
      </c>
    </row>
    <row r="7089" spans="1:5" x14ac:dyDescent="0.35">
      <c r="A7089" s="14">
        <v>3642</v>
      </c>
      <c r="B7089" s="20">
        <v>140000</v>
      </c>
      <c r="C7089" s="14">
        <v>7034</v>
      </c>
      <c r="D7089" s="21">
        <v>0.66600000000000004</v>
      </c>
      <c r="E7089" t="str" cm="1">
        <f t="array" ref="E7089">INDEX(jobs[job_title],'Rank-Percentile'!$A7089 - 1)</f>
        <v>Research Data Scientist</v>
      </c>
    </row>
    <row r="7090" spans="1:5" x14ac:dyDescent="0.35">
      <c r="A7090" s="14">
        <v>3710</v>
      </c>
      <c r="B7090" s="20">
        <v>140000</v>
      </c>
      <c r="C7090" s="14">
        <v>7034</v>
      </c>
      <c r="D7090" s="21">
        <v>0.66600000000000004</v>
      </c>
      <c r="E7090" t="str" cm="1">
        <f t="array" ref="E7090">INDEX(jobs[job_title],'Rank-Percentile'!$A7090 - 1)</f>
        <v>Data Scientist - Now Hiring</v>
      </c>
    </row>
    <row r="7091" spans="1:5" x14ac:dyDescent="0.35">
      <c r="A7091" s="14">
        <v>3743</v>
      </c>
      <c r="B7091" s="20">
        <v>140000</v>
      </c>
      <c r="C7091" s="14">
        <v>7034</v>
      </c>
      <c r="D7091" s="21">
        <v>0.66600000000000004</v>
      </c>
      <c r="E7091" t="str" cm="1">
        <f t="array" ref="E7091">INDEX(jobs[job_title],'Rank-Percentile'!$A7091 - 1)</f>
        <v>Sr Data Analyst - Full-time / Part-time</v>
      </c>
    </row>
    <row r="7092" spans="1:5" x14ac:dyDescent="0.35">
      <c r="A7092" s="14">
        <v>3870</v>
      </c>
      <c r="B7092" s="20">
        <v>140000</v>
      </c>
      <c r="C7092" s="14">
        <v>7034</v>
      </c>
      <c r="D7092" s="21">
        <v>0.66600000000000004</v>
      </c>
      <c r="E7092" t="str" cm="1">
        <f t="array" ref="E7092">INDEX(jobs[job_title],'Rank-Percentile'!$A7092 - 1)</f>
        <v>AI Engineer / Data Scientist with NLP Expertise - Contract to Hire</v>
      </c>
    </row>
    <row r="7093" spans="1:5" x14ac:dyDescent="0.35">
      <c r="A7093" s="14">
        <v>3992</v>
      </c>
      <c r="B7093" s="20">
        <v>140000</v>
      </c>
      <c r="C7093" s="14">
        <v>7034</v>
      </c>
      <c r="D7093" s="21">
        <v>0.66600000000000004</v>
      </c>
      <c r="E7093" t="str" cm="1">
        <f t="array" ref="E7093">INDEX(jobs[job_title],'Rank-Percentile'!$A7093 - 1)</f>
        <v>Operation Data Analyst - Genshin Impact</v>
      </c>
    </row>
    <row r="7094" spans="1:5" x14ac:dyDescent="0.35">
      <c r="A7094" s="14">
        <v>4053</v>
      </c>
      <c r="B7094" s="20">
        <v>140000</v>
      </c>
      <c r="C7094" s="14">
        <v>7034</v>
      </c>
      <c r="D7094" s="21">
        <v>0.66600000000000004</v>
      </c>
      <c r="E7094" t="str" cm="1">
        <f t="array" ref="E7094">INDEX(jobs[job_title],'Rank-Percentile'!$A7094 - 1)</f>
        <v>Principal Data Engineer</v>
      </c>
    </row>
    <row r="7095" spans="1:5" x14ac:dyDescent="0.35">
      <c r="A7095" s="14">
        <v>4102</v>
      </c>
      <c r="B7095" s="20">
        <v>140000</v>
      </c>
      <c r="C7095" s="14">
        <v>7034</v>
      </c>
      <c r="D7095" s="21">
        <v>0.66600000000000004</v>
      </c>
      <c r="E7095" t="str" cm="1">
        <f t="array" ref="E7095">INDEX(jobs[job_title],'Rank-Percentile'!$A7095 - 1)</f>
        <v>Data Analyst BigID</v>
      </c>
    </row>
    <row r="7096" spans="1:5" x14ac:dyDescent="0.35">
      <c r="A7096" s="14">
        <v>4109</v>
      </c>
      <c r="B7096" s="20">
        <v>140000</v>
      </c>
      <c r="C7096" s="14">
        <v>7034</v>
      </c>
      <c r="D7096" s="21">
        <v>0.66600000000000004</v>
      </c>
      <c r="E7096" t="str" cm="1">
        <f t="array" ref="E7096">INDEX(jobs[job_title],'Rank-Percentile'!$A7096 - 1)</f>
        <v>InfoSec Analyst - Data Loss Protection</v>
      </c>
    </row>
    <row r="7097" spans="1:5" x14ac:dyDescent="0.35">
      <c r="A7097" s="14">
        <v>4125</v>
      </c>
      <c r="B7097" s="20">
        <v>140000</v>
      </c>
      <c r="C7097" s="14">
        <v>7034</v>
      </c>
      <c r="D7097" s="21">
        <v>0.66600000000000004</v>
      </c>
      <c r="E7097" t="str" cm="1">
        <f t="array" ref="E7097">INDEX(jobs[job_title],'Rank-Percentile'!$A7097 - 1)</f>
        <v>Data Engineer</v>
      </c>
    </row>
    <row r="7098" spans="1:5" x14ac:dyDescent="0.35">
      <c r="A7098" s="14">
        <v>4246</v>
      </c>
      <c r="B7098" s="20">
        <v>140000</v>
      </c>
      <c r="C7098" s="14">
        <v>7034</v>
      </c>
      <c r="D7098" s="21">
        <v>0.66600000000000004</v>
      </c>
      <c r="E7098" t="str" cm="1">
        <f t="array" ref="E7098">INDEX(jobs[job_title],'Rank-Percentile'!$A7098 - 1)</f>
        <v>Senior Data Engineer - Now Hiring</v>
      </c>
    </row>
    <row r="7099" spans="1:5" x14ac:dyDescent="0.35">
      <c r="A7099" s="14">
        <v>4422</v>
      </c>
      <c r="B7099" s="20">
        <v>140000</v>
      </c>
      <c r="C7099" s="14">
        <v>7034</v>
      </c>
      <c r="D7099" s="21">
        <v>0.66600000000000004</v>
      </c>
      <c r="E7099" t="str" cm="1">
        <f t="array" ref="E7099">INDEX(jobs[job_title],'Rank-Percentile'!$A7099 - 1)</f>
        <v>Data Scientist -  Entry to Expert Level (Maryland, Hawaii ...</v>
      </c>
    </row>
    <row r="7100" spans="1:5" x14ac:dyDescent="0.35">
      <c r="A7100" s="14">
        <v>4460</v>
      </c>
      <c r="B7100" s="20">
        <v>140000</v>
      </c>
      <c r="C7100" s="14">
        <v>7034</v>
      </c>
      <c r="D7100" s="21">
        <v>0.66600000000000004</v>
      </c>
      <c r="E7100" t="str" cm="1">
        <f t="array" ref="E7100">INDEX(jobs[job_title],'Rank-Percentile'!$A7100 - 1)</f>
        <v>Looking for stellar R Data Scientist / Data Engineer - Contract to...</v>
      </c>
    </row>
    <row r="7101" spans="1:5" x14ac:dyDescent="0.35">
      <c r="A7101" s="14">
        <v>4461</v>
      </c>
      <c r="B7101" s="20">
        <v>140000</v>
      </c>
      <c r="C7101" s="14">
        <v>7034</v>
      </c>
      <c r="D7101" s="21">
        <v>0.66600000000000004</v>
      </c>
      <c r="E7101" t="str" cm="1">
        <f t="array" ref="E7101">INDEX(jobs[job_title],'Rank-Percentile'!$A7101 - 1)</f>
        <v>Data Engineer</v>
      </c>
    </row>
    <row r="7102" spans="1:5" x14ac:dyDescent="0.35">
      <c r="A7102" s="14">
        <v>4473</v>
      </c>
      <c r="B7102" s="20">
        <v>140000</v>
      </c>
      <c r="C7102" s="14">
        <v>7034</v>
      </c>
      <c r="D7102" s="21">
        <v>0.66600000000000004</v>
      </c>
      <c r="E7102" t="str" cm="1">
        <f t="array" ref="E7102">INDEX(jobs[job_title],'Rank-Percentile'!$A7102 - 1)</f>
        <v>Data Engineer (Colorado Springs, CO)</v>
      </c>
    </row>
    <row r="7103" spans="1:5" x14ac:dyDescent="0.35">
      <c r="A7103" s="14">
        <v>4552</v>
      </c>
      <c r="B7103" s="20">
        <v>140000</v>
      </c>
      <c r="C7103" s="14">
        <v>7034</v>
      </c>
      <c r="D7103" s="21">
        <v>0.66600000000000004</v>
      </c>
      <c r="E7103" t="str" cm="1">
        <f t="array" ref="E7103">INDEX(jobs[job_title],'Rank-Percentile'!$A7103 - 1)</f>
        <v>Senior Data Engineer</v>
      </c>
    </row>
    <row r="7104" spans="1:5" x14ac:dyDescent="0.35">
      <c r="A7104" s="14">
        <v>4591</v>
      </c>
      <c r="B7104" s="20">
        <v>140000</v>
      </c>
      <c r="C7104" s="14">
        <v>7034</v>
      </c>
      <c r="D7104" s="21">
        <v>0.66600000000000004</v>
      </c>
      <c r="E7104" t="str" cm="1">
        <f t="array" ref="E7104">INDEX(jobs[job_title],'Rank-Percentile'!$A7104 - 1)</f>
        <v>Senior Data Scientist</v>
      </c>
    </row>
    <row r="7105" spans="1:5" x14ac:dyDescent="0.35">
      <c r="A7105" s="14">
        <v>4642</v>
      </c>
      <c r="B7105" s="20">
        <v>140000</v>
      </c>
      <c r="C7105" s="14">
        <v>7034</v>
      </c>
      <c r="D7105" s="21">
        <v>0.66600000000000004</v>
      </c>
      <c r="E7105" t="str" cm="1">
        <f t="array" ref="E7105">INDEX(jobs[job_title],'Rank-Percentile'!$A7105 - 1)</f>
        <v>Data Scientist</v>
      </c>
    </row>
    <row r="7106" spans="1:5" x14ac:dyDescent="0.35">
      <c r="A7106" s="14">
        <v>4657</v>
      </c>
      <c r="B7106" s="20">
        <v>140000</v>
      </c>
      <c r="C7106" s="14">
        <v>7034</v>
      </c>
      <c r="D7106" s="21">
        <v>0.66600000000000004</v>
      </c>
      <c r="E7106" t="str" cm="1">
        <f t="array" ref="E7106">INDEX(jobs[job_title],'Rank-Percentile'!$A7106 - 1)</f>
        <v>Business Analyst/Program Manager Intern</v>
      </c>
    </row>
    <row r="7107" spans="1:5" x14ac:dyDescent="0.35">
      <c r="A7107" s="14">
        <v>4681</v>
      </c>
      <c r="B7107" s="20">
        <v>140000</v>
      </c>
      <c r="C7107" s="14">
        <v>7034</v>
      </c>
      <c r="D7107" s="21">
        <v>0.66600000000000004</v>
      </c>
      <c r="E7107" t="str" cm="1">
        <f t="array" ref="E7107">INDEX(jobs[job_title],'Rank-Percentile'!$A7107 - 1)</f>
        <v>Data Analyst II (Power BI) - Now Hiring</v>
      </c>
    </row>
    <row r="7108" spans="1:5" x14ac:dyDescent="0.35">
      <c r="A7108" s="14">
        <v>4839</v>
      </c>
      <c r="B7108" s="20">
        <v>140000</v>
      </c>
      <c r="C7108" s="14">
        <v>7034</v>
      </c>
      <c r="D7108" s="21">
        <v>0.66600000000000004</v>
      </c>
      <c r="E7108" t="str" cm="1">
        <f t="array" ref="E7108">INDEX(jobs[job_title],'Rank-Percentile'!$A7108 - 1)</f>
        <v>Data Scientist - Tiktok Ads, Ads Measurement</v>
      </c>
    </row>
    <row r="7109" spans="1:5" x14ac:dyDescent="0.35">
      <c r="A7109" s="14">
        <v>4912</v>
      </c>
      <c r="B7109" s="20">
        <v>140000</v>
      </c>
      <c r="C7109" s="14">
        <v>7034</v>
      </c>
      <c r="D7109" s="21">
        <v>0.66600000000000004</v>
      </c>
      <c r="E7109" t="str" cm="1">
        <f t="array" ref="E7109">INDEX(jobs[job_title],'Rank-Percentile'!$A7109 - 1)</f>
        <v>Data Scientist - Only W2</v>
      </c>
    </row>
    <row r="7110" spans="1:5" x14ac:dyDescent="0.35">
      <c r="A7110" s="14">
        <v>4955</v>
      </c>
      <c r="B7110" s="20">
        <v>140000</v>
      </c>
      <c r="C7110" s="14">
        <v>7034</v>
      </c>
      <c r="D7110" s="21">
        <v>0.66600000000000004</v>
      </c>
      <c r="E7110" t="str" cm="1">
        <f t="array" ref="E7110">INDEX(jobs[job_title],'Rank-Percentile'!$A7110 - 1)</f>
        <v>Staff Engineer (Backend) - Remote</v>
      </c>
    </row>
    <row r="7111" spans="1:5" x14ac:dyDescent="0.35">
      <c r="A7111" s="14">
        <v>5063</v>
      </c>
      <c r="B7111" s="20">
        <v>140000</v>
      </c>
      <c r="C7111" s="14">
        <v>7034</v>
      </c>
      <c r="D7111" s="21">
        <v>0.66600000000000004</v>
      </c>
      <c r="E7111" t="str" cm="1">
        <f t="array" ref="E7111">INDEX(jobs[job_title],'Rank-Percentile'!$A7111 - 1)</f>
        <v>Chief Data Scientist</v>
      </c>
    </row>
    <row r="7112" spans="1:5" x14ac:dyDescent="0.35">
      <c r="A7112" s="14">
        <v>5132</v>
      </c>
      <c r="B7112" s="20">
        <v>140000</v>
      </c>
      <c r="C7112" s="14">
        <v>7034</v>
      </c>
      <c r="D7112" s="21">
        <v>0.66600000000000004</v>
      </c>
      <c r="E7112" t="str" cm="1">
        <f t="array" ref="E7112">INDEX(jobs[job_title],'Rank-Percentile'!$A7112 - 1)</f>
        <v>Data Engineer - W2 Position</v>
      </c>
    </row>
    <row r="7113" spans="1:5" x14ac:dyDescent="0.35">
      <c r="A7113" s="14">
        <v>5233</v>
      </c>
      <c r="B7113" s="20">
        <v>140000</v>
      </c>
      <c r="C7113" s="14">
        <v>7034</v>
      </c>
      <c r="D7113" s="21">
        <v>0.66600000000000004</v>
      </c>
      <c r="E7113" t="str" cm="1">
        <f t="array" ref="E7113">INDEX(jobs[job_title],'Rank-Percentile'!$A7113 - 1)</f>
        <v>Data Engineer (Kusto SQL)</v>
      </c>
    </row>
    <row r="7114" spans="1:5" x14ac:dyDescent="0.35">
      <c r="A7114" s="14">
        <v>5476</v>
      </c>
      <c r="B7114" s="20">
        <v>140000</v>
      </c>
      <c r="C7114" s="14">
        <v>7034</v>
      </c>
      <c r="D7114" s="21">
        <v>0.66600000000000004</v>
      </c>
      <c r="E7114" t="str" cm="1">
        <f t="array" ref="E7114">INDEX(jobs[job_title],'Rank-Percentile'!$A7114 - 1)</f>
        <v>Full Stack Data Engineer</v>
      </c>
    </row>
    <row r="7115" spans="1:5" x14ac:dyDescent="0.35">
      <c r="A7115" s="14">
        <v>5543</v>
      </c>
      <c r="B7115" s="20">
        <v>140000</v>
      </c>
      <c r="C7115" s="14">
        <v>7034</v>
      </c>
      <c r="D7115" s="21">
        <v>0.66600000000000004</v>
      </c>
      <c r="E7115" t="str" cm="1">
        <f t="array" ref="E7115">INDEX(jobs[job_title],'Rank-Percentile'!$A7115 - 1)</f>
        <v>Data Engineer</v>
      </c>
    </row>
    <row r="7116" spans="1:5" x14ac:dyDescent="0.35">
      <c r="A7116" s="14">
        <v>5561</v>
      </c>
      <c r="B7116" s="20">
        <v>140000</v>
      </c>
      <c r="C7116" s="14">
        <v>7034</v>
      </c>
      <c r="D7116" s="21">
        <v>0.66600000000000004</v>
      </c>
      <c r="E7116" t="str" cm="1">
        <f t="array" ref="E7116">INDEX(jobs[job_title],'Rank-Percentile'!$A7116 - 1)</f>
        <v>Data Scientist Specialist</v>
      </c>
    </row>
    <row r="7117" spans="1:5" x14ac:dyDescent="0.35">
      <c r="A7117" s="14">
        <v>5601</v>
      </c>
      <c r="B7117" s="20">
        <v>140000</v>
      </c>
      <c r="C7117" s="14">
        <v>7034</v>
      </c>
      <c r="D7117" s="21">
        <v>0.66600000000000004</v>
      </c>
      <c r="E7117" t="str" cm="1">
        <f t="array" ref="E7117">INDEX(jobs[job_title],'Rank-Percentile'!$A7117 - 1)</f>
        <v>Data Engineer</v>
      </c>
    </row>
    <row r="7118" spans="1:5" x14ac:dyDescent="0.35">
      <c r="A7118" s="14">
        <v>5646</v>
      </c>
      <c r="B7118" s="20">
        <v>140000</v>
      </c>
      <c r="C7118" s="14">
        <v>7034</v>
      </c>
      <c r="D7118" s="21">
        <v>0.66600000000000004</v>
      </c>
      <c r="E7118" t="str" cm="1">
        <f t="array" ref="E7118">INDEX(jobs[job_title],'Rank-Percentile'!$A7118 - 1)</f>
        <v>Data Engineer - Spark, Scala, Kafka, Flink</v>
      </c>
    </row>
    <row r="7119" spans="1:5" x14ac:dyDescent="0.35">
      <c r="A7119" s="14">
        <v>5701</v>
      </c>
      <c r="B7119" s="20">
        <v>140000</v>
      </c>
      <c r="C7119" s="14">
        <v>7034</v>
      </c>
      <c r="D7119" s="21">
        <v>0.66600000000000004</v>
      </c>
      <c r="E7119" t="str" cm="1">
        <f t="array" ref="E7119">INDEX(jobs[job_title],'Rank-Percentile'!$A7119 - 1)</f>
        <v>Data Analyst 45-08-8010</v>
      </c>
    </row>
    <row r="7120" spans="1:5" x14ac:dyDescent="0.35">
      <c r="A7120" s="14">
        <v>5757</v>
      </c>
      <c r="B7120" s="20">
        <v>140000</v>
      </c>
      <c r="C7120" s="14">
        <v>7034</v>
      </c>
      <c r="D7120" s="21">
        <v>0.66600000000000004</v>
      </c>
      <c r="E7120" t="str" cm="1">
        <f t="array" ref="E7120">INDEX(jobs[job_title],'Rank-Percentile'!$A7120 - 1)</f>
        <v>Federal - Data Scientist</v>
      </c>
    </row>
    <row r="7121" spans="1:5" x14ac:dyDescent="0.35">
      <c r="A7121" s="14">
        <v>5772</v>
      </c>
      <c r="B7121" s="20">
        <v>140000</v>
      </c>
      <c r="C7121" s="14">
        <v>7034</v>
      </c>
      <c r="D7121" s="21">
        <v>0.66600000000000004</v>
      </c>
      <c r="E7121" t="str" cm="1">
        <f t="array" ref="E7121">INDEX(jobs[job_title],'Rank-Percentile'!$A7121 - 1)</f>
        <v>Data Engineer</v>
      </c>
    </row>
    <row r="7122" spans="1:5" x14ac:dyDescent="0.35">
      <c r="A7122" s="14">
        <v>5840</v>
      </c>
      <c r="B7122" s="20">
        <v>140000</v>
      </c>
      <c r="C7122" s="14">
        <v>7034</v>
      </c>
      <c r="D7122" s="21">
        <v>0.66600000000000004</v>
      </c>
      <c r="E7122" t="str" cm="1">
        <f t="array" ref="E7122">INDEX(jobs[job_title],'Rank-Percentile'!$A7122 - 1)</f>
        <v>Data Engineer II- Tech Lead</v>
      </c>
    </row>
    <row r="7123" spans="1:5" x14ac:dyDescent="0.35">
      <c r="A7123" s="14">
        <v>6090</v>
      </c>
      <c r="B7123" s="20">
        <v>140000</v>
      </c>
      <c r="C7123" s="14">
        <v>7034</v>
      </c>
      <c r="D7123" s="21">
        <v>0.66600000000000004</v>
      </c>
      <c r="E7123" t="str" cm="1">
        <f t="array" ref="E7123">INDEX(jobs[job_title],'Rank-Percentile'!$A7123 - 1)</f>
        <v>Computer Vision Engineer</v>
      </c>
    </row>
    <row r="7124" spans="1:5" x14ac:dyDescent="0.35">
      <c r="A7124" s="14">
        <v>6100</v>
      </c>
      <c r="B7124" s="20">
        <v>140000</v>
      </c>
      <c r="C7124" s="14">
        <v>7034</v>
      </c>
      <c r="D7124" s="21">
        <v>0.66600000000000004</v>
      </c>
      <c r="E7124" t="str" cm="1">
        <f t="array" ref="E7124">INDEX(jobs[job_title],'Rank-Percentile'!$A7124 - 1)</f>
        <v>Junior Data Scientist</v>
      </c>
    </row>
    <row r="7125" spans="1:5" x14ac:dyDescent="0.35">
      <c r="A7125" s="14">
        <v>6230</v>
      </c>
      <c r="B7125" s="20">
        <v>140000</v>
      </c>
      <c r="C7125" s="14">
        <v>7034</v>
      </c>
      <c r="D7125" s="21">
        <v>0.66600000000000004</v>
      </c>
      <c r="E7125" t="str" cm="1">
        <f t="array" ref="E7125">INDEX(jobs[job_title],'Rank-Percentile'!$A7125 - 1)</f>
        <v>Data Scientist - Contract to Hire</v>
      </c>
    </row>
    <row r="7126" spans="1:5" x14ac:dyDescent="0.35">
      <c r="A7126" s="14">
        <v>6312</v>
      </c>
      <c r="B7126" s="20">
        <v>140000</v>
      </c>
      <c r="C7126" s="14">
        <v>7034</v>
      </c>
      <c r="D7126" s="21">
        <v>0.66600000000000004</v>
      </c>
      <c r="E7126" t="str" cm="1">
        <f t="array" ref="E7126">INDEX(jobs[job_title],'Rank-Percentile'!$A7126 - 1)</f>
        <v>Staff Data Scientist, Growth - Now Hiring</v>
      </c>
    </row>
    <row r="7127" spans="1:5" x14ac:dyDescent="0.35">
      <c r="A7127" s="14">
        <v>6316</v>
      </c>
      <c r="B7127" s="20">
        <v>140000</v>
      </c>
      <c r="C7127" s="14">
        <v>7034</v>
      </c>
      <c r="D7127" s="21">
        <v>0.66600000000000004</v>
      </c>
      <c r="E7127" t="str" cm="1">
        <f t="array" ref="E7127">INDEX(jobs[job_title],'Rank-Percentile'!$A7127 - 1)</f>
        <v>Data Engineer</v>
      </c>
    </row>
    <row r="7128" spans="1:5" x14ac:dyDescent="0.35">
      <c r="A7128" s="14">
        <v>6469</v>
      </c>
      <c r="B7128" s="20">
        <v>140000</v>
      </c>
      <c r="C7128" s="14">
        <v>7034</v>
      </c>
      <c r="D7128" s="21">
        <v>0.66600000000000004</v>
      </c>
      <c r="E7128" t="str" cm="1">
        <f t="array" ref="E7128">INDEX(jobs[job_title],'Rank-Percentile'!$A7128 - 1)</f>
        <v>Data Scientist - Communcation Platform</v>
      </c>
    </row>
    <row r="7129" spans="1:5" x14ac:dyDescent="0.35">
      <c r="A7129" s="14">
        <v>6610</v>
      </c>
      <c r="B7129" s="20">
        <v>140000</v>
      </c>
      <c r="C7129" s="14">
        <v>7034</v>
      </c>
      <c r="D7129" s="21">
        <v>0.66600000000000004</v>
      </c>
      <c r="E7129" t="str" cm="1">
        <f t="array" ref="E7129">INDEX(jobs[job_title],'Rank-Percentile'!$A7129 - 1)</f>
        <v>Lead Machine Learning Engineer</v>
      </c>
    </row>
    <row r="7130" spans="1:5" x14ac:dyDescent="0.35">
      <c r="A7130" s="14">
        <v>6788</v>
      </c>
      <c r="B7130" s="20">
        <v>140000</v>
      </c>
      <c r="C7130" s="14">
        <v>7034</v>
      </c>
      <c r="D7130" s="21">
        <v>0.66600000000000004</v>
      </c>
      <c r="E7130" t="str" cm="1">
        <f t="array" ref="E7130">INDEX(jobs[job_title],'Rank-Percentile'!$A7130 - 1)</f>
        <v>Part-Time Data Scientist</v>
      </c>
    </row>
    <row r="7131" spans="1:5" x14ac:dyDescent="0.35">
      <c r="A7131" s="14">
        <v>6905</v>
      </c>
      <c r="B7131" s="20">
        <v>140000</v>
      </c>
      <c r="C7131" s="14">
        <v>7034</v>
      </c>
      <c r="D7131" s="21">
        <v>0.66600000000000004</v>
      </c>
      <c r="E7131" t="str" cm="1">
        <f t="array" ref="E7131">INDEX(jobs[job_title],'Rank-Percentile'!$A7131 - 1)</f>
        <v>Principal Business Data Analyst</v>
      </c>
    </row>
    <row r="7132" spans="1:5" x14ac:dyDescent="0.35">
      <c r="A7132" s="14">
        <v>6939</v>
      </c>
      <c r="B7132" s="20">
        <v>140000</v>
      </c>
      <c r="C7132" s="14">
        <v>7034</v>
      </c>
      <c r="D7132" s="21">
        <v>0.66600000000000004</v>
      </c>
      <c r="E7132" t="str" cm="1">
        <f t="array" ref="E7132">INDEX(jobs[job_title],'Rank-Percentile'!$A7132 - 1)</f>
        <v>Senior Data Scientist (Machine Learning) (Remote)</v>
      </c>
    </row>
    <row r="7133" spans="1:5" x14ac:dyDescent="0.35">
      <c r="A7133" s="14">
        <v>6953</v>
      </c>
      <c r="B7133" s="20">
        <v>140000</v>
      </c>
      <c r="C7133" s="14">
        <v>7034</v>
      </c>
      <c r="D7133" s="21">
        <v>0.66600000000000004</v>
      </c>
      <c r="E7133" t="str" cm="1">
        <f t="array" ref="E7133">INDEX(jobs[job_title],'Rank-Percentile'!$A7133 - 1)</f>
        <v>Senior Data Engineer</v>
      </c>
    </row>
    <row r="7134" spans="1:5" x14ac:dyDescent="0.35">
      <c r="A7134" s="14">
        <v>6967</v>
      </c>
      <c r="B7134" s="20">
        <v>140000</v>
      </c>
      <c r="C7134" s="14">
        <v>7034</v>
      </c>
      <c r="D7134" s="21">
        <v>0.66600000000000004</v>
      </c>
      <c r="E7134" t="str" cm="1">
        <f t="array" ref="E7134">INDEX(jobs[job_title],'Rank-Percentile'!$A7134 - 1)</f>
        <v>Senior Fraud Data Analyst (708295) // US or GC // 100% On-Site DC...</v>
      </c>
    </row>
    <row r="7135" spans="1:5" x14ac:dyDescent="0.35">
      <c r="A7135" s="14">
        <v>6976</v>
      </c>
      <c r="B7135" s="20">
        <v>140000</v>
      </c>
      <c r="C7135" s="14">
        <v>7034</v>
      </c>
      <c r="D7135" s="21">
        <v>0.66600000000000004</v>
      </c>
      <c r="E7135" t="str" cm="1">
        <f t="array" ref="E7135">INDEX(jobs[job_title],'Rank-Percentile'!$A7135 - 1)</f>
        <v>Data Analyst</v>
      </c>
    </row>
    <row r="7136" spans="1:5" x14ac:dyDescent="0.35">
      <c r="A7136" s="14">
        <v>7023</v>
      </c>
      <c r="B7136" s="20">
        <v>140000</v>
      </c>
      <c r="C7136" s="14">
        <v>7034</v>
      </c>
      <c r="D7136" s="21">
        <v>0.66600000000000004</v>
      </c>
      <c r="E7136" t="str" cm="1">
        <f t="array" ref="E7136">INDEX(jobs[job_title],'Rank-Percentile'!$A7136 - 1)</f>
        <v>Data Engineer Jobs</v>
      </c>
    </row>
    <row r="7137" spans="1:5" x14ac:dyDescent="0.35">
      <c r="A7137" s="14">
        <v>7328</v>
      </c>
      <c r="B7137" s="20">
        <v>140000</v>
      </c>
      <c r="C7137" s="14">
        <v>7034</v>
      </c>
      <c r="D7137" s="21">
        <v>0.66600000000000004</v>
      </c>
      <c r="E7137" t="str" cm="1">
        <f t="array" ref="E7137">INDEX(jobs[job_title],'Rank-Percentile'!$A7137 - 1)</f>
        <v>Data Analyst</v>
      </c>
    </row>
    <row r="7138" spans="1:5" x14ac:dyDescent="0.35">
      <c r="A7138" s="14">
        <v>7385</v>
      </c>
      <c r="B7138" s="20">
        <v>140000</v>
      </c>
      <c r="C7138" s="14">
        <v>7034</v>
      </c>
      <c r="D7138" s="21">
        <v>0.66600000000000004</v>
      </c>
      <c r="E7138" t="str" cm="1">
        <f t="array" ref="E7138">INDEX(jobs[job_title],'Rank-Percentile'!$A7138 - 1)</f>
        <v>BD/XAB Data Architect</v>
      </c>
    </row>
    <row r="7139" spans="1:5" x14ac:dyDescent="0.35">
      <c r="A7139" s="14">
        <v>7610</v>
      </c>
      <c r="B7139" s="20">
        <v>140000</v>
      </c>
      <c r="C7139" s="14">
        <v>7034</v>
      </c>
      <c r="D7139" s="21">
        <v>0.66600000000000004</v>
      </c>
      <c r="E7139" t="str" cm="1">
        <f t="array" ref="E7139">INDEX(jobs[job_title],'Rank-Percentile'!$A7139 - 1)</f>
        <v>Lead Data Analyst</v>
      </c>
    </row>
    <row r="7140" spans="1:5" x14ac:dyDescent="0.35">
      <c r="A7140" s="14">
        <v>7785</v>
      </c>
      <c r="B7140" s="20">
        <v>140000</v>
      </c>
      <c r="C7140" s="14">
        <v>7034</v>
      </c>
      <c r="D7140" s="21">
        <v>0.66600000000000004</v>
      </c>
      <c r="E7140" t="str" cm="1">
        <f t="array" ref="E7140">INDEX(jobs[job_title],'Rank-Percentile'!$A7140 - 1)</f>
        <v>Associate Business Analyst</v>
      </c>
    </row>
    <row r="7141" spans="1:5" x14ac:dyDescent="0.35">
      <c r="A7141" s="14">
        <v>7816</v>
      </c>
      <c r="B7141" s="20">
        <v>140000</v>
      </c>
      <c r="C7141" s="14">
        <v>7034</v>
      </c>
      <c r="D7141" s="21">
        <v>0.66600000000000004</v>
      </c>
      <c r="E7141" t="str" cm="1">
        <f t="array" ref="E7141">INDEX(jobs[job_title],'Rank-Percentile'!$A7141 - 1)</f>
        <v>jr Fullstack Java Developer/ python/Data Analyst/Data...</v>
      </c>
    </row>
    <row r="7142" spans="1:5" x14ac:dyDescent="0.35">
      <c r="A7142" s="14">
        <v>7821</v>
      </c>
      <c r="B7142" s="20">
        <v>140000</v>
      </c>
      <c r="C7142" s="14">
        <v>7034</v>
      </c>
      <c r="D7142" s="21">
        <v>0.66600000000000004</v>
      </c>
      <c r="E7142" t="str" cm="1">
        <f t="array" ref="E7142">INDEX(jobs[job_title],'Rank-Percentile'!$A7142 - 1)</f>
        <v>Healthcare Data Analyst - Now Hiring</v>
      </c>
    </row>
    <row r="7143" spans="1:5" x14ac:dyDescent="0.35">
      <c r="A7143" s="14">
        <v>7864</v>
      </c>
      <c r="B7143" s="20">
        <v>140000</v>
      </c>
      <c r="C7143" s="14">
        <v>7034</v>
      </c>
      <c r="D7143" s="21">
        <v>0.66600000000000004</v>
      </c>
      <c r="E7143" t="str" cm="1">
        <f t="array" ref="E7143">INDEX(jobs[job_title],'Rank-Percentile'!$A7143 - 1)</f>
        <v>Data Analyst</v>
      </c>
    </row>
    <row r="7144" spans="1:5" x14ac:dyDescent="0.35">
      <c r="A7144" s="14">
        <v>7874</v>
      </c>
      <c r="B7144" s="20">
        <v>140000</v>
      </c>
      <c r="C7144" s="14">
        <v>7034</v>
      </c>
      <c r="D7144" s="21">
        <v>0.66600000000000004</v>
      </c>
      <c r="E7144" t="str" cm="1">
        <f t="array" ref="E7144">INDEX(jobs[job_title],'Rank-Percentile'!$A7144 - 1)</f>
        <v>Azure Data Engineer</v>
      </c>
    </row>
    <row r="7145" spans="1:5" x14ac:dyDescent="0.35">
      <c r="A7145" s="14">
        <v>7930</v>
      </c>
      <c r="B7145" s="20">
        <v>140000</v>
      </c>
      <c r="C7145" s="14">
        <v>7034</v>
      </c>
      <c r="D7145" s="21">
        <v>0.66600000000000004</v>
      </c>
      <c r="E7145" t="str" cm="1">
        <f t="array" ref="E7145">INDEX(jobs[job_title],'Rank-Percentile'!$A7145 - 1)</f>
        <v>Entry-Level Data Analyst</v>
      </c>
    </row>
    <row r="7146" spans="1:5" x14ac:dyDescent="0.35">
      <c r="A7146" s="14">
        <v>7944</v>
      </c>
      <c r="B7146" s="20">
        <v>140000</v>
      </c>
      <c r="C7146" s="14">
        <v>7034</v>
      </c>
      <c r="D7146" s="21">
        <v>0.66600000000000004</v>
      </c>
      <c r="E7146" t="str" cm="1">
        <f t="array" ref="E7146">INDEX(jobs[job_title],'Rank-Percentile'!$A7146 - 1)</f>
        <v>Data Scientist</v>
      </c>
    </row>
    <row r="7147" spans="1:5" x14ac:dyDescent="0.35">
      <c r="A7147" s="14">
        <v>8026</v>
      </c>
      <c r="B7147" s="20">
        <v>140000</v>
      </c>
      <c r="C7147" s="14">
        <v>7034</v>
      </c>
      <c r="D7147" s="21">
        <v>0.66600000000000004</v>
      </c>
      <c r="E7147" t="str" cm="1">
        <f t="array" ref="E7147">INDEX(jobs[job_title],'Rank-Percentile'!$A7147 - 1)</f>
        <v>Lead Data Engineer - Full-time / Part-time</v>
      </c>
    </row>
    <row r="7148" spans="1:5" x14ac:dyDescent="0.35">
      <c r="A7148" s="14">
        <v>8259</v>
      </c>
      <c r="B7148" s="20">
        <v>140000</v>
      </c>
      <c r="C7148" s="14">
        <v>7034</v>
      </c>
      <c r="D7148" s="21">
        <v>0.66600000000000004</v>
      </c>
      <c r="E7148" t="str" cm="1">
        <f t="array" ref="E7148">INDEX(jobs[job_title],'Rank-Percentile'!$A7148 - 1)</f>
        <v>Data Analyst</v>
      </c>
    </row>
    <row r="7149" spans="1:5" x14ac:dyDescent="0.35">
      <c r="A7149" s="14">
        <v>8315</v>
      </c>
      <c r="B7149" s="20">
        <v>140000</v>
      </c>
      <c r="C7149" s="14">
        <v>7034</v>
      </c>
      <c r="D7149" s="21">
        <v>0.66600000000000004</v>
      </c>
      <c r="E7149" t="str" cm="1">
        <f t="array" ref="E7149">INDEX(jobs[job_title],'Rank-Percentile'!$A7149 - 1)</f>
        <v>Principal Software Engineer</v>
      </c>
    </row>
    <row r="7150" spans="1:5" x14ac:dyDescent="0.35">
      <c r="A7150" s="14">
        <v>8334</v>
      </c>
      <c r="B7150" s="20">
        <v>140000</v>
      </c>
      <c r="C7150" s="14">
        <v>7034</v>
      </c>
      <c r="D7150" s="21">
        <v>0.66600000000000004</v>
      </c>
      <c r="E7150" t="str" cm="1">
        <f t="array" ref="E7150">INDEX(jobs[job_title],'Rank-Percentile'!$A7150 - 1)</f>
        <v>Manager, Data Science</v>
      </c>
    </row>
    <row r="7151" spans="1:5" x14ac:dyDescent="0.35">
      <c r="A7151" s="14">
        <v>8396</v>
      </c>
      <c r="B7151" s="20">
        <v>140000</v>
      </c>
      <c r="C7151" s="14">
        <v>7034</v>
      </c>
      <c r="D7151" s="21">
        <v>0.66600000000000004</v>
      </c>
      <c r="E7151" t="str" cm="1">
        <f t="array" ref="E7151">INDEX(jobs[job_title],'Rank-Percentile'!$A7151 - 1)</f>
        <v>Network Operations Analyst, Data Communications</v>
      </c>
    </row>
    <row r="7152" spans="1:5" x14ac:dyDescent="0.35">
      <c r="A7152" s="14">
        <v>8398</v>
      </c>
      <c r="B7152" s="20">
        <v>140000</v>
      </c>
      <c r="C7152" s="14">
        <v>7034</v>
      </c>
      <c r="D7152" s="21">
        <v>0.66600000000000004</v>
      </c>
      <c r="E7152" t="str" cm="1">
        <f t="array" ref="E7152">INDEX(jobs[job_title],'Rank-Percentile'!$A7152 - 1)</f>
        <v>Senior Data Engineer</v>
      </c>
    </row>
    <row r="7153" spans="1:5" x14ac:dyDescent="0.35">
      <c r="A7153" s="14">
        <v>8401</v>
      </c>
      <c r="B7153" s="20">
        <v>140000</v>
      </c>
      <c r="C7153" s="14">
        <v>7034</v>
      </c>
      <c r="D7153" s="21">
        <v>0.66600000000000004</v>
      </c>
      <c r="E7153" t="str" cm="1">
        <f t="array" ref="E7153">INDEX(jobs[job_title],'Rank-Percentile'!$A7153 - 1)</f>
        <v>Full Stack Data Engineer</v>
      </c>
    </row>
    <row r="7154" spans="1:5" x14ac:dyDescent="0.35">
      <c r="A7154" s="14">
        <v>8492</v>
      </c>
      <c r="B7154" s="20">
        <v>140000</v>
      </c>
      <c r="C7154" s="14">
        <v>7034</v>
      </c>
      <c r="D7154" s="21">
        <v>0.66600000000000004</v>
      </c>
      <c r="E7154" t="str" cm="1">
        <f t="array" ref="E7154">INDEX(jobs[job_title],'Rank-Percentile'!$A7154 - 1)</f>
        <v>Financial Data Analyst</v>
      </c>
    </row>
    <row r="7155" spans="1:5" x14ac:dyDescent="0.35">
      <c r="A7155" s="14">
        <v>8584</v>
      </c>
      <c r="B7155" s="20">
        <v>140000</v>
      </c>
      <c r="C7155" s="14">
        <v>7034</v>
      </c>
      <c r="D7155" s="21">
        <v>0.66600000000000004</v>
      </c>
      <c r="E7155" t="str" cm="1">
        <f t="array" ref="E7155">INDEX(jobs[job_title],'Rank-Percentile'!$A7155 - 1)</f>
        <v>Petroleum Engineer and Data Scientist</v>
      </c>
    </row>
    <row r="7156" spans="1:5" x14ac:dyDescent="0.35">
      <c r="A7156" s="14">
        <v>8585</v>
      </c>
      <c r="B7156" s="20">
        <v>140000</v>
      </c>
      <c r="C7156" s="14">
        <v>7034</v>
      </c>
      <c r="D7156" s="21">
        <v>0.66600000000000004</v>
      </c>
      <c r="E7156" t="str" cm="1">
        <f t="array" ref="E7156">INDEX(jobs[job_title],'Rank-Percentile'!$A7156 - 1)</f>
        <v>Associate Data Engineer FT</v>
      </c>
    </row>
    <row r="7157" spans="1:5" x14ac:dyDescent="0.35">
      <c r="A7157" s="14">
        <v>8766</v>
      </c>
      <c r="B7157" s="20">
        <v>140000</v>
      </c>
      <c r="C7157" s="14">
        <v>7034</v>
      </c>
      <c r="D7157" s="21">
        <v>0.66600000000000004</v>
      </c>
      <c r="E7157" t="str" cm="1">
        <f t="array" ref="E7157">INDEX(jobs[job_title],'Rank-Percentile'!$A7157 - 1)</f>
        <v>Data Engineer</v>
      </c>
    </row>
    <row r="7158" spans="1:5" x14ac:dyDescent="0.35">
      <c r="A7158" s="14">
        <v>8885</v>
      </c>
      <c r="B7158" s="20">
        <v>140000</v>
      </c>
      <c r="C7158" s="14">
        <v>7034</v>
      </c>
      <c r="D7158" s="21">
        <v>0.66600000000000004</v>
      </c>
      <c r="E7158" t="str" cm="1">
        <f t="array" ref="E7158">INDEX(jobs[job_title],'Rank-Percentile'!$A7158 - 1)</f>
        <v>Data Engineer (Azure ML/AI)</v>
      </c>
    </row>
    <row r="7159" spans="1:5" x14ac:dyDescent="0.35">
      <c r="A7159" s="14">
        <v>8943</v>
      </c>
      <c r="B7159" s="20">
        <v>140000</v>
      </c>
      <c r="C7159" s="14">
        <v>7034</v>
      </c>
      <c r="D7159" s="21">
        <v>0.66600000000000004</v>
      </c>
      <c r="E7159" t="str" cm="1">
        <f t="array" ref="E7159">INDEX(jobs[job_title],'Rank-Percentile'!$A7159 - 1)</f>
        <v>Lead Data Scientist</v>
      </c>
    </row>
    <row r="7160" spans="1:5" x14ac:dyDescent="0.35">
      <c r="A7160" s="14">
        <v>8963</v>
      </c>
      <c r="B7160" s="20">
        <v>140000</v>
      </c>
      <c r="C7160" s="14">
        <v>7034</v>
      </c>
      <c r="D7160" s="21">
        <v>0.66600000000000004</v>
      </c>
      <c r="E7160" t="str" cm="1">
        <f t="array" ref="E7160">INDEX(jobs[job_title],'Rank-Percentile'!$A7160 - 1)</f>
        <v>Data Analyst/Administrative Assistant</v>
      </c>
    </row>
    <row r="7161" spans="1:5" x14ac:dyDescent="0.35">
      <c r="A7161" s="14">
        <v>9207</v>
      </c>
      <c r="B7161" s="20">
        <v>140000</v>
      </c>
      <c r="C7161" s="14">
        <v>7034</v>
      </c>
      <c r="D7161" s="21">
        <v>0.66600000000000004</v>
      </c>
      <c r="E7161" t="str" cm="1">
        <f t="array" ref="E7161">INDEX(jobs[job_title],'Rank-Percentile'!$A7161 - 1)</f>
        <v>Data Scientist, ML Evaluation and Autonomy</v>
      </c>
    </row>
    <row r="7162" spans="1:5" x14ac:dyDescent="0.35">
      <c r="A7162" s="14">
        <v>9366</v>
      </c>
      <c r="B7162" s="20">
        <v>140000</v>
      </c>
      <c r="C7162" s="14">
        <v>7034</v>
      </c>
      <c r="D7162" s="21">
        <v>0.66600000000000004</v>
      </c>
      <c r="E7162" t="str" cm="1">
        <f t="array" ref="E7162">INDEX(jobs[job_title],'Rank-Percentile'!$A7162 - 1)</f>
        <v>Data Scientist III (50% REMOTE) Jobs</v>
      </c>
    </row>
    <row r="7163" spans="1:5" x14ac:dyDescent="0.35">
      <c r="A7163" s="14">
        <v>9446</v>
      </c>
      <c r="B7163" s="20">
        <v>140000</v>
      </c>
      <c r="C7163" s="14">
        <v>7034</v>
      </c>
      <c r="D7163" s="21">
        <v>0.66600000000000004</v>
      </c>
      <c r="E7163" t="str" cm="1">
        <f t="array" ref="E7163">INDEX(jobs[job_title],'Rank-Percentile'!$A7163 - 1)</f>
        <v>BI Data Analyst III</v>
      </c>
    </row>
    <row r="7164" spans="1:5" x14ac:dyDescent="0.35">
      <c r="A7164" s="14">
        <v>9655</v>
      </c>
      <c r="B7164" s="20">
        <v>140000</v>
      </c>
      <c r="C7164" s="14">
        <v>7034</v>
      </c>
      <c r="D7164" s="21">
        <v>0.66600000000000004</v>
      </c>
      <c r="E7164" t="str" cm="1">
        <f t="array" ref="E7164">INDEX(jobs[job_title],'Rank-Percentile'!$A7164 - 1)</f>
        <v>Senior Data Engineer</v>
      </c>
    </row>
    <row r="7165" spans="1:5" x14ac:dyDescent="0.35">
      <c r="A7165" s="14">
        <v>9938</v>
      </c>
      <c r="B7165" s="20">
        <v>140000</v>
      </c>
      <c r="C7165" s="14">
        <v>7034</v>
      </c>
      <c r="D7165" s="21">
        <v>0.66600000000000004</v>
      </c>
      <c r="E7165" t="str" cm="1">
        <f t="array" ref="E7165">INDEX(jobs[job_title],'Rank-Percentile'!$A7165 - 1)</f>
        <v>Data Scientist (Mid/Sr)</v>
      </c>
    </row>
    <row r="7166" spans="1:5" x14ac:dyDescent="0.35">
      <c r="A7166" s="14">
        <v>10238</v>
      </c>
      <c r="B7166" s="20">
        <v>140000</v>
      </c>
      <c r="C7166" s="14">
        <v>7034</v>
      </c>
      <c r="D7166" s="21">
        <v>0.66600000000000004</v>
      </c>
      <c r="E7166" t="str" cm="1">
        <f t="array" ref="E7166">INDEX(jobs[job_title],'Rank-Percentile'!$A7166 - 1)</f>
        <v>Compensation Data Analyst - Now Hiring</v>
      </c>
    </row>
    <row r="7167" spans="1:5" x14ac:dyDescent="0.35">
      <c r="A7167" s="14">
        <v>10343</v>
      </c>
      <c r="B7167" s="20">
        <v>140000</v>
      </c>
      <c r="C7167" s="14">
        <v>7034</v>
      </c>
      <c r="D7167" s="21">
        <v>0.66600000000000004</v>
      </c>
      <c r="E7167" t="str" cm="1">
        <f t="array" ref="E7167">INDEX(jobs[job_title],'Rank-Percentile'!$A7167 - 1)</f>
        <v>Computer Vision/ML Lead</v>
      </c>
    </row>
    <row r="7168" spans="1:5" x14ac:dyDescent="0.35">
      <c r="A7168" s="14">
        <v>10514</v>
      </c>
      <c r="B7168" s="20">
        <v>140000</v>
      </c>
      <c r="C7168" s="14">
        <v>7034</v>
      </c>
      <c r="D7168" s="21">
        <v>0.66600000000000004</v>
      </c>
      <c r="E7168" t="str" cm="1">
        <f t="array" ref="E7168">INDEX(jobs[job_title],'Rank-Percentile'!$A7168 - 1)</f>
        <v>Data Analyst</v>
      </c>
    </row>
    <row r="7169" spans="1:5" x14ac:dyDescent="0.35">
      <c r="A7169" s="14">
        <v>10561</v>
      </c>
      <c r="B7169" s="20">
        <v>140000</v>
      </c>
      <c r="C7169" s="14">
        <v>7034</v>
      </c>
      <c r="D7169" s="21">
        <v>0.66600000000000004</v>
      </c>
      <c r="E7169" t="str" cm="1">
        <f t="array" ref="E7169">INDEX(jobs[job_title],'Rank-Percentile'!$A7169 - 1)</f>
        <v>Principal Quantitative Analyst, Data Science</v>
      </c>
    </row>
    <row r="7170" spans="1:5" x14ac:dyDescent="0.35">
      <c r="A7170" s="14">
        <v>10595</v>
      </c>
      <c r="B7170" s="20">
        <v>140000</v>
      </c>
      <c r="C7170" s="14">
        <v>7034</v>
      </c>
      <c r="D7170" s="21">
        <v>0.66600000000000004</v>
      </c>
      <c r="E7170" t="str" cm="1">
        <f t="array" ref="E7170">INDEX(jobs[job_title],'Rank-Percentile'!$A7170 - 1)</f>
        <v>Director of Data Science (El Segundo, California)</v>
      </c>
    </row>
    <row r="7171" spans="1:5" x14ac:dyDescent="0.35">
      <c r="A7171" s="14">
        <v>10902</v>
      </c>
      <c r="B7171" s="20">
        <v>140000</v>
      </c>
      <c r="C7171" s="14">
        <v>7034</v>
      </c>
      <c r="D7171" s="21">
        <v>0.66600000000000004</v>
      </c>
      <c r="E7171" t="str" cm="1">
        <f t="array" ref="E7171">INDEX(jobs[job_title],'Rank-Percentile'!$A7171 - 1)</f>
        <v>Data Engineer - Python</v>
      </c>
    </row>
    <row r="7172" spans="1:5" x14ac:dyDescent="0.35">
      <c r="A7172" s="14">
        <v>10987</v>
      </c>
      <c r="B7172" s="20">
        <v>140000</v>
      </c>
      <c r="C7172" s="14">
        <v>7034</v>
      </c>
      <c r="D7172" s="21">
        <v>0.66600000000000004</v>
      </c>
      <c r="E7172" t="str" cm="1">
        <f t="array" ref="E7172">INDEX(jobs[job_title],'Rank-Percentile'!$A7172 - 1)</f>
        <v>Business Intelligence Analyst</v>
      </c>
    </row>
    <row r="7173" spans="1:5" x14ac:dyDescent="0.35">
      <c r="A7173" s="14">
        <v>11195</v>
      </c>
      <c r="B7173" s="20">
        <v>140000</v>
      </c>
      <c r="C7173" s="14">
        <v>7034</v>
      </c>
      <c r="D7173" s="21">
        <v>0.66600000000000004</v>
      </c>
      <c r="E7173" t="str" cm="1">
        <f t="array" ref="E7173">INDEX(jobs[job_title],'Rank-Percentile'!$A7173 - 1)</f>
        <v>Data Analyst</v>
      </c>
    </row>
    <row r="7174" spans="1:5" x14ac:dyDescent="0.35">
      <c r="A7174" s="14">
        <v>11211</v>
      </c>
      <c r="B7174" s="20">
        <v>140000</v>
      </c>
      <c r="C7174" s="14">
        <v>7034</v>
      </c>
      <c r="D7174" s="21">
        <v>0.66600000000000004</v>
      </c>
      <c r="E7174" t="str" cm="1">
        <f t="array" ref="E7174">INDEX(jobs[job_title],'Rank-Percentile'!$A7174 - 1)</f>
        <v>Staff Data Scientist</v>
      </c>
    </row>
    <row r="7175" spans="1:5" x14ac:dyDescent="0.35">
      <c r="A7175" s="14">
        <v>11222</v>
      </c>
      <c r="B7175" s="20">
        <v>140000</v>
      </c>
      <c r="C7175" s="14">
        <v>7034</v>
      </c>
      <c r="D7175" s="21">
        <v>0.66600000000000004</v>
      </c>
      <c r="E7175" t="str" cm="1">
        <f t="array" ref="E7175">INDEX(jobs[job_title],'Rank-Percentile'!$A7175 - 1)</f>
        <v>Data Science Engineer (Entry Level)</v>
      </c>
    </row>
    <row r="7176" spans="1:5" x14ac:dyDescent="0.35">
      <c r="A7176" s="14">
        <v>11287</v>
      </c>
      <c r="B7176" s="20">
        <v>140000</v>
      </c>
      <c r="C7176" s="14">
        <v>7034</v>
      </c>
      <c r="D7176" s="21">
        <v>0.66600000000000004</v>
      </c>
      <c r="E7176" t="str" cm="1">
        <f t="array" ref="E7176">INDEX(jobs[job_title],'Rank-Percentile'!$A7176 - 1)</f>
        <v>Investment Banking Data Analyst</v>
      </c>
    </row>
    <row r="7177" spans="1:5" x14ac:dyDescent="0.35">
      <c r="A7177" s="14">
        <v>11307</v>
      </c>
      <c r="B7177" s="20">
        <v>140000</v>
      </c>
      <c r="C7177" s="14">
        <v>7034</v>
      </c>
      <c r="D7177" s="21">
        <v>0.66600000000000004</v>
      </c>
      <c r="E7177" t="str" cm="1">
        <f t="array" ref="E7177">INDEX(jobs[job_title],'Rank-Percentile'!$A7177 - 1)</f>
        <v>Senior Manager Reporting and Data Analytics</v>
      </c>
    </row>
    <row r="7178" spans="1:5" x14ac:dyDescent="0.35">
      <c r="A7178" s="14">
        <v>11314</v>
      </c>
      <c r="B7178" s="20">
        <v>140000</v>
      </c>
      <c r="C7178" s="14">
        <v>7034</v>
      </c>
      <c r="D7178" s="21">
        <v>0.66600000000000004</v>
      </c>
      <c r="E7178" t="str" cm="1">
        <f t="array" ref="E7178">INDEX(jobs[job_title],'Rank-Percentile'!$A7178 - 1)</f>
        <v>Analytics Business Analyst</v>
      </c>
    </row>
    <row r="7179" spans="1:5" x14ac:dyDescent="0.35">
      <c r="A7179" s="14">
        <v>11358</v>
      </c>
      <c r="B7179" s="20">
        <v>140000</v>
      </c>
      <c r="C7179" s="14">
        <v>7034</v>
      </c>
      <c r="D7179" s="21">
        <v>0.66600000000000004</v>
      </c>
      <c r="E7179" t="str" cm="1">
        <f t="array" ref="E7179">INDEX(jobs[job_title],'Rank-Percentile'!$A7179 - 1)</f>
        <v>Data analyst</v>
      </c>
    </row>
    <row r="7180" spans="1:5" x14ac:dyDescent="0.35">
      <c r="A7180" s="14">
        <v>11462</v>
      </c>
      <c r="B7180" s="20">
        <v>140000</v>
      </c>
      <c r="C7180" s="14">
        <v>7034</v>
      </c>
      <c r="D7180" s="21">
        <v>0.66600000000000004</v>
      </c>
      <c r="E7180" t="str" cm="1">
        <f t="array" ref="E7180">INDEX(jobs[job_title],'Rank-Percentile'!$A7180 - 1)</f>
        <v>Pharmacy -Data Analyst</v>
      </c>
    </row>
    <row r="7181" spans="1:5" x14ac:dyDescent="0.35">
      <c r="A7181" s="14">
        <v>11505</v>
      </c>
      <c r="B7181" s="20">
        <v>140000</v>
      </c>
      <c r="C7181" s="14">
        <v>7034</v>
      </c>
      <c r="D7181" s="21">
        <v>0.66600000000000004</v>
      </c>
      <c r="E7181" t="str" cm="1">
        <f t="array" ref="E7181">INDEX(jobs[job_title],'Rank-Percentile'!$A7181 - 1)</f>
        <v>Data Scientist</v>
      </c>
    </row>
    <row r="7182" spans="1:5" x14ac:dyDescent="0.35">
      <c r="A7182" s="14">
        <v>11538</v>
      </c>
      <c r="B7182" s="20">
        <v>140000</v>
      </c>
      <c r="C7182" s="14">
        <v>7034</v>
      </c>
      <c r="D7182" s="21">
        <v>0.66600000000000004</v>
      </c>
      <c r="E7182" t="str" cm="1">
        <f t="array" ref="E7182">INDEX(jobs[job_title],'Rank-Percentile'!$A7182 - 1)</f>
        <v>Senior Machine Learning Engineer</v>
      </c>
    </row>
    <row r="7183" spans="1:5" x14ac:dyDescent="0.35">
      <c r="A7183" s="14">
        <v>11699</v>
      </c>
      <c r="B7183" s="20">
        <v>140000</v>
      </c>
      <c r="C7183" s="14">
        <v>7034</v>
      </c>
      <c r="D7183" s="21">
        <v>0.66600000000000004</v>
      </c>
      <c r="E7183" t="str" cm="1">
        <f t="array" ref="E7183">INDEX(jobs[job_title],'Rank-Percentile'!$A7183 - 1)</f>
        <v>Data Analyst II - Firm Analytics</v>
      </c>
    </row>
    <row r="7184" spans="1:5" x14ac:dyDescent="0.35">
      <c r="A7184" s="14">
        <v>11738</v>
      </c>
      <c r="B7184" s="20">
        <v>140000</v>
      </c>
      <c r="C7184" s="14">
        <v>7034</v>
      </c>
      <c r="D7184" s="21">
        <v>0.66600000000000004</v>
      </c>
      <c r="E7184" t="str" cm="1">
        <f t="array" ref="E7184">INDEX(jobs[job_title],'Rank-Percentile'!$A7184 - 1)</f>
        <v>Sr Data &amp; Reporting Analyst</v>
      </c>
    </row>
    <row r="7185" spans="1:5" x14ac:dyDescent="0.35">
      <c r="A7185" s="14">
        <v>11742</v>
      </c>
      <c r="B7185" s="20">
        <v>140000</v>
      </c>
      <c r="C7185" s="14">
        <v>7034</v>
      </c>
      <c r="D7185" s="21">
        <v>0.66600000000000004</v>
      </c>
      <c r="E7185" t="str" cm="1">
        <f t="array" ref="E7185">INDEX(jobs[job_title],'Rank-Percentile'!$A7185 - 1)</f>
        <v>Pinterest Labs Research Internship (Pin Labs, PhD's Only)</v>
      </c>
    </row>
    <row r="7186" spans="1:5" x14ac:dyDescent="0.35">
      <c r="A7186" s="14">
        <v>11939</v>
      </c>
      <c r="B7186" s="20">
        <v>140000</v>
      </c>
      <c r="C7186" s="14">
        <v>7034</v>
      </c>
      <c r="D7186" s="21">
        <v>0.66600000000000004</v>
      </c>
      <c r="E7186" t="str" cm="1">
        <f t="array" ref="E7186">INDEX(jobs[job_title],'Rank-Percentile'!$A7186 - 1)</f>
        <v>Lead Data Scientists - Full-time / Part-time</v>
      </c>
    </row>
    <row r="7187" spans="1:5" x14ac:dyDescent="0.35">
      <c r="A7187" s="14">
        <v>11963</v>
      </c>
      <c r="B7187" s="20">
        <v>140000</v>
      </c>
      <c r="C7187" s="14">
        <v>7034</v>
      </c>
      <c r="D7187" s="21">
        <v>0.66600000000000004</v>
      </c>
      <c r="E7187" t="str" cm="1">
        <f t="array" ref="E7187">INDEX(jobs[job_title],'Rank-Percentile'!$A7187 - 1)</f>
        <v>Senior Data Scientist - (15672)</v>
      </c>
    </row>
    <row r="7188" spans="1:5" x14ac:dyDescent="0.35">
      <c r="A7188" s="14">
        <v>12246</v>
      </c>
      <c r="B7188" s="20">
        <v>140000</v>
      </c>
      <c r="C7188" s="14">
        <v>7034</v>
      </c>
      <c r="D7188" s="21">
        <v>0.66600000000000004</v>
      </c>
      <c r="E7188" t="str" cm="1">
        <f t="array" ref="E7188">INDEX(jobs[job_title],'Rank-Percentile'!$A7188 - 1)</f>
        <v>Senior Business Data Analyst</v>
      </c>
    </row>
    <row r="7189" spans="1:5" x14ac:dyDescent="0.35">
      <c r="A7189" s="14">
        <v>12658</v>
      </c>
      <c r="B7189" s="20">
        <v>140000</v>
      </c>
      <c r="C7189" s="14">
        <v>7034</v>
      </c>
      <c r="D7189" s="21">
        <v>0.66600000000000004</v>
      </c>
      <c r="E7189" t="str" cm="1">
        <f t="array" ref="E7189">INDEX(jobs[job_title],'Rank-Percentile'!$A7189 - 1)</f>
        <v>Data Engineer</v>
      </c>
    </row>
    <row r="7190" spans="1:5" x14ac:dyDescent="0.35">
      <c r="A7190" s="14">
        <v>12671</v>
      </c>
      <c r="B7190" s="20">
        <v>140000</v>
      </c>
      <c r="C7190" s="14">
        <v>7034</v>
      </c>
      <c r="D7190" s="21">
        <v>0.66600000000000004</v>
      </c>
      <c r="E7190" t="str" cm="1">
        <f t="array" ref="E7190">INDEX(jobs[job_title],'Rank-Percentile'!$A7190 - 1)</f>
        <v>Marketing Data Analyst</v>
      </c>
    </row>
    <row r="7191" spans="1:5" x14ac:dyDescent="0.35">
      <c r="A7191" s="14">
        <v>12691</v>
      </c>
      <c r="B7191" s="20">
        <v>140000</v>
      </c>
      <c r="C7191" s="14">
        <v>7034</v>
      </c>
      <c r="D7191" s="21">
        <v>0.66600000000000004</v>
      </c>
      <c r="E7191" t="str" cm="1">
        <f t="array" ref="E7191">INDEX(jobs[job_title],'Rank-Percentile'!$A7191 - 1)</f>
        <v>Environmental Data Analyst</v>
      </c>
    </row>
    <row r="7192" spans="1:5" x14ac:dyDescent="0.35">
      <c r="A7192" s="14">
        <v>12874</v>
      </c>
      <c r="B7192" s="20">
        <v>140000</v>
      </c>
      <c r="C7192" s="14">
        <v>7034</v>
      </c>
      <c r="D7192" s="21">
        <v>0.66600000000000004</v>
      </c>
      <c r="E7192" t="str" cm="1">
        <f t="array" ref="E7192">INDEX(jobs[job_title],'Rank-Percentile'!$A7192 - 1)</f>
        <v>Data Analyst</v>
      </c>
    </row>
    <row r="7193" spans="1:5" x14ac:dyDescent="0.35">
      <c r="A7193" s="14">
        <v>12886</v>
      </c>
      <c r="B7193" s="20">
        <v>140000</v>
      </c>
      <c r="C7193" s="14">
        <v>7034</v>
      </c>
      <c r="D7193" s="21">
        <v>0.66600000000000004</v>
      </c>
      <c r="E7193" t="str" cm="1">
        <f t="array" ref="E7193">INDEX(jobs[job_title],'Rank-Percentile'!$A7193 - 1)</f>
        <v>Data Engineer - Analyst - Full-time / Part-time</v>
      </c>
    </row>
    <row r="7194" spans="1:5" x14ac:dyDescent="0.35">
      <c r="A7194" s="14">
        <v>13017</v>
      </c>
      <c r="B7194" s="20">
        <v>140000</v>
      </c>
      <c r="C7194" s="14">
        <v>7034</v>
      </c>
      <c r="D7194" s="21">
        <v>0.66600000000000004</v>
      </c>
      <c r="E7194" t="str" cm="1">
        <f t="array" ref="E7194">INDEX(jobs[job_title],'Rank-Percentile'!$A7194 - 1)</f>
        <v>DATA Engineer LV3</v>
      </c>
    </row>
    <row r="7195" spans="1:5" x14ac:dyDescent="0.35">
      <c r="A7195" s="14">
        <v>13060</v>
      </c>
      <c r="B7195" s="20">
        <v>140000</v>
      </c>
      <c r="C7195" s="14">
        <v>7034</v>
      </c>
      <c r="D7195" s="21">
        <v>0.66600000000000004</v>
      </c>
      <c r="E7195" t="str" cm="1">
        <f t="array" ref="E7195">INDEX(jobs[job_title],'Rank-Percentile'!$A7195 - 1)</f>
        <v>GCP Data Engineer</v>
      </c>
    </row>
    <row r="7196" spans="1:5" x14ac:dyDescent="0.35">
      <c r="A7196" s="14">
        <v>13298</v>
      </c>
      <c r="B7196" s="20">
        <v>140000</v>
      </c>
      <c r="C7196" s="14">
        <v>7034</v>
      </c>
      <c r="D7196" s="21">
        <v>0.66600000000000004</v>
      </c>
      <c r="E7196" t="str" cm="1">
        <f t="array" ref="E7196">INDEX(jobs[job_title],'Rank-Percentile'!$A7196 - 1)</f>
        <v>Senior Data Engineer - Contractor</v>
      </c>
    </row>
    <row r="7197" spans="1:5" x14ac:dyDescent="0.35">
      <c r="A7197" s="14">
        <v>13408</v>
      </c>
      <c r="B7197" s="20">
        <v>140000</v>
      </c>
      <c r="C7197" s="14">
        <v>7034</v>
      </c>
      <c r="D7197" s="21">
        <v>0.66600000000000004</v>
      </c>
      <c r="E7197" t="str" cm="1">
        <f t="array" ref="E7197">INDEX(jobs[job_title],'Rank-Percentile'!$A7197 - 1)</f>
        <v>Data Analyst</v>
      </c>
    </row>
    <row r="7198" spans="1:5" x14ac:dyDescent="0.35">
      <c r="A7198" s="14">
        <v>13582</v>
      </c>
      <c r="B7198" s="20">
        <v>140000</v>
      </c>
      <c r="C7198" s="14">
        <v>7034</v>
      </c>
      <c r="D7198" s="21">
        <v>0.66600000000000004</v>
      </c>
      <c r="E7198" t="str" cm="1">
        <f t="array" ref="E7198">INDEX(jobs[job_title],'Rank-Percentile'!$A7198 - 1)</f>
        <v>Sr Data Scientist</v>
      </c>
    </row>
    <row r="7199" spans="1:5" x14ac:dyDescent="0.35">
      <c r="A7199" s="14">
        <v>13731</v>
      </c>
      <c r="B7199" s="20">
        <v>140000</v>
      </c>
      <c r="C7199" s="14">
        <v>7034</v>
      </c>
      <c r="D7199" s="21">
        <v>0.66600000000000004</v>
      </c>
      <c r="E7199" t="str" cm="1">
        <f t="array" ref="E7199">INDEX(jobs[job_title],'Rank-Percentile'!$A7199 - 1)</f>
        <v>US E-GPS-Cons-Data Scientist Manager-Tampa-S&amp;A-A&amp;C</v>
      </c>
    </row>
    <row r="7200" spans="1:5" x14ac:dyDescent="0.35">
      <c r="A7200" s="14">
        <v>13834</v>
      </c>
      <c r="B7200" s="20">
        <v>140000</v>
      </c>
      <c r="C7200" s="14">
        <v>7034</v>
      </c>
      <c r="D7200" s="21">
        <v>0.66600000000000004</v>
      </c>
      <c r="E7200" t="str" cm="1">
        <f t="array" ref="E7200">INDEX(jobs[job_title],'Rank-Percentile'!$A7200 - 1)</f>
        <v>Senior Data Engineer</v>
      </c>
    </row>
    <row r="7201" spans="1:5" x14ac:dyDescent="0.35">
      <c r="A7201" s="14">
        <v>13858</v>
      </c>
      <c r="B7201" s="20">
        <v>140000</v>
      </c>
      <c r="C7201" s="14">
        <v>7034</v>
      </c>
      <c r="D7201" s="21">
        <v>0.66600000000000004</v>
      </c>
      <c r="E7201" t="str" cm="1">
        <f t="array" ref="E7201">INDEX(jobs[job_title],'Rank-Percentile'!$A7201 - 1)</f>
        <v>Data Engineer</v>
      </c>
    </row>
    <row r="7202" spans="1:5" x14ac:dyDescent="0.35">
      <c r="A7202" s="14">
        <v>13892</v>
      </c>
      <c r="B7202" s="20">
        <v>140000</v>
      </c>
      <c r="C7202" s="14">
        <v>7034</v>
      </c>
      <c r="D7202" s="21">
        <v>0.66600000000000004</v>
      </c>
      <c r="E7202" t="str" cm="1">
        <f t="array" ref="E7202">INDEX(jobs[job_title],'Rank-Percentile'!$A7202 - 1)</f>
        <v>Geospatial Data Scientist</v>
      </c>
    </row>
    <row r="7203" spans="1:5" x14ac:dyDescent="0.35">
      <c r="A7203" s="14">
        <v>13911</v>
      </c>
      <c r="B7203" s="20">
        <v>140000</v>
      </c>
      <c r="C7203" s="14">
        <v>7034</v>
      </c>
      <c r="D7203" s="21">
        <v>0.66600000000000004</v>
      </c>
      <c r="E7203" t="str" cm="1">
        <f t="array" ref="E7203">INDEX(jobs[job_title],'Rank-Percentile'!$A7203 - 1)</f>
        <v>Senior Machine Learning Scientist</v>
      </c>
    </row>
    <row r="7204" spans="1:5" x14ac:dyDescent="0.35">
      <c r="A7204" s="14">
        <v>13969</v>
      </c>
      <c r="B7204" s="20">
        <v>140000</v>
      </c>
      <c r="C7204" s="14">
        <v>7034</v>
      </c>
      <c r="D7204" s="21">
        <v>0.66600000000000004</v>
      </c>
      <c r="E7204" t="str" cm="1">
        <f t="array" ref="E7204">INDEX(jobs[job_title],'Rank-Percentile'!$A7204 - 1)</f>
        <v>Senior ML Engineer (m/f/d)</v>
      </c>
    </row>
    <row r="7205" spans="1:5" x14ac:dyDescent="0.35">
      <c r="A7205" s="14">
        <v>14107</v>
      </c>
      <c r="B7205" s="20">
        <v>140000</v>
      </c>
      <c r="C7205" s="14">
        <v>7034</v>
      </c>
      <c r="D7205" s="21">
        <v>0.66600000000000004</v>
      </c>
      <c r="E7205" t="str" cm="1">
        <f t="array" ref="E7205">INDEX(jobs[job_title],'Rank-Percentile'!$A7205 - 1)</f>
        <v>Global Mobility Data Analyst</v>
      </c>
    </row>
    <row r="7206" spans="1:5" x14ac:dyDescent="0.35">
      <c r="A7206" s="14">
        <v>14187</v>
      </c>
      <c r="B7206" s="20">
        <v>140000</v>
      </c>
      <c r="C7206" s="14">
        <v>7034</v>
      </c>
      <c r="D7206" s="21">
        <v>0.66600000000000004</v>
      </c>
      <c r="E7206" t="str" cm="1">
        <f t="array" ref="E7206">INDEX(jobs[job_title],'Rank-Percentile'!$A7206 - 1)</f>
        <v>Data Analyst - Operations</v>
      </c>
    </row>
    <row r="7207" spans="1:5" x14ac:dyDescent="0.35">
      <c r="A7207" s="14">
        <v>14195</v>
      </c>
      <c r="B7207" s="20">
        <v>140000</v>
      </c>
      <c r="C7207" s="14">
        <v>7034</v>
      </c>
      <c r="D7207" s="21">
        <v>0.66600000000000004</v>
      </c>
      <c r="E7207" t="str" cm="1">
        <f t="array" ref="E7207">INDEX(jobs[job_title],'Rank-Percentile'!$A7207 - 1)</f>
        <v>Data Science Team Lead</v>
      </c>
    </row>
    <row r="7208" spans="1:5" x14ac:dyDescent="0.35">
      <c r="A7208" s="14">
        <v>14419</v>
      </c>
      <c r="B7208" s="20">
        <v>140000</v>
      </c>
      <c r="C7208" s="14">
        <v>7034</v>
      </c>
      <c r="D7208" s="21">
        <v>0.66600000000000004</v>
      </c>
      <c r="E7208" t="str" cm="1">
        <f t="array" ref="E7208">INDEX(jobs[job_title],'Rank-Percentile'!$A7208 - 1)</f>
        <v>Sr. Data Engineer ( 12+ Years is a must)</v>
      </c>
    </row>
    <row r="7209" spans="1:5" x14ac:dyDescent="0.35">
      <c r="A7209" s="14">
        <v>14458</v>
      </c>
      <c r="B7209" s="20">
        <v>140000</v>
      </c>
      <c r="C7209" s="14">
        <v>7034</v>
      </c>
      <c r="D7209" s="21">
        <v>0.66600000000000004</v>
      </c>
      <c r="E7209" t="str" cm="1">
        <f t="array" ref="E7209">INDEX(jobs[job_title],'Rank-Percentile'!$A7209 - 1)</f>
        <v>Power BI Developer</v>
      </c>
    </row>
    <row r="7210" spans="1:5" x14ac:dyDescent="0.35">
      <c r="A7210" s="14">
        <v>14481</v>
      </c>
      <c r="B7210" s="20">
        <v>140000</v>
      </c>
      <c r="C7210" s="14">
        <v>7034</v>
      </c>
      <c r="D7210" s="21">
        <v>0.66600000000000004</v>
      </c>
      <c r="E7210" t="str" cm="1">
        <f t="array" ref="E7210">INDEX(jobs[job_title],'Rank-Percentile'!$A7210 - 1)</f>
        <v>Data Engineer</v>
      </c>
    </row>
    <row r="7211" spans="1:5" x14ac:dyDescent="0.35">
      <c r="A7211" s="14">
        <v>14749</v>
      </c>
      <c r="B7211" s="20">
        <v>140000</v>
      </c>
      <c r="C7211" s="14">
        <v>7034</v>
      </c>
      <c r="D7211" s="21">
        <v>0.66600000000000004</v>
      </c>
      <c r="E7211" t="str" cm="1">
        <f t="array" ref="E7211">INDEX(jobs[job_title],'Rank-Percentile'!$A7211 - 1)</f>
        <v>Data Analyst</v>
      </c>
    </row>
    <row r="7212" spans="1:5" x14ac:dyDescent="0.35">
      <c r="A7212" s="14">
        <v>14788</v>
      </c>
      <c r="B7212" s="20">
        <v>140000</v>
      </c>
      <c r="C7212" s="14">
        <v>7034</v>
      </c>
      <c r="D7212" s="21">
        <v>0.66600000000000004</v>
      </c>
      <c r="E7212" t="str" cm="1">
        <f t="array" ref="E7212">INDEX(jobs[job_title],'Rank-Percentile'!$A7212 - 1)</f>
        <v>Senior Big Data Engineer (Java, Spark), (hybrid)</v>
      </c>
    </row>
    <row r="7213" spans="1:5" x14ac:dyDescent="0.35">
      <c r="A7213" s="14">
        <v>14973</v>
      </c>
      <c r="B7213" s="20">
        <v>140000</v>
      </c>
      <c r="C7213" s="14">
        <v>7034</v>
      </c>
      <c r="D7213" s="21">
        <v>0.66600000000000004</v>
      </c>
      <c r="E7213" t="str" cm="1">
        <f t="array" ref="E7213">INDEX(jobs[job_title],'Rank-Percentile'!$A7213 - 1)</f>
        <v>Marketing Data Analyst - Entry level (Remote)</v>
      </c>
    </row>
    <row r="7214" spans="1:5" x14ac:dyDescent="0.35">
      <c r="A7214" s="14">
        <v>14985</v>
      </c>
      <c r="B7214" s="20">
        <v>140000</v>
      </c>
      <c r="C7214" s="14">
        <v>7034</v>
      </c>
      <c r="D7214" s="21">
        <v>0.66600000000000004</v>
      </c>
      <c r="E7214" t="str" cm="1">
        <f t="array" ref="E7214">INDEX(jobs[job_title],'Rank-Percentile'!$A7214 - 1)</f>
        <v>Senior Data Scientist</v>
      </c>
    </row>
    <row r="7215" spans="1:5" x14ac:dyDescent="0.35">
      <c r="A7215" s="14">
        <v>15026</v>
      </c>
      <c r="B7215" s="20">
        <v>140000</v>
      </c>
      <c r="C7215" s="14">
        <v>7034</v>
      </c>
      <c r="D7215" s="21">
        <v>0.66600000000000004</v>
      </c>
      <c r="E7215" t="str" cm="1">
        <f t="array" ref="E7215">INDEX(jobs[job_title],'Rank-Percentile'!$A7215 - 1)</f>
        <v>Data Engineer IV</v>
      </c>
    </row>
    <row r="7216" spans="1:5" x14ac:dyDescent="0.35">
      <c r="A7216" s="14">
        <v>15125</v>
      </c>
      <c r="B7216" s="20">
        <v>140000</v>
      </c>
      <c r="C7216" s="14">
        <v>7034</v>
      </c>
      <c r="D7216" s="21">
        <v>0.66600000000000004</v>
      </c>
      <c r="E7216" t="str" cm="1">
        <f t="array" ref="E7216">INDEX(jobs[job_title],'Rank-Percentile'!$A7216 - 1)</f>
        <v>Senior Data Engineer</v>
      </c>
    </row>
    <row r="7217" spans="1:5" x14ac:dyDescent="0.35">
      <c r="A7217" s="14">
        <v>15136</v>
      </c>
      <c r="B7217" s="20">
        <v>140000</v>
      </c>
      <c r="C7217" s="14">
        <v>7034</v>
      </c>
      <c r="D7217" s="21">
        <v>0.66600000000000004</v>
      </c>
      <c r="E7217" t="str" cm="1">
        <f t="array" ref="E7217">INDEX(jobs[job_title],'Rank-Percentile'!$A7217 - 1)</f>
        <v>Director Data Science</v>
      </c>
    </row>
    <row r="7218" spans="1:5" x14ac:dyDescent="0.35">
      <c r="A7218" s="14">
        <v>15189</v>
      </c>
      <c r="B7218" s="20">
        <v>140000</v>
      </c>
      <c r="C7218" s="14">
        <v>7034</v>
      </c>
      <c r="D7218" s="21">
        <v>0.66600000000000004</v>
      </c>
      <c r="E7218" t="str" cm="1">
        <f t="array" ref="E7218">INDEX(jobs[job_title],'Rank-Percentile'!$A7218 - 1)</f>
        <v>Principal Data Engineer – Fully Remote</v>
      </c>
    </row>
    <row r="7219" spans="1:5" x14ac:dyDescent="0.35">
      <c r="A7219" s="14">
        <v>15237</v>
      </c>
      <c r="B7219" s="20">
        <v>140000</v>
      </c>
      <c r="C7219" s="14">
        <v>7034</v>
      </c>
      <c r="D7219" s="21">
        <v>0.66600000000000004</v>
      </c>
      <c r="E7219" t="str" cm="1">
        <f t="array" ref="E7219">INDEX(jobs[job_title],'Rank-Percentile'!$A7219 - 1)</f>
        <v>Senior Data Scientist</v>
      </c>
    </row>
    <row r="7220" spans="1:5" x14ac:dyDescent="0.35">
      <c r="A7220" s="14">
        <v>15243</v>
      </c>
      <c r="B7220" s="20">
        <v>140000</v>
      </c>
      <c r="C7220" s="14">
        <v>7034</v>
      </c>
      <c r="D7220" s="21">
        <v>0.66600000000000004</v>
      </c>
      <c r="E7220" t="str" cm="1">
        <f t="array" ref="E7220">INDEX(jobs[job_title],'Rank-Percentile'!$A7220 - 1)</f>
        <v>Senior Data Scientist- Search and Recommendation</v>
      </c>
    </row>
    <row r="7221" spans="1:5" x14ac:dyDescent="0.35">
      <c r="A7221" s="14">
        <v>15263</v>
      </c>
      <c r="B7221" s="20">
        <v>140000</v>
      </c>
      <c r="C7221" s="14">
        <v>7034</v>
      </c>
      <c r="D7221" s="21">
        <v>0.66600000000000004</v>
      </c>
      <c r="E7221" t="str" cm="1">
        <f t="array" ref="E7221">INDEX(jobs[job_title],'Rank-Percentile'!$A7221 - 1)</f>
        <v>Senior Data Scientist I- Adtech</v>
      </c>
    </row>
    <row r="7222" spans="1:5" x14ac:dyDescent="0.35">
      <c r="A7222" s="14">
        <v>15577</v>
      </c>
      <c r="B7222" s="20">
        <v>140000</v>
      </c>
      <c r="C7222" s="14">
        <v>7034</v>
      </c>
      <c r="D7222" s="21">
        <v>0.66600000000000004</v>
      </c>
      <c r="E7222" t="str" cm="1">
        <f t="array" ref="E7222">INDEX(jobs[job_title],'Rank-Percentile'!$A7222 - 1)</f>
        <v>Sr Software Engineer(Power bi, SSRS)</v>
      </c>
    </row>
    <row r="7223" spans="1:5" x14ac:dyDescent="0.35">
      <c r="A7223" s="14">
        <v>15611</v>
      </c>
      <c r="B7223" s="20">
        <v>140000</v>
      </c>
      <c r="C7223" s="14">
        <v>7034</v>
      </c>
      <c r="D7223" s="21">
        <v>0.66600000000000004</v>
      </c>
      <c r="E7223" t="str" cm="1">
        <f t="array" ref="E7223">INDEX(jobs[job_title],'Rank-Percentile'!$A7223 - 1)</f>
        <v>Data Engineer</v>
      </c>
    </row>
    <row r="7224" spans="1:5" x14ac:dyDescent="0.35">
      <c r="A7224" s="14">
        <v>15700</v>
      </c>
      <c r="B7224" s="20">
        <v>140000</v>
      </c>
      <c r="C7224" s="14">
        <v>7034</v>
      </c>
      <c r="D7224" s="21">
        <v>0.66600000000000004</v>
      </c>
      <c r="E7224" t="str" cm="1">
        <f t="array" ref="E7224">INDEX(jobs[job_title],'Rank-Percentile'!$A7224 - 1)</f>
        <v>Senior Data Scientist</v>
      </c>
    </row>
    <row r="7225" spans="1:5" x14ac:dyDescent="0.35">
      <c r="A7225" s="14">
        <v>15960</v>
      </c>
      <c r="B7225" s="20">
        <v>140000</v>
      </c>
      <c r="C7225" s="14">
        <v>7034</v>
      </c>
      <c r="D7225" s="21">
        <v>0.66600000000000004</v>
      </c>
      <c r="E7225" t="str" cm="1">
        <f t="array" ref="E7225">INDEX(jobs[job_title],'Rank-Percentile'!$A7225 - 1)</f>
        <v>TS/SCI Cleared Lead Data Engineer / Hybrid Schedule</v>
      </c>
    </row>
    <row r="7226" spans="1:5" x14ac:dyDescent="0.35">
      <c r="A7226" s="14">
        <v>16014</v>
      </c>
      <c r="B7226" s="20">
        <v>140000</v>
      </c>
      <c r="C7226" s="14">
        <v>7034</v>
      </c>
      <c r="D7226" s="21">
        <v>0.66600000000000004</v>
      </c>
      <c r="E7226" t="str" cm="1">
        <f t="array" ref="E7226">INDEX(jobs[job_title],'Rank-Percentile'!$A7226 - 1)</f>
        <v>Power BI Developer</v>
      </c>
    </row>
    <row r="7227" spans="1:5" x14ac:dyDescent="0.35">
      <c r="A7227" s="14">
        <v>16291</v>
      </c>
      <c r="B7227" s="20">
        <v>140000</v>
      </c>
      <c r="C7227" s="14">
        <v>7034</v>
      </c>
      <c r="D7227" s="21">
        <v>0.66600000000000004</v>
      </c>
      <c r="E7227" t="str" cm="1">
        <f t="array" ref="E7227">INDEX(jobs[job_title],'Rank-Percentile'!$A7227 - 1)</f>
        <v>Data Analyst/Engineer</v>
      </c>
    </row>
    <row r="7228" spans="1:5" x14ac:dyDescent="0.35">
      <c r="A7228" s="14">
        <v>16422</v>
      </c>
      <c r="B7228" s="20">
        <v>140000</v>
      </c>
      <c r="C7228" s="14">
        <v>7034</v>
      </c>
      <c r="D7228" s="21">
        <v>0.66600000000000004</v>
      </c>
      <c r="E7228" t="str" cm="1">
        <f t="array" ref="E7228">INDEX(jobs[job_title],'Rank-Percentile'!$A7228 - 1)</f>
        <v>Work Student (m/f/d) Data Engineering</v>
      </c>
    </row>
    <row r="7229" spans="1:5" x14ac:dyDescent="0.35">
      <c r="A7229" s="14">
        <v>16506</v>
      </c>
      <c r="B7229" s="20">
        <v>140000</v>
      </c>
      <c r="C7229" s="14">
        <v>7034</v>
      </c>
      <c r="D7229" s="21">
        <v>0.66600000000000004</v>
      </c>
      <c r="E7229" t="str" cm="1">
        <f t="array" ref="E7229">INDEX(jobs[job_title],'Rank-Percentile'!$A7229 - 1)</f>
        <v>Machine Learning Expert</v>
      </c>
    </row>
    <row r="7230" spans="1:5" x14ac:dyDescent="0.35">
      <c r="A7230" s="14">
        <v>16552</v>
      </c>
      <c r="B7230" s="20">
        <v>140000</v>
      </c>
      <c r="C7230" s="14">
        <v>7034</v>
      </c>
      <c r="D7230" s="21">
        <v>0.66600000000000004</v>
      </c>
      <c r="E7230" t="str" cm="1">
        <f t="array" ref="E7230">INDEX(jobs[job_title],'Rank-Percentile'!$A7230 - 1)</f>
        <v>Data Engineer (REMOTE) (Minneapolis, MN)</v>
      </c>
    </row>
    <row r="7231" spans="1:5" x14ac:dyDescent="0.35">
      <c r="A7231" s="14">
        <v>16712</v>
      </c>
      <c r="B7231" s="20">
        <v>140000</v>
      </c>
      <c r="C7231" s="14">
        <v>7034</v>
      </c>
      <c r="D7231" s="21">
        <v>0.66600000000000004</v>
      </c>
      <c r="E7231" t="str" cm="1">
        <f t="array" ref="E7231">INDEX(jobs[job_title],'Rank-Percentile'!$A7231 - 1)</f>
        <v>Data Engineer III</v>
      </c>
    </row>
    <row r="7232" spans="1:5" x14ac:dyDescent="0.35">
      <c r="A7232" s="14">
        <v>16781</v>
      </c>
      <c r="B7232" s="20">
        <v>140000</v>
      </c>
      <c r="C7232" s="14">
        <v>7034</v>
      </c>
      <c r="D7232" s="21">
        <v>0.66600000000000004</v>
      </c>
      <c r="E7232" t="str" cm="1">
        <f t="array" ref="E7232">INDEX(jobs[job_title],'Rank-Percentile'!$A7232 - 1)</f>
        <v>Data Analyst - Full-time / Part-time</v>
      </c>
    </row>
    <row r="7233" spans="1:5" x14ac:dyDescent="0.35">
      <c r="A7233" s="14">
        <v>16876</v>
      </c>
      <c r="B7233" s="20">
        <v>140000</v>
      </c>
      <c r="C7233" s="14">
        <v>7034</v>
      </c>
      <c r="D7233" s="21">
        <v>0.66600000000000004</v>
      </c>
      <c r="E7233" t="str" cm="1">
        <f t="array" ref="E7233">INDEX(jobs[job_title],'Rank-Percentile'!$A7233 - 1)</f>
        <v>Senior Data Engineer</v>
      </c>
    </row>
    <row r="7234" spans="1:5" x14ac:dyDescent="0.35">
      <c r="A7234" s="14">
        <v>17041</v>
      </c>
      <c r="B7234" s="20">
        <v>140000</v>
      </c>
      <c r="C7234" s="14">
        <v>7034</v>
      </c>
      <c r="D7234" s="21">
        <v>0.66600000000000004</v>
      </c>
      <c r="E7234" t="str" cm="1">
        <f t="array" ref="E7234">INDEX(jobs[job_title],'Rank-Percentile'!$A7234 - 1)</f>
        <v>Data Quality Analyst</v>
      </c>
    </row>
    <row r="7235" spans="1:5" x14ac:dyDescent="0.35">
      <c r="A7235" s="14">
        <v>17064</v>
      </c>
      <c r="B7235" s="20">
        <v>140000</v>
      </c>
      <c r="C7235" s="14">
        <v>7034</v>
      </c>
      <c r="D7235" s="21">
        <v>0.66600000000000004</v>
      </c>
      <c r="E7235" t="str" cm="1">
        <f t="array" ref="E7235">INDEX(jobs[job_title],'Rank-Percentile'!$A7235 - 1)</f>
        <v>Data Analyst/Scientist- Supply Chain</v>
      </c>
    </row>
    <row r="7236" spans="1:5" x14ac:dyDescent="0.35">
      <c r="A7236" s="14">
        <v>17067</v>
      </c>
      <c r="B7236" s="20">
        <v>140000</v>
      </c>
      <c r="C7236" s="14">
        <v>7034</v>
      </c>
      <c r="D7236" s="21">
        <v>0.66600000000000004</v>
      </c>
      <c r="E7236" t="str" cm="1">
        <f t="array" ref="E7236">INDEX(jobs[job_title],'Rank-Percentile'!$A7236 - 1)</f>
        <v>Data Scientist NLP</v>
      </c>
    </row>
    <row r="7237" spans="1:5" x14ac:dyDescent="0.35">
      <c r="A7237" s="14">
        <v>17201</v>
      </c>
      <c r="B7237" s="20">
        <v>140000</v>
      </c>
      <c r="C7237" s="14">
        <v>7034</v>
      </c>
      <c r="D7237" s="21">
        <v>0.66600000000000004</v>
      </c>
      <c r="E7237" t="str" cm="1">
        <f t="array" ref="E7237">INDEX(jobs[job_title],'Rank-Percentile'!$A7237 - 1)</f>
        <v>Sr. Data Scientist</v>
      </c>
    </row>
    <row r="7238" spans="1:5" x14ac:dyDescent="0.35">
      <c r="A7238" s="14">
        <v>17208</v>
      </c>
      <c r="B7238" s="20">
        <v>140000</v>
      </c>
      <c r="C7238" s="14">
        <v>7034</v>
      </c>
      <c r="D7238" s="21">
        <v>0.66600000000000004</v>
      </c>
      <c r="E7238" t="str" cm="1">
        <f t="array" ref="E7238">INDEX(jobs[job_title],'Rank-Percentile'!$A7238 - 1)</f>
        <v>SAP Master Data Analyst</v>
      </c>
    </row>
    <row r="7239" spans="1:5" x14ac:dyDescent="0.35">
      <c r="A7239" s="14">
        <v>17225</v>
      </c>
      <c r="B7239" s="20">
        <v>140000</v>
      </c>
      <c r="C7239" s="14">
        <v>7034</v>
      </c>
      <c r="D7239" s="21">
        <v>0.66600000000000004</v>
      </c>
      <c r="E7239" t="str" cm="1">
        <f t="array" ref="E7239">INDEX(jobs[job_title],'Rank-Percentile'!$A7239 - 1)</f>
        <v>Director of Data Science</v>
      </c>
    </row>
    <row r="7240" spans="1:5" x14ac:dyDescent="0.35">
      <c r="A7240" s="14">
        <v>17416</v>
      </c>
      <c r="B7240" s="20">
        <v>140000</v>
      </c>
      <c r="C7240" s="14">
        <v>7034</v>
      </c>
      <c r="D7240" s="21">
        <v>0.66600000000000004</v>
      </c>
      <c r="E7240" t="str" cm="1">
        <f t="array" ref="E7240">INDEX(jobs[job_title],'Rank-Percentile'!$A7240 - 1)</f>
        <v>Sr Operations Analyst-Servicing Analytics</v>
      </c>
    </row>
    <row r="7241" spans="1:5" x14ac:dyDescent="0.35">
      <c r="A7241" s="14">
        <v>17433</v>
      </c>
      <c r="B7241" s="20">
        <v>140000</v>
      </c>
      <c r="C7241" s="14">
        <v>7034</v>
      </c>
      <c r="D7241" s="21">
        <v>0.66600000000000004</v>
      </c>
      <c r="E7241" t="str" cm="1">
        <f t="array" ref="E7241">INDEX(jobs[job_title],'Rank-Percentile'!$A7241 - 1)</f>
        <v>Senior Data Scientist</v>
      </c>
    </row>
    <row r="7242" spans="1:5" x14ac:dyDescent="0.35">
      <c r="A7242" s="14">
        <v>17459</v>
      </c>
      <c r="B7242" s="20">
        <v>140000</v>
      </c>
      <c r="C7242" s="14">
        <v>7034</v>
      </c>
      <c r="D7242" s="21">
        <v>0.66600000000000004</v>
      </c>
      <c r="E7242" t="str" cm="1">
        <f t="array" ref="E7242">INDEX(jobs[job_title],'Rank-Percentile'!$A7242 - 1)</f>
        <v>Data Scientist II</v>
      </c>
    </row>
    <row r="7243" spans="1:5" x14ac:dyDescent="0.35">
      <c r="A7243" s="14">
        <v>17588</v>
      </c>
      <c r="B7243" s="20">
        <v>140000</v>
      </c>
      <c r="C7243" s="14">
        <v>7034</v>
      </c>
      <c r="D7243" s="21">
        <v>0.66600000000000004</v>
      </c>
      <c r="E7243" t="str" cm="1">
        <f t="array" ref="E7243">INDEX(jobs[job_title],'Rank-Percentile'!$A7243 - 1)</f>
        <v>PEIMS Data Analyst (Richland Collegiate High School) - Full-time ...</v>
      </c>
    </row>
    <row r="7244" spans="1:5" x14ac:dyDescent="0.35">
      <c r="A7244" s="14">
        <v>17721</v>
      </c>
      <c r="B7244" s="20">
        <v>140000</v>
      </c>
      <c r="C7244" s="14">
        <v>7034</v>
      </c>
      <c r="D7244" s="21">
        <v>0.66600000000000004</v>
      </c>
      <c r="E7244" t="str" cm="1">
        <f t="array" ref="E7244">INDEX(jobs[job_title],'Rank-Percentile'!$A7244 - 1)</f>
        <v>Facilities Information Analyst I</v>
      </c>
    </row>
    <row r="7245" spans="1:5" x14ac:dyDescent="0.35">
      <c r="A7245" s="14">
        <v>17778</v>
      </c>
      <c r="B7245" s="20">
        <v>140000</v>
      </c>
      <c r="C7245" s="14">
        <v>7034</v>
      </c>
      <c r="D7245" s="21">
        <v>0.66600000000000004</v>
      </c>
      <c r="E7245" t="str" cm="1">
        <f t="array" ref="E7245">INDEX(jobs[job_title],'Rank-Percentile'!$A7245 - 1)</f>
        <v>Senior Data Engineer</v>
      </c>
    </row>
    <row r="7246" spans="1:5" x14ac:dyDescent="0.35">
      <c r="A7246" s="14">
        <v>18045</v>
      </c>
      <c r="B7246" s="20">
        <v>140000</v>
      </c>
      <c r="C7246" s="14">
        <v>7034</v>
      </c>
      <c r="D7246" s="21">
        <v>0.66600000000000004</v>
      </c>
      <c r="E7246" t="str" cm="1">
        <f t="array" ref="E7246">INDEX(jobs[job_title],'Rank-Percentile'!$A7246 - 1)</f>
        <v>Machine Learning Engineer</v>
      </c>
    </row>
    <row r="7247" spans="1:5" x14ac:dyDescent="0.35">
      <c r="A7247" s="14">
        <v>18072</v>
      </c>
      <c r="B7247" s="20">
        <v>140000</v>
      </c>
      <c r="C7247" s="14">
        <v>7034</v>
      </c>
      <c r="D7247" s="21">
        <v>0.66600000000000004</v>
      </c>
      <c r="E7247" t="str" cm="1">
        <f t="array" ref="E7247">INDEX(jobs[job_title],'Rank-Percentile'!$A7247 - 1)</f>
        <v>Data Engineer</v>
      </c>
    </row>
    <row r="7248" spans="1:5" x14ac:dyDescent="0.35">
      <c r="A7248" s="14">
        <v>18082</v>
      </c>
      <c r="B7248" s="20">
        <v>140000</v>
      </c>
      <c r="C7248" s="14">
        <v>7034</v>
      </c>
      <c r="D7248" s="21">
        <v>0.66600000000000004</v>
      </c>
      <c r="E7248" t="str" cm="1">
        <f t="array" ref="E7248">INDEX(jobs[job_title],'Rank-Percentile'!$A7248 - 1)</f>
        <v>Senior Data Scientist</v>
      </c>
    </row>
    <row r="7249" spans="1:5" x14ac:dyDescent="0.35">
      <c r="A7249" s="14">
        <v>18434</v>
      </c>
      <c r="B7249" s="20">
        <v>140000</v>
      </c>
      <c r="C7249" s="14">
        <v>7034</v>
      </c>
      <c r="D7249" s="21">
        <v>0.66600000000000004</v>
      </c>
      <c r="E7249" t="str" cm="1">
        <f t="array" ref="E7249">INDEX(jobs[job_title],'Rank-Percentile'!$A7249 - 1)</f>
        <v>Data Analyst</v>
      </c>
    </row>
    <row r="7250" spans="1:5" x14ac:dyDescent="0.35">
      <c r="A7250" s="14">
        <v>18507</v>
      </c>
      <c r="B7250" s="20">
        <v>140000</v>
      </c>
      <c r="C7250" s="14">
        <v>7034</v>
      </c>
      <c r="D7250" s="21">
        <v>0.66600000000000004</v>
      </c>
      <c r="E7250" t="str" cm="1">
        <f t="array" ref="E7250">INDEX(jobs[job_title],'Rank-Percentile'!$A7250 - 1)</f>
        <v>Senior Research Data Analyst</v>
      </c>
    </row>
    <row r="7251" spans="1:5" x14ac:dyDescent="0.35">
      <c r="A7251" s="14">
        <v>18792</v>
      </c>
      <c r="B7251" s="20">
        <v>140000</v>
      </c>
      <c r="C7251" s="14">
        <v>7034</v>
      </c>
      <c r="D7251" s="21">
        <v>0.66600000000000004</v>
      </c>
      <c r="E7251" t="str" cm="1">
        <f t="array" ref="E7251">INDEX(jobs[job_title],'Rank-Percentile'!$A7251 - 1)</f>
        <v>Data Engineer Projects - Contract to Hire</v>
      </c>
    </row>
    <row r="7252" spans="1:5" x14ac:dyDescent="0.35">
      <c r="A7252" s="14">
        <v>19034</v>
      </c>
      <c r="B7252" s="20">
        <v>140000</v>
      </c>
      <c r="C7252" s="14">
        <v>7034</v>
      </c>
      <c r="D7252" s="21">
        <v>0.66600000000000004</v>
      </c>
      <c r="E7252" t="str" cm="1">
        <f t="array" ref="E7252">INDEX(jobs[job_title],'Rank-Percentile'!$A7252 - 1)</f>
        <v>Lead Data Scientist, Data Science</v>
      </c>
    </row>
    <row r="7253" spans="1:5" x14ac:dyDescent="0.35">
      <c r="A7253" s="14">
        <v>19051</v>
      </c>
      <c r="B7253" s="20">
        <v>140000</v>
      </c>
      <c r="C7253" s="14">
        <v>7034</v>
      </c>
      <c r="D7253" s="21">
        <v>0.66600000000000004</v>
      </c>
      <c r="E7253" t="str" cm="1">
        <f t="array" ref="E7253">INDEX(jobs[job_title],'Rank-Percentile'!$A7253 - 1)</f>
        <v>Data Analyst II</v>
      </c>
    </row>
    <row r="7254" spans="1:5" x14ac:dyDescent="0.35">
      <c r="A7254" s="14">
        <v>19129</v>
      </c>
      <c r="B7254" s="20">
        <v>140000</v>
      </c>
      <c r="C7254" s="14">
        <v>7034</v>
      </c>
      <c r="D7254" s="21">
        <v>0.66600000000000004</v>
      </c>
      <c r="E7254" t="str" cm="1">
        <f t="array" ref="E7254">INDEX(jobs[job_title],'Rank-Percentile'!$A7254 - 1)</f>
        <v>Manager, AI &amp; Data Science</v>
      </c>
    </row>
    <row r="7255" spans="1:5" x14ac:dyDescent="0.35">
      <c r="A7255" s="14">
        <v>19248</v>
      </c>
      <c r="B7255" s="20">
        <v>140000</v>
      </c>
      <c r="C7255" s="14">
        <v>7034</v>
      </c>
      <c r="D7255" s="21">
        <v>0.66600000000000004</v>
      </c>
      <c r="E7255" t="str" cm="1">
        <f t="array" ref="E7255">INDEX(jobs[job_title],'Rank-Percentile'!$A7255 - 1)</f>
        <v>Financial Analyst - Now Hiring</v>
      </c>
    </row>
    <row r="7256" spans="1:5" x14ac:dyDescent="0.35">
      <c r="A7256" s="14">
        <v>19256</v>
      </c>
      <c r="B7256" s="20">
        <v>140000</v>
      </c>
      <c r="C7256" s="14">
        <v>7034</v>
      </c>
      <c r="D7256" s="21">
        <v>0.66600000000000004</v>
      </c>
      <c r="E7256" t="str" cm="1">
        <f t="array" ref="E7256">INDEX(jobs[job_title],'Rank-Percentile'!$A7256 - 1)</f>
        <v>AVP, Fraud Strategy Data Analytics - Deposits - Full-time / Part-time</v>
      </c>
    </row>
    <row r="7257" spans="1:5" x14ac:dyDescent="0.35">
      <c r="A7257" s="14">
        <v>19383</v>
      </c>
      <c r="B7257" s="20">
        <v>140000</v>
      </c>
      <c r="C7257" s="14">
        <v>7034</v>
      </c>
      <c r="D7257" s="21">
        <v>0.66600000000000004</v>
      </c>
      <c r="E7257" t="str" cm="1">
        <f t="array" ref="E7257">INDEX(jobs[job_title],'Rank-Percentile'!$A7257 - 1)</f>
        <v>Database Specialist</v>
      </c>
    </row>
    <row r="7258" spans="1:5" x14ac:dyDescent="0.35">
      <c r="A7258" s="14">
        <v>19414</v>
      </c>
      <c r="B7258" s="20">
        <v>140000</v>
      </c>
      <c r="C7258" s="14">
        <v>7034</v>
      </c>
      <c r="D7258" s="21">
        <v>0.66600000000000004</v>
      </c>
      <c r="E7258" t="str" cm="1">
        <f t="array" ref="E7258">INDEX(jobs[job_title],'Rank-Percentile'!$A7258 - 1)</f>
        <v>Data Scientist</v>
      </c>
    </row>
    <row r="7259" spans="1:5" x14ac:dyDescent="0.35">
      <c r="A7259" s="14">
        <v>19452</v>
      </c>
      <c r="B7259" s="20">
        <v>140000</v>
      </c>
      <c r="C7259" s="14">
        <v>7034</v>
      </c>
      <c r="D7259" s="21">
        <v>0.66600000000000004</v>
      </c>
      <c r="E7259" t="str" cm="1">
        <f t="array" ref="E7259">INDEX(jobs[job_title],'Rank-Percentile'!$A7259 - 1)</f>
        <v>Senior Data Analyst</v>
      </c>
    </row>
    <row r="7260" spans="1:5" x14ac:dyDescent="0.35">
      <c r="A7260" s="14">
        <v>19481</v>
      </c>
      <c r="B7260" s="20">
        <v>140000</v>
      </c>
      <c r="C7260" s="14">
        <v>7034</v>
      </c>
      <c r="D7260" s="21">
        <v>0.66600000000000004</v>
      </c>
      <c r="E7260" t="str" cm="1">
        <f t="array" ref="E7260">INDEX(jobs[job_title],'Rank-Percentile'!$A7260 - 1)</f>
        <v>Data Analyst (Tableau)</v>
      </c>
    </row>
    <row r="7261" spans="1:5" x14ac:dyDescent="0.35">
      <c r="A7261" s="14">
        <v>19614</v>
      </c>
      <c r="B7261" s="20">
        <v>140000</v>
      </c>
      <c r="C7261" s="14">
        <v>7034</v>
      </c>
      <c r="D7261" s="21">
        <v>0.66600000000000004</v>
      </c>
      <c r="E7261" t="str" cm="1">
        <f t="array" ref="E7261">INDEX(jobs[job_title],'Rank-Percentile'!$A7261 - 1)</f>
        <v>Contract Data Analyst</v>
      </c>
    </row>
    <row r="7262" spans="1:5" x14ac:dyDescent="0.35">
      <c r="A7262" s="14">
        <v>19667</v>
      </c>
      <c r="B7262" s="20">
        <v>140000</v>
      </c>
      <c r="C7262" s="14">
        <v>7034</v>
      </c>
      <c r="D7262" s="21">
        <v>0.66600000000000004</v>
      </c>
      <c r="E7262" t="str" cm="1">
        <f t="array" ref="E7262">INDEX(jobs[job_title],'Rank-Percentile'!$A7262 - 1)</f>
        <v>Business Analyst</v>
      </c>
    </row>
    <row r="7263" spans="1:5" x14ac:dyDescent="0.35">
      <c r="A7263" s="14">
        <v>19669</v>
      </c>
      <c r="B7263" s="20">
        <v>140000</v>
      </c>
      <c r="C7263" s="14">
        <v>7034</v>
      </c>
      <c r="D7263" s="21">
        <v>0.66600000000000004</v>
      </c>
      <c r="E7263" t="str" cm="1">
        <f t="array" ref="E7263">INDEX(jobs[job_title],'Rank-Percentile'!$A7263 - 1)</f>
        <v>Senior Data Analyst</v>
      </c>
    </row>
    <row r="7264" spans="1:5" x14ac:dyDescent="0.35">
      <c r="A7264" s="14">
        <v>19714</v>
      </c>
      <c r="B7264" s="20">
        <v>140000</v>
      </c>
      <c r="C7264" s="14">
        <v>7034</v>
      </c>
      <c r="D7264" s="21">
        <v>0.66600000000000004</v>
      </c>
      <c r="E7264" t="str" cm="1">
        <f t="array" ref="E7264">INDEX(jobs[job_title],'Rank-Percentile'!$A7264 - 1)</f>
        <v>SAP Master Data Analyst</v>
      </c>
    </row>
    <row r="7265" spans="1:5" x14ac:dyDescent="0.35">
      <c r="A7265" s="14">
        <v>19810</v>
      </c>
      <c r="B7265" s="20">
        <v>140000</v>
      </c>
      <c r="C7265" s="14">
        <v>7034</v>
      </c>
      <c r="D7265" s="21">
        <v>0.66600000000000004</v>
      </c>
      <c r="E7265" t="str" cm="1">
        <f t="array" ref="E7265">INDEX(jobs[job_title],'Rank-Percentile'!$A7265 - 1)</f>
        <v>Data Analyst- General Office</v>
      </c>
    </row>
    <row r="7266" spans="1:5" x14ac:dyDescent="0.35">
      <c r="A7266" s="14">
        <v>19833</v>
      </c>
      <c r="B7266" s="20">
        <v>140000</v>
      </c>
      <c r="C7266" s="14">
        <v>7034</v>
      </c>
      <c r="D7266" s="21">
        <v>0.66600000000000004</v>
      </c>
      <c r="E7266" t="str" cm="1">
        <f t="array" ref="E7266">INDEX(jobs[job_title],'Rank-Percentile'!$A7266 - 1)</f>
        <v>Software Engineer</v>
      </c>
    </row>
    <row r="7267" spans="1:5" x14ac:dyDescent="0.35">
      <c r="A7267" s="14">
        <v>19894</v>
      </c>
      <c r="B7267" s="20">
        <v>140000</v>
      </c>
      <c r="C7267" s="14">
        <v>7034</v>
      </c>
      <c r="D7267" s="21">
        <v>0.66600000000000004</v>
      </c>
      <c r="E7267" t="str" cm="1">
        <f t="array" ref="E7267">INDEX(jobs[job_title],'Rank-Percentile'!$A7267 - 1)</f>
        <v>Product Data Analyst</v>
      </c>
    </row>
    <row r="7268" spans="1:5" x14ac:dyDescent="0.35">
      <c r="A7268" s="14">
        <v>19974</v>
      </c>
      <c r="B7268" s="20">
        <v>140000</v>
      </c>
      <c r="C7268" s="14">
        <v>7034</v>
      </c>
      <c r="D7268" s="21">
        <v>0.66600000000000004</v>
      </c>
      <c r="E7268" t="str" cm="1">
        <f t="array" ref="E7268">INDEX(jobs[job_title],'Rank-Percentile'!$A7268 - 1)</f>
        <v>Data Integration Engineer</v>
      </c>
    </row>
    <row r="7269" spans="1:5" x14ac:dyDescent="0.35">
      <c r="A7269" s="14">
        <v>20318</v>
      </c>
      <c r="B7269" s="20">
        <v>140000</v>
      </c>
      <c r="C7269" s="14">
        <v>7034</v>
      </c>
      <c r="D7269" s="21">
        <v>0.66600000000000004</v>
      </c>
      <c r="E7269" t="str" cm="1">
        <f t="array" ref="E7269">INDEX(jobs[job_title],'Rank-Percentile'!$A7269 - 1)</f>
        <v>Lead Data Analyst, Technology &amp; Digital, Full-Time,8A-4:30P</v>
      </c>
    </row>
    <row r="7270" spans="1:5" x14ac:dyDescent="0.35">
      <c r="A7270" s="14">
        <v>20429</v>
      </c>
      <c r="B7270" s="20">
        <v>140000</v>
      </c>
      <c r="C7270" s="14">
        <v>7034</v>
      </c>
      <c r="D7270" s="21">
        <v>0.66600000000000004</v>
      </c>
      <c r="E7270" t="str" cm="1">
        <f t="array" ref="E7270">INDEX(jobs[job_title],'Rank-Percentile'!$A7270 - 1)</f>
        <v>Senior Data Analyst</v>
      </c>
    </row>
    <row r="7271" spans="1:5" x14ac:dyDescent="0.35">
      <c r="A7271" s="14">
        <v>20531</v>
      </c>
      <c r="B7271" s="20">
        <v>140000</v>
      </c>
      <c r="C7271" s="14">
        <v>7034</v>
      </c>
      <c r="D7271" s="21">
        <v>0.66600000000000004</v>
      </c>
      <c r="E7271" t="str" cm="1">
        <f t="array" ref="E7271">INDEX(jobs[job_title],'Rank-Percentile'!$A7271 - 1)</f>
        <v>Market Data Analyst</v>
      </c>
    </row>
    <row r="7272" spans="1:5" x14ac:dyDescent="0.35">
      <c r="A7272" s="14">
        <v>20630</v>
      </c>
      <c r="B7272" s="20">
        <v>140000</v>
      </c>
      <c r="C7272" s="14">
        <v>7034</v>
      </c>
      <c r="D7272" s="21">
        <v>0.66600000000000004</v>
      </c>
      <c r="E7272" t="str" cm="1">
        <f t="array" ref="E7272">INDEX(jobs[job_title],'Rank-Percentile'!$A7272 - 1)</f>
        <v>Senior Reporting Analyst</v>
      </c>
    </row>
    <row r="7273" spans="1:5" x14ac:dyDescent="0.35">
      <c r="A7273" s="14">
        <v>20833</v>
      </c>
      <c r="B7273" s="20">
        <v>140000</v>
      </c>
      <c r="C7273" s="14">
        <v>7034</v>
      </c>
      <c r="D7273" s="21">
        <v>0.66600000000000004</v>
      </c>
      <c r="E7273" t="str" cm="1">
        <f t="array" ref="E7273">INDEX(jobs[job_title],'Rank-Percentile'!$A7273 - 1)</f>
        <v>Senior Data Analyst - Cox Business Planning Strategy &amp; Analytics</v>
      </c>
    </row>
    <row r="7274" spans="1:5" x14ac:dyDescent="0.35">
      <c r="A7274" s="14">
        <v>20915</v>
      </c>
      <c r="B7274" s="20">
        <v>140000</v>
      </c>
      <c r="C7274" s="14">
        <v>7034</v>
      </c>
      <c r="D7274" s="21">
        <v>0.66600000000000004</v>
      </c>
      <c r="E7274" t="str" cm="1">
        <f t="array" ref="E7274">INDEX(jobs[job_title],'Rank-Percentile'!$A7274 - 1)</f>
        <v>Senior Data Analyst</v>
      </c>
    </row>
    <row r="7275" spans="1:5" x14ac:dyDescent="0.35">
      <c r="A7275" s="14">
        <v>20960</v>
      </c>
      <c r="B7275" s="20">
        <v>140000</v>
      </c>
      <c r="C7275" s="14">
        <v>7034</v>
      </c>
      <c r="D7275" s="21">
        <v>0.66600000000000004</v>
      </c>
      <c r="E7275" t="str" cm="1">
        <f t="array" ref="E7275">INDEX(jobs[job_title],'Rank-Percentile'!$A7275 - 1)</f>
        <v>Manager, Data Science (REMOTE) - Full-time / Part-time</v>
      </c>
    </row>
    <row r="7276" spans="1:5" x14ac:dyDescent="0.35">
      <c r="A7276" s="14">
        <v>21189</v>
      </c>
      <c r="B7276" s="20">
        <v>140000</v>
      </c>
      <c r="C7276" s="14">
        <v>7034</v>
      </c>
      <c r="D7276" s="21">
        <v>0.66600000000000004</v>
      </c>
      <c r="E7276" t="str" cm="1">
        <f t="array" ref="E7276">INDEX(jobs[job_title],'Rank-Percentile'!$A7276 - 1)</f>
        <v>Data Scientist w/ Top Secret</v>
      </c>
    </row>
    <row r="7277" spans="1:5" x14ac:dyDescent="0.35">
      <c r="A7277" s="14">
        <v>21275</v>
      </c>
      <c r="B7277" s="20">
        <v>140000</v>
      </c>
      <c r="C7277" s="14">
        <v>7034</v>
      </c>
      <c r="D7277" s="21">
        <v>0.66600000000000004</v>
      </c>
      <c r="E7277" t="str" cm="1">
        <f t="array" ref="E7277">INDEX(jobs[job_title],'Rank-Percentile'!$A7277 - 1)</f>
        <v>Data Engineer</v>
      </c>
    </row>
    <row r="7278" spans="1:5" x14ac:dyDescent="0.35">
      <c r="A7278" s="14">
        <v>21282</v>
      </c>
      <c r="B7278" s="20">
        <v>140000</v>
      </c>
      <c r="C7278" s="14">
        <v>7034</v>
      </c>
      <c r="D7278" s="21">
        <v>0.66600000000000004</v>
      </c>
      <c r="E7278" t="str" cm="1">
        <f t="array" ref="E7278">INDEX(jobs[job_title],'Rank-Percentile'!$A7278 - 1)</f>
        <v>Sr Data Scientist - Direct Hire/Remote - Full-time / Part-time</v>
      </c>
    </row>
    <row r="7279" spans="1:5" x14ac:dyDescent="0.35">
      <c r="A7279" s="14">
        <v>21517</v>
      </c>
      <c r="B7279" s="20">
        <v>140000</v>
      </c>
      <c r="C7279" s="14">
        <v>7034</v>
      </c>
      <c r="D7279" s="21">
        <v>0.66600000000000004</v>
      </c>
      <c r="E7279" t="str" cm="1">
        <f t="array" ref="E7279">INDEX(jobs[job_title],'Rank-Percentile'!$A7279 - 1)</f>
        <v>Data Analyst</v>
      </c>
    </row>
    <row r="7280" spans="1:5" x14ac:dyDescent="0.35">
      <c r="A7280" s="14">
        <v>21535</v>
      </c>
      <c r="B7280" s="20">
        <v>140000</v>
      </c>
      <c r="C7280" s="14">
        <v>7034</v>
      </c>
      <c r="D7280" s="21">
        <v>0.66600000000000004</v>
      </c>
      <c r="E7280" t="str" cm="1">
        <f t="array" ref="E7280">INDEX(jobs[job_title],'Rank-Percentile'!$A7280 - 1)</f>
        <v>Financial Data Analyst</v>
      </c>
    </row>
    <row r="7281" spans="1:5" x14ac:dyDescent="0.35">
      <c r="A7281" s="14">
        <v>21622</v>
      </c>
      <c r="B7281" s="20">
        <v>140000</v>
      </c>
      <c r="C7281" s="14">
        <v>7034</v>
      </c>
      <c r="D7281" s="21">
        <v>0.66600000000000004</v>
      </c>
      <c r="E7281" t="str" cm="1">
        <f t="array" ref="E7281">INDEX(jobs[job_title],'Rank-Percentile'!$A7281 - 1)</f>
        <v>Data Analyst at Lonely Planet in Remote</v>
      </c>
    </row>
    <row r="7282" spans="1:5" x14ac:dyDescent="0.35">
      <c r="A7282" s="14">
        <v>21733</v>
      </c>
      <c r="B7282" s="20">
        <v>140000</v>
      </c>
      <c r="C7282" s="14">
        <v>7034</v>
      </c>
      <c r="D7282" s="21">
        <v>0.66600000000000004</v>
      </c>
      <c r="E7282" t="str" cm="1">
        <f t="array" ref="E7282">INDEX(jobs[job_title],'Rank-Percentile'!$A7282 - 1)</f>
        <v>Sr Dir &amp; Data Scientist - AI &amp; Underwriting Automation</v>
      </c>
    </row>
    <row r="7283" spans="1:5" x14ac:dyDescent="0.35">
      <c r="A7283" s="14">
        <v>21860</v>
      </c>
      <c r="B7283" s="20">
        <v>140000</v>
      </c>
      <c r="C7283" s="14">
        <v>7034</v>
      </c>
      <c r="D7283" s="21">
        <v>0.66600000000000004</v>
      </c>
      <c r="E7283" t="str" cm="1">
        <f t="array" ref="E7283">INDEX(jobs[job_title],'Rank-Percentile'!$A7283 - 1)</f>
        <v>Data Scientist - Now Hiring</v>
      </c>
    </row>
    <row r="7284" spans="1:5" x14ac:dyDescent="0.35">
      <c r="A7284" s="14">
        <v>21921</v>
      </c>
      <c r="B7284" s="20">
        <v>140000</v>
      </c>
      <c r="C7284" s="14">
        <v>7034</v>
      </c>
      <c r="D7284" s="21">
        <v>0.66600000000000004</v>
      </c>
      <c r="E7284" t="str" cm="1">
        <f t="array" ref="E7284">INDEX(jobs[job_title],'Rank-Percentile'!$A7284 - 1)</f>
        <v>Senior Data Scientist - Healthcare</v>
      </c>
    </row>
    <row r="7285" spans="1:5" x14ac:dyDescent="0.35">
      <c r="A7285" s="14">
        <v>22053</v>
      </c>
      <c r="B7285" s="20">
        <v>140000</v>
      </c>
      <c r="C7285" s="14">
        <v>7034</v>
      </c>
      <c r="D7285" s="21">
        <v>0.66600000000000004</v>
      </c>
      <c r="E7285" t="str" cm="1">
        <f t="array" ref="E7285">INDEX(jobs[job_title],'Rank-Percentile'!$A7285 - 1)</f>
        <v>Machine Learning Scientist II - Experiences</v>
      </c>
    </row>
    <row r="7286" spans="1:5" x14ac:dyDescent="0.35">
      <c r="A7286" s="14">
        <v>22074</v>
      </c>
      <c r="B7286" s="20">
        <v>140000</v>
      </c>
      <c r="C7286" s="14">
        <v>7034</v>
      </c>
      <c r="D7286" s="21">
        <v>0.66600000000000004</v>
      </c>
      <c r="E7286" t="str" cm="1">
        <f t="array" ref="E7286">INDEX(jobs[job_title],'Rank-Percentile'!$A7286 - 1)</f>
        <v>Senior Data Engineer--Snowflake and AWS</v>
      </c>
    </row>
    <row r="7287" spans="1:5" x14ac:dyDescent="0.35">
      <c r="A7287" s="14">
        <v>22214</v>
      </c>
      <c r="B7287" s="20">
        <v>140000</v>
      </c>
      <c r="C7287" s="14">
        <v>7034</v>
      </c>
      <c r="D7287" s="21">
        <v>0.66600000000000004</v>
      </c>
      <c r="E7287" t="str" cm="1">
        <f t="array" ref="E7287">INDEX(jobs[job_title],'Rank-Percentile'!$A7287 - 1)</f>
        <v>Data Engineer- Google Cloud</v>
      </c>
    </row>
    <row r="7288" spans="1:5" x14ac:dyDescent="0.35">
      <c r="A7288" s="14">
        <v>22360</v>
      </c>
      <c r="B7288" s="20">
        <v>140000</v>
      </c>
      <c r="C7288" s="14">
        <v>7034</v>
      </c>
      <c r="D7288" s="21">
        <v>0.66600000000000004</v>
      </c>
      <c r="E7288" t="str" cm="1">
        <f t="array" ref="E7288">INDEX(jobs[job_title],'Rank-Percentile'!$A7288 - 1)</f>
        <v>Data Reporting Analyst</v>
      </c>
    </row>
    <row r="7289" spans="1:5" x14ac:dyDescent="0.35">
      <c r="A7289" s="14">
        <v>22935</v>
      </c>
      <c r="B7289" s="20">
        <v>140000</v>
      </c>
      <c r="C7289" s="14">
        <v>7034</v>
      </c>
      <c r="D7289" s="21">
        <v>0.66600000000000004</v>
      </c>
      <c r="E7289" t="str" cm="1">
        <f t="array" ref="E7289">INDEX(jobs[job_title],'Rank-Percentile'!$A7289 - 1)</f>
        <v>Senior Data Engineer</v>
      </c>
    </row>
    <row r="7290" spans="1:5" x14ac:dyDescent="0.35">
      <c r="A7290" s="14">
        <v>23010</v>
      </c>
      <c r="B7290" s="20">
        <v>140000</v>
      </c>
      <c r="C7290" s="14">
        <v>7034</v>
      </c>
      <c r="D7290" s="21">
        <v>0.66600000000000004</v>
      </c>
      <c r="E7290" t="str" cm="1">
        <f t="array" ref="E7290">INDEX(jobs[job_title],'Rank-Percentile'!$A7290 - 1)</f>
        <v>Data Support Analyst (Washington DC)</v>
      </c>
    </row>
    <row r="7291" spans="1:5" x14ac:dyDescent="0.35">
      <c r="A7291" s="14">
        <v>23323</v>
      </c>
      <c r="B7291" s="20">
        <v>140000</v>
      </c>
      <c r="C7291" s="14">
        <v>7034</v>
      </c>
      <c r="D7291" s="21">
        <v>0.66600000000000004</v>
      </c>
      <c r="E7291" t="str" cm="1">
        <f t="array" ref="E7291">INDEX(jobs[job_title],'Rank-Percentile'!$A7291 - 1)</f>
        <v>Machine Learning Data Scientist</v>
      </c>
    </row>
    <row r="7292" spans="1:5" x14ac:dyDescent="0.35">
      <c r="A7292" s="14">
        <v>23324</v>
      </c>
      <c r="B7292" s="20">
        <v>140000</v>
      </c>
      <c r="C7292" s="14">
        <v>7034</v>
      </c>
      <c r="D7292" s="21">
        <v>0.66600000000000004</v>
      </c>
      <c r="E7292" t="str" cm="1">
        <f t="array" ref="E7292">INDEX(jobs[job_title],'Rank-Percentile'!$A7292 - 1)</f>
        <v>Senior Data Scientist with AI and ML experience</v>
      </c>
    </row>
    <row r="7293" spans="1:5" x14ac:dyDescent="0.35">
      <c r="A7293" s="14">
        <v>23417</v>
      </c>
      <c r="B7293" s="20">
        <v>140000</v>
      </c>
      <c r="C7293" s="14">
        <v>7034</v>
      </c>
      <c r="D7293" s="21">
        <v>0.66600000000000004</v>
      </c>
      <c r="E7293" t="str" cm="1">
        <f t="array" ref="E7293">INDEX(jobs[job_title],'Rank-Percentile'!$A7293 - 1)</f>
        <v>Senior Data Science Analyst - CV Data Science</v>
      </c>
    </row>
    <row r="7294" spans="1:5" x14ac:dyDescent="0.35">
      <c r="A7294" s="14">
        <v>23443</v>
      </c>
      <c r="B7294" s="20">
        <v>140000</v>
      </c>
      <c r="C7294" s="14">
        <v>7034</v>
      </c>
      <c r="D7294" s="21">
        <v>0.66600000000000004</v>
      </c>
      <c r="E7294" t="str" cm="1">
        <f t="array" ref="E7294">INDEX(jobs[job_title],'Rank-Percentile'!$A7294 - 1)</f>
        <v>Biomarker Data Scientist, Associate Director</v>
      </c>
    </row>
    <row r="7295" spans="1:5" x14ac:dyDescent="0.35">
      <c r="A7295" s="14">
        <v>23471</v>
      </c>
      <c r="B7295" s="20">
        <v>140000</v>
      </c>
      <c r="C7295" s="14">
        <v>7034</v>
      </c>
      <c r="D7295" s="21">
        <v>0.66600000000000004</v>
      </c>
      <c r="E7295" t="str" cm="1">
        <f t="array" ref="E7295">INDEX(jobs[job_title],'Rank-Percentile'!$A7295 - 1)</f>
        <v>Data Analyst - REMOTE</v>
      </c>
    </row>
    <row r="7296" spans="1:5" x14ac:dyDescent="0.35">
      <c r="A7296" s="14">
        <v>23509</v>
      </c>
      <c r="B7296" s="20">
        <v>140000</v>
      </c>
      <c r="C7296" s="14">
        <v>7034</v>
      </c>
      <c r="D7296" s="21">
        <v>0.66600000000000004</v>
      </c>
      <c r="E7296" t="str" cm="1">
        <f t="array" ref="E7296">INDEX(jobs[job_title],'Rank-Percentile'!$A7296 - 1)</f>
        <v>Data Engineer, Remote (Dallas, TX)</v>
      </c>
    </row>
    <row r="7297" spans="1:5" x14ac:dyDescent="0.35">
      <c r="A7297" s="14">
        <v>23613</v>
      </c>
      <c r="B7297" s="20">
        <v>140000</v>
      </c>
      <c r="C7297" s="14">
        <v>7034</v>
      </c>
      <c r="D7297" s="21">
        <v>0.66600000000000004</v>
      </c>
      <c r="E7297" t="str" cm="1">
        <f t="array" ref="E7297">INDEX(jobs[job_title],'Rank-Percentile'!$A7297 - 1)</f>
        <v>Director Data Analysis &amp; Strategic Projects (M/F)</v>
      </c>
    </row>
    <row r="7298" spans="1:5" x14ac:dyDescent="0.35">
      <c r="A7298" s="14">
        <v>23638</v>
      </c>
      <c r="B7298" s="20">
        <v>140000</v>
      </c>
      <c r="C7298" s="14">
        <v>7034</v>
      </c>
      <c r="D7298" s="21">
        <v>0.66600000000000004</v>
      </c>
      <c r="E7298" t="str" cm="1">
        <f t="array" ref="E7298">INDEX(jobs[job_title],'Rank-Percentile'!$A7298 - 1)</f>
        <v>Lead Data Scientist, Ads Data Solutions Research</v>
      </c>
    </row>
    <row r="7299" spans="1:5" x14ac:dyDescent="0.35">
      <c r="A7299" s="14">
        <v>23763</v>
      </c>
      <c r="B7299" s="20">
        <v>140000</v>
      </c>
      <c r="C7299" s="14">
        <v>7034</v>
      </c>
      <c r="D7299" s="21">
        <v>0.66600000000000004</v>
      </c>
      <c r="E7299" t="str" cm="1">
        <f t="array" ref="E7299">INDEX(jobs[job_title],'Rank-Percentile'!$A7299 - 1)</f>
        <v>Finance Data Analytics Manager</v>
      </c>
    </row>
    <row r="7300" spans="1:5" x14ac:dyDescent="0.35">
      <c r="A7300" s="14">
        <v>24095</v>
      </c>
      <c r="B7300" s="20">
        <v>140000</v>
      </c>
      <c r="C7300" s="14">
        <v>7034</v>
      </c>
      <c r="D7300" s="21">
        <v>0.66600000000000004</v>
      </c>
      <c r="E7300" t="str" cm="1">
        <f t="array" ref="E7300">INDEX(jobs[job_title],'Rank-Percentile'!$A7300 - 1)</f>
        <v>Senior Data Scientist</v>
      </c>
    </row>
    <row r="7301" spans="1:5" x14ac:dyDescent="0.35">
      <c r="A7301" s="14">
        <v>24209</v>
      </c>
      <c r="B7301" s="20">
        <v>140000</v>
      </c>
      <c r="C7301" s="14">
        <v>7034</v>
      </c>
      <c r="D7301" s="21">
        <v>0.66600000000000004</v>
      </c>
      <c r="E7301" t="str" cm="1">
        <f t="array" ref="E7301">INDEX(jobs[job_title],'Rank-Percentile'!$A7301 - 1)</f>
        <v>Senior Data Scientist - Bot Manager (Remote)</v>
      </c>
    </row>
    <row r="7302" spans="1:5" x14ac:dyDescent="0.35">
      <c r="A7302" s="14">
        <v>24222</v>
      </c>
      <c r="B7302" s="20">
        <v>140000</v>
      </c>
      <c r="C7302" s="14">
        <v>7034</v>
      </c>
      <c r="D7302" s="21">
        <v>0.66600000000000004</v>
      </c>
      <c r="E7302" t="str" cm="1">
        <f t="array" ref="E7302">INDEX(jobs[job_title],'Rank-Percentile'!$A7302 - 1)</f>
        <v>Senior Data Engineer</v>
      </c>
    </row>
    <row r="7303" spans="1:5" x14ac:dyDescent="0.35">
      <c r="A7303" s="14">
        <v>24408</v>
      </c>
      <c r="B7303" s="20">
        <v>140000</v>
      </c>
      <c r="C7303" s="14">
        <v>7034</v>
      </c>
      <c r="D7303" s="21">
        <v>0.66600000000000004</v>
      </c>
      <c r="E7303" t="str" cm="1">
        <f t="array" ref="E7303">INDEX(jobs[job_title],'Rank-Percentile'!$A7303 - 1)</f>
        <v>Junior Data Scientist</v>
      </c>
    </row>
    <row r="7304" spans="1:5" x14ac:dyDescent="0.35">
      <c r="A7304" s="14">
        <v>24553</v>
      </c>
      <c r="B7304" s="20">
        <v>140000</v>
      </c>
      <c r="C7304" s="14">
        <v>7034</v>
      </c>
      <c r="D7304" s="21">
        <v>0.66600000000000004</v>
      </c>
      <c r="E7304" t="str" cm="1">
        <f t="array" ref="E7304">INDEX(jobs[job_title],'Rank-Percentile'!$A7304 - 1)</f>
        <v>Computer Vision Engineer</v>
      </c>
    </row>
    <row r="7305" spans="1:5" x14ac:dyDescent="0.35">
      <c r="A7305" s="14">
        <v>24739</v>
      </c>
      <c r="B7305" s="20">
        <v>140000</v>
      </c>
      <c r="C7305" s="14">
        <v>7034</v>
      </c>
      <c r="D7305" s="21">
        <v>0.66600000000000004</v>
      </c>
      <c r="E7305" t="str" cm="1">
        <f t="array" ref="E7305">INDEX(jobs[job_title],'Rank-Percentile'!$A7305 - 1)</f>
        <v>Staff Data Scientist</v>
      </c>
    </row>
    <row r="7306" spans="1:5" x14ac:dyDescent="0.35">
      <c r="A7306" s="14">
        <v>24770</v>
      </c>
      <c r="B7306" s="20">
        <v>140000</v>
      </c>
      <c r="C7306" s="14">
        <v>7034</v>
      </c>
      <c r="D7306" s="21">
        <v>0.66600000000000004</v>
      </c>
      <c r="E7306" t="str" cm="1">
        <f t="array" ref="E7306">INDEX(jobs[job_title],'Rank-Percentile'!$A7306 - 1)</f>
        <v>CRM Data Specialist</v>
      </c>
    </row>
    <row r="7307" spans="1:5" x14ac:dyDescent="0.35">
      <c r="A7307" s="14">
        <v>24876</v>
      </c>
      <c r="B7307" s="20">
        <v>140000</v>
      </c>
      <c r="C7307" s="14">
        <v>7034</v>
      </c>
      <c r="D7307" s="21">
        <v>0.66600000000000004</v>
      </c>
      <c r="E7307" t="str" cm="1">
        <f t="array" ref="E7307">INDEX(jobs[job_title],'Rank-Percentile'!$A7307 - 1)</f>
        <v>Business Data Analyst</v>
      </c>
    </row>
    <row r="7308" spans="1:5" x14ac:dyDescent="0.35">
      <c r="A7308" s="14">
        <v>24901</v>
      </c>
      <c r="B7308" s="20">
        <v>140000</v>
      </c>
      <c r="C7308" s="14">
        <v>7034</v>
      </c>
      <c r="D7308" s="21">
        <v>0.66600000000000004</v>
      </c>
      <c r="E7308" t="str" cm="1">
        <f t="array" ref="E7308">INDEX(jobs[job_title],'Rank-Percentile'!$A7308 - 1)</f>
        <v>Clinical Research Data Analyst</v>
      </c>
    </row>
    <row r="7309" spans="1:5" x14ac:dyDescent="0.35">
      <c r="A7309" s="14">
        <v>25135</v>
      </c>
      <c r="B7309" s="20">
        <v>140000</v>
      </c>
      <c r="C7309" s="14">
        <v>7034</v>
      </c>
      <c r="D7309" s="21">
        <v>0.66600000000000004</v>
      </c>
      <c r="E7309" t="str" cm="1">
        <f t="array" ref="E7309">INDEX(jobs[job_title],'Rank-Percentile'!$A7309 - 1)</f>
        <v>DATA SCIENTIST GENERAL ENGINEER OPERATIONS RESEARCH ANALYST</v>
      </c>
    </row>
    <row r="7310" spans="1:5" x14ac:dyDescent="0.35">
      <c r="A7310" s="14">
        <v>25138</v>
      </c>
      <c r="B7310" s="20">
        <v>140000</v>
      </c>
      <c r="C7310" s="14">
        <v>7034</v>
      </c>
      <c r="D7310" s="21">
        <v>0.66600000000000004</v>
      </c>
      <c r="E7310" t="str" cm="1">
        <f t="array" ref="E7310">INDEX(jobs[job_title],'Rank-Percentile'!$A7310 - 1)</f>
        <v>Data Analyst - Full-time / Part-time</v>
      </c>
    </row>
    <row r="7311" spans="1:5" x14ac:dyDescent="0.35">
      <c r="A7311" s="14">
        <v>25256</v>
      </c>
      <c r="B7311" s="20">
        <v>140000</v>
      </c>
      <c r="C7311" s="14">
        <v>7034</v>
      </c>
      <c r="D7311" s="21">
        <v>0.66600000000000004</v>
      </c>
      <c r="E7311" t="str" cm="1">
        <f t="array" ref="E7311">INDEX(jobs[job_title],'Rank-Percentile'!$A7311 - 1)</f>
        <v>Principal Engineer</v>
      </c>
    </row>
    <row r="7312" spans="1:5" x14ac:dyDescent="0.35">
      <c r="A7312" s="14">
        <v>25309</v>
      </c>
      <c r="B7312" s="20">
        <v>140000</v>
      </c>
      <c r="C7312" s="14">
        <v>7034</v>
      </c>
      <c r="D7312" s="21">
        <v>0.66600000000000004</v>
      </c>
      <c r="E7312" t="str" cm="1">
        <f t="array" ref="E7312">INDEX(jobs[job_title],'Rank-Percentile'!$A7312 - 1)</f>
        <v>TMS Data Analyst</v>
      </c>
    </row>
    <row r="7313" spans="1:5" x14ac:dyDescent="0.35">
      <c r="A7313" s="14">
        <v>25409</v>
      </c>
      <c r="B7313" s="20">
        <v>140000</v>
      </c>
      <c r="C7313" s="14">
        <v>7034</v>
      </c>
      <c r="D7313" s="21">
        <v>0.66600000000000004</v>
      </c>
      <c r="E7313" t="str" cm="1">
        <f t="array" ref="E7313">INDEX(jobs[job_title],'Rank-Percentile'!$A7313 - 1)</f>
        <v>Senior Data Management Analyst</v>
      </c>
    </row>
    <row r="7314" spans="1:5" x14ac:dyDescent="0.35">
      <c r="A7314" s="14">
        <v>25482</v>
      </c>
      <c r="B7314" s="20">
        <v>140000</v>
      </c>
      <c r="C7314" s="14">
        <v>7034</v>
      </c>
      <c r="D7314" s="21">
        <v>0.66600000000000004</v>
      </c>
      <c r="E7314" t="str" cm="1">
        <f t="array" ref="E7314">INDEX(jobs[job_title],'Rank-Percentile'!$A7314 - 1)</f>
        <v>Senior data scientist</v>
      </c>
    </row>
    <row r="7315" spans="1:5" x14ac:dyDescent="0.35">
      <c r="A7315" s="14">
        <v>25591</v>
      </c>
      <c r="B7315" s="20">
        <v>140000</v>
      </c>
      <c r="C7315" s="14">
        <v>7034</v>
      </c>
      <c r="D7315" s="21">
        <v>0.66600000000000004</v>
      </c>
      <c r="E7315" t="str" cm="1">
        <f t="array" ref="E7315">INDEX(jobs[job_title],'Rank-Percentile'!$A7315 - 1)</f>
        <v>Data Management Analyst</v>
      </c>
    </row>
    <row r="7316" spans="1:5" x14ac:dyDescent="0.35">
      <c r="A7316" s="14">
        <v>25763</v>
      </c>
      <c r="B7316" s="20">
        <v>140000</v>
      </c>
      <c r="C7316" s="14">
        <v>7034</v>
      </c>
      <c r="D7316" s="21">
        <v>0.66600000000000004</v>
      </c>
      <c r="E7316" t="str" cm="1">
        <f t="array" ref="E7316">INDEX(jobs[job_title],'Rank-Percentile'!$A7316 - 1)</f>
        <v>Systems Data Analyst</v>
      </c>
    </row>
    <row r="7317" spans="1:5" x14ac:dyDescent="0.35">
      <c r="A7317" s="14">
        <v>25919</v>
      </c>
      <c r="B7317" s="20">
        <v>140000</v>
      </c>
      <c r="C7317" s="14">
        <v>7034</v>
      </c>
      <c r="D7317" s="21">
        <v>0.66600000000000004</v>
      </c>
      <c r="E7317" t="str" cm="1">
        <f t="array" ref="E7317">INDEX(jobs[job_title],'Rank-Percentile'!$A7317 - 1)</f>
        <v>Computational Biologist / Data Scientist</v>
      </c>
    </row>
    <row r="7318" spans="1:5" x14ac:dyDescent="0.35">
      <c r="A7318" s="14">
        <v>25947</v>
      </c>
      <c r="B7318" s="20">
        <v>140000</v>
      </c>
      <c r="C7318" s="14">
        <v>7034</v>
      </c>
      <c r="D7318" s="21">
        <v>0.66600000000000004</v>
      </c>
      <c r="E7318" t="str" cm="1">
        <f t="array" ref="E7318">INDEX(jobs[job_title],'Rank-Percentile'!$A7318 - 1)</f>
        <v>Data Scientist-Statistics - Now Hiring</v>
      </c>
    </row>
    <row r="7319" spans="1:5" x14ac:dyDescent="0.35">
      <c r="A7319" s="14">
        <v>25956</v>
      </c>
      <c r="B7319" s="20">
        <v>140000</v>
      </c>
      <c r="C7319" s="14">
        <v>7034</v>
      </c>
      <c r="D7319" s="21">
        <v>0.66600000000000004</v>
      </c>
      <c r="E7319" t="str" cm="1">
        <f t="array" ref="E7319">INDEX(jobs[job_title],'Rank-Percentile'!$A7319 - 1)</f>
        <v>Data Analyst</v>
      </c>
    </row>
    <row r="7320" spans="1:5" x14ac:dyDescent="0.35">
      <c r="A7320" s="14">
        <v>25982</v>
      </c>
      <c r="B7320" s="20">
        <v>140000</v>
      </c>
      <c r="C7320" s="14">
        <v>7034</v>
      </c>
      <c r="D7320" s="21">
        <v>0.66600000000000004</v>
      </c>
      <c r="E7320" t="str" cm="1">
        <f t="array" ref="E7320">INDEX(jobs[job_title],'Rank-Percentile'!$A7320 - 1)</f>
        <v>Data Manager</v>
      </c>
    </row>
    <row r="7321" spans="1:5" x14ac:dyDescent="0.35">
      <c r="A7321" s="14">
        <v>26042</v>
      </c>
      <c r="B7321" s="20">
        <v>140000</v>
      </c>
      <c r="C7321" s="14">
        <v>7034</v>
      </c>
      <c r="D7321" s="21">
        <v>0.66600000000000004</v>
      </c>
      <c r="E7321" t="str" cm="1">
        <f t="array" ref="E7321">INDEX(jobs[job_title],'Rank-Percentile'!$A7321 - 1)</f>
        <v>Clinical Data Analyst</v>
      </c>
    </row>
    <row r="7322" spans="1:5" x14ac:dyDescent="0.35">
      <c r="A7322" s="14">
        <v>26138</v>
      </c>
      <c r="B7322" s="20">
        <v>140000</v>
      </c>
      <c r="C7322" s="14">
        <v>7034</v>
      </c>
      <c r="D7322" s="21">
        <v>0.66600000000000004</v>
      </c>
      <c r="E7322" t="str" cm="1">
        <f t="array" ref="E7322">INDEX(jobs[job_title],'Rank-Percentile'!$A7322 - 1)</f>
        <v>Data Scientist</v>
      </c>
    </row>
    <row r="7323" spans="1:5" x14ac:dyDescent="0.35">
      <c r="A7323" s="14">
        <v>26261</v>
      </c>
      <c r="B7323" s="20">
        <v>140000</v>
      </c>
      <c r="C7323" s="14">
        <v>7034</v>
      </c>
      <c r="D7323" s="21">
        <v>0.66600000000000004</v>
      </c>
      <c r="E7323" t="str" cm="1">
        <f t="array" ref="E7323">INDEX(jobs[job_title],'Rank-Percentile'!$A7323 - 1)</f>
        <v>Sales Analyst Support</v>
      </c>
    </row>
    <row r="7324" spans="1:5" x14ac:dyDescent="0.35">
      <c r="A7324" s="14">
        <v>26272</v>
      </c>
      <c r="B7324" s="20">
        <v>140000</v>
      </c>
      <c r="C7324" s="14">
        <v>7034</v>
      </c>
      <c r="D7324" s="21">
        <v>0.66600000000000004</v>
      </c>
      <c r="E7324" t="str" cm="1">
        <f t="array" ref="E7324">INDEX(jobs[job_title],'Rank-Percentile'!$A7324 - 1)</f>
        <v>Building Management System Data Analyst</v>
      </c>
    </row>
    <row r="7325" spans="1:5" x14ac:dyDescent="0.35">
      <c r="A7325" s="14">
        <v>26420</v>
      </c>
      <c r="B7325" s="20">
        <v>140000</v>
      </c>
      <c r="C7325" s="14">
        <v>7034</v>
      </c>
      <c r="D7325" s="21">
        <v>0.66600000000000004</v>
      </c>
      <c r="E7325" t="str" cm="1">
        <f t="array" ref="E7325">INDEX(jobs[job_title],'Rank-Percentile'!$A7325 - 1)</f>
        <v>School Improvement Data Analyst</v>
      </c>
    </row>
    <row r="7326" spans="1:5" x14ac:dyDescent="0.35">
      <c r="A7326" s="14">
        <v>26573</v>
      </c>
      <c r="B7326" s="20">
        <v>140000</v>
      </c>
      <c r="C7326" s="14">
        <v>7034</v>
      </c>
      <c r="D7326" s="21">
        <v>0.66600000000000004</v>
      </c>
      <c r="E7326" t="str" cm="1">
        <f t="array" ref="E7326">INDEX(jobs[job_title],'Rank-Percentile'!$A7326 - 1)</f>
        <v>Data Integration Engineer</v>
      </c>
    </row>
    <row r="7327" spans="1:5" x14ac:dyDescent="0.35">
      <c r="A7327" s="14">
        <v>26820</v>
      </c>
      <c r="B7327" s="20">
        <v>140000</v>
      </c>
      <c r="C7327" s="14">
        <v>7034</v>
      </c>
      <c r="D7327" s="21">
        <v>0.66600000000000004</v>
      </c>
      <c r="E7327" t="str" cm="1">
        <f t="array" ref="E7327">INDEX(jobs[job_title],'Rank-Percentile'!$A7327 - 1)</f>
        <v>Data Scientist</v>
      </c>
    </row>
    <row r="7328" spans="1:5" x14ac:dyDescent="0.35">
      <c r="A7328" s="14">
        <v>26935</v>
      </c>
      <c r="B7328" s="20">
        <v>140000</v>
      </c>
      <c r="C7328" s="14">
        <v>7034</v>
      </c>
      <c r="D7328" s="21">
        <v>0.66600000000000004</v>
      </c>
      <c r="E7328" t="str" cm="1">
        <f t="array" ref="E7328">INDEX(jobs[job_title],'Rank-Percentile'!$A7328 - 1)</f>
        <v>Big Data Engineer</v>
      </c>
    </row>
    <row r="7329" spans="1:5" x14ac:dyDescent="0.35">
      <c r="A7329" s="14">
        <v>26946</v>
      </c>
      <c r="B7329" s="20">
        <v>140000</v>
      </c>
      <c r="C7329" s="14">
        <v>7034</v>
      </c>
      <c r="D7329" s="21">
        <v>0.66600000000000004</v>
      </c>
      <c r="E7329" t="str" cm="1">
        <f t="array" ref="E7329">INDEX(jobs[job_title],'Rank-Percentile'!$A7329 - 1)</f>
        <v>Policy &amp; Data Analyst</v>
      </c>
    </row>
    <row r="7330" spans="1:5" x14ac:dyDescent="0.35">
      <c r="A7330" s="14">
        <v>27051</v>
      </c>
      <c r="B7330" s="20">
        <v>140000</v>
      </c>
      <c r="C7330" s="14">
        <v>7034</v>
      </c>
      <c r="D7330" s="21">
        <v>0.66600000000000004</v>
      </c>
      <c r="E7330" t="str" cm="1">
        <f t="array" ref="E7330">INDEX(jobs[job_title],'Rank-Percentile'!$A7330 - 1)</f>
        <v>Data Engineer I - Client Support - IT Industry</v>
      </c>
    </row>
    <row r="7331" spans="1:5" x14ac:dyDescent="0.35">
      <c r="A7331" s="14">
        <v>27070</v>
      </c>
      <c r="B7331" s="20">
        <v>140000</v>
      </c>
      <c r="C7331" s="14">
        <v>7034</v>
      </c>
      <c r="D7331" s="21">
        <v>0.66600000000000004</v>
      </c>
      <c r="E7331" t="str" cm="1">
        <f t="array" ref="E7331">INDEX(jobs[job_title],'Rank-Percentile'!$A7331 - 1)</f>
        <v>Sr. Data Scientist</v>
      </c>
    </row>
    <row r="7332" spans="1:5" x14ac:dyDescent="0.35">
      <c r="A7332" s="14">
        <v>27332</v>
      </c>
      <c r="B7332" s="20">
        <v>140000</v>
      </c>
      <c r="C7332" s="14">
        <v>7034</v>
      </c>
      <c r="D7332" s="21">
        <v>0.66600000000000004</v>
      </c>
      <c r="E7332" t="str" cm="1">
        <f t="array" ref="E7332">INDEX(jobs[job_title],'Rank-Percentile'!$A7332 - 1)</f>
        <v>2024 Summer Internship Data Analytics Major</v>
      </c>
    </row>
    <row r="7333" spans="1:5" x14ac:dyDescent="0.35">
      <c r="A7333" s="14">
        <v>27769</v>
      </c>
      <c r="B7333" s="20">
        <v>140000</v>
      </c>
      <c r="C7333" s="14">
        <v>7034</v>
      </c>
      <c r="D7333" s="21">
        <v>0.66600000000000004</v>
      </c>
      <c r="E7333" t="str" cm="1">
        <f t="array" ref="E7333">INDEX(jobs[job_title],'Rank-Percentile'!$A7333 - 1)</f>
        <v>Data Scientist, Specialist - Now Hiring</v>
      </c>
    </row>
    <row r="7334" spans="1:5" x14ac:dyDescent="0.35">
      <c r="A7334" s="14">
        <v>27878</v>
      </c>
      <c r="B7334" s="20">
        <v>140000</v>
      </c>
      <c r="C7334" s="14">
        <v>7034</v>
      </c>
      <c r="D7334" s="21">
        <v>0.66600000000000004</v>
      </c>
      <c r="E7334" t="str" cm="1">
        <f t="array" ref="E7334">INDEX(jobs[job_title],'Rank-Percentile'!$A7334 - 1)</f>
        <v>Business Intelligence Data Analyst</v>
      </c>
    </row>
    <row r="7335" spans="1:5" x14ac:dyDescent="0.35">
      <c r="A7335" s="14">
        <v>27940</v>
      </c>
      <c r="B7335" s="20">
        <v>140000</v>
      </c>
      <c r="C7335" s="14">
        <v>7034</v>
      </c>
      <c r="D7335" s="21">
        <v>0.66600000000000004</v>
      </c>
      <c r="E7335" t="str" cm="1">
        <f t="array" ref="E7335">INDEX(jobs[job_title],'Rank-Percentile'!$A7335 - 1)</f>
        <v>Senior Data Engineer</v>
      </c>
    </row>
    <row r="7336" spans="1:5" x14ac:dyDescent="0.35">
      <c r="A7336" s="14">
        <v>28063</v>
      </c>
      <c r="B7336" s="20">
        <v>140000</v>
      </c>
      <c r="C7336" s="14">
        <v>7034</v>
      </c>
      <c r="D7336" s="21">
        <v>0.66600000000000004</v>
      </c>
      <c r="E7336" t="str" cm="1">
        <f t="array" ref="E7336">INDEX(jobs[job_title],'Rank-Percentile'!$A7336 - 1)</f>
        <v>Principal Engineer, Data Engineering</v>
      </c>
    </row>
    <row r="7337" spans="1:5" x14ac:dyDescent="0.35">
      <c r="A7337" s="14">
        <v>28614</v>
      </c>
      <c r="B7337" s="20">
        <v>140000</v>
      </c>
      <c r="C7337" s="14">
        <v>7034</v>
      </c>
      <c r="D7337" s="21">
        <v>0.66600000000000004</v>
      </c>
      <c r="E7337" t="str" cm="1">
        <f t="array" ref="E7337">INDEX(jobs[job_title],'Rank-Percentile'!$A7337 - 1)</f>
        <v>Senior Director, Data Science, Applied Research</v>
      </c>
    </row>
    <row r="7338" spans="1:5" x14ac:dyDescent="0.35">
      <c r="A7338" s="14">
        <v>28780</v>
      </c>
      <c r="B7338" s="20">
        <v>140000</v>
      </c>
      <c r="C7338" s="14">
        <v>7034</v>
      </c>
      <c r="D7338" s="21">
        <v>0.66600000000000004</v>
      </c>
      <c r="E7338" t="str" cm="1">
        <f t="array" ref="E7338">INDEX(jobs[job_title],'Rank-Percentile'!$A7338 - 1)</f>
        <v>Analytics Engineer</v>
      </c>
    </row>
    <row r="7339" spans="1:5" x14ac:dyDescent="0.35">
      <c r="A7339" s="14">
        <v>28859</v>
      </c>
      <c r="B7339" s="20">
        <v>140000</v>
      </c>
      <c r="C7339" s="14">
        <v>7034</v>
      </c>
      <c r="D7339" s="21">
        <v>0.66600000000000004</v>
      </c>
      <c r="E7339" t="str" cm="1">
        <f t="array" ref="E7339">INDEX(jobs[job_title],'Rank-Percentile'!$A7339 - 1)</f>
        <v>Data Analyst</v>
      </c>
    </row>
    <row r="7340" spans="1:5" x14ac:dyDescent="0.35">
      <c r="A7340" s="14">
        <v>29015</v>
      </c>
      <c r="B7340" s="20">
        <v>140000</v>
      </c>
      <c r="C7340" s="14">
        <v>7034</v>
      </c>
      <c r="D7340" s="21">
        <v>0.66600000000000004</v>
      </c>
      <c r="E7340" t="str" cm="1">
        <f t="array" ref="E7340">INDEX(jobs[job_title],'Rank-Percentile'!$A7340 - 1)</f>
        <v>Junior Data Analyst</v>
      </c>
    </row>
    <row r="7341" spans="1:5" x14ac:dyDescent="0.35">
      <c r="A7341" s="14">
        <v>29136</v>
      </c>
      <c r="B7341" s="20">
        <v>140000</v>
      </c>
      <c r="C7341" s="14">
        <v>7034</v>
      </c>
      <c r="D7341" s="21">
        <v>0.66600000000000004</v>
      </c>
      <c r="E7341" t="str" cm="1">
        <f t="array" ref="E7341">INDEX(jobs[job_title],'Rank-Percentile'!$A7341 - 1)</f>
        <v>Supply Chain Analyst</v>
      </c>
    </row>
    <row r="7342" spans="1:5" x14ac:dyDescent="0.35">
      <c r="A7342" s="14">
        <v>29304</v>
      </c>
      <c r="B7342" s="20">
        <v>140000</v>
      </c>
      <c r="C7342" s="14">
        <v>7034</v>
      </c>
      <c r="D7342" s="21">
        <v>0.66600000000000004</v>
      </c>
      <c r="E7342" t="str" cm="1">
        <f t="array" ref="E7342">INDEX(jobs[job_title],'Rank-Percentile'!$A7342 - 1)</f>
        <v>Data Engineer</v>
      </c>
    </row>
    <row r="7343" spans="1:5" x14ac:dyDescent="0.35">
      <c r="A7343" s="14">
        <v>29829</v>
      </c>
      <c r="B7343" s="20">
        <v>140000</v>
      </c>
      <c r="C7343" s="14">
        <v>7034</v>
      </c>
      <c r="D7343" s="21">
        <v>0.66600000000000004</v>
      </c>
      <c r="E7343" t="str" cm="1">
        <f t="array" ref="E7343">INDEX(jobs[job_title],'Rank-Percentile'!$A7343 - 1)</f>
        <v>Health Care Data Analyst / Clinical Data Analyst</v>
      </c>
    </row>
    <row r="7344" spans="1:5" x14ac:dyDescent="0.35">
      <c r="A7344" s="14">
        <v>29868</v>
      </c>
      <c r="B7344" s="20">
        <v>140000</v>
      </c>
      <c r="C7344" s="14">
        <v>7034</v>
      </c>
      <c r="D7344" s="21">
        <v>0.66600000000000004</v>
      </c>
      <c r="E7344" t="str" cm="1">
        <f t="array" ref="E7344">INDEX(jobs[job_title],'Rank-Percentile'!$A7344 - 1)</f>
        <v>Data Scientist III- Data Management and Analytics</v>
      </c>
    </row>
    <row r="7345" spans="1:5" x14ac:dyDescent="0.35">
      <c r="A7345" s="14">
        <v>29896</v>
      </c>
      <c r="B7345" s="20">
        <v>140000</v>
      </c>
      <c r="C7345" s="14">
        <v>7034</v>
      </c>
      <c r="D7345" s="21">
        <v>0.66600000000000004</v>
      </c>
      <c r="E7345" t="str" cm="1">
        <f t="array" ref="E7345">INDEX(jobs[job_title],'Rank-Percentile'!$A7345 - 1)</f>
        <v>Data Quality Engineer</v>
      </c>
    </row>
    <row r="7346" spans="1:5" x14ac:dyDescent="0.35">
      <c r="A7346" s="14">
        <v>29999</v>
      </c>
      <c r="B7346" s="20">
        <v>140000</v>
      </c>
      <c r="C7346" s="14">
        <v>7034</v>
      </c>
      <c r="D7346" s="21">
        <v>0.66600000000000004</v>
      </c>
      <c r="E7346" t="str" cm="1">
        <f t="array" ref="E7346">INDEX(jobs[job_title],'Rank-Percentile'!$A7346 - 1)</f>
        <v>Senior Data Engineer</v>
      </c>
    </row>
    <row r="7347" spans="1:5" x14ac:dyDescent="0.35">
      <c r="A7347" s="14">
        <v>30385</v>
      </c>
      <c r="B7347" s="20">
        <v>140000</v>
      </c>
      <c r="C7347" s="14">
        <v>7034</v>
      </c>
      <c r="D7347" s="21">
        <v>0.66600000000000004</v>
      </c>
      <c r="E7347" t="str" cm="1">
        <f t="array" ref="E7347">INDEX(jobs[job_title],'Rank-Percentile'!$A7347 - 1)</f>
        <v>Lead Data Analyst, Digital Experience Analytics</v>
      </c>
    </row>
    <row r="7348" spans="1:5" x14ac:dyDescent="0.35">
      <c r="A7348" s="14">
        <v>30401</v>
      </c>
      <c r="B7348" s="20">
        <v>140000</v>
      </c>
      <c r="C7348" s="14">
        <v>7034</v>
      </c>
      <c r="D7348" s="21">
        <v>0.66600000000000004</v>
      </c>
      <c r="E7348" t="str" cm="1">
        <f t="array" ref="E7348">INDEX(jobs[job_title],'Rank-Percentile'!$A7348 - 1)</f>
        <v>Lead SoC Architect, NPU AI/ML</v>
      </c>
    </row>
    <row r="7349" spans="1:5" x14ac:dyDescent="0.35">
      <c r="A7349" s="14">
        <v>30685</v>
      </c>
      <c r="B7349" s="20">
        <v>140000</v>
      </c>
      <c r="C7349" s="14">
        <v>7034</v>
      </c>
      <c r="D7349" s="21">
        <v>0.66600000000000004</v>
      </c>
      <c r="E7349" t="str" cm="1">
        <f t="array" ref="E7349">INDEX(jobs[job_title],'Rank-Percentile'!$A7349 - 1)</f>
        <v>Senior Data Engineer</v>
      </c>
    </row>
    <row r="7350" spans="1:5" x14ac:dyDescent="0.35">
      <c r="A7350" s="14">
        <v>30690</v>
      </c>
      <c r="B7350" s="20">
        <v>140000</v>
      </c>
      <c r="C7350" s="14">
        <v>7034</v>
      </c>
      <c r="D7350" s="21">
        <v>0.66600000000000004</v>
      </c>
      <c r="E7350" t="str" cm="1">
        <f t="array" ref="E7350">INDEX(jobs[job_title],'Rank-Percentile'!$A7350 - 1)</f>
        <v>Data Analyst</v>
      </c>
    </row>
    <row r="7351" spans="1:5" x14ac:dyDescent="0.35">
      <c r="A7351" s="14">
        <v>30920</v>
      </c>
      <c r="B7351" s="20">
        <v>140000</v>
      </c>
      <c r="C7351" s="14">
        <v>7034</v>
      </c>
      <c r="D7351" s="21">
        <v>0.66600000000000004</v>
      </c>
      <c r="E7351" t="str" cm="1">
        <f t="array" ref="E7351">INDEX(jobs[job_title],'Rank-Percentile'!$A7351 - 1)</f>
        <v>Data Scientist, Customer Experience</v>
      </c>
    </row>
    <row r="7352" spans="1:5" x14ac:dyDescent="0.35">
      <c r="A7352" s="14">
        <v>31155</v>
      </c>
      <c r="B7352" s="20">
        <v>140000</v>
      </c>
      <c r="C7352" s="14">
        <v>7034</v>
      </c>
      <c r="D7352" s="21">
        <v>0.66600000000000004</v>
      </c>
      <c r="E7352" t="str" cm="1">
        <f t="array" ref="E7352">INDEX(jobs[job_title],'Rank-Percentile'!$A7352 - 1)</f>
        <v>Summer Associate Internship (Operational Technologies Data Analyst)</v>
      </c>
    </row>
    <row r="7353" spans="1:5" x14ac:dyDescent="0.35">
      <c r="A7353" s="14">
        <v>31448</v>
      </c>
      <c r="B7353" s="20">
        <v>140000</v>
      </c>
      <c r="C7353" s="14">
        <v>7034</v>
      </c>
      <c r="D7353" s="21">
        <v>0.66600000000000004</v>
      </c>
      <c r="E7353" t="str" cm="1">
        <f t="array" ref="E7353">INDEX(jobs[job_title],'Rank-Percentile'!$A7353 - 1)</f>
        <v>MLOps Engineer</v>
      </c>
    </row>
    <row r="7354" spans="1:5" x14ac:dyDescent="0.35">
      <c r="A7354" s="14">
        <v>31474</v>
      </c>
      <c r="B7354" s="20">
        <v>140000</v>
      </c>
      <c r="C7354" s="14">
        <v>7034</v>
      </c>
      <c r="D7354" s="21">
        <v>0.66600000000000004</v>
      </c>
      <c r="E7354" t="str" cm="1">
        <f t="array" ref="E7354">INDEX(jobs[job_title],'Rank-Percentile'!$A7354 - 1)</f>
        <v>Reference Data Business Analyst/Product Manager</v>
      </c>
    </row>
    <row r="7355" spans="1:5" x14ac:dyDescent="0.35">
      <c r="A7355" s="14">
        <v>31684</v>
      </c>
      <c r="B7355" s="20">
        <v>140000</v>
      </c>
      <c r="C7355" s="14">
        <v>7034</v>
      </c>
      <c r="D7355" s="21">
        <v>0.66600000000000004</v>
      </c>
      <c r="E7355" t="str" cm="1">
        <f t="array" ref="E7355">INDEX(jobs[job_title],'Rank-Percentile'!$A7355 - 1)</f>
        <v>Data Analyst/Modeler - W2 Only</v>
      </c>
    </row>
    <row r="7356" spans="1:5" x14ac:dyDescent="0.35">
      <c r="A7356" s="14">
        <v>32085</v>
      </c>
      <c r="B7356" s="20">
        <v>140000</v>
      </c>
      <c r="C7356" s="14">
        <v>7034</v>
      </c>
      <c r="D7356" s="21">
        <v>0.66600000000000004</v>
      </c>
      <c r="E7356" t="str" cm="1">
        <f t="array" ref="E7356">INDEX(jobs[job_title],'Rank-Percentile'!$A7356 - 1)</f>
        <v>Data Scientist, DISCO</v>
      </c>
    </row>
    <row r="7357" spans="1:5" x14ac:dyDescent="0.35">
      <c r="A7357" s="14">
        <v>32231</v>
      </c>
      <c r="B7357" s="20">
        <v>140000</v>
      </c>
      <c r="C7357" s="14">
        <v>7034</v>
      </c>
      <c r="D7357" s="21">
        <v>0.66600000000000004</v>
      </c>
      <c r="E7357" t="str" cm="1">
        <f t="array" ref="E7357">INDEX(jobs[job_title],'Rank-Percentile'!$A7357 - 1)</f>
        <v>Director, Data Science</v>
      </c>
    </row>
    <row r="7358" spans="1:5" x14ac:dyDescent="0.35">
      <c r="A7358" s="14">
        <v>32234</v>
      </c>
      <c r="B7358" s="20">
        <v>140000</v>
      </c>
      <c r="C7358" s="14">
        <v>7034</v>
      </c>
      <c r="D7358" s="21">
        <v>0.66600000000000004</v>
      </c>
      <c r="E7358" t="str" cm="1">
        <f t="array" ref="E7358">INDEX(jobs[job_title],'Rank-Percentile'!$A7358 - 1)</f>
        <v>Data Scientist</v>
      </c>
    </row>
    <row r="7359" spans="1:5" x14ac:dyDescent="0.35">
      <c r="A7359" s="14">
        <v>32572</v>
      </c>
      <c r="B7359" s="20">
        <v>140000</v>
      </c>
      <c r="C7359" s="14">
        <v>7034</v>
      </c>
      <c r="D7359" s="21">
        <v>0.66600000000000004</v>
      </c>
      <c r="E7359" t="str" cm="1">
        <f t="array" ref="E7359">INDEX(jobs[job_title],'Rank-Percentile'!$A7359 - 1)</f>
        <v>Data Engineer</v>
      </c>
    </row>
    <row r="7360" spans="1:5" x14ac:dyDescent="0.35">
      <c r="A7360" s="14">
        <v>32598</v>
      </c>
      <c r="B7360" s="20">
        <v>140000</v>
      </c>
      <c r="C7360" s="14">
        <v>7034</v>
      </c>
      <c r="D7360" s="21">
        <v>0.66600000000000004</v>
      </c>
      <c r="E7360" t="str" cm="1">
        <f t="array" ref="E7360">INDEX(jobs[job_title],'Rank-Percentile'!$A7360 - 1)</f>
        <v>Data Analyst / Engineer</v>
      </c>
    </row>
    <row r="7361" spans="1:5" x14ac:dyDescent="0.35">
      <c r="A7361" s="14">
        <v>32604</v>
      </c>
      <c r="B7361" s="20">
        <v>140000</v>
      </c>
      <c r="C7361" s="14">
        <v>7034</v>
      </c>
      <c r="D7361" s="21">
        <v>0.66600000000000004</v>
      </c>
      <c r="E7361" t="str" cm="1">
        <f t="array" ref="E7361">INDEX(jobs[job_title],'Rank-Percentile'!$A7361 - 1)</f>
        <v>Data Analyst 23-03179</v>
      </c>
    </row>
    <row r="7362" spans="1:5" x14ac:dyDescent="0.35">
      <c r="A7362" s="14">
        <v>29331</v>
      </c>
      <c r="B7362" s="20">
        <v>139964</v>
      </c>
      <c r="C7362" s="14">
        <v>7361</v>
      </c>
      <c r="D7362" s="21">
        <v>0.66500000000000004</v>
      </c>
      <c r="E7362" t="str" cm="1">
        <f t="array" ref="E7362">INDEX(jobs[job_title],'Rank-Percentile'!$A7362 - 1)</f>
        <v>Data Analyst</v>
      </c>
    </row>
    <row r="7363" spans="1:5" x14ac:dyDescent="0.35">
      <c r="A7363" s="14">
        <v>31694</v>
      </c>
      <c r="B7363" s="20">
        <v>139900</v>
      </c>
      <c r="C7363" s="14">
        <v>7362</v>
      </c>
      <c r="D7363" s="21">
        <v>0.66500000000000004</v>
      </c>
      <c r="E7363" t="str" cm="1">
        <f t="array" ref="E7363">INDEX(jobs[job_title],'Rank-Percentile'!$A7363 - 1)</f>
        <v>CCBHC Data Analyst (Grant Funded Position)</v>
      </c>
    </row>
    <row r="7364" spans="1:5" x14ac:dyDescent="0.35">
      <c r="A7364" s="14">
        <v>10568</v>
      </c>
      <c r="B7364" s="20">
        <v>139860</v>
      </c>
      <c r="C7364" s="14">
        <v>7363</v>
      </c>
      <c r="D7364" s="21">
        <v>0.66500000000000004</v>
      </c>
      <c r="E7364" t="str" cm="1">
        <f t="array" ref="E7364">INDEX(jobs[job_title],'Rank-Percentile'!$A7364 - 1)</f>
        <v>AML Data Analyst</v>
      </c>
    </row>
    <row r="7365" spans="1:5" x14ac:dyDescent="0.35">
      <c r="A7365" s="14">
        <v>20750</v>
      </c>
      <c r="B7365" s="20">
        <v>139860</v>
      </c>
      <c r="C7365" s="14">
        <v>7363</v>
      </c>
      <c r="D7365" s="21">
        <v>0.66500000000000004</v>
      </c>
      <c r="E7365" t="str" cm="1">
        <f t="array" ref="E7365">INDEX(jobs[job_title],'Rank-Percentile'!$A7365 - 1)</f>
        <v>Data Engineer</v>
      </c>
    </row>
    <row r="7366" spans="1:5" x14ac:dyDescent="0.35">
      <c r="A7366" s="14">
        <v>31331</v>
      </c>
      <c r="B7366" s="20">
        <v>139860</v>
      </c>
      <c r="C7366" s="14">
        <v>7363</v>
      </c>
      <c r="D7366" s="21">
        <v>0.66500000000000004</v>
      </c>
      <c r="E7366" t="str" cm="1">
        <f t="array" ref="E7366">INDEX(jobs[job_title],'Rank-Percentile'!$A7366 - 1)</f>
        <v>Data Scientist</v>
      </c>
    </row>
    <row r="7367" spans="1:5" x14ac:dyDescent="0.35">
      <c r="A7367" s="14">
        <v>28088</v>
      </c>
      <c r="B7367" s="20">
        <v>139815.984375</v>
      </c>
      <c r="C7367" s="14">
        <v>7366</v>
      </c>
      <c r="D7367" s="21">
        <v>0.66500000000000004</v>
      </c>
      <c r="E7367" t="str" cm="1">
        <f t="array" ref="E7367">INDEX(jobs[job_title],'Rank-Percentile'!$A7367 - 1)</f>
        <v>Social Media Data Analyst</v>
      </c>
    </row>
    <row r="7368" spans="1:5" x14ac:dyDescent="0.35">
      <c r="A7368" s="14">
        <v>15892</v>
      </c>
      <c r="B7368" s="20">
        <v>139539.5</v>
      </c>
      <c r="C7368" s="14">
        <v>7367</v>
      </c>
      <c r="D7368" s="21">
        <v>0.66500000000000004</v>
      </c>
      <c r="E7368" t="str" cm="1">
        <f t="array" ref="E7368">INDEX(jobs[job_title],'Rank-Percentile'!$A7368 - 1)</f>
        <v>Data Analyst</v>
      </c>
    </row>
    <row r="7369" spans="1:5" x14ac:dyDescent="0.35">
      <c r="A7369" s="14">
        <v>22227</v>
      </c>
      <c r="B7369" s="20">
        <v>139539.5</v>
      </c>
      <c r="C7369" s="14">
        <v>7367</v>
      </c>
      <c r="D7369" s="21">
        <v>0.66500000000000004</v>
      </c>
      <c r="E7369" t="str" cm="1">
        <f t="array" ref="E7369">INDEX(jobs[job_title],'Rank-Percentile'!$A7369 - 1)</f>
        <v>Data Engineer - Consultant</v>
      </c>
    </row>
    <row r="7370" spans="1:5" x14ac:dyDescent="0.35">
      <c r="A7370" s="14">
        <v>8049</v>
      </c>
      <c r="B7370" s="20">
        <v>139526</v>
      </c>
      <c r="C7370" s="14">
        <v>7369</v>
      </c>
      <c r="D7370" s="21">
        <v>0.66500000000000004</v>
      </c>
      <c r="E7370" t="str" cm="1">
        <f t="array" ref="E7370">INDEX(jobs[job_title],'Rank-Percentile'!$A7370 - 1)</f>
        <v>Data Scientist I</v>
      </c>
    </row>
    <row r="7371" spans="1:5" x14ac:dyDescent="0.35">
      <c r="A7371" s="14">
        <v>649</v>
      </c>
      <c r="B7371" s="20">
        <v>139500</v>
      </c>
      <c r="C7371" s="14">
        <v>7370</v>
      </c>
      <c r="D7371" s="21">
        <v>0.66500000000000004</v>
      </c>
      <c r="E7371" t="str" cm="1">
        <f t="array" ref="E7371">INDEX(jobs[job_title],'Rank-Percentile'!$A7371 - 1)</f>
        <v>Senior Data Scientist</v>
      </c>
    </row>
    <row r="7372" spans="1:5" x14ac:dyDescent="0.35">
      <c r="A7372" s="14">
        <v>7252</v>
      </c>
      <c r="B7372" s="20">
        <v>139500</v>
      </c>
      <c r="C7372" s="14">
        <v>7370</v>
      </c>
      <c r="D7372" s="21">
        <v>0.66500000000000004</v>
      </c>
      <c r="E7372" t="str" cm="1">
        <f t="array" ref="E7372">INDEX(jobs[job_title],'Rank-Percentile'!$A7372 - 1)</f>
        <v>Staff Credit Strategy Analyst, Data Scientist</v>
      </c>
    </row>
    <row r="7373" spans="1:5" x14ac:dyDescent="0.35">
      <c r="A7373" s="14">
        <v>13874</v>
      </c>
      <c r="B7373" s="20">
        <v>139500</v>
      </c>
      <c r="C7373" s="14">
        <v>7370</v>
      </c>
      <c r="D7373" s="21">
        <v>0.66500000000000004</v>
      </c>
      <c r="E7373" t="str" cm="1">
        <f t="array" ref="E7373">INDEX(jobs[job_title],'Rank-Percentile'!$A7373 - 1)</f>
        <v>Senior Data Scientist</v>
      </c>
    </row>
    <row r="7374" spans="1:5" x14ac:dyDescent="0.35">
      <c r="A7374" s="14">
        <v>25775</v>
      </c>
      <c r="B7374" s="20">
        <v>139500</v>
      </c>
      <c r="C7374" s="14">
        <v>7370</v>
      </c>
      <c r="D7374" s="21">
        <v>0.66500000000000004</v>
      </c>
      <c r="E7374" t="str" cm="1">
        <f t="array" ref="E7374">INDEX(jobs[job_title],'Rank-Percentile'!$A7374 - 1)</f>
        <v>Entry Level Programmer/Coder/Developer/Data...</v>
      </c>
    </row>
    <row r="7375" spans="1:5" x14ac:dyDescent="0.35">
      <c r="A7375" s="14">
        <v>27928</v>
      </c>
      <c r="B7375" s="20">
        <v>139500</v>
      </c>
      <c r="C7375" s="14">
        <v>7370</v>
      </c>
      <c r="D7375" s="21">
        <v>0.66500000000000004</v>
      </c>
      <c r="E7375" t="str" cm="1">
        <f t="array" ref="E7375">INDEX(jobs[job_title],'Rank-Percentile'!$A7375 - 1)</f>
        <v>Data Scientist</v>
      </c>
    </row>
    <row r="7376" spans="1:5" x14ac:dyDescent="0.35">
      <c r="A7376" s="14">
        <v>32650</v>
      </c>
      <c r="B7376" s="20">
        <v>139500</v>
      </c>
      <c r="C7376" s="14">
        <v>7370</v>
      </c>
      <c r="D7376" s="21">
        <v>0.66500000000000004</v>
      </c>
      <c r="E7376" t="str" cm="1">
        <f t="array" ref="E7376">INDEX(jobs[job_title],'Rank-Percentile'!$A7376 - 1)</f>
        <v>Data Analyst Lead - Commercial Domain</v>
      </c>
    </row>
    <row r="7377" spans="1:5" x14ac:dyDescent="0.35">
      <c r="A7377" s="14">
        <v>6404</v>
      </c>
      <c r="B7377" s="20">
        <v>139412.5</v>
      </c>
      <c r="C7377" s="14">
        <v>7376</v>
      </c>
      <c r="D7377" s="21">
        <v>0.66500000000000004</v>
      </c>
      <c r="E7377" t="str" cm="1">
        <f t="array" ref="E7377">INDEX(jobs[job_title],'Rank-Percentile'!$A7377 - 1)</f>
        <v>Data Scientist with experience in FMCG Industry</v>
      </c>
    </row>
    <row r="7378" spans="1:5" x14ac:dyDescent="0.35">
      <c r="A7378" s="14">
        <v>13318</v>
      </c>
      <c r="B7378" s="20">
        <v>139395</v>
      </c>
      <c r="C7378" s="14">
        <v>7377</v>
      </c>
      <c r="D7378" s="21">
        <v>0.66500000000000004</v>
      </c>
      <c r="E7378" t="str" cm="1">
        <f t="array" ref="E7378">INDEX(jobs[job_title],'Rank-Percentile'!$A7378 - 1)</f>
        <v>Data Scientist</v>
      </c>
    </row>
    <row r="7379" spans="1:5" x14ac:dyDescent="0.35">
      <c r="A7379" s="14">
        <v>29648</v>
      </c>
      <c r="B7379" s="20">
        <v>139322</v>
      </c>
      <c r="C7379" s="14">
        <v>7378</v>
      </c>
      <c r="D7379" s="21">
        <v>0.66500000000000004</v>
      </c>
      <c r="E7379" t="str" cm="1">
        <f t="array" ref="E7379">INDEX(jobs[job_title],'Rank-Percentile'!$A7379 - 1)</f>
        <v>Data Scientist</v>
      </c>
    </row>
    <row r="7380" spans="1:5" x14ac:dyDescent="0.35">
      <c r="A7380" s="14">
        <v>24603</v>
      </c>
      <c r="B7380" s="20">
        <v>139246.5</v>
      </c>
      <c r="C7380" s="14">
        <v>7379</v>
      </c>
      <c r="D7380" s="21">
        <v>0.66500000000000004</v>
      </c>
      <c r="E7380" t="str" cm="1">
        <f t="array" ref="E7380">INDEX(jobs[job_title],'Rank-Percentile'!$A7380 - 1)</f>
        <v>EMR Data Analyst</v>
      </c>
    </row>
    <row r="7381" spans="1:5" x14ac:dyDescent="0.35">
      <c r="A7381" s="14">
        <v>9076</v>
      </c>
      <c r="B7381" s="20">
        <v>139216</v>
      </c>
      <c r="C7381" s="14">
        <v>7380</v>
      </c>
      <c r="D7381" s="21">
        <v>0.66400000000000003</v>
      </c>
      <c r="E7381" t="str" cm="1">
        <f t="array" ref="E7381">INDEX(jobs[job_title],'Rank-Percentile'!$A7381 - 1)</f>
        <v>Director, Data Science &amp; AI</v>
      </c>
    </row>
    <row r="7382" spans="1:5" x14ac:dyDescent="0.35">
      <c r="A7382" s="14">
        <v>9816</v>
      </c>
      <c r="B7382" s="20">
        <v>139216</v>
      </c>
      <c r="C7382" s="14">
        <v>7380</v>
      </c>
      <c r="D7382" s="21">
        <v>0.66400000000000003</v>
      </c>
      <c r="E7382" t="str" cm="1">
        <f t="array" ref="E7382">INDEX(jobs[job_title],'Rank-Percentile'!$A7382 - 1)</f>
        <v>Senior Data Scientist / Analyst</v>
      </c>
    </row>
    <row r="7383" spans="1:5" x14ac:dyDescent="0.35">
      <c r="A7383" s="14">
        <v>11051</v>
      </c>
      <c r="B7383" s="20">
        <v>139216</v>
      </c>
      <c r="C7383" s="14">
        <v>7380</v>
      </c>
      <c r="D7383" s="21">
        <v>0.66400000000000003</v>
      </c>
      <c r="E7383" t="str" cm="1">
        <f t="array" ref="E7383">INDEX(jobs[job_title],'Rank-Percentile'!$A7383 - 1)</f>
        <v>Data Scientist 2</v>
      </c>
    </row>
    <row r="7384" spans="1:5" x14ac:dyDescent="0.35">
      <c r="A7384" s="14">
        <v>14171</v>
      </c>
      <c r="B7384" s="20">
        <v>139216</v>
      </c>
      <c r="C7384" s="14">
        <v>7380</v>
      </c>
      <c r="D7384" s="21">
        <v>0.66400000000000003</v>
      </c>
      <c r="E7384" t="str" cm="1">
        <f t="array" ref="E7384">INDEX(jobs[job_title],'Rank-Percentile'!$A7384 - 1)</f>
        <v>HEALTH INSURANCE DATA ANALYST - 72004224 1</v>
      </c>
    </row>
    <row r="7385" spans="1:5" x14ac:dyDescent="0.35">
      <c r="A7385" s="14">
        <v>18444</v>
      </c>
      <c r="B7385" s="20">
        <v>139216</v>
      </c>
      <c r="C7385" s="14">
        <v>7380</v>
      </c>
      <c r="D7385" s="21">
        <v>0.66400000000000003</v>
      </c>
      <c r="E7385" t="str" cm="1">
        <f t="array" ref="E7385">INDEX(jobs[job_title],'Rank-Percentile'!$A7385 - 1)</f>
        <v>Data Analyst</v>
      </c>
    </row>
    <row r="7386" spans="1:5" x14ac:dyDescent="0.35">
      <c r="A7386" s="14">
        <v>20666</v>
      </c>
      <c r="B7386" s="20">
        <v>139216</v>
      </c>
      <c r="C7386" s="14">
        <v>7380</v>
      </c>
      <c r="D7386" s="21">
        <v>0.66400000000000003</v>
      </c>
      <c r="E7386" t="str" cm="1">
        <f t="array" ref="E7386">INDEX(jobs[job_title],'Rank-Percentile'!$A7386 - 1)</f>
        <v>Data Science, Director - Messenger Product Foundation</v>
      </c>
    </row>
    <row r="7387" spans="1:5" x14ac:dyDescent="0.35">
      <c r="A7387" s="14">
        <v>21225</v>
      </c>
      <c r="B7387" s="20">
        <v>139216</v>
      </c>
      <c r="C7387" s="14">
        <v>7380</v>
      </c>
      <c r="D7387" s="21">
        <v>0.66400000000000003</v>
      </c>
      <c r="E7387" t="str" cm="1">
        <f t="array" ref="E7387">INDEX(jobs[job_title],'Rank-Percentile'!$A7387 - 1)</f>
        <v>Data Engineer</v>
      </c>
    </row>
    <row r="7388" spans="1:5" x14ac:dyDescent="0.35">
      <c r="A7388" s="14">
        <v>23895</v>
      </c>
      <c r="B7388" s="20">
        <v>139216</v>
      </c>
      <c r="C7388" s="14">
        <v>7380</v>
      </c>
      <c r="D7388" s="21">
        <v>0.66400000000000003</v>
      </c>
      <c r="E7388" t="str" cm="1">
        <f t="array" ref="E7388">INDEX(jobs[job_title],'Rank-Percentile'!$A7388 - 1)</f>
        <v>Financial Data Analyst</v>
      </c>
    </row>
    <row r="7389" spans="1:5" x14ac:dyDescent="0.35">
      <c r="A7389" s="14">
        <v>24525</v>
      </c>
      <c r="B7389" s="20">
        <v>139216</v>
      </c>
      <c r="C7389" s="14">
        <v>7380</v>
      </c>
      <c r="D7389" s="21">
        <v>0.66400000000000003</v>
      </c>
      <c r="E7389" t="str" cm="1">
        <f t="array" ref="E7389">INDEX(jobs[job_title],'Rank-Percentile'!$A7389 - 1)</f>
        <v>Junior Managers Program - Business Intelligence und Analytics ...</v>
      </c>
    </row>
    <row r="7390" spans="1:5" x14ac:dyDescent="0.35">
      <c r="A7390" s="14">
        <v>26643</v>
      </c>
      <c r="B7390" s="20">
        <v>139216</v>
      </c>
      <c r="C7390" s="14">
        <v>7380</v>
      </c>
      <c r="D7390" s="21">
        <v>0.66400000000000003</v>
      </c>
      <c r="E7390" t="str" cm="1">
        <f t="array" ref="E7390">INDEX(jobs[job_title],'Rank-Percentile'!$A7390 - 1)</f>
        <v>Data Analyst</v>
      </c>
    </row>
    <row r="7391" spans="1:5" x14ac:dyDescent="0.35">
      <c r="A7391" s="14">
        <v>26701</v>
      </c>
      <c r="B7391" s="20">
        <v>139216</v>
      </c>
      <c r="C7391" s="14">
        <v>7380</v>
      </c>
      <c r="D7391" s="21">
        <v>0.66400000000000003</v>
      </c>
      <c r="E7391" t="str" cm="1">
        <f t="array" ref="E7391">INDEX(jobs[job_title],'Rank-Percentile'!$A7391 - 1)</f>
        <v>Data Scientist</v>
      </c>
    </row>
    <row r="7392" spans="1:5" x14ac:dyDescent="0.35">
      <c r="A7392" s="14">
        <v>27705</v>
      </c>
      <c r="B7392" s="20">
        <v>139216</v>
      </c>
      <c r="C7392" s="14">
        <v>7380</v>
      </c>
      <c r="D7392" s="21">
        <v>0.66400000000000003</v>
      </c>
      <c r="E7392" t="str" cm="1">
        <f t="array" ref="E7392">INDEX(jobs[job_title],'Rank-Percentile'!$A7392 - 1)</f>
        <v>Freight Data Analyst - Now Hiring</v>
      </c>
    </row>
    <row r="7393" spans="1:5" x14ac:dyDescent="0.35">
      <c r="A7393" s="14">
        <v>31862</v>
      </c>
      <c r="B7393" s="20">
        <v>139216</v>
      </c>
      <c r="C7393" s="14">
        <v>7380</v>
      </c>
      <c r="D7393" s="21">
        <v>0.66400000000000003</v>
      </c>
      <c r="E7393" t="str" cm="1">
        <f t="array" ref="E7393">INDEX(jobs[job_title],'Rank-Percentile'!$A7393 - 1)</f>
        <v>GTM Strategy and Operations Senior Associate (Data Analyst)</v>
      </c>
    </row>
    <row r="7394" spans="1:5" x14ac:dyDescent="0.35">
      <c r="A7394" s="14">
        <v>2057</v>
      </c>
      <c r="B7394" s="20">
        <v>139000</v>
      </c>
      <c r="C7394" s="14">
        <v>7393</v>
      </c>
      <c r="D7394" s="21">
        <v>0.66300000000000003</v>
      </c>
      <c r="E7394" t="str" cm="1">
        <f t="array" ref="E7394">INDEX(jobs[job_title],'Rank-Percentile'!$A7394 - 1)</f>
        <v>Looking for Data Scientists in the US - Contract to Hire</v>
      </c>
    </row>
    <row r="7395" spans="1:5" x14ac:dyDescent="0.35">
      <c r="A7395" s="14">
        <v>6239</v>
      </c>
      <c r="B7395" s="20">
        <v>139000</v>
      </c>
      <c r="C7395" s="14">
        <v>7393</v>
      </c>
      <c r="D7395" s="21">
        <v>0.66300000000000003</v>
      </c>
      <c r="E7395" t="str" cm="1">
        <f t="array" ref="E7395">INDEX(jobs[job_title],'Rank-Percentile'!$A7395 - 1)</f>
        <v>Junior Data Engineer</v>
      </c>
    </row>
    <row r="7396" spans="1:5" x14ac:dyDescent="0.35">
      <c r="A7396" s="14">
        <v>7065</v>
      </c>
      <c r="B7396" s="20">
        <v>139000</v>
      </c>
      <c r="C7396" s="14">
        <v>7393</v>
      </c>
      <c r="D7396" s="21">
        <v>0.66300000000000003</v>
      </c>
      <c r="E7396" t="str" cm="1">
        <f t="array" ref="E7396">INDEX(jobs[job_title],'Rank-Percentile'!$A7396 - 1)</f>
        <v>Data Engineer</v>
      </c>
    </row>
    <row r="7397" spans="1:5" x14ac:dyDescent="0.35">
      <c r="A7397" s="14">
        <v>7377</v>
      </c>
      <c r="B7397" s="20">
        <v>139000</v>
      </c>
      <c r="C7397" s="14">
        <v>7393</v>
      </c>
      <c r="D7397" s="21">
        <v>0.66300000000000003</v>
      </c>
      <c r="E7397" t="str" cm="1">
        <f t="array" ref="E7397">INDEX(jobs[job_title],'Rank-Percentile'!$A7397 - 1)</f>
        <v>Data Scientist</v>
      </c>
    </row>
    <row r="7398" spans="1:5" x14ac:dyDescent="0.35">
      <c r="A7398" s="14">
        <v>9078</v>
      </c>
      <c r="B7398" s="20">
        <v>139000</v>
      </c>
      <c r="C7398" s="14">
        <v>7393</v>
      </c>
      <c r="D7398" s="21">
        <v>0.66300000000000003</v>
      </c>
      <c r="E7398" t="str" cm="1">
        <f t="array" ref="E7398">INDEX(jobs[job_title],'Rank-Percentile'!$A7398 - 1)</f>
        <v>Data Quality Engineer</v>
      </c>
    </row>
    <row r="7399" spans="1:5" x14ac:dyDescent="0.35">
      <c r="A7399" s="14">
        <v>15653</v>
      </c>
      <c r="B7399" s="20">
        <v>139000</v>
      </c>
      <c r="C7399" s="14">
        <v>7393</v>
      </c>
      <c r="D7399" s="21">
        <v>0.66300000000000003</v>
      </c>
      <c r="E7399" t="str" cm="1">
        <f t="array" ref="E7399">INDEX(jobs[job_title],'Rank-Percentile'!$A7399 - 1)</f>
        <v>Lecturer - Data Science - School of Information - Now Hiring</v>
      </c>
    </row>
    <row r="7400" spans="1:5" x14ac:dyDescent="0.35">
      <c r="A7400" s="14">
        <v>19637</v>
      </c>
      <c r="B7400" s="20">
        <v>139000</v>
      </c>
      <c r="C7400" s="14">
        <v>7393</v>
      </c>
      <c r="D7400" s="21">
        <v>0.66300000000000003</v>
      </c>
      <c r="E7400" t="str" cm="1">
        <f t="array" ref="E7400">INDEX(jobs[job_title],'Rank-Percentile'!$A7400 - 1)</f>
        <v>Big Data Developer</v>
      </c>
    </row>
    <row r="7401" spans="1:5" x14ac:dyDescent="0.35">
      <c r="A7401" s="14">
        <v>23983</v>
      </c>
      <c r="B7401" s="20">
        <v>139000</v>
      </c>
      <c r="C7401" s="14">
        <v>7393</v>
      </c>
      <c r="D7401" s="21">
        <v>0.66300000000000003</v>
      </c>
      <c r="E7401" t="str" cm="1">
        <f t="array" ref="E7401">INDEX(jobs[job_title],'Rank-Percentile'!$A7401 - 1)</f>
        <v>Data Scientist - Appointment No-show Probability Analysis</v>
      </c>
    </row>
    <row r="7402" spans="1:5" x14ac:dyDescent="0.35">
      <c r="A7402" s="14">
        <v>25013</v>
      </c>
      <c r="B7402" s="20">
        <v>139000</v>
      </c>
      <c r="C7402" s="14">
        <v>7393</v>
      </c>
      <c r="D7402" s="21">
        <v>0.66300000000000003</v>
      </c>
      <c r="E7402" t="str" cm="1">
        <f t="array" ref="E7402">INDEX(jobs[job_title],'Rank-Percentile'!$A7402 - 1)</f>
        <v>Azure Data Engineer</v>
      </c>
    </row>
    <row r="7403" spans="1:5" x14ac:dyDescent="0.35">
      <c r="A7403" s="14">
        <v>25032</v>
      </c>
      <c r="B7403" s="20">
        <v>139000</v>
      </c>
      <c r="C7403" s="14">
        <v>7393</v>
      </c>
      <c r="D7403" s="21">
        <v>0.66300000000000003</v>
      </c>
      <c r="E7403" t="str" cm="1">
        <f t="array" ref="E7403">INDEX(jobs[job_title],'Rank-Percentile'!$A7403 - 1)</f>
        <v>Data Scientist (All Levels)</v>
      </c>
    </row>
    <row r="7404" spans="1:5" x14ac:dyDescent="0.35">
      <c r="A7404" s="14">
        <v>26474</v>
      </c>
      <c r="B7404" s="20">
        <v>139000</v>
      </c>
      <c r="C7404" s="14">
        <v>7393</v>
      </c>
      <c r="D7404" s="21">
        <v>0.66300000000000003</v>
      </c>
      <c r="E7404" t="str" cm="1">
        <f t="array" ref="E7404">INDEX(jobs[job_title],'Rank-Percentile'!$A7404 - 1)</f>
        <v>Senior Data Services Technical Analyst</v>
      </c>
    </row>
    <row r="7405" spans="1:5" x14ac:dyDescent="0.35">
      <c r="A7405" s="14">
        <v>27272</v>
      </c>
      <c r="B7405" s="20">
        <v>139000</v>
      </c>
      <c r="C7405" s="14">
        <v>7393</v>
      </c>
      <c r="D7405" s="21">
        <v>0.66300000000000003</v>
      </c>
      <c r="E7405" t="str" cm="1">
        <f t="array" ref="E7405">INDEX(jobs[job_title],'Rank-Percentile'!$A7405 - 1)</f>
        <v>Data Analyst</v>
      </c>
    </row>
    <row r="7406" spans="1:5" x14ac:dyDescent="0.35">
      <c r="A7406" s="14">
        <v>28086</v>
      </c>
      <c r="B7406" s="20">
        <v>139000</v>
      </c>
      <c r="C7406" s="14">
        <v>7393</v>
      </c>
      <c r="D7406" s="21">
        <v>0.66300000000000003</v>
      </c>
      <c r="E7406" t="str" cm="1">
        <f t="array" ref="E7406">INDEX(jobs[job_title],'Rank-Percentile'!$A7406 - 1)</f>
        <v>Data Scientist</v>
      </c>
    </row>
    <row r="7407" spans="1:5" x14ac:dyDescent="0.35">
      <c r="A7407" s="14">
        <v>22437</v>
      </c>
      <c r="B7407" s="20">
        <v>138937.5</v>
      </c>
      <c r="C7407" s="14">
        <v>7406</v>
      </c>
      <c r="D7407" s="21">
        <v>0.66300000000000003</v>
      </c>
      <c r="E7407" t="str" cm="1">
        <f t="array" ref="E7407">INDEX(jobs[job_title],'Rank-Percentile'!$A7407 - 1)</f>
        <v>Data Scientist, Mid</v>
      </c>
    </row>
    <row r="7408" spans="1:5" x14ac:dyDescent="0.35">
      <c r="A7408" s="14">
        <v>30634</v>
      </c>
      <c r="B7408" s="20">
        <v>138937.5</v>
      </c>
      <c r="C7408" s="14">
        <v>7406</v>
      </c>
      <c r="D7408" s="21">
        <v>0.66300000000000003</v>
      </c>
      <c r="E7408" t="str" cm="1">
        <f t="array" ref="E7408">INDEX(jobs[job_title],'Rank-Percentile'!$A7408 - 1)</f>
        <v>Data analyst</v>
      </c>
    </row>
    <row r="7409" spans="1:5" x14ac:dyDescent="0.35">
      <c r="A7409" s="14">
        <v>28743</v>
      </c>
      <c r="B7409" s="20">
        <v>138775</v>
      </c>
      <c r="C7409" s="14">
        <v>7408</v>
      </c>
      <c r="D7409" s="21">
        <v>0.66300000000000003</v>
      </c>
      <c r="E7409" t="str" cm="1">
        <f t="array" ref="E7409">INDEX(jobs[job_title],'Rank-Percentile'!$A7409 - 1)</f>
        <v>Environmental scientist</v>
      </c>
    </row>
    <row r="7410" spans="1:5" x14ac:dyDescent="0.35">
      <c r="A7410" s="14">
        <v>5627</v>
      </c>
      <c r="B7410" s="20">
        <v>138750</v>
      </c>
      <c r="C7410" s="14">
        <v>7409</v>
      </c>
      <c r="D7410" s="21">
        <v>0.66300000000000003</v>
      </c>
      <c r="E7410" t="str" cm="1">
        <f t="array" ref="E7410">INDEX(jobs[job_title],'Rank-Percentile'!$A7410 - 1)</f>
        <v>Data Analytics</v>
      </c>
    </row>
    <row r="7411" spans="1:5" x14ac:dyDescent="0.35">
      <c r="A7411" s="14">
        <v>9265</v>
      </c>
      <c r="B7411" s="20">
        <v>138750</v>
      </c>
      <c r="C7411" s="14">
        <v>7409</v>
      </c>
      <c r="D7411" s="21">
        <v>0.66300000000000003</v>
      </c>
      <c r="E7411" t="str" cm="1">
        <f t="array" ref="E7411">INDEX(jobs[job_title],'Rank-Percentile'!$A7411 - 1)</f>
        <v>Senior Data Scientist (Philadelphia, PA)</v>
      </c>
    </row>
    <row r="7412" spans="1:5" x14ac:dyDescent="0.35">
      <c r="A7412" s="14">
        <v>15531</v>
      </c>
      <c r="B7412" s="20">
        <v>138750</v>
      </c>
      <c r="C7412" s="14">
        <v>7409</v>
      </c>
      <c r="D7412" s="21">
        <v>0.66300000000000003</v>
      </c>
      <c r="E7412" t="str" cm="1">
        <f t="array" ref="E7412">INDEX(jobs[job_title],'Rank-Percentile'!$A7412 - 1)</f>
        <v>Lead Data Engineer</v>
      </c>
    </row>
    <row r="7413" spans="1:5" x14ac:dyDescent="0.35">
      <c r="A7413" s="14">
        <v>6822</v>
      </c>
      <c r="B7413" s="20">
        <v>138640</v>
      </c>
      <c r="C7413" s="14">
        <v>7412</v>
      </c>
      <c r="D7413" s="21">
        <v>0.66300000000000003</v>
      </c>
      <c r="E7413" t="str" cm="1">
        <f t="array" ref="E7413">INDEX(jobs[job_title],'Rank-Percentile'!$A7413 - 1)</f>
        <v>Senior Data Scientist - ML/NLP (Hybrid) - Full-time / Part-time</v>
      </c>
    </row>
    <row r="7414" spans="1:5" x14ac:dyDescent="0.35">
      <c r="A7414" s="14">
        <v>9821</v>
      </c>
      <c r="B7414" s="20">
        <v>138640</v>
      </c>
      <c r="C7414" s="14">
        <v>7412</v>
      </c>
      <c r="D7414" s="21">
        <v>0.66300000000000003</v>
      </c>
      <c r="E7414" t="str" cm="1">
        <f t="array" ref="E7414">INDEX(jobs[job_title],'Rank-Percentile'!$A7414 - 1)</f>
        <v>Data Engineer-W2only</v>
      </c>
    </row>
    <row r="7415" spans="1:5" x14ac:dyDescent="0.35">
      <c r="A7415" s="14">
        <v>12146</v>
      </c>
      <c r="B7415" s="20">
        <v>138640</v>
      </c>
      <c r="C7415" s="14">
        <v>7412</v>
      </c>
      <c r="D7415" s="21">
        <v>0.66300000000000003</v>
      </c>
      <c r="E7415" t="str" cm="1">
        <f t="array" ref="E7415">INDEX(jobs[job_title],'Rank-Percentile'!$A7415 - 1)</f>
        <v>Data Analyst</v>
      </c>
    </row>
    <row r="7416" spans="1:5" x14ac:dyDescent="0.35">
      <c r="A7416" s="14">
        <v>18752</v>
      </c>
      <c r="B7416" s="20">
        <v>138640</v>
      </c>
      <c r="C7416" s="14">
        <v>7412</v>
      </c>
      <c r="D7416" s="21">
        <v>0.66300000000000003</v>
      </c>
      <c r="E7416" t="str" cm="1">
        <f t="array" ref="E7416">INDEX(jobs[job_title],'Rank-Percentile'!$A7416 - 1)</f>
        <v>Aircraft Records Analyst/Data Entry Specialist</v>
      </c>
    </row>
    <row r="7417" spans="1:5" x14ac:dyDescent="0.35">
      <c r="A7417" s="14">
        <v>22647</v>
      </c>
      <c r="B7417" s="20">
        <v>138640</v>
      </c>
      <c r="C7417" s="14">
        <v>7412</v>
      </c>
      <c r="D7417" s="21">
        <v>0.66300000000000003</v>
      </c>
      <c r="E7417" t="str" cm="1">
        <f t="array" ref="E7417">INDEX(jobs[job_title],'Rank-Percentile'!$A7417 - 1)</f>
        <v>Data Scientist</v>
      </c>
    </row>
    <row r="7418" spans="1:5" x14ac:dyDescent="0.35">
      <c r="A7418" s="14">
        <v>27952</v>
      </c>
      <c r="B7418" s="20">
        <v>138640</v>
      </c>
      <c r="C7418" s="14">
        <v>7412</v>
      </c>
      <c r="D7418" s="21">
        <v>0.66300000000000003</v>
      </c>
      <c r="E7418" t="str" cm="1">
        <f t="array" ref="E7418">INDEX(jobs[job_title],'Rank-Percentile'!$A7418 - 1)</f>
        <v>Lead Data Engineer (Sydney or Christchurch)</v>
      </c>
    </row>
    <row r="7419" spans="1:5" x14ac:dyDescent="0.35">
      <c r="A7419" s="14">
        <v>31200</v>
      </c>
      <c r="B7419" s="20">
        <v>138640</v>
      </c>
      <c r="C7419" s="14">
        <v>7412</v>
      </c>
      <c r="D7419" s="21">
        <v>0.66300000000000003</v>
      </c>
      <c r="E7419" t="str" cm="1">
        <f t="array" ref="E7419">INDEX(jobs[job_title],'Rank-Percentile'!$A7419 - 1)</f>
        <v>Sr. Data Analyst - Core Technology Infrastructure at Bank of...</v>
      </c>
    </row>
    <row r="7420" spans="1:5" x14ac:dyDescent="0.35">
      <c r="A7420" s="14">
        <v>31948</v>
      </c>
      <c r="B7420" s="20">
        <v>138640</v>
      </c>
      <c r="C7420" s="14">
        <v>7412</v>
      </c>
      <c r="D7420" s="21">
        <v>0.66300000000000003</v>
      </c>
      <c r="E7420" t="str" cm="1">
        <f t="array" ref="E7420">INDEX(jobs[job_title],'Rank-Percentile'!$A7420 - 1)</f>
        <v>Market Research &amp; Data Analyst</v>
      </c>
    </row>
    <row r="7421" spans="1:5" x14ac:dyDescent="0.35">
      <c r="A7421" s="14">
        <v>3310</v>
      </c>
      <c r="B7421" s="20">
        <v>138615</v>
      </c>
      <c r="C7421" s="14">
        <v>7420</v>
      </c>
      <c r="D7421" s="21">
        <v>0.66200000000000003</v>
      </c>
      <c r="E7421" t="str" cm="1">
        <f t="array" ref="E7421">INDEX(jobs[job_title],'Rank-Percentile'!$A7421 - 1)</f>
        <v>Data Analyst</v>
      </c>
    </row>
    <row r="7422" spans="1:5" x14ac:dyDescent="0.35">
      <c r="A7422" s="14">
        <v>4151</v>
      </c>
      <c r="B7422" s="20">
        <v>138615</v>
      </c>
      <c r="C7422" s="14">
        <v>7420</v>
      </c>
      <c r="D7422" s="21">
        <v>0.66200000000000003</v>
      </c>
      <c r="E7422" t="str" cm="1">
        <f t="array" ref="E7422">INDEX(jobs[job_title],'Rank-Percentile'!$A7422 - 1)</f>
        <v>Marketing Data Engineer</v>
      </c>
    </row>
    <row r="7423" spans="1:5" x14ac:dyDescent="0.35">
      <c r="A7423" s="14">
        <v>4411</v>
      </c>
      <c r="B7423" s="20">
        <v>138615</v>
      </c>
      <c r="C7423" s="14">
        <v>7420</v>
      </c>
      <c r="D7423" s="21">
        <v>0.66200000000000003</v>
      </c>
      <c r="E7423" t="str" cm="1">
        <f t="array" ref="E7423">INDEX(jobs[job_title],'Rank-Percentile'!$A7423 - 1)</f>
        <v>Senior Data Scientist - Full-time / Part-time</v>
      </c>
    </row>
    <row r="7424" spans="1:5" x14ac:dyDescent="0.35">
      <c r="A7424" s="14">
        <v>9253</v>
      </c>
      <c r="B7424" s="20">
        <v>138615</v>
      </c>
      <c r="C7424" s="14">
        <v>7420</v>
      </c>
      <c r="D7424" s="21">
        <v>0.66200000000000003</v>
      </c>
      <c r="E7424" t="str" cm="1">
        <f t="array" ref="E7424">INDEX(jobs[job_title],'Rank-Percentile'!$A7424 - 1)</f>
        <v>Mid-Level Data Scientist- 1462381</v>
      </c>
    </row>
    <row r="7425" spans="1:5" x14ac:dyDescent="0.35">
      <c r="A7425" s="14">
        <v>9865</v>
      </c>
      <c r="B7425" s="20">
        <v>138615</v>
      </c>
      <c r="C7425" s="14">
        <v>7420</v>
      </c>
      <c r="D7425" s="21">
        <v>0.66200000000000003</v>
      </c>
      <c r="E7425" t="str" cm="1">
        <f t="array" ref="E7425">INDEX(jobs[job_title],'Rank-Percentile'!$A7425 - 1)</f>
        <v>Operations Data Analyst</v>
      </c>
    </row>
    <row r="7426" spans="1:5" x14ac:dyDescent="0.35">
      <c r="A7426" s="14">
        <v>13882</v>
      </c>
      <c r="B7426" s="20">
        <v>138615</v>
      </c>
      <c r="C7426" s="14">
        <v>7420</v>
      </c>
      <c r="D7426" s="21">
        <v>0.66200000000000003</v>
      </c>
      <c r="E7426" t="str" cm="1">
        <f t="array" ref="E7426">INDEX(jobs[job_title],'Rank-Percentile'!$A7426 - 1)</f>
        <v>Lead Data Quality Analyst/Sr. Data Analyst</v>
      </c>
    </row>
    <row r="7427" spans="1:5" x14ac:dyDescent="0.35">
      <c r="A7427" s="14">
        <v>21399</v>
      </c>
      <c r="B7427" s="20">
        <v>138615</v>
      </c>
      <c r="C7427" s="14">
        <v>7420</v>
      </c>
      <c r="D7427" s="21">
        <v>0.66200000000000003</v>
      </c>
      <c r="E7427" t="str" cm="1">
        <f t="array" ref="E7427">INDEX(jobs[job_title],'Rank-Percentile'!$A7427 - 1)</f>
        <v>CRM Data Analyst</v>
      </c>
    </row>
    <row r="7428" spans="1:5" x14ac:dyDescent="0.35">
      <c r="A7428" s="14">
        <v>29428</v>
      </c>
      <c r="B7428" s="20">
        <v>138615</v>
      </c>
      <c r="C7428" s="14">
        <v>7420</v>
      </c>
      <c r="D7428" s="21">
        <v>0.66200000000000003</v>
      </c>
      <c r="E7428" t="str" cm="1">
        <f t="array" ref="E7428">INDEX(jobs[job_title],'Rank-Percentile'!$A7428 - 1)</f>
        <v>Data Scientist / ML/AI / Chemistry / Manufacturing</v>
      </c>
    </row>
    <row r="7429" spans="1:5" x14ac:dyDescent="0.35">
      <c r="A7429" s="14">
        <v>26376</v>
      </c>
      <c r="B7429" s="20">
        <v>138594</v>
      </c>
      <c r="C7429" s="14">
        <v>7428</v>
      </c>
      <c r="D7429" s="21">
        <v>0.66200000000000003</v>
      </c>
      <c r="E7429" t="str" cm="1">
        <f t="array" ref="E7429">INDEX(jobs[job_title],'Rank-Percentile'!$A7429 - 1)</f>
        <v>Data Scientist/ Sr. Data Scientist Colgate-Palmolive - Topeka, KS...</v>
      </c>
    </row>
    <row r="7430" spans="1:5" x14ac:dyDescent="0.35">
      <c r="A7430" s="14">
        <v>7797</v>
      </c>
      <c r="B7430" s="20">
        <v>138516</v>
      </c>
      <c r="C7430" s="14">
        <v>7429</v>
      </c>
      <c r="D7430" s="21">
        <v>0.66200000000000003</v>
      </c>
      <c r="E7430" t="str" cm="1">
        <f t="array" ref="E7430">INDEX(jobs[job_title],'Rank-Percentile'!$A7430 - 1)</f>
        <v>Market Data Management/Administration</v>
      </c>
    </row>
    <row r="7431" spans="1:5" x14ac:dyDescent="0.35">
      <c r="A7431" s="14">
        <v>17868</v>
      </c>
      <c r="B7431" s="20">
        <v>138516</v>
      </c>
      <c r="C7431" s="14">
        <v>7429</v>
      </c>
      <c r="D7431" s="21">
        <v>0.66200000000000003</v>
      </c>
      <c r="E7431" t="str" cm="1">
        <f t="array" ref="E7431">INDEX(jobs[job_title],'Rank-Percentile'!$A7431 - 1)</f>
        <v>Senior Data Engineer</v>
      </c>
    </row>
    <row r="7432" spans="1:5" x14ac:dyDescent="0.35">
      <c r="A7432" s="14">
        <v>21912</v>
      </c>
      <c r="B7432" s="20">
        <v>138516</v>
      </c>
      <c r="C7432" s="14">
        <v>7429</v>
      </c>
      <c r="D7432" s="21">
        <v>0.66200000000000003</v>
      </c>
      <c r="E7432" t="str" cm="1">
        <f t="array" ref="E7432">INDEX(jobs[job_title],'Rank-Percentile'!$A7432 - 1)</f>
        <v>Cloud Data Engineer</v>
      </c>
    </row>
    <row r="7433" spans="1:5" x14ac:dyDescent="0.35">
      <c r="A7433" s="14">
        <v>23015</v>
      </c>
      <c r="B7433" s="20">
        <v>138516</v>
      </c>
      <c r="C7433" s="14">
        <v>7429</v>
      </c>
      <c r="D7433" s="21">
        <v>0.66200000000000003</v>
      </c>
      <c r="E7433" t="str" cm="1">
        <f t="array" ref="E7433">INDEX(jobs[job_title],'Rank-Percentile'!$A7433 - 1)</f>
        <v>Data Analyst II</v>
      </c>
    </row>
    <row r="7434" spans="1:5" x14ac:dyDescent="0.35">
      <c r="A7434" s="14">
        <v>1956</v>
      </c>
      <c r="B7434" s="20">
        <v>138500</v>
      </c>
      <c r="C7434" s="14">
        <v>7433</v>
      </c>
      <c r="D7434" s="21">
        <v>0.66200000000000003</v>
      </c>
      <c r="E7434" t="str" cm="1">
        <f t="array" ref="E7434">INDEX(jobs[job_title],'Rank-Percentile'!$A7434 - 1)</f>
        <v>Databricks Engineer - Now Hiring</v>
      </c>
    </row>
    <row r="7435" spans="1:5" x14ac:dyDescent="0.35">
      <c r="A7435" s="14">
        <v>4045</v>
      </c>
      <c r="B7435" s="20">
        <v>138500</v>
      </c>
      <c r="C7435" s="14">
        <v>7433</v>
      </c>
      <c r="D7435" s="21">
        <v>0.66200000000000003</v>
      </c>
      <c r="E7435" t="str" cm="1">
        <f t="array" ref="E7435">INDEX(jobs[job_title],'Rank-Percentile'!$A7435 - 1)</f>
        <v>Data Engineer (Python) - Now Hiring</v>
      </c>
    </row>
    <row r="7436" spans="1:5" x14ac:dyDescent="0.35">
      <c r="A7436" s="14">
        <v>4417</v>
      </c>
      <c r="B7436" s="20">
        <v>138500</v>
      </c>
      <c r="C7436" s="14">
        <v>7433</v>
      </c>
      <c r="D7436" s="21">
        <v>0.66200000000000003</v>
      </c>
      <c r="E7436" t="str" cm="1">
        <f t="array" ref="E7436">INDEX(jobs[job_title],'Rank-Percentile'!$A7436 - 1)</f>
        <v>Senior Data Analyst</v>
      </c>
    </row>
    <row r="7437" spans="1:5" x14ac:dyDescent="0.35">
      <c r="A7437" s="14">
        <v>5140</v>
      </c>
      <c r="B7437" s="20">
        <v>138500</v>
      </c>
      <c r="C7437" s="14">
        <v>7433</v>
      </c>
      <c r="D7437" s="21">
        <v>0.66200000000000003</v>
      </c>
      <c r="E7437" t="str" cm="1">
        <f t="array" ref="E7437">INDEX(jobs[job_title],'Rank-Percentile'!$A7437 - 1)</f>
        <v>Senior Data Scientist, Pricing - Full-time / Part-time</v>
      </c>
    </row>
    <row r="7438" spans="1:5" x14ac:dyDescent="0.35">
      <c r="A7438" s="14">
        <v>5313</v>
      </c>
      <c r="B7438" s="20">
        <v>138500</v>
      </c>
      <c r="C7438" s="14">
        <v>7433</v>
      </c>
      <c r="D7438" s="21">
        <v>0.66200000000000003</v>
      </c>
      <c r="E7438" t="str" cm="1">
        <f t="array" ref="E7438">INDEX(jobs[job_title],'Rank-Percentile'!$A7438 - 1)</f>
        <v>Sr. Data Engineer, Amazon Publisher Monetization, Analytics</v>
      </c>
    </row>
    <row r="7439" spans="1:5" x14ac:dyDescent="0.35">
      <c r="A7439" s="14">
        <v>6221</v>
      </c>
      <c r="B7439" s="20">
        <v>138500</v>
      </c>
      <c r="C7439" s="14">
        <v>7433</v>
      </c>
      <c r="D7439" s="21">
        <v>0.66200000000000003</v>
      </c>
      <c r="E7439" t="str" cm="1">
        <f t="array" ref="E7439">INDEX(jobs[job_title],'Rank-Percentile'!$A7439 - 1)</f>
        <v>Data Scientist, Underwriting</v>
      </c>
    </row>
    <row r="7440" spans="1:5" x14ac:dyDescent="0.35">
      <c r="A7440" s="14">
        <v>9246</v>
      </c>
      <c r="B7440" s="20">
        <v>138500</v>
      </c>
      <c r="C7440" s="14">
        <v>7433</v>
      </c>
      <c r="D7440" s="21">
        <v>0.66200000000000003</v>
      </c>
      <c r="E7440" t="str" cm="1">
        <f t="array" ref="E7440">INDEX(jobs[job_title],'Rank-Percentile'!$A7440 - 1)</f>
        <v>8399 Data Analyst</v>
      </c>
    </row>
    <row r="7441" spans="1:5" x14ac:dyDescent="0.35">
      <c r="A7441" s="14">
        <v>9974</v>
      </c>
      <c r="B7441" s="20">
        <v>138500</v>
      </c>
      <c r="C7441" s="14">
        <v>7433</v>
      </c>
      <c r="D7441" s="21">
        <v>0.66200000000000003</v>
      </c>
      <c r="E7441" t="str" cm="1">
        <f t="array" ref="E7441">INDEX(jobs[job_title],'Rank-Percentile'!$A7441 - 1)</f>
        <v>Data Analyst</v>
      </c>
    </row>
    <row r="7442" spans="1:5" x14ac:dyDescent="0.35">
      <c r="A7442" s="14">
        <v>16797</v>
      </c>
      <c r="B7442" s="20">
        <v>138500</v>
      </c>
      <c r="C7442" s="14">
        <v>7433</v>
      </c>
      <c r="D7442" s="21">
        <v>0.66200000000000003</v>
      </c>
      <c r="E7442" t="str" cm="1">
        <f t="array" ref="E7442">INDEX(jobs[job_title],'Rank-Percentile'!$A7442 - 1)</f>
        <v>Fullstack Engineer - Carrier Data team</v>
      </c>
    </row>
    <row r="7443" spans="1:5" x14ac:dyDescent="0.35">
      <c r="A7443" s="14">
        <v>17821</v>
      </c>
      <c r="B7443" s="20">
        <v>138500</v>
      </c>
      <c r="C7443" s="14">
        <v>7433</v>
      </c>
      <c r="D7443" s="21">
        <v>0.66200000000000003</v>
      </c>
      <c r="E7443" t="str" cm="1">
        <f t="array" ref="E7443">INDEX(jobs[job_title],'Rank-Percentile'!$A7443 - 1)</f>
        <v>Data Engineer</v>
      </c>
    </row>
    <row r="7444" spans="1:5" x14ac:dyDescent="0.35">
      <c r="A7444" s="14">
        <v>18096</v>
      </c>
      <c r="B7444" s="20">
        <v>138500</v>
      </c>
      <c r="C7444" s="14">
        <v>7433</v>
      </c>
      <c r="D7444" s="21">
        <v>0.66200000000000003</v>
      </c>
      <c r="E7444" t="str" cm="1">
        <f t="array" ref="E7444">INDEX(jobs[job_title],'Rank-Percentile'!$A7444 - 1)</f>
        <v>Master Data Analyst</v>
      </c>
    </row>
    <row r="7445" spans="1:5" x14ac:dyDescent="0.35">
      <c r="A7445" s="14">
        <v>19592</v>
      </c>
      <c r="B7445" s="20">
        <v>138500</v>
      </c>
      <c r="C7445" s="14">
        <v>7433</v>
      </c>
      <c r="D7445" s="21">
        <v>0.66200000000000003</v>
      </c>
      <c r="E7445" t="str" cm="1">
        <f t="array" ref="E7445">INDEX(jobs[job_title],'Rank-Percentile'!$A7445 - 1)</f>
        <v>Staff Data Scientist (Remote)</v>
      </c>
    </row>
    <row r="7446" spans="1:5" x14ac:dyDescent="0.35">
      <c r="A7446" s="14">
        <v>20548</v>
      </c>
      <c r="B7446" s="20">
        <v>138500</v>
      </c>
      <c r="C7446" s="14">
        <v>7433</v>
      </c>
      <c r="D7446" s="21">
        <v>0.66200000000000003</v>
      </c>
      <c r="E7446" t="str" cm="1">
        <f t="array" ref="E7446">INDEX(jobs[job_title],'Rank-Percentile'!$A7446 - 1)</f>
        <v>Applied Data Scientist - Supply Chain Optimization (Math/Stats and...</v>
      </c>
    </row>
    <row r="7447" spans="1:5" x14ac:dyDescent="0.35">
      <c r="A7447" s="14">
        <v>23484</v>
      </c>
      <c r="B7447" s="20">
        <v>138500</v>
      </c>
      <c r="C7447" s="14">
        <v>7433</v>
      </c>
      <c r="D7447" s="21">
        <v>0.66200000000000003</v>
      </c>
      <c r="E7447" t="str" cm="1">
        <f t="array" ref="E7447">INDEX(jobs[job_title],'Rank-Percentile'!$A7447 - 1)</f>
        <v>Data Scientist/Principal Data Scientist</v>
      </c>
    </row>
    <row r="7448" spans="1:5" x14ac:dyDescent="0.35">
      <c r="A7448" s="14">
        <v>23634</v>
      </c>
      <c r="B7448" s="20">
        <v>138500</v>
      </c>
      <c r="C7448" s="14">
        <v>7433</v>
      </c>
      <c r="D7448" s="21">
        <v>0.66200000000000003</v>
      </c>
      <c r="E7448" t="str" cm="1">
        <f t="array" ref="E7448">INDEX(jobs[job_title],'Rank-Percentile'!$A7448 - 1)</f>
        <v>Oracle Functional Analyst</v>
      </c>
    </row>
    <row r="7449" spans="1:5" x14ac:dyDescent="0.35">
      <c r="A7449" s="14">
        <v>2645</v>
      </c>
      <c r="B7449" s="20">
        <v>138450</v>
      </c>
      <c r="C7449" s="14">
        <v>7448</v>
      </c>
      <c r="D7449" s="21">
        <v>0.66200000000000003</v>
      </c>
      <c r="E7449" t="str" cm="1">
        <f t="array" ref="E7449">INDEX(jobs[job_title],'Rank-Percentile'!$A7449 - 1)</f>
        <v>jr Java software programmer/Data Analyst/Data Scientists/Machine...</v>
      </c>
    </row>
    <row r="7450" spans="1:5" x14ac:dyDescent="0.35">
      <c r="A7450" s="14">
        <v>3717</v>
      </c>
      <c r="B7450" s="20">
        <v>138328</v>
      </c>
      <c r="C7450" s="14">
        <v>7449</v>
      </c>
      <c r="D7450" s="21">
        <v>0.66100000000000003</v>
      </c>
      <c r="E7450" t="str" cm="1">
        <f t="array" ref="E7450">INDEX(jobs[job_title],'Rank-Percentile'!$A7450 - 1)</f>
        <v>ETL Developer (DataStage - AutoSys)</v>
      </c>
    </row>
    <row r="7451" spans="1:5" x14ac:dyDescent="0.35">
      <c r="A7451" s="14">
        <v>263</v>
      </c>
      <c r="B7451" s="20">
        <v>138200</v>
      </c>
      <c r="C7451" s="14">
        <v>7450</v>
      </c>
      <c r="D7451" s="21">
        <v>0.66100000000000003</v>
      </c>
      <c r="E7451" t="str" cm="1">
        <f t="array" ref="E7451">INDEX(jobs[job_title],'Rank-Percentile'!$A7451 - 1)</f>
        <v>Data Analyst</v>
      </c>
    </row>
    <row r="7452" spans="1:5" x14ac:dyDescent="0.35">
      <c r="A7452" s="14">
        <v>635</v>
      </c>
      <c r="B7452" s="20">
        <v>138200</v>
      </c>
      <c r="C7452" s="14">
        <v>7450</v>
      </c>
      <c r="D7452" s="21">
        <v>0.66100000000000003</v>
      </c>
      <c r="E7452" t="str" cm="1">
        <f t="array" ref="E7452">INDEX(jobs[job_title],'Rank-Percentile'!$A7452 - 1)</f>
        <v>Senior Data Engineer- Remote</v>
      </c>
    </row>
    <row r="7453" spans="1:5" x14ac:dyDescent="0.35">
      <c r="A7453" s="14">
        <v>739</v>
      </c>
      <c r="B7453" s="20">
        <v>138200</v>
      </c>
      <c r="C7453" s="14">
        <v>7450</v>
      </c>
      <c r="D7453" s="21">
        <v>0.66100000000000003</v>
      </c>
      <c r="E7453" t="str" cm="1">
        <f t="array" ref="E7453">INDEX(jobs[job_title],'Rank-Percentile'!$A7453 - 1)</f>
        <v>Quality Engineering Manager (Data)</v>
      </c>
    </row>
    <row r="7454" spans="1:5" x14ac:dyDescent="0.35">
      <c r="A7454" s="14">
        <v>9780</v>
      </c>
      <c r="B7454" s="20">
        <v>138200</v>
      </c>
      <c r="C7454" s="14">
        <v>7450</v>
      </c>
      <c r="D7454" s="21">
        <v>0.66100000000000003</v>
      </c>
      <c r="E7454" t="str" cm="1">
        <f t="array" ref="E7454">INDEX(jobs[job_title],'Rank-Percentile'!$A7454 - 1)</f>
        <v>Senior Data Scientist (Chicago, IL)</v>
      </c>
    </row>
    <row r="7455" spans="1:5" x14ac:dyDescent="0.35">
      <c r="A7455" s="14">
        <v>13587</v>
      </c>
      <c r="B7455" s="20">
        <v>138200</v>
      </c>
      <c r="C7455" s="14">
        <v>7450</v>
      </c>
      <c r="D7455" s="21">
        <v>0.66100000000000003</v>
      </c>
      <c r="E7455" t="str" cm="1">
        <f t="array" ref="E7455">INDEX(jobs[job_title],'Rank-Percentile'!$A7455 - 1)</f>
        <v>Data Engineer</v>
      </c>
    </row>
    <row r="7456" spans="1:5" x14ac:dyDescent="0.35">
      <c r="A7456" s="14">
        <v>13668</v>
      </c>
      <c r="B7456" s="20">
        <v>138200</v>
      </c>
      <c r="C7456" s="14">
        <v>7450</v>
      </c>
      <c r="D7456" s="21">
        <v>0.66100000000000003</v>
      </c>
      <c r="E7456" t="str" cm="1">
        <f t="array" ref="E7456">INDEX(jobs[job_title],'Rank-Percentile'!$A7456 - 1)</f>
        <v>GCP Data Engineer - Remote/W2</v>
      </c>
    </row>
    <row r="7457" spans="1:5" x14ac:dyDescent="0.35">
      <c r="A7457" s="14">
        <v>14271</v>
      </c>
      <c r="B7457" s="20">
        <v>138200</v>
      </c>
      <c r="C7457" s="14">
        <v>7450</v>
      </c>
      <c r="D7457" s="21">
        <v>0.66100000000000003</v>
      </c>
      <c r="E7457" t="str" cm="1">
        <f t="array" ref="E7457">INDEX(jobs[job_title],'Rank-Percentile'!$A7457 - 1)</f>
        <v>Manager of Data Analysis, Assessment, &amp; Curriculum</v>
      </c>
    </row>
    <row r="7458" spans="1:5" x14ac:dyDescent="0.35">
      <c r="A7458" s="14">
        <v>14378</v>
      </c>
      <c r="B7458" s="20">
        <v>138200</v>
      </c>
      <c r="C7458" s="14">
        <v>7450</v>
      </c>
      <c r="D7458" s="21">
        <v>0.66100000000000003</v>
      </c>
      <c r="E7458" t="str" cm="1">
        <f t="array" ref="E7458">INDEX(jobs[job_title],'Rank-Percentile'!$A7458 - 1)</f>
        <v>Data Scientist #2177</v>
      </c>
    </row>
    <row r="7459" spans="1:5" x14ac:dyDescent="0.35">
      <c r="A7459" s="14">
        <v>15395</v>
      </c>
      <c r="B7459" s="20">
        <v>138200</v>
      </c>
      <c r="C7459" s="14">
        <v>7450</v>
      </c>
      <c r="D7459" s="21">
        <v>0.66100000000000003</v>
      </c>
      <c r="E7459" t="str" cm="1">
        <f t="array" ref="E7459">INDEX(jobs[job_title],'Rank-Percentile'!$A7459 - 1)</f>
        <v>Senior Consultant in Data science</v>
      </c>
    </row>
    <row r="7460" spans="1:5" x14ac:dyDescent="0.35">
      <c r="A7460" s="14">
        <v>17424</v>
      </c>
      <c r="B7460" s="20">
        <v>138200</v>
      </c>
      <c r="C7460" s="14">
        <v>7450</v>
      </c>
      <c r="D7460" s="21">
        <v>0.66100000000000003</v>
      </c>
      <c r="E7460" t="str" cm="1">
        <f t="array" ref="E7460">INDEX(jobs[job_title],'Rank-Percentile'!$A7460 - 1)</f>
        <v>Associate Data Engineer</v>
      </c>
    </row>
    <row r="7461" spans="1:5" x14ac:dyDescent="0.35">
      <c r="A7461" s="14">
        <v>17436</v>
      </c>
      <c r="B7461" s="20">
        <v>138200</v>
      </c>
      <c r="C7461" s="14">
        <v>7450</v>
      </c>
      <c r="D7461" s="21">
        <v>0.66100000000000003</v>
      </c>
      <c r="E7461" t="str" cm="1">
        <f t="array" ref="E7461">INDEX(jobs[job_title],'Rank-Percentile'!$A7461 - 1)</f>
        <v>Senior Data Scientist, Digital Identity</v>
      </c>
    </row>
    <row r="7462" spans="1:5" x14ac:dyDescent="0.35">
      <c r="A7462" s="14">
        <v>21981</v>
      </c>
      <c r="B7462" s="20">
        <v>138200</v>
      </c>
      <c r="C7462" s="14">
        <v>7450</v>
      </c>
      <c r="D7462" s="21">
        <v>0.66100000000000003</v>
      </c>
      <c r="E7462" t="str" cm="1">
        <f t="array" ref="E7462">INDEX(jobs[job_title],'Rank-Percentile'!$A7462 - 1)</f>
        <v>Manager-Applied Data Scientist</v>
      </c>
    </row>
    <row r="7463" spans="1:5" x14ac:dyDescent="0.35">
      <c r="A7463" s="14">
        <v>25797</v>
      </c>
      <c r="B7463" s="20">
        <v>138200</v>
      </c>
      <c r="C7463" s="14">
        <v>7450</v>
      </c>
      <c r="D7463" s="21">
        <v>0.66100000000000003</v>
      </c>
      <c r="E7463" t="str" cm="1">
        <f t="array" ref="E7463">INDEX(jobs[job_title],'Rank-Percentile'!$A7463 - 1)</f>
        <v>Data Analyst- Hybrid</v>
      </c>
    </row>
    <row r="7464" spans="1:5" x14ac:dyDescent="0.35">
      <c r="A7464" s="14">
        <v>6254</v>
      </c>
      <c r="B7464" s="20">
        <v>138100</v>
      </c>
      <c r="C7464" s="14">
        <v>7463</v>
      </c>
      <c r="D7464" s="21">
        <v>0.66100000000000003</v>
      </c>
      <c r="E7464" t="str" cm="1">
        <f t="array" ref="E7464">INDEX(jobs[job_title],'Rank-Percentile'!$A7464 - 1)</f>
        <v>Data Analyst</v>
      </c>
    </row>
    <row r="7465" spans="1:5" x14ac:dyDescent="0.35">
      <c r="A7465" s="14">
        <v>2887</v>
      </c>
      <c r="B7465" s="20">
        <v>138000</v>
      </c>
      <c r="C7465" s="14">
        <v>7464</v>
      </c>
      <c r="D7465" s="21">
        <v>0.66</v>
      </c>
      <c r="E7465" t="str" cm="1">
        <f t="array" ref="E7465">INDEX(jobs[job_title],'Rank-Percentile'!$A7465 - 1)</f>
        <v>Software Engineer</v>
      </c>
    </row>
    <row r="7466" spans="1:5" x14ac:dyDescent="0.35">
      <c r="A7466" s="14">
        <v>8880</v>
      </c>
      <c r="B7466" s="20">
        <v>138000</v>
      </c>
      <c r="C7466" s="14">
        <v>7464</v>
      </c>
      <c r="D7466" s="21">
        <v>0.66</v>
      </c>
      <c r="E7466" t="str" cm="1">
        <f t="array" ref="E7466">INDEX(jobs[job_title],'Rank-Percentile'!$A7466 - 1)</f>
        <v>Director, Data Science - New Initiatives</v>
      </c>
    </row>
    <row r="7467" spans="1:5" x14ac:dyDescent="0.35">
      <c r="A7467" s="14">
        <v>15470</v>
      </c>
      <c r="B7467" s="20">
        <v>138000</v>
      </c>
      <c r="C7467" s="14">
        <v>7464</v>
      </c>
      <c r="D7467" s="21">
        <v>0.66</v>
      </c>
      <c r="E7467" t="str" cm="1">
        <f t="array" ref="E7467">INDEX(jobs[job_title],'Rank-Percentile'!$A7467 - 1)</f>
        <v>Sr. Data Engineer</v>
      </c>
    </row>
    <row r="7468" spans="1:5" x14ac:dyDescent="0.35">
      <c r="A7468" s="14">
        <v>17114</v>
      </c>
      <c r="B7468" s="20">
        <v>138000</v>
      </c>
      <c r="C7468" s="14">
        <v>7464</v>
      </c>
      <c r="D7468" s="21">
        <v>0.66</v>
      </c>
      <c r="E7468" t="str" cm="1">
        <f t="array" ref="E7468">INDEX(jobs[job_title],'Rank-Percentile'!$A7468 - 1)</f>
        <v>Director, Data Integration Lead</v>
      </c>
    </row>
    <row r="7469" spans="1:5" x14ac:dyDescent="0.35">
      <c r="A7469" s="14">
        <v>21272</v>
      </c>
      <c r="B7469" s="20">
        <v>138000</v>
      </c>
      <c r="C7469" s="14">
        <v>7464</v>
      </c>
      <c r="D7469" s="21">
        <v>0.66</v>
      </c>
      <c r="E7469" t="str" cm="1">
        <f t="array" ref="E7469">INDEX(jobs[job_title],'Rank-Percentile'!$A7469 - 1)</f>
        <v>Sr Data Analyst I</v>
      </c>
    </row>
    <row r="7470" spans="1:5" x14ac:dyDescent="0.35">
      <c r="A7470" s="14">
        <v>21278</v>
      </c>
      <c r="B7470" s="20">
        <v>138000</v>
      </c>
      <c r="C7470" s="14">
        <v>7464</v>
      </c>
      <c r="D7470" s="21">
        <v>0.66</v>
      </c>
      <c r="E7470" t="str" cm="1">
        <f t="array" ref="E7470">INDEX(jobs[job_title],'Rank-Percentile'!$A7470 - 1)</f>
        <v>Data Analyst/ Informatica</v>
      </c>
    </row>
    <row r="7471" spans="1:5" x14ac:dyDescent="0.35">
      <c r="A7471" s="14">
        <v>23968</v>
      </c>
      <c r="B7471" s="20">
        <v>138000</v>
      </c>
      <c r="C7471" s="14">
        <v>7464</v>
      </c>
      <c r="D7471" s="21">
        <v>0.66</v>
      </c>
      <c r="E7471" t="str" cm="1">
        <f t="array" ref="E7471">INDEX(jobs[job_title],'Rank-Percentile'!$A7471 - 1)</f>
        <v>Data Engineer</v>
      </c>
    </row>
    <row r="7472" spans="1:5" x14ac:dyDescent="0.35">
      <c r="A7472" s="14">
        <v>24058</v>
      </c>
      <c r="B7472" s="20">
        <v>138000</v>
      </c>
      <c r="C7472" s="14">
        <v>7464</v>
      </c>
      <c r="D7472" s="21">
        <v>0.66</v>
      </c>
      <c r="E7472" t="str" cm="1">
        <f t="array" ref="E7472">INDEX(jobs[job_title],'Rank-Percentile'!$A7472 - 1)</f>
        <v>Data Scientist</v>
      </c>
    </row>
    <row r="7473" spans="1:5" x14ac:dyDescent="0.35">
      <c r="A7473" s="14">
        <v>28801</v>
      </c>
      <c r="B7473" s="20">
        <v>138000</v>
      </c>
      <c r="C7473" s="14">
        <v>7464</v>
      </c>
      <c r="D7473" s="21">
        <v>0.66</v>
      </c>
      <c r="E7473" t="str" cm="1">
        <f t="array" ref="E7473">INDEX(jobs[job_title],'Rank-Percentile'!$A7473 - 1)</f>
        <v>Data Analyst - REMOTE</v>
      </c>
    </row>
    <row r="7474" spans="1:5" x14ac:dyDescent="0.35">
      <c r="A7474" s="14">
        <v>30093</v>
      </c>
      <c r="B7474" s="20">
        <v>138000</v>
      </c>
      <c r="C7474" s="14">
        <v>7464</v>
      </c>
      <c r="D7474" s="21">
        <v>0.66</v>
      </c>
      <c r="E7474" t="str" cm="1">
        <f t="array" ref="E7474">INDEX(jobs[job_title],'Rank-Percentile'!$A7474 - 1)</f>
        <v>Senior Data Scientist</v>
      </c>
    </row>
    <row r="7475" spans="1:5" x14ac:dyDescent="0.35">
      <c r="A7475" s="14">
        <v>30387</v>
      </c>
      <c r="B7475" s="20">
        <v>138000</v>
      </c>
      <c r="C7475" s="14">
        <v>7464</v>
      </c>
      <c r="D7475" s="21">
        <v>0.66</v>
      </c>
      <c r="E7475" t="str" cm="1">
        <f t="array" ref="E7475">INDEX(jobs[job_title],'Rank-Percentile'!$A7475 - 1)</f>
        <v>Data Engineer</v>
      </c>
    </row>
    <row r="7476" spans="1:5" x14ac:dyDescent="0.35">
      <c r="A7476" s="14">
        <v>31386</v>
      </c>
      <c r="B7476" s="20">
        <v>138000</v>
      </c>
      <c r="C7476" s="14">
        <v>7464</v>
      </c>
      <c r="D7476" s="21">
        <v>0.66</v>
      </c>
      <c r="E7476" t="str" cm="1">
        <f t="array" ref="E7476">INDEX(jobs[job_title],'Rank-Percentile'!$A7476 - 1)</f>
        <v>Principal Data Scientist</v>
      </c>
    </row>
    <row r="7477" spans="1:5" x14ac:dyDescent="0.35">
      <c r="A7477" s="14">
        <v>31798</v>
      </c>
      <c r="B7477" s="20">
        <v>138000</v>
      </c>
      <c r="C7477" s="14">
        <v>7464</v>
      </c>
      <c r="D7477" s="21">
        <v>0.66</v>
      </c>
      <c r="E7477" t="str" cm="1">
        <f t="array" ref="E7477">INDEX(jobs[job_title],'Rank-Percentile'!$A7477 - 1)</f>
        <v>Data Scientist</v>
      </c>
    </row>
    <row r="7478" spans="1:5" x14ac:dyDescent="0.35">
      <c r="A7478" s="14">
        <v>10779</v>
      </c>
      <c r="B7478" s="20">
        <v>137875</v>
      </c>
      <c r="C7478" s="14">
        <v>7477</v>
      </c>
      <c r="D7478" s="21">
        <v>0.66</v>
      </c>
      <c r="E7478" t="str" cm="1">
        <f t="array" ref="E7478">INDEX(jobs[job_title],'Rank-Percentile'!$A7478 - 1)</f>
        <v>Adtech Data Scientist - 100% Remote in US</v>
      </c>
    </row>
    <row r="7479" spans="1:5" x14ac:dyDescent="0.35">
      <c r="A7479" s="14">
        <v>3880</v>
      </c>
      <c r="B7479" s="20">
        <v>137825</v>
      </c>
      <c r="C7479" s="14">
        <v>7478</v>
      </c>
      <c r="D7479" s="21">
        <v>0.66</v>
      </c>
      <c r="E7479" t="str" cm="1">
        <f t="array" ref="E7479">INDEX(jobs[job_title],'Rank-Percentile'!$A7479 - 1)</f>
        <v>Staff data analyst (Fresh SCM Autonomation)</v>
      </c>
    </row>
    <row r="7480" spans="1:5" x14ac:dyDescent="0.35">
      <c r="A7480" s="14">
        <v>14375</v>
      </c>
      <c r="B7480" s="20">
        <v>137825</v>
      </c>
      <c r="C7480" s="14">
        <v>7478</v>
      </c>
      <c r="D7480" s="21">
        <v>0.66</v>
      </c>
      <c r="E7480" t="str" cm="1">
        <f t="array" ref="E7480">INDEX(jobs[job_title],'Rank-Percentile'!$A7480 - 1)</f>
        <v>Data Science Intern</v>
      </c>
    </row>
    <row r="7481" spans="1:5" x14ac:dyDescent="0.35">
      <c r="A7481" s="14">
        <v>24432</v>
      </c>
      <c r="B7481" s="20">
        <v>137825</v>
      </c>
      <c r="C7481" s="14">
        <v>7478</v>
      </c>
      <c r="D7481" s="21">
        <v>0.66</v>
      </c>
      <c r="E7481" t="str" cm="1">
        <f t="array" ref="E7481">INDEX(jobs[job_title],'Rank-Percentile'!$A7481 - 1)</f>
        <v>Data Engineer</v>
      </c>
    </row>
    <row r="7482" spans="1:5" x14ac:dyDescent="0.35">
      <c r="A7482" s="14">
        <v>25644</v>
      </c>
      <c r="B7482" s="20">
        <v>137825</v>
      </c>
      <c r="C7482" s="14">
        <v>7478</v>
      </c>
      <c r="D7482" s="21">
        <v>0.66</v>
      </c>
      <c r="E7482" t="str" cm="1">
        <f t="array" ref="E7482">INDEX(jobs[job_title],'Rank-Percentile'!$A7482 - 1)</f>
        <v>Senior Data Engineer</v>
      </c>
    </row>
    <row r="7483" spans="1:5" x14ac:dyDescent="0.35">
      <c r="A7483" s="14">
        <v>14434</v>
      </c>
      <c r="B7483" s="20">
        <v>137650</v>
      </c>
      <c r="C7483" s="14">
        <v>7482</v>
      </c>
      <c r="D7483" s="21">
        <v>0.66</v>
      </c>
      <c r="E7483" t="str" cm="1">
        <f t="array" ref="E7483">INDEX(jobs[job_title],'Rank-Percentile'!$A7483 - 1)</f>
        <v>Data Engineer (Hadoop)</v>
      </c>
    </row>
    <row r="7484" spans="1:5" x14ac:dyDescent="0.35">
      <c r="A7484" s="14">
        <v>5987</v>
      </c>
      <c r="B7484" s="20">
        <v>137610</v>
      </c>
      <c r="C7484" s="14">
        <v>7483</v>
      </c>
      <c r="D7484" s="21">
        <v>0.65900000000000003</v>
      </c>
      <c r="E7484" t="str" cm="1">
        <f t="array" ref="E7484">INDEX(jobs[job_title],'Rank-Percentile'!$A7484 - 1)</f>
        <v>Data Engineer - Full Time/Perm Position - Rapidly Growing Publicly...</v>
      </c>
    </row>
    <row r="7485" spans="1:5" x14ac:dyDescent="0.35">
      <c r="A7485" s="14">
        <v>8381</v>
      </c>
      <c r="B7485" s="20">
        <v>137610</v>
      </c>
      <c r="C7485" s="14">
        <v>7483</v>
      </c>
      <c r="D7485" s="21">
        <v>0.65900000000000003</v>
      </c>
      <c r="E7485" t="str" cm="1">
        <f t="array" ref="E7485">INDEX(jobs[job_title],'Rank-Percentile'!$A7485 - 1)</f>
        <v>Staff Data Engineer (Greater NYC Area, NY or Remote)</v>
      </c>
    </row>
    <row r="7486" spans="1:5" x14ac:dyDescent="0.35">
      <c r="A7486" s="14">
        <v>15286</v>
      </c>
      <c r="B7486" s="20">
        <v>137610</v>
      </c>
      <c r="C7486" s="14">
        <v>7483</v>
      </c>
      <c r="D7486" s="21">
        <v>0.65900000000000003</v>
      </c>
      <c r="E7486" t="str" cm="1">
        <f t="array" ref="E7486">INDEX(jobs[job_title],'Rank-Percentile'!$A7486 - 1)</f>
        <v>Data Engineer</v>
      </c>
    </row>
    <row r="7487" spans="1:5" x14ac:dyDescent="0.35">
      <c r="A7487" s="14">
        <v>17788</v>
      </c>
      <c r="B7487" s="20">
        <v>137610</v>
      </c>
      <c r="C7487" s="14">
        <v>7483</v>
      </c>
      <c r="D7487" s="21">
        <v>0.65900000000000003</v>
      </c>
      <c r="E7487" t="str" cm="1">
        <f t="array" ref="E7487">INDEX(jobs[job_title],'Rank-Percentile'!$A7487 - 1)</f>
        <v>Cyber Security Analytics and Data Engineer</v>
      </c>
    </row>
    <row r="7488" spans="1:5" x14ac:dyDescent="0.35">
      <c r="A7488" s="14">
        <v>19008</v>
      </c>
      <c r="B7488" s="20">
        <v>137610</v>
      </c>
      <c r="C7488" s="14">
        <v>7483</v>
      </c>
      <c r="D7488" s="21">
        <v>0.65900000000000003</v>
      </c>
      <c r="E7488" t="str" cm="1">
        <f t="array" ref="E7488">INDEX(jobs[job_title],'Rank-Percentile'!$A7488 - 1)</f>
        <v>Lead BI Analyst</v>
      </c>
    </row>
    <row r="7489" spans="1:5" x14ac:dyDescent="0.35">
      <c r="A7489" s="14">
        <v>19557</v>
      </c>
      <c r="B7489" s="20">
        <v>137610</v>
      </c>
      <c r="C7489" s="14">
        <v>7483</v>
      </c>
      <c r="D7489" s="21">
        <v>0.65900000000000003</v>
      </c>
      <c r="E7489" t="str" cm="1">
        <f t="array" ref="E7489">INDEX(jobs[job_title],'Rank-Percentile'!$A7489 - 1)</f>
        <v>Data Scientist</v>
      </c>
    </row>
    <row r="7490" spans="1:5" x14ac:dyDescent="0.35">
      <c r="A7490" s="14">
        <v>20879</v>
      </c>
      <c r="B7490" s="20">
        <v>137610</v>
      </c>
      <c r="C7490" s="14">
        <v>7483</v>
      </c>
      <c r="D7490" s="21">
        <v>0.65900000000000003</v>
      </c>
      <c r="E7490" t="str" cm="1">
        <f t="array" ref="E7490">INDEX(jobs[job_title],'Rank-Percentile'!$A7490 - 1)</f>
        <v>Senior Data Engineer - Streaming</v>
      </c>
    </row>
    <row r="7491" spans="1:5" x14ac:dyDescent="0.35">
      <c r="A7491" s="14">
        <v>22131</v>
      </c>
      <c r="B7491" s="20">
        <v>137610</v>
      </c>
      <c r="C7491" s="14">
        <v>7483</v>
      </c>
      <c r="D7491" s="21">
        <v>0.65900000000000003</v>
      </c>
      <c r="E7491" t="str" cm="1">
        <f t="array" ref="E7491">INDEX(jobs[job_title],'Rank-Percentile'!$A7491 - 1)</f>
        <v>Data Analyst Marketing</v>
      </c>
    </row>
    <row r="7492" spans="1:5" x14ac:dyDescent="0.35">
      <c r="A7492" s="14">
        <v>25169</v>
      </c>
      <c r="B7492" s="20">
        <v>137610</v>
      </c>
      <c r="C7492" s="14">
        <v>7483</v>
      </c>
      <c r="D7492" s="21">
        <v>0.65900000000000003</v>
      </c>
      <c r="E7492" t="str" cm="1">
        <f t="array" ref="E7492">INDEX(jobs[job_title],'Rank-Percentile'!$A7492 - 1)</f>
        <v>Data Scientist - Remote</v>
      </c>
    </row>
    <row r="7493" spans="1:5" x14ac:dyDescent="0.35">
      <c r="A7493" s="14">
        <v>26490</v>
      </c>
      <c r="B7493" s="20">
        <v>137610</v>
      </c>
      <c r="C7493" s="14">
        <v>7483</v>
      </c>
      <c r="D7493" s="21">
        <v>0.65900000000000003</v>
      </c>
      <c r="E7493" t="str" cm="1">
        <f t="array" ref="E7493">INDEX(jobs[job_title],'Rank-Percentile'!$A7493 - 1)</f>
        <v>Data Intern</v>
      </c>
    </row>
    <row r="7494" spans="1:5" x14ac:dyDescent="0.35">
      <c r="A7494" s="14">
        <v>26675</v>
      </c>
      <c r="B7494" s="20">
        <v>137610</v>
      </c>
      <c r="C7494" s="14">
        <v>7483</v>
      </c>
      <c r="D7494" s="21">
        <v>0.65900000000000003</v>
      </c>
      <c r="E7494" t="str" cm="1">
        <f t="array" ref="E7494">INDEX(jobs[job_title],'Rank-Percentile'!$A7494 - 1)</f>
        <v>ERP Specialist / Data Analyst</v>
      </c>
    </row>
    <row r="7495" spans="1:5" x14ac:dyDescent="0.35">
      <c r="A7495" s="14">
        <v>28757</v>
      </c>
      <c r="B7495" s="20">
        <v>137610</v>
      </c>
      <c r="C7495" s="14">
        <v>7483</v>
      </c>
      <c r="D7495" s="21">
        <v>0.65900000000000003</v>
      </c>
      <c r="E7495" t="str" cm="1">
        <f t="array" ref="E7495">INDEX(jobs[job_title],'Rank-Percentile'!$A7495 - 1)</f>
        <v>Research Data Scientist</v>
      </c>
    </row>
    <row r="7496" spans="1:5" x14ac:dyDescent="0.35">
      <c r="A7496" s="14">
        <v>32027</v>
      </c>
      <c r="B7496" s="20">
        <v>137610</v>
      </c>
      <c r="C7496" s="14">
        <v>7483</v>
      </c>
      <c r="D7496" s="21">
        <v>0.65900000000000003</v>
      </c>
      <c r="E7496" t="str" cm="1">
        <f t="array" ref="E7496">INDEX(jobs[job_title],'Rank-Percentile'!$A7496 - 1)</f>
        <v>Data Analyst</v>
      </c>
    </row>
    <row r="7497" spans="1:5" x14ac:dyDescent="0.35">
      <c r="A7497" s="14">
        <v>32395</v>
      </c>
      <c r="B7497" s="20">
        <v>137610</v>
      </c>
      <c r="C7497" s="14">
        <v>7483</v>
      </c>
      <c r="D7497" s="21">
        <v>0.65900000000000003</v>
      </c>
      <c r="E7497" t="str" cm="1">
        <f t="array" ref="E7497">INDEX(jobs[job_title],'Rank-Percentile'!$A7497 - 1)</f>
        <v>Data Scientist with Real Estate and Street Art Focus</v>
      </c>
    </row>
    <row r="7498" spans="1:5" x14ac:dyDescent="0.35">
      <c r="A7498" s="14">
        <v>3210</v>
      </c>
      <c r="B7498" s="20">
        <v>137536.3125</v>
      </c>
      <c r="C7498" s="14">
        <v>7497</v>
      </c>
      <c r="D7498" s="21">
        <v>0.65900000000000003</v>
      </c>
      <c r="E7498" t="str" cm="1">
        <f t="array" ref="E7498">INDEX(jobs[job_title],'Rank-Percentile'!$A7498 - 1)</f>
        <v>Intern - Data Scientist - Summer 2024 - Full-time / Part-time</v>
      </c>
    </row>
    <row r="7499" spans="1:5" x14ac:dyDescent="0.35">
      <c r="A7499" s="14">
        <v>16598</v>
      </c>
      <c r="B7499" s="20">
        <v>137533.703125</v>
      </c>
      <c r="C7499" s="14">
        <v>7498</v>
      </c>
      <c r="D7499" s="21">
        <v>0.65900000000000003</v>
      </c>
      <c r="E7499" t="str" cm="1">
        <f t="array" ref="E7499">INDEX(jobs[job_title],'Rank-Percentile'!$A7499 - 1)</f>
        <v>Data Scientist</v>
      </c>
    </row>
    <row r="7500" spans="1:5" x14ac:dyDescent="0.35">
      <c r="A7500" s="14">
        <v>3047</v>
      </c>
      <c r="B7500" s="20">
        <v>137532.28125</v>
      </c>
      <c r="C7500" s="14">
        <v>7499</v>
      </c>
      <c r="D7500" s="21">
        <v>0.65900000000000003</v>
      </c>
      <c r="E7500" t="str" cm="1">
        <f t="array" ref="E7500">INDEX(jobs[job_title],'Rank-Percentile'!$A7500 - 1)</f>
        <v>REMOTE Lead Data Engineer - Now Hiring</v>
      </c>
    </row>
    <row r="7501" spans="1:5" x14ac:dyDescent="0.35">
      <c r="A7501" s="14">
        <v>426</v>
      </c>
      <c r="B7501" s="20">
        <v>137500</v>
      </c>
      <c r="C7501" s="14">
        <v>7500</v>
      </c>
      <c r="D7501" s="21">
        <v>0.65400000000000003</v>
      </c>
      <c r="E7501" t="str" cm="1">
        <f t="array" ref="E7501">INDEX(jobs[job_title],'Rank-Percentile'!$A7501 - 1)</f>
        <v>Data Analyst for Security Analytics &amp; Innovation Team</v>
      </c>
    </row>
    <row r="7502" spans="1:5" x14ac:dyDescent="0.35">
      <c r="A7502" s="14">
        <v>641</v>
      </c>
      <c r="B7502" s="20">
        <v>137500</v>
      </c>
      <c r="C7502" s="14">
        <v>7500</v>
      </c>
      <c r="D7502" s="21">
        <v>0.65400000000000003</v>
      </c>
      <c r="E7502" t="str" cm="1">
        <f t="array" ref="E7502">INDEX(jobs[job_title],'Rank-Percentile'!$A7502 - 1)</f>
        <v>Product Data Analyst</v>
      </c>
    </row>
    <row r="7503" spans="1:5" x14ac:dyDescent="0.35">
      <c r="A7503" s="14">
        <v>705</v>
      </c>
      <c r="B7503" s="20">
        <v>137500</v>
      </c>
      <c r="C7503" s="14">
        <v>7500</v>
      </c>
      <c r="D7503" s="21">
        <v>0.65400000000000003</v>
      </c>
      <c r="E7503" t="str" cm="1">
        <f t="array" ref="E7503">INDEX(jobs[job_title],'Rank-Percentile'!$A7503 - 1)</f>
        <v>Junior software programmer/Data Analyst/Data Scientists/ML--Remote...</v>
      </c>
    </row>
    <row r="7504" spans="1:5" x14ac:dyDescent="0.35">
      <c r="A7504" s="14">
        <v>1331</v>
      </c>
      <c r="B7504" s="20">
        <v>137500</v>
      </c>
      <c r="C7504" s="14">
        <v>7500</v>
      </c>
      <c r="D7504" s="21">
        <v>0.65400000000000003</v>
      </c>
      <c r="E7504" t="str" cm="1">
        <f t="array" ref="E7504">INDEX(jobs[job_title],'Rank-Percentile'!$A7504 - 1)</f>
        <v>Data Analyst (JO-04)</v>
      </c>
    </row>
    <row r="7505" spans="1:5" x14ac:dyDescent="0.35">
      <c r="A7505" s="14">
        <v>1449</v>
      </c>
      <c r="B7505" s="20">
        <v>137500</v>
      </c>
      <c r="C7505" s="14">
        <v>7500</v>
      </c>
      <c r="D7505" s="21">
        <v>0.65400000000000003</v>
      </c>
      <c r="E7505" t="str" cm="1">
        <f t="array" ref="E7505">INDEX(jobs[job_title],'Rank-Percentile'!$A7505 - 1)</f>
        <v>Senior Data Engineer</v>
      </c>
    </row>
    <row r="7506" spans="1:5" x14ac:dyDescent="0.35">
      <c r="A7506" s="14">
        <v>1498</v>
      </c>
      <c r="B7506" s="20">
        <v>137500</v>
      </c>
      <c r="C7506" s="14">
        <v>7500</v>
      </c>
      <c r="D7506" s="21">
        <v>0.65400000000000003</v>
      </c>
      <c r="E7506" t="str" cm="1">
        <f t="array" ref="E7506">INDEX(jobs[job_title],'Rank-Percentile'!$A7506 - 1)</f>
        <v>Senior Associate Data Engineering</v>
      </c>
    </row>
    <row r="7507" spans="1:5" x14ac:dyDescent="0.35">
      <c r="A7507" s="14">
        <v>1630</v>
      </c>
      <c r="B7507" s="20">
        <v>137500</v>
      </c>
      <c r="C7507" s="14">
        <v>7500</v>
      </c>
      <c r="D7507" s="21">
        <v>0.65400000000000003</v>
      </c>
      <c r="E7507" t="str" cm="1">
        <f t="array" ref="E7507">INDEX(jobs[job_title],'Rank-Percentile'!$A7507 - 1)</f>
        <v>Sr. Data Engineer (Python) - Ops Efficiency</v>
      </c>
    </row>
    <row r="7508" spans="1:5" x14ac:dyDescent="0.35">
      <c r="A7508" s="14">
        <v>1804</v>
      </c>
      <c r="B7508" s="20">
        <v>137500</v>
      </c>
      <c r="C7508" s="14">
        <v>7500</v>
      </c>
      <c r="D7508" s="21">
        <v>0.65400000000000003</v>
      </c>
      <c r="E7508" t="str" cm="1">
        <f t="array" ref="E7508">INDEX(jobs[job_title],'Rank-Percentile'!$A7508 - 1)</f>
        <v>Data Analyst</v>
      </c>
    </row>
    <row r="7509" spans="1:5" x14ac:dyDescent="0.35">
      <c r="A7509" s="14">
        <v>2022</v>
      </c>
      <c r="B7509" s="20">
        <v>137500</v>
      </c>
      <c r="C7509" s="14">
        <v>7500</v>
      </c>
      <c r="D7509" s="21">
        <v>0.65400000000000003</v>
      </c>
      <c r="E7509" t="str" cm="1">
        <f t="array" ref="E7509">INDEX(jobs[job_title],'Rank-Percentile'!$A7509 - 1)</f>
        <v>Cleared Data Scientist - Full-time / Part-time</v>
      </c>
    </row>
    <row r="7510" spans="1:5" x14ac:dyDescent="0.35">
      <c r="A7510" s="14">
        <v>2218</v>
      </c>
      <c r="B7510" s="20">
        <v>137500</v>
      </c>
      <c r="C7510" s="14">
        <v>7500</v>
      </c>
      <c r="D7510" s="21">
        <v>0.65400000000000003</v>
      </c>
      <c r="E7510" t="str" cm="1">
        <f t="array" ref="E7510">INDEX(jobs[job_title],'Rank-Percentile'!$A7510 - 1)</f>
        <v>Sr Data Scientist (Must - clearance - TS - SCI W - Poly Ci)</v>
      </c>
    </row>
    <row r="7511" spans="1:5" x14ac:dyDescent="0.35">
      <c r="A7511" s="14">
        <v>2348</v>
      </c>
      <c r="B7511" s="20">
        <v>137500</v>
      </c>
      <c r="C7511" s="14">
        <v>7500</v>
      </c>
      <c r="D7511" s="21">
        <v>0.65400000000000003</v>
      </c>
      <c r="E7511" t="str" cm="1">
        <f t="array" ref="E7511">INDEX(jobs[job_title],'Rank-Percentile'!$A7511 - 1)</f>
        <v>Top Secret Data Engineer</v>
      </c>
    </row>
    <row r="7512" spans="1:5" x14ac:dyDescent="0.35">
      <c r="A7512" s="14">
        <v>2400</v>
      </c>
      <c r="B7512" s="20">
        <v>137500</v>
      </c>
      <c r="C7512" s="14">
        <v>7500</v>
      </c>
      <c r="D7512" s="21">
        <v>0.65400000000000003</v>
      </c>
      <c r="E7512" t="str" cm="1">
        <f t="array" ref="E7512">INDEX(jobs[job_title],'Rank-Percentile'!$A7512 - 1)</f>
        <v>Data Scientist</v>
      </c>
    </row>
    <row r="7513" spans="1:5" x14ac:dyDescent="0.35">
      <c r="A7513" s="14">
        <v>2587</v>
      </c>
      <c r="B7513" s="20">
        <v>137500</v>
      </c>
      <c r="C7513" s="14">
        <v>7500</v>
      </c>
      <c r="D7513" s="21">
        <v>0.65400000000000003</v>
      </c>
      <c r="E7513" t="str" cm="1">
        <f t="array" ref="E7513">INDEX(jobs[job_title],'Rank-Percentile'!$A7513 - 1)</f>
        <v>Lead Data Scientist</v>
      </c>
    </row>
    <row r="7514" spans="1:5" x14ac:dyDescent="0.35">
      <c r="A7514" s="14">
        <v>2839</v>
      </c>
      <c r="B7514" s="20">
        <v>137500</v>
      </c>
      <c r="C7514" s="14">
        <v>7500</v>
      </c>
      <c r="D7514" s="21">
        <v>0.65400000000000003</v>
      </c>
      <c r="E7514" t="str" cm="1">
        <f t="array" ref="E7514">INDEX(jobs[job_title],'Rank-Percentile'!$A7514 - 1)</f>
        <v>Junior Analyst</v>
      </c>
    </row>
    <row r="7515" spans="1:5" x14ac:dyDescent="0.35">
      <c r="A7515" s="14">
        <v>2896</v>
      </c>
      <c r="B7515" s="20">
        <v>137500</v>
      </c>
      <c r="C7515" s="14">
        <v>7500</v>
      </c>
      <c r="D7515" s="21">
        <v>0.65400000000000003</v>
      </c>
      <c r="E7515" t="str" cm="1">
        <f t="array" ref="E7515">INDEX(jobs[job_title],'Rank-Percentile'!$A7515 - 1)</f>
        <v>Data Engineer</v>
      </c>
    </row>
    <row r="7516" spans="1:5" x14ac:dyDescent="0.35">
      <c r="A7516" s="14">
        <v>2907</v>
      </c>
      <c r="B7516" s="20">
        <v>137500</v>
      </c>
      <c r="C7516" s="14">
        <v>7500</v>
      </c>
      <c r="D7516" s="21">
        <v>0.65400000000000003</v>
      </c>
      <c r="E7516" t="str" cm="1">
        <f t="array" ref="E7516">INDEX(jobs[job_title],'Rank-Percentile'!$A7516 - 1)</f>
        <v>Sustainability Oversight Data Lead Analyst - Remote</v>
      </c>
    </row>
    <row r="7517" spans="1:5" x14ac:dyDescent="0.35">
      <c r="A7517" s="14">
        <v>2925</v>
      </c>
      <c r="B7517" s="20">
        <v>137500</v>
      </c>
      <c r="C7517" s="14">
        <v>7500</v>
      </c>
      <c r="D7517" s="21">
        <v>0.65400000000000003</v>
      </c>
      <c r="E7517" t="str" cm="1">
        <f t="array" ref="E7517">INDEX(jobs[job_title],'Rank-Percentile'!$A7517 - 1)</f>
        <v>IT &amp; Strategy Talent Programme - Junior Data Engineer</v>
      </c>
    </row>
    <row r="7518" spans="1:5" x14ac:dyDescent="0.35">
      <c r="A7518" s="14">
        <v>3258</v>
      </c>
      <c r="B7518" s="20">
        <v>137500</v>
      </c>
      <c r="C7518" s="14">
        <v>7500</v>
      </c>
      <c r="D7518" s="21">
        <v>0.65400000000000003</v>
      </c>
      <c r="E7518" t="str" cm="1">
        <f t="array" ref="E7518">INDEX(jobs[job_title],'Rank-Percentile'!$A7518 - 1)</f>
        <v>Senior Data Engineer</v>
      </c>
    </row>
    <row r="7519" spans="1:5" x14ac:dyDescent="0.35">
      <c r="A7519" s="14">
        <v>3271</v>
      </c>
      <c r="B7519" s="20">
        <v>137500</v>
      </c>
      <c r="C7519" s="14">
        <v>7500</v>
      </c>
      <c r="D7519" s="21">
        <v>0.65400000000000003</v>
      </c>
      <c r="E7519" t="str" cm="1">
        <f t="array" ref="E7519">INDEX(jobs[job_title],'Rank-Percentile'!$A7519 - 1)</f>
        <v>Staff Data Engineer</v>
      </c>
    </row>
    <row r="7520" spans="1:5" x14ac:dyDescent="0.35">
      <c r="A7520" s="14">
        <v>3362</v>
      </c>
      <c r="B7520" s="20">
        <v>137500</v>
      </c>
      <c r="C7520" s="14">
        <v>7500</v>
      </c>
      <c r="D7520" s="21">
        <v>0.65400000000000003</v>
      </c>
      <c r="E7520" t="str" cm="1">
        <f t="array" ref="E7520">INDEX(jobs[job_title],'Rank-Percentile'!$A7520 - 1)</f>
        <v>Data Engineer - Full-time / Part-time</v>
      </c>
    </row>
    <row r="7521" spans="1:5" x14ac:dyDescent="0.35">
      <c r="A7521" s="14">
        <v>3367</v>
      </c>
      <c r="B7521" s="20">
        <v>137500</v>
      </c>
      <c r="C7521" s="14">
        <v>7500</v>
      </c>
      <c r="D7521" s="21">
        <v>0.65400000000000003</v>
      </c>
      <c r="E7521" t="str" cm="1">
        <f t="array" ref="E7521">INDEX(jobs[job_title],'Rank-Percentile'!$A7521 - 1)</f>
        <v>Data Analyst</v>
      </c>
    </row>
    <row r="7522" spans="1:5" x14ac:dyDescent="0.35">
      <c r="A7522" s="14">
        <v>3381</v>
      </c>
      <c r="B7522" s="20">
        <v>137500</v>
      </c>
      <c r="C7522" s="14">
        <v>7500</v>
      </c>
      <c r="D7522" s="21">
        <v>0.65400000000000003</v>
      </c>
      <c r="E7522" t="str" cm="1">
        <f t="array" ref="E7522">INDEX(jobs[job_title],'Rank-Percentile'!$A7522 - 1)</f>
        <v>Data Engineer</v>
      </c>
    </row>
    <row r="7523" spans="1:5" x14ac:dyDescent="0.35">
      <c r="A7523" s="14">
        <v>3462</v>
      </c>
      <c r="B7523" s="20">
        <v>137500</v>
      </c>
      <c r="C7523" s="14">
        <v>7500</v>
      </c>
      <c r="D7523" s="21">
        <v>0.65400000000000003</v>
      </c>
      <c r="E7523" t="str" cm="1">
        <f t="array" ref="E7523">INDEX(jobs[job_title],'Rank-Percentile'!$A7523 - 1)</f>
        <v>Senior Data Engineer</v>
      </c>
    </row>
    <row r="7524" spans="1:5" x14ac:dyDescent="0.35">
      <c r="A7524" s="14">
        <v>3565</v>
      </c>
      <c r="B7524" s="20">
        <v>137500</v>
      </c>
      <c r="C7524" s="14">
        <v>7500</v>
      </c>
      <c r="D7524" s="21">
        <v>0.65400000000000003</v>
      </c>
      <c r="E7524" t="str" cm="1">
        <f t="array" ref="E7524">INDEX(jobs[job_title],'Rank-Percentile'!$A7524 - 1)</f>
        <v>Data Engineer II</v>
      </c>
    </row>
    <row r="7525" spans="1:5" x14ac:dyDescent="0.35">
      <c r="A7525" s="14">
        <v>3610</v>
      </c>
      <c r="B7525" s="20">
        <v>137500</v>
      </c>
      <c r="C7525" s="14">
        <v>7500</v>
      </c>
      <c r="D7525" s="21">
        <v>0.65400000000000003</v>
      </c>
      <c r="E7525" t="str" cm="1">
        <f t="array" ref="E7525">INDEX(jobs[job_title],'Rank-Percentile'!$A7525 - 1)</f>
        <v>Data Engineer (Remote)</v>
      </c>
    </row>
    <row r="7526" spans="1:5" x14ac:dyDescent="0.35">
      <c r="A7526" s="14">
        <v>3626</v>
      </c>
      <c r="B7526" s="20">
        <v>137500</v>
      </c>
      <c r="C7526" s="14">
        <v>7500</v>
      </c>
      <c r="D7526" s="21">
        <v>0.65400000000000003</v>
      </c>
      <c r="E7526" t="str" cm="1">
        <f t="array" ref="E7526">INDEX(jobs[job_title],'Rank-Percentile'!$A7526 - 1)</f>
        <v>Systems Analyst</v>
      </c>
    </row>
    <row r="7527" spans="1:5" x14ac:dyDescent="0.35">
      <c r="A7527" s="14">
        <v>3633</v>
      </c>
      <c r="B7527" s="20">
        <v>137500</v>
      </c>
      <c r="C7527" s="14">
        <v>7500</v>
      </c>
      <c r="D7527" s="21">
        <v>0.65400000000000003</v>
      </c>
      <c r="E7527" t="str" cm="1">
        <f t="array" ref="E7527">INDEX(jobs[job_title],'Rank-Percentile'!$A7527 - 1)</f>
        <v>Senior Data Engineer</v>
      </c>
    </row>
    <row r="7528" spans="1:5" x14ac:dyDescent="0.35">
      <c r="A7528" s="14">
        <v>3863</v>
      </c>
      <c r="B7528" s="20">
        <v>137500</v>
      </c>
      <c r="C7528" s="14">
        <v>7500</v>
      </c>
      <c r="D7528" s="21">
        <v>0.65400000000000003</v>
      </c>
      <c r="E7528" t="str" cm="1">
        <f t="array" ref="E7528">INDEX(jobs[job_title],'Rank-Percentile'!$A7528 - 1)</f>
        <v>Data analyst-pharmaceutical</v>
      </c>
    </row>
    <row r="7529" spans="1:5" x14ac:dyDescent="0.35">
      <c r="A7529" s="14">
        <v>4694</v>
      </c>
      <c r="B7529" s="20">
        <v>137500</v>
      </c>
      <c r="C7529" s="14">
        <v>7500</v>
      </c>
      <c r="D7529" s="21">
        <v>0.65400000000000003</v>
      </c>
      <c r="E7529" t="str" cm="1">
        <f t="array" ref="E7529">INDEX(jobs[job_title],'Rank-Percentile'!$A7529 - 1)</f>
        <v>Senior Azure Data Engineer (Contract W2)</v>
      </c>
    </row>
    <row r="7530" spans="1:5" x14ac:dyDescent="0.35">
      <c r="A7530" s="14">
        <v>4935</v>
      </c>
      <c r="B7530" s="20">
        <v>137500</v>
      </c>
      <c r="C7530" s="14">
        <v>7500</v>
      </c>
      <c r="D7530" s="21">
        <v>0.65400000000000003</v>
      </c>
      <c r="E7530" t="str" cm="1">
        <f t="array" ref="E7530">INDEX(jobs[job_title],'Rank-Percentile'!$A7530 - 1)</f>
        <v>Clinical Data Scientist</v>
      </c>
    </row>
    <row r="7531" spans="1:5" x14ac:dyDescent="0.35">
      <c r="A7531" s="14">
        <v>5487</v>
      </c>
      <c r="B7531" s="20">
        <v>137500</v>
      </c>
      <c r="C7531" s="14">
        <v>7500</v>
      </c>
      <c r="D7531" s="21">
        <v>0.65400000000000003</v>
      </c>
      <c r="E7531" t="str" cm="1">
        <f t="array" ref="E7531">INDEX(jobs[job_title],'Rank-Percentile'!$A7531 - 1)</f>
        <v>AWS Data Engineer</v>
      </c>
    </row>
    <row r="7532" spans="1:5" x14ac:dyDescent="0.35">
      <c r="A7532" s="14">
        <v>5654</v>
      </c>
      <c r="B7532" s="20">
        <v>137500</v>
      </c>
      <c r="C7532" s="14">
        <v>7500</v>
      </c>
      <c r="D7532" s="21">
        <v>0.65400000000000003</v>
      </c>
      <c r="E7532" t="str" cm="1">
        <f t="array" ref="E7532">INDEX(jobs[job_title],'Rank-Percentile'!$A7532 - 1)</f>
        <v>Principal Research Data Scientist</v>
      </c>
    </row>
    <row r="7533" spans="1:5" x14ac:dyDescent="0.35">
      <c r="A7533" s="14">
        <v>5724</v>
      </c>
      <c r="B7533" s="20">
        <v>137500</v>
      </c>
      <c r="C7533" s="14">
        <v>7500</v>
      </c>
      <c r="D7533" s="21">
        <v>0.65400000000000003</v>
      </c>
      <c r="E7533" t="str" cm="1">
        <f t="array" ref="E7533">INDEX(jobs[job_title],'Rank-Percentile'!$A7533 - 1)</f>
        <v>Data Scientist</v>
      </c>
    </row>
    <row r="7534" spans="1:5" x14ac:dyDescent="0.35">
      <c r="A7534" s="14">
        <v>5953</v>
      </c>
      <c r="B7534" s="20">
        <v>137500</v>
      </c>
      <c r="C7534" s="14">
        <v>7500</v>
      </c>
      <c r="D7534" s="21">
        <v>0.65400000000000003</v>
      </c>
      <c r="E7534" t="str" cm="1">
        <f t="array" ref="E7534">INDEX(jobs[job_title],'Rank-Percentile'!$A7534 - 1)</f>
        <v>Program Management Data Analyst</v>
      </c>
    </row>
    <row r="7535" spans="1:5" x14ac:dyDescent="0.35">
      <c r="A7535" s="14">
        <v>6007</v>
      </c>
      <c r="B7535" s="20">
        <v>137500</v>
      </c>
      <c r="C7535" s="14">
        <v>7500</v>
      </c>
      <c r="D7535" s="21">
        <v>0.65400000000000003</v>
      </c>
      <c r="E7535" t="str" cm="1">
        <f t="array" ref="E7535">INDEX(jobs[job_title],'Rank-Percentile'!$A7535 - 1)</f>
        <v>Data Engineer</v>
      </c>
    </row>
    <row r="7536" spans="1:5" x14ac:dyDescent="0.35">
      <c r="A7536" s="14">
        <v>6536</v>
      </c>
      <c r="B7536" s="20">
        <v>137500</v>
      </c>
      <c r="C7536" s="14">
        <v>7500</v>
      </c>
      <c r="D7536" s="21">
        <v>0.65400000000000003</v>
      </c>
      <c r="E7536" t="str" cm="1">
        <f t="array" ref="E7536">INDEX(jobs[job_title],'Rank-Percentile'!$A7536 - 1)</f>
        <v>Senior Data Science Analyst - Now Hiring</v>
      </c>
    </row>
    <row r="7537" spans="1:5" x14ac:dyDescent="0.35">
      <c r="A7537" s="14">
        <v>6552</v>
      </c>
      <c r="B7537" s="20">
        <v>137500</v>
      </c>
      <c r="C7537" s="14">
        <v>7500</v>
      </c>
      <c r="D7537" s="21">
        <v>0.65400000000000003</v>
      </c>
      <c r="E7537" t="str" cm="1">
        <f t="array" ref="E7537">INDEX(jobs[job_title],'Rank-Percentile'!$A7537 - 1)</f>
        <v>Data Scientist-Machine Learning (TS/SCI + Full Scope Poly)</v>
      </c>
    </row>
    <row r="7538" spans="1:5" x14ac:dyDescent="0.35">
      <c r="A7538" s="14">
        <v>6667</v>
      </c>
      <c r="B7538" s="20">
        <v>137500</v>
      </c>
      <c r="C7538" s="14">
        <v>7500</v>
      </c>
      <c r="D7538" s="21">
        <v>0.65400000000000003</v>
      </c>
      <c r="E7538" t="str" cm="1">
        <f t="array" ref="E7538">INDEX(jobs[job_title],'Rank-Percentile'!$A7538 - 1)</f>
        <v>Research Scientist in Biosignal &amp; Analytics</v>
      </c>
    </row>
    <row r="7539" spans="1:5" x14ac:dyDescent="0.35">
      <c r="A7539" s="14">
        <v>7022</v>
      </c>
      <c r="B7539" s="20">
        <v>137500</v>
      </c>
      <c r="C7539" s="14">
        <v>7500</v>
      </c>
      <c r="D7539" s="21">
        <v>0.65400000000000003</v>
      </c>
      <c r="E7539" t="str" cm="1">
        <f t="array" ref="E7539">INDEX(jobs[job_title],'Rank-Percentile'!$A7539 - 1)</f>
        <v>Middle/Senior Big Data Engineer - Full time - Contract to hire</v>
      </c>
    </row>
    <row r="7540" spans="1:5" x14ac:dyDescent="0.35">
      <c r="A7540" s="14">
        <v>7081</v>
      </c>
      <c r="B7540" s="20">
        <v>137500</v>
      </c>
      <c r="C7540" s="14">
        <v>7500</v>
      </c>
      <c r="D7540" s="21">
        <v>0.65400000000000003</v>
      </c>
      <c r="E7540" t="str" cm="1">
        <f t="array" ref="E7540">INDEX(jobs[job_title],'Rank-Percentile'!$A7540 - 1)</f>
        <v>Data Scientist / Yii2 Programmer - Marketplace Ranking System ...</v>
      </c>
    </row>
    <row r="7541" spans="1:5" x14ac:dyDescent="0.35">
      <c r="A7541" s="14">
        <v>7130</v>
      </c>
      <c r="B7541" s="20">
        <v>137500</v>
      </c>
      <c r="C7541" s="14">
        <v>7500</v>
      </c>
      <c r="D7541" s="21">
        <v>0.65400000000000003</v>
      </c>
      <c r="E7541" t="str" cm="1">
        <f t="array" ref="E7541">INDEX(jobs[job_title],'Rank-Percentile'!$A7541 - 1)</f>
        <v>AWS Data Engineer</v>
      </c>
    </row>
    <row r="7542" spans="1:5" x14ac:dyDescent="0.35">
      <c r="A7542" s="14">
        <v>7574</v>
      </c>
      <c r="B7542" s="20">
        <v>137500</v>
      </c>
      <c r="C7542" s="14">
        <v>7500</v>
      </c>
      <c r="D7542" s="21">
        <v>0.65400000000000003</v>
      </c>
      <c r="E7542" t="str" cm="1">
        <f t="array" ref="E7542">INDEX(jobs[job_title],'Rank-Percentile'!$A7542 - 1)</f>
        <v>Senior Data Analyst</v>
      </c>
    </row>
    <row r="7543" spans="1:5" x14ac:dyDescent="0.35">
      <c r="A7543" s="14">
        <v>7772</v>
      </c>
      <c r="B7543" s="20">
        <v>137500</v>
      </c>
      <c r="C7543" s="14">
        <v>7500</v>
      </c>
      <c r="D7543" s="21">
        <v>0.65400000000000003</v>
      </c>
      <c r="E7543" t="str" cm="1">
        <f t="array" ref="E7543">INDEX(jobs[job_title],'Rank-Percentile'!$A7543 - 1)</f>
        <v>Data Engineer</v>
      </c>
    </row>
    <row r="7544" spans="1:5" x14ac:dyDescent="0.35">
      <c r="A7544" s="14">
        <v>8018</v>
      </c>
      <c r="B7544" s="20">
        <v>137500</v>
      </c>
      <c r="C7544" s="14">
        <v>7500</v>
      </c>
      <c r="D7544" s="21">
        <v>0.65400000000000003</v>
      </c>
      <c r="E7544" t="str" cm="1">
        <f t="array" ref="E7544">INDEX(jobs[job_title],'Rank-Percentile'!$A7544 - 1)</f>
        <v>Data Analyst</v>
      </c>
    </row>
    <row r="7545" spans="1:5" x14ac:dyDescent="0.35">
      <c r="A7545" s="14">
        <v>8200</v>
      </c>
      <c r="B7545" s="20">
        <v>137500</v>
      </c>
      <c r="C7545" s="14">
        <v>7500</v>
      </c>
      <c r="D7545" s="21">
        <v>0.65400000000000003</v>
      </c>
      <c r="E7545" t="str" cm="1">
        <f t="array" ref="E7545">INDEX(jobs[job_title],'Rank-Percentile'!$A7545 - 1)</f>
        <v>Senior Data Analyst | Highly Acquisitive Co | Hybrid</v>
      </c>
    </row>
    <row r="7546" spans="1:5" x14ac:dyDescent="0.35">
      <c r="A7546" s="14">
        <v>8225</v>
      </c>
      <c r="B7546" s="20">
        <v>137500</v>
      </c>
      <c r="C7546" s="14">
        <v>7500</v>
      </c>
      <c r="D7546" s="21">
        <v>0.65400000000000003</v>
      </c>
      <c r="E7546" t="str" cm="1">
        <f t="array" ref="E7546">INDEX(jobs[job_title],'Rank-Percentile'!$A7546 - 1)</f>
        <v>Senior Data Engineer - Full-time / Part-time</v>
      </c>
    </row>
    <row r="7547" spans="1:5" x14ac:dyDescent="0.35">
      <c r="A7547" s="14">
        <v>8543</v>
      </c>
      <c r="B7547" s="20">
        <v>137500</v>
      </c>
      <c r="C7547" s="14">
        <v>7500</v>
      </c>
      <c r="D7547" s="21">
        <v>0.65400000000000003</v>
      </c>
      <c r="E7547" t="str" cm="1">
        <f t="array" ref="E7547">INDEX(jobs[job_title],'Rank-Percentile'!$A7547 - 1)</f>
        <v>Data Scientist</v>
      </c>
    </row>
    <row r="7548" spans="1:5" x14ac:dyDescent="0.35">
      <c r="A7548" s="14">
        <v>8782</v>
      </c>
      <c r="B7548" s="20">
        <v>137500</v>
      </c>
      <c r="C7548" s="14">
        <v>7500</v>
      </c>
      <c r="D7548" s="21">
        <v>0.65400000000000003</v>
      </c>
      <c r="E7548" t="str" cm="1">
        <f t="array" ref="E7548">INDEX(jobs[job_title],'Rank-Percentile'!$A7548 - 1)</f>
        <v>Lead Data Science Analyst</v>
      </c>
    </row>
    <row r="7549" spans="1:5" x14ac:dyDescent="0.35">
      <c r="A7549" s="14">
        <v>9003</v>
      </c>
      <c r="B7549" s="20">
        <v>137500</v>
      </c>
      <c r="C7549" s="14">
        <v>7500</v>
      </c>
      <c r="D7549" s="21">
        <v>0.65400000000000003</v>
      </c>
      <c r="E7549" t="str" cm="1">
        <f t="array" ref="E7549">INDEX(jobs[job_title],'Rank-Percentile'!$A7549 - 1)</f>
        <v>Analista de Datos - CDMX, México</v>
      </c>
    </row>
    <row r="7550" spans="1:5" x14ac:dyDescent="0.35">
      <c r="A7550" s="14">
        <v>9016</v>
      </c>
      <c r="B7550" s="20">
        <v>137500</v>
      </c>
      <c r="C7550" s="14">
        <v>7500</v>
      </c>
      <c r="D7550" s="21">
        <v>0.65400000000000003</v>
      </c>
      <c r="E7550" t="str" cm="1">
        <f t="array" ref="E7550">INDEX(jobs[job_title],'Rank-Percentile'!$A7550 - 1)</f>
        <v>2024 Intern - Data Analyst - Now Hiring</v>
      </c>
    </row>
    <row r="7551" spans="1:5" x14ac:dyDescent="0.35">
      <c r="A7551" s="14">
        <v>9118</v>
      </c>
      <c r="B7551" s="20">
        <v>137500</v>
      </c>
      <c r="C7551" s="14">
        <v>7500</v>
      </c>
      <c r="D7551" s="21">
        <v>0.65400000000000003</v>
      </c>
      <c r="E7551" t="str" cm="1">
        <f t="array" ref="E7551">INDEX(jobs[job_title],'Rank-Percentile'!$A7551 - 1)</f>
        <v>Data Scientist I/II (Savings Products)</v>
      </c>
    </row>
    <row r="7552" spans="1:5" x14ac:dyDescent="0.35">
      <c r="A7552" s="14">
        <v>9851</v>
      </c>
      <c r="B7552" s="20">
        <v>137500</v>
      </c>
      <c r="C7552" s="14">
        <v>7500</v>
      </c>
      <c r="D7552" s="21">
        <v>0.65400000000000003</v>
      </c>
      <c r="E7552" t="str" cm="1">
        <f t="array" ref="E7552">INDEX(jobs[job_title],'Rank-Percentile'!$A7552 - 1)</f>
        <v>Business Data Analyst</v>
      </c>
    </row>
    <row r="7553" spans="1:5" x14ac:dyDescent="0.35">
      <c r="A7553" s="14">
        <v>10790</v>
      </c>
      <c r="B7553" s="20">
        <v>137500</v>
      </c>
      <c r="C7553" s="14">
        <v>7500</v>
      </c>
      <c r="D7553" s="21">
        <v>0.65400000000000003</v>
      </c>
      <c r="E7553" t="str" cm="1">
        <f t="array" ref="E7553">INDEX(jobs[job_title],'Rank-Percentile'!$A7553 - 1)</f>
        <v>Staff Data Engineer (Spark, Python, Hadoop)</v>
      </c>
    </row>
    <row r="7554" spans="1:5" x14ac:dyDescent="0.35">
      <c r="A7554" s="14">
        <v>11176</v>
      </c>
      <c r="B7554" s="20">
        <v>137500</v>
      </c>
      <c r="C7554" s="14">
        <v>7500</v>
      </c>
      <c r="D7554" s="21">
        <v>0.65400000000000003</v>
      </c>
      <c r="E7554" t="str" cm="1">
        <f t="array" ref="E7554">INDEX(jobs[job_title],'Rank-Percentile'!$A7554 - 1)</f>
        <v>Data Analyst</v>
      </c>
    </row>
    <row r="7555" spans="1:5" x14ac:dyDescent="0.35">
      <c r="A7555" s="14">
        <v>11247</v>
      </c>
      <c r="B7555" s="20">
        <v>137500</v>
      </c>
      <c r="C7555" s="14">
        <v>7500</v>
      </c>
      <c r="D7555" s="21">
        <v>0.65400000000000003</v>
      </c>
      <c r="E7555" t="str" cm="1">
        <f t="array" ref="E7555">INDEX(jobs[job_title],'Rank-Percentile'!$A7555 - 1)</f>
        <v>Sr. Data Engineer with strong Python - (Local to WA only)</v>
      </c>
    </row>
    <row r="7556" spans="1:5" x14ac:dyDescent="0.35">
      <c r="A7556" s="14">
        <v>11476</v>
      </c>
      <c r="B7556" s="20">
        <v>137500</v>
      </c>
      <c r="C7556" s="14">
        <v>7500</v>
      </c>
      <c r="D7556" s="21">
        <v>0.65400000000000003</v>
      </c>
      <c r="E7556" t="str" cm="1">
        <f t="array" ref="E7556">INDEX(jobs[job_title],'Rank-Percentile'!$A7556 - 1)</f>
        <v>Lead Data Engineer/ Data Scientist  - Contract to Hire</v>
      </c>
    </row>
    <row r="7557" spans="1:5" x14ac:dyDescent="0.35">
      <c r="A7557" s="14">
        <v>11517</v>
      </c>
      <c r="B7557" s="20">
        <v>137500</v>
      </c>
      <c r="C7557" s="14">
        <v>7500</v>
      </c>
      <c r="D7557" s="21">
        <v>0.65400000000000003</v>
      </c>
      <c r="E7557" t="str" cm="1">
        <f t="array" ref="E7557">INDEX(jobs[job_title],'Rank-Percentile'!$A7557 - 1)</f>
        <v>Data Scientist III</v>
      </c>
    </row>
    <row r="7558" spans="1:5" x14ac:dyDescent="0.35">
      <c r="A7558" s="14">
        <v>11561</v>
      </c>
      <c r="B7558" s="20">
        <v>137500</v>
      </c>
      <c r="C7558" s="14">
        <v>7500</v>
      </c>
      <c r="D7558" s="21">
        <v>0.65400000000000003</v>
      </c>
      <c r="E7558" t="str" cm="1">
        <f t="array" ref="E7558">INDEX(jobs[job_title],'Rank-Percentile'!$A7558 - 1)</f>
        <v>Data Analyst</v>
      </c>
    </row>
    <row r="7559" spans="1:5" x14ac:dyDescent="0.35">
      <c r="A7559" s="14">
        <v>12011</v>
      </c>
      <c r="B7559" s="20">
        <v>137500</v>
      </c>
      <c r="C7559" s="14">
        <v>7500</v>
      </c>
      <c r="D7559" s="21">
        <v>0.65400000000000003</v>
      </c>
      <c r="E7559" t="str" cm="1">
        <f t="array" ref="E7559">INDEX(jobs[job_title],'Rank-Percentile'!$A7559 - 1)</f>
        <v>Data Engineer - Veeva Link</v>
      </c>
    </row>
    <row r="7560" spans="1:5" x14ac:dyDescent="0.35">
      <c r="A7560" s="14">
        <v>12584</v>
      </c>
      <c r="B7560" s="20">
        <v>137500</v>
      </c>
      <c r="C7560" s="14">
        <v>7500</v>
      </c>
      <c r="D7560" s="21">
        <v>0.65400000000000003</v>
      </c>
      <c r="E7560" t="str" cm="1">
        <f t="array" ref="E7560">INDEX(jobs[job_title],'Rank-Percentile'!$A7560 - 1)</f>
        <v>Data Scientist (No C2C Sponsorship)</v>
      </c>
    </row>
    <row r="7561" spans="1:5" x14ac:dyDescent="0.35">
      <c r="A7561" s="14">
        <v>12694</v>
      </c>
      <c r="B7561" s="20">
        <v>137500</v>
      </c>
      <c r="C7561" s="14">
        <v>7500</v>
      </c>
      <c r="D7561" s="21">
        <v>0.65400000000000003</v>
      </c>
      <c r="E7561" t="str" cm="1">
        <f t="array" ref="E7561">INDEX(jobs[job_title],'Rank-Percentile'!$A7561 - 1)</f>
        <v>Senior Data Analyst</v>
      </c>
    </row>
    <row r="7562" spans="1:5" x14ac:dyDescent="0.35">
      <c r="A7562" s="14">
        <v>12912</v>
      </c>
      <c r="B7562" s="20">
        <v>137500</v>
      </c>
      <c r="C7562" s="14">
        <v>7500</v>
      </c>
      <c r="D7562" s="21">
        <v>0.65400000000000003</v>
      </c>
      <c r="E7562" t="str" cm="1">
        <f t="array" ref="E7562">INDEX(jobs[job_title],'Rank-Percentile'!$A7562 - 1)</f>
        <v>Analytics Engineer (100% remote work)</v>
      </c>
    </row>
    <row r="7563" spans="1:5" x14ac:dyDescent="0.35">
      <c r="A7563" s="14">
        <v>12920</v>
      </c>
      <c r="B7563" s="20">
        <v>137500</v>
      </c>
      <c r="C7563" s="14">
        <v>7500</v>
      </c>
      <c r="D7563" s="21">
        <v>0.65400000000000003</v>
      </c>
      <c r="E7563" t="str" cm="1">
        <f t="array" ref="E7563">INDEX(jobs[job_title],'Rank-Percentile'!$A7563 - 1)</f>
        <v>Data Specialist</v>
      </c>
    </row>
    <row r="7564" spans="1:5" x14ac:dyDescent="0.35">
      <c r="A7564" s="14">
        <v>13033</v>
      </c>
      <c r="B7564" s="20">
        <v>137500</v>
      </c>
      <c r="C7564" s="14">
        <v>7500</v>
      </c>
      <c r="D7564" s="21">
        <v>0.65400000000000003</v>
      </c>
      <c r="E7564" t="str" cm="1">
        <f t="array" ref="E7564">INDEX(jobs[job_title],'Rank-Percentile'!$A7564 - 1)</f>
        <v>ETL Data Integration Developer III</v>
      </c>
    </row>
    <row r="7565" spans="1:5" x14ac:dyDescent="0.35">
      <c r="A7565" s="14">
        <v>13419</v>
      </c>
      <c r="B7565" s="20">
        <v>137500</v>
      </c>
      <c r="C7565" s="14">
        <v>7500</v>
      </c>
      <c r="D7565" s="21">
        <v>0.65400000000000003</v>
      </c>
      <c r="E7565" t="str" cm="1">
        <f t="array" ref="E7565">INDEX(jobs[job_title],'Rank-Percentile'!$A7565 - 1)</f>
        <v>Fraud Prevention Data Analyst</v>
      </c>
    </row>
    <row r="7566" spans="1:5" x14ac:dyDescent="0.35">
      <c r="A7566" s="14">
        <v>13732</v>
      </c>
      <c r="B7566" s="20">
        <v>137500</v>
      </c>
      <c r="C7566" s="14">
        <v>7500</v>
      </c>
      <c r="D7566" s="21">
        <v>0.65400000000000003</v>
      </c>
      <c r="E7566" t="str" cm="1">
        <f t="array" ref="E7566">INDEX(jobs[job_title],'Rank-Percentile'!$A7566 - 1)</f>
        <v>Data Scientist - Central Market Management</v>
      </c>
    </row>
    <row r="7567" spans="1:5" x14ac:dyDescent="0.35">
      <c r="A7567" s="14">
        <v>13884</v>
      </c>
      <c r="B7567" s="20">
        <v>137500</v>
      </c>
      <c r="C7567" s="14">
        <v>7500</v>
      </c>
      <c r="D7567" s="21">
        <v>0.65400000000000003</v>
      </c>
      <c r="E7567" t="str" cm="1">
        <f t="array" ref="E7567">INDEX(jobs[job_title],'Rank-Percentile'!$A7567 - 1)</f>
        <v>Data Analyst</v>
      </c>
    </row>
    <row r="7568" spans="1:5" x14ac:dyDescent="0.35">
      <c r="A7568" s="14">
        <v>14230</v>
      </c>
      <c r="B7568" s="20">
        <v>137500</v>
      </c>
      <c r="C7568" s="14">
        <v>7500</v>
      </c>
      <c r="D7568" s="21">
        <v>0.65400000000000003</v>
      </c>
      <c r="E7568" t="str" cm="1">
        <f t="array" ref="E7568">INDEX(jobs[job_title],'Rank-Percentile'!$A7568 - 1)</f>
        <v>JSF - Business Data Analyst (Arlington, VA)</v>
      </c>
    </row>
    <row r="7569" spans="1:5" x14ac:dyDescent="0.35">
      <c r="A7569" s="14">
        <v>14947</v>
      </c>
      <c r="B7569" s="20">
        <v>137500</v>
      </c>
      <c r="C7569" s="14">
        <v>7500</v>
      </c>
      <c r="D7569" s="21">
        <v>0.65400000000000003</v>
      </c>
      <c r="E7569" t="str" cm="1">
        <f t="array" ref="E7569">INDEX(jobs[job_title],'Rank-Percentile'!$A7569 - 1)</f>
        <v>Business Analyst</v>
      </c>
    </row>
    <row r="7570" spans="1:5" x14ac:dyDescent="0.35">
      <c r="A7570" s="14">
        <v>15453</v>
      </c>
      <c r="B7570" s="20">
        <v>137500</v>
      </c>
      <c r="C7570" s="14">
        <v>7500</v>
      </c>
      <c r="D7570" s="21">
        <v>0.65400000000000003</v>
      </c>
      <c r="E7570" t="str" cm="1">
        <f t="array" ref="E7570">INDEX(jobs[job_title],'Rank-Percentile'!$A7570 - 1)</f>
        <v>Associate Director Data Science - Now Hiring</v>
      </c>
    </row>
    <row r="7571" spans="1:5" x14ac:dyDescent="0.35">
      <c r="A7571" s="14">
        <v>15548</v>
      </c>
      <c r="B7571" s="20">
        <v>137500</v>
      </c>
      <c r="C7571" s="14">
        <v>7500</v>
      </c>
      <c r="D7571" s="21">
        <v>0.65400000000000003</v>
      </c>
      <c r="E7571" t="str" cm="1">
        <f t="array" ref="E7571">INDEX(jobs[job_title],'Rank-Percentile'!$A7571 - 1)</f>
        <v>Data Analyst, Integrity Operations Analytics</v>
      </c>
    </row>
    <row r="7572" spans="1:5" x14ac:dyDescent="0.35">
      <c r="A7572" s="14">
        <v>16045</v>
      </c>
      <c r="B7572" s="20">
        <v>137500</v>
      </c>
      <c r="C7572" s="14">
        <v>7500</v>
      </c>
      <c r="D7572" s="21">
        <v>0.65400000000000003</v>
      </c>
      <c r="E7572" t="str" cm="1">
        <f t="array" ref="E7572">INDEX(jobs[job_title],'Rank-Percentile'!$A7572 - 1)</f>
        <v>Adobe Data Analyst</v>
      </c>
    </row>
    <row r="7573" spans="1:5" x14ac:dyDescent="0.35">
      <c r="A7573" s="14">
        <v>16719</v>
      </c>
      <c r="B7573" s="20">
        <v>137500</v>
      </c>
      <c r="C7573" s="14">
        <v>7500</v>
      </c>
      <c r="D7573" s="21">
        <v>0.65400000000000003</v>
      </c>
      <c r="E7573" t="str" cm="1">
        <f t="array" ref="E7573">INDEX(jobs[job_title],'Rank-Percentile'!$A7573 - 1)</f>
        <v>Manager - Data Engineering</v>
      </c>
    </row>
    <row r="7574" spans="1:5" x14ac:dyDescent="0.35">
      <c r="A7574" s="14">
        <v>17112</v>
      </c>
      <c r="B7574" s="20">
        <v>137500</v>
      </c>
      <c r="C7574" s="14">
        <v>7500</v>
      </c>
      <c r="D7574" s="21">
        <v>0.65400000000000003</v>
      </c>
      <c r="E7574" t="str" cm="1">
        <f t="array" ref="E7574">INDEX(jobs[job_title],'Rank-Percentile'!$A7574 - 1)</f>
        <v>Big Data Engineer</v>
      </c>
    </row>
    <row r="7575" spans="1:5" x14ac:dyDescent="0.35">
      <c r="A7575" s="14">
        <v>17185</v>
      </c>
      <c r="B7575" s="20">
        <v>137500</v>
      </c>
      <c r="C7575" s="14">
        <v>7500</v>
      </c>
      <c r="D7575" s="21">
        <v>0.65400000000000003</v>
      </c>
      <c r="E7575" t="str" cm="1">
        <f t="array" ref="E7575">INDEX(jobs[job_title],'Rank-Percentile'!$A7575 - 1)</f>
        <v>GCP Data Engineer</v>
      </c>
    </row>
    <row r="7576" spans="1:5" x14ac:dyDescent="0.35">
      <c r="A7576" s="14">
        <v>17379</v>
      </c>
      <c r="B7576" s="20">
        <v>137500</v>
      </c>
      <c r="C7576" s="14">
        <v>7500</v>
      </c>
      <c r="D7576" s="21">
        <v>0.65400000000000003</v>
      </c>
      <c r="E7576" t="str" cm="1">
        <f t="array" ref="E7576">INDEX(jobs[job_title],'Rank-Percentile'!$A7576 - 1)</f>
        <v>Sr. Data Engineer</v>
      </c>
    </row>
    <row r="7577" spans="1:5" x14ac:dyDescent="0.35">
      <c r="A7577" s="14">
        <v>18028</v>
      </c>
      <c r="B7577" s="20">
        <v>137500</v>
      </c>
      <c r="C7577" s="14">
        <v>7500</v>
      </c>
      <c r="D7577" s="21">
        <v>0.65400000000000003</v>
      </c>
      <c r="E7577" t="str" cm="1">
        <f t="array" ref="E7577">INDEX(jobs[job_title],'Rank-Percentile'!$A7577 - 1)</f>
        <v>Data Analytics Senior Analyst, AVP- Tampa, FL (Hybrid)</v>
      </c>
    </row>
    <row r="7578" spans="1:5" x14ac:dyDescent="0.35">
      <c r="A7578" s="14">
        <v>18993</v>
      </c>
      <c r="B7578" s="20">
        <v>137500</v>
      </c>
      <c r="C7578" s="14">
        <v>7500</v>
      </c>
      <c r="D7578" s="21">
        <v>0.65400000000000003</v>
      </c>
      <c r="E7578" t="str" cm="1">
        <f t="array" ref="E7578">INDEX(jobs[job_title],'Rank-Percentile'!$A7578 - 1)</f>
        <v>Data Entry Clerk</v>
      </c>
    </row>
    <row r="7579" spans="1:5" x14ac:dyDescent="0.35">
      <c r="A7579" s="14">
        <v>20254</v>
      </c>
      <c r="B7579" s="20">
        <v>137500</v>
      </c>
      <c r="C7579" s="14">
        <v>7500</v>
      </c>
      <c r="D7579" s="21">
        <v>0.65400000000000003</v>
      </c>
      <c r="E7579" t="str" cm="1">
        <f t="array" ref="E7579">INDEX(jobs[job_title],'Rank-Percentile'!$A7579 - 1)</f>
        <v>Need of a data scientist or evaluation person that can take raw...</v>
      </c>
    </row>
    <row r="7580" spans="1:5" x14ac:dyDescent="0.35">
      <c r="A7580" s="14">
        <v>22381</v>
      </c>
      <c r="B7580" s="20">
        <v>137500</v>
      </c>
      <c r="C7580" s="14">
        <v>7500</v>
      </c>
      <c r="D7580" s="21">
        <v>0.65400000000000003</v>
      </c>
      <c r="E7580" t="str" cm="1">
        <f t="array" ref="E7580">INDEX(jobs[job_title],'Rank-Percentile'!$A7580 - 1)</f>
        <v>User Growth Data Analyst, E-Commerce- USDS</v>
      </c>
    </row>
    <row r="7581" spans="1:5" x14ac:dyDescent="0.35">
      <c r="A7581" s="14">
        <v>22670</v>
      </c>
      <c r="B7581" s="20">
        <v>137500</v>
      </c>
      <c r="C7581" s="14">
        <v>7500</v>
      </c>
      <c r="D7581" s="21">
        <v>0.65400000000000003</v>
      </c>
      <c r="E7581" t="str" cm="1">
        <f t="array" ref="E7581">INDEX(jobs[job_title],'Rank-Percentile'!$A7581 - 1)</f>
        <v>Data Analyst - Empowering Insights for a Healthier Future</v>
      </c>
    </row>
    <row r="7582" spans="1:5" x14ac:dyDescent="0.35">
      <c r="A7582" s="14">
        <v>22680</v>
      </c>
      <c r="B7582" s="20">
        <v>137500</v>
      </c>
      <c r="C7582" s="14">
        <v>7500</v>
      </c>
      <c r="D7582" s="21">
        <v>0.65400000000000003</v>
      </c>
      <c r="E7582" t="str" cm="1">
        <f t="array" ref="E7582">INDEX(jobs[job_title],'Rank-Percentile'!$A7582 - 1)</f>
        <v>Analyst</v>
      </c>
    </row>
    <row r="7583" spans="1:5" x14ac:dyDescent="0.35">
      <c r="A7583" s="14">
        <v>23203</v>
      </c>
      <c r="B7583" s="20">
        <v>137500</v>
      </c>
      <c r="C7583" s="14">
        <v>7500</v>
      </c>
      <c r="D7583" s="21">
        <v>0.65400000000000003</v>
      </c>
      <c r="E7583" t="str" cm="1">
        <f t="array" ref="E7583">INDEX(jobs[job_title],'Rank-Percentile'!$A7583 - 1)</f>
        <v>Business Analyst</v>
      </c>
    </row>
    <row r="7584" spans="1:5" x14ac:dyDescent="0.35">
      <c r="A7584" s="14">
        <v>23291</v>
      </c>
      <c r="B7584" s="20">
        <v>137500</v>
      </c>
      <c r="C7584" s="14">
        <v>7500</v>
      </c>
      <c r="D7584" s="21">
        <v>0.65400000000000003</v>
      </c>
      <c r="E7584" t="str" cm="1">
        <f t="array" ref="E7584">INDEX(jobs[job_title],'Rank-Percentile'!$A7584 - 1)</f>
        <v>Workflow Analyst</v>
      </c>
    </row>
    <row r="7585" spans="1:5" x14ac:dyDescent="0.35">
      <c r="A7585" s="14">
        <v>23740</v>
      </c>
      <c r="B7585" s="20">
        <v>137500</v>
      </c>
      <c r="C7585" s="14">
        <v>7500</v>
      </c>
      <c r="D7585" s="21">
        <v>0.65400000000000003</v>
      </c>
      <c r="E7585" t="str" cm="1">
        <f t="array" ref="E7585">INDEX(jobs[job_title],'Rank-Percentile'!$A7585 - 1)</f>
        <v>Operational Data Analyst - Environmental Programs</v>
      </c>
    </row>
    <row r="7586" spans="1:5" x14ac:dyDescent="0.35">
      <c r="A7586" s="14">
        <v>23819</v>
      </c>
      <c r="B7586" s="20">
        <v>137500</v>
      </c>
      <c r="C7586" s="14">
        <v>7500</v>
      </c>
      <c r="D7586" s="21">
        <v>0.65400000000000003</v>
      </c>
      <c r="E7586" t="str" cm="1">
        <f t="array" ref="E7586">INDEX(jobs[job_title],'Rank-Percentile'!$A7586 - 1)</f>
        <v>Jr. Data Analyst</v>
      </c>
    </row>
    <row r="7587" spans="1:5" x14ac:dyDescent="0.35">
      <c r="A7587" s="14">
        <v>24124</v>
      </c>
      <c r="B7587" s="20">
        <v>137500</v>
      </c>
      <c r="C7587" s="14">
        <v>7500</v>
      </c>
      <c r="D7587" s="21">
        <v>0.65400000000000003</v>
      </c>
      <c r="E7587" t="str" cm="1">
        <f t="array" ref="E7587">INDEX(jobs[job_title],'Rank-Percentile'!$A7587 - 1)</f>
        <v>Data Analyst</v>
      </c>
    </row>
    <row r="7588" spans="1:5" x14ac:dyDescent="0.35">
      <c r="A7588" s="14">
        <v>24398</v>
      </c>
      <c r="B7588" s="20">
        <v>137500</v>
      </c>
      <c r="C7588" s="14">
        <v>7500</v>
      </c>
      <c r="D7588" s="21">
        <v>0.65400000000000003</v>
      </c>
      <c r="E7588" t="str" cm="1">
        <f t="array" ref="E7588">INDEX(jobs[job_title],'Rank-Percentile'!$A7588 - 1)</f>
        <v>Data Analyst, Marketing</v>
      </c>
    </row>
    <row r="7589" spans="1:5" x14ac:dyDescent="0.35">
      <c r="A7589" s="14">
        <v>24672</v>
      </c>
      <c r="B7589" s="20">
        <v>137500</v>
      </c>
      <c r="C7589" s="14">
        <v>7500</v>
      </c>
      <c r="D7589" s="21">
        <v>0.65400000000000003</v>
      </c>
      <c r="E7589" t="str" cm="1">
        <f t="array" ref="E7589">INDEX(jobs[job_title],'Rank-Percentile'!$A7589 - 1)</f>
        <v>Business Operations Manager - Data Analyst - Now Hiring</v>
      </c>
    </row>
    <row r="7590" spans="1:5" x14ac:dyDescent="0.35">
      <c r="A7590" s="14">
        <v>24891</v>
      </c>
      <c r="B7590" s="20">
        <v>137500</v>
      </c>
      <c r="C7590" s="14">
        <v>7500</v>
      </c>
      <c r="D7590" s="21">
        <v>0.65400000000000003</v>
      </c>
      <c r="E7590" t="str" cm="1">
        <f t="array" ref="E7590">INDEX(jobs[job_title],'Rank-Percentile'!$A7590 - 1)</f>
        <v>Data Analyst SME</v>
      </c>
    </row>
    <row r="7591" spans="1:5" x14ac:dyDescent="0.35">
      <c r="A7591" s="14">
        <v>25394</v>
      </c>
      <c r="B7591" s="20">
        <v>137500</v>
      </c>
      <c r="C7591" s="14">
        <v>7500</v>
      </c>
      <c r="D7591" s="21">
        <v>0.65400000000000003</v>
      </c>
      <c r="E7591" t="str" cm="1">
        <f t="array" ref="E7591">INDEX(jobs[job_title],'Rank-Percentile'!$A7591 - 1)</f>
        <v>Marketplace Data Contractor (2023) - (Remote)</v>
      </c>
    </row>
    <row r="7592" spans="1:5" x14ac:dyDescent="0.35">
      <c r="A7592" s="14">
        <v>25623</v>
      </c>
      <c r="B7592" s="20">
        <v>137500</v>
      </c>
      <c r="C7592" s="14">
        <v>7500</v>
      </c>
      <c r="D7592" s="21">
        <v>0.65400000000000003</v>
      </c>
      <c r="E7592" t="str" cm="1">
        <f t="array" ref="E7592">INDEX(jobs[job_title],'Rank-Percentile'!$A7592 - 1)</f>
        <v>Research Data Analyst</v>
      </c>
    </row>
    <row r="7593" spans="1:5" x14ac:dyDescent="0.35">
      <c r="A7593" s="14">
        <v>25933</v>
      </c>
      <c r="B7593" s="20">
        <v>137500</v>
      </c>
      <c r="C7593" s="14">
        <v>7500</v>
      </c>
      <c r="D7593" s="21">
        <v>0.65400000000000003</v>
      </c>
      <c r="E7593" t="str" cm="1">
        <f t="array" ref="E7593">INDEX(jobs[job_title],'Rank-Percentile'!$A7593 - 1)</f>
        <v>Manager, Risk Data Science - Remote</v>
      </c>
    </row>
    <row r="7594" spans="1:5" x14ac:dyDescent="0.35">
      <c r="A7594" s="14">
        <v>26064</v>
      </c>
      <c r="B7594" s="20">
        <v>137500</v>
      </c>
      <c r="C7594" s="14">
        <v>7500</v>
      </c>
      <c r="D7594" s="21">
        <v>0.65400000000000003</v>
      </c>
      <c r="E7594" t="str" cm="1">
        <f t="array" ref="E7594">INDEX(jobs[job_title],'Rank-Percentile'!$A7594 - 1)</f>
        <v>SAP Data Analyst</v>
      </c>
    </row>
    <row r="7595" spans="1:5" x14ac:dyDescent="0.35">
      <c r="A7595" s="14">
        <v>26215</v>
      </c>
      <c r="B7595" s="20">
        <v>137500</v>
      </c>
      <c r="C7595" s="14">
        <v>7500</v>
      </c>
      <c r="D7595" s="21">
        <v>0.65400000000000003</v>
      </c>
      <c r="E7595" t="str" cm="1">
        <f t="array" ref="E7595">INDEX(jobs[job_title],'Rank-Percentile'!$A7595 - 1)</f>
        <v>Senior Data Engineer</v>
      </c>
    </row>
    <row r="7596" spans="1:5" x14ac:dyDescent="0.35">
      <c r="A7596" s="14">
        <v>26455</v>
      </c>
      <c r="B7596" s="20">
        <v>137500</v>
      </c>
      <c r="C7596" s="14">
        <v>7500</v>
      </c>
      <c r="D7596" s="21">
        <v>0.65400000000000003</v>
      </c>
      <c r="E7596" t="str" cm="1">
        <f t="array" ref="E7596">INDEX(jobs[job_title],'Rank-Percentile'!$A7596 - 1)</f>
        <v>Manager, Data Engineer30</v>
      </c>
    </row>
    <row r="7597" spans="1:5" x14ac:dyDescent="0.35">
      <c r="A7597" s="14">
        <v>27277</v>
      </c>
      <c r="B7597" s="20">
        <v>137500</v>
      </c>
      <c r="C7597" s="14">
        <v>7500</v>
      </c>
      <c r="D7597" s="21">
        <v>0.65400000000000003</v>
      </c>
      <c r="E7597" t="str" cm="1">
        <f t="array" ref="E7597">INDEX(jobs[job_title],'Rank-Percentile'!$A7597 - 1)</f>
        <v>Data Analyst</v>
      </c>
    </row>
    <row r="7598" spans="1:5" x14ac:dyDescent="0.35">
      <c r="A7598" s="14">
        <v>27543</v>
      </c>
      <c r="B7598" s="20">
        <v>137500</v>
      </c>
      <c r="C7598" s="14">
        <v>7500</v>
      </c>
      <c r="D7598" s="21">
        <v>0.65400000000000003</v>
      </c>
      <c r="E7598" t="str" cm="1">
        <f t="array" ref="E7598">INDEX(jobs[job_title],'Rank-Percentile'!$A7598 - 1)</f>
        <v>Senior Data Engineer (d/f/m)</v>
      </c>
    </row>
    <row r="7599" spans="1:5" x14ac:dyDescent="0.35">
      <c r="A7599" s="14">
        <v>28146</v>
      </c>
      <c r="B7599" s="20">
        <v>137500</v>
      </c>
      <c r="C7599" s="14">
        <v>7500</v>
      </c>
      <c r="D7599" s="21">
        <v>0.65400000000000003</v>
      </c>
      <c r="E7599" t="str" cm="1">
        <f t="array" ref="E7599">INDEX(jobs[job_title],'Rank-Percentile'!$A7599 - 1)</f>
        <v>Sr. Analyst, Data Science - Pricing Optimization</v>
      </c>
    </row>
    <row r="7600" spans="1:5" x14ac:dyDescent="0.35">
      <c r="A7600" s="14">
        <v>28172</v>
      </c>
      <c r="B7600" s="20">
        <v>137500</v>
      </c>
      <c r="C7600" s="14">
        <v>7500</v>
      </c>
      <c r="D7600" s="21">
        <v>0.65400000000000003</v>
      </c>
      <c r="E7600" t="str" cm="1">
        <f t="array" ref="E7600">INDEX(jobs[job_title],'Rank-Percentile'!$A7600 - 1)</f>
        <v>Senior SRE, Data Engineering</v>
      </c>
    </row>
    <row r="7601" spans="1:5" x14ac:dyDescent="0.35">
      <c r="A7601" s="14">
        <v>29213</v>
      </c>
      <c r="B7601" s="20">
        <v>137500</v>
      </c>
      <c r="C7601" s="14">
        <v>7500</v>
      </c>
      <c r="D7601" s="21">
        <v>0.65400000000000003</v>
      </c>
      <c r="E7601" t="str" cm="1">
        <f t="array" ref="E7601">INDEX(jobs[job_title],'Rank-Percentile'!$A7601 - 1)</f>
        <v>Business Analyst</v>
      </c>
    </row>
    <row r="7602" spans="1:5" x14ac:dyDescent="0.35">
      <c r="A7602" s="14">
        <v>29289</v>
      </c>
      <c r="B7602" s="20">
        <v>137500</v>
      </c>
      <c r="C7602" s="14">
        <v>7500</v>
      </c>
      <c r="D7602" s="21">
        <v>0.65400000000000003</v>
      </c>
      <c r="E7602" t="str" cm="1">
        <f t="array" ref="E7602">INDEX(jobs[job_title],'Rank-Percentile'!$A7602 - 1)</f>
        <v>Data Science Team Lead</v>
      </c>
    </row>
    <row r="7603" spans="1:5" x14ac:dyDescent="0.35">
      <c r="A7603" s="14">
        <v>29327</v>
      </c>
      <c r="B7603" s="20">
        <v>137500</v>
      </c>
      <c r="C7603" s="14">
        <v>7500</v>
      </c>
      <c r="D7603" s="21">
        <v>0.65400000000000003</v>
      </c>
      <c r="E7603" t="str" cm="1">
        <f t="array" ref="E7603">INDEX(jobs[job_title],'Rank-Percentile'!$A7603 - 1)</f>
        <v>Data Scientist</v>
      </c>
    </row>
    <row r="7604" spans="1:5" x14ac:dyDescent="0.35">
      <c r="A7604" s="14">
        <v>30313</v>
      </c>
      <c r="B7604" s="20">
        <v>137500</v>
      </c>
      <c r="C7604" s="14">
        <v>7500</v>
      </c>
      <c r="D7604" s="21">
        <v>0.65400000000000003</v>
      </c>
      <c r="E7604" t="str" cm="1">
        <f t="array" ref="E7604">INDEX(jobs[job_title],'Rank-Percentile'!$A7604 - 1)</f>
        <v>Data Scientist</v>
      </c>
    </row>
    <row r="7605" spans="1:5" x14ac:dyDescent="0.35">
      <c r="A7605" s="14">
        <v>30726</v>
      </c>
      <c r="B7605" s="20">
        <v>137500</v>
      </c>
      <c r="C7605" s="14">
        <v>7500</v>
      </c>
      <c r="D7605" s="21">
        <v>0.65400000000000003</v>
      </c>
      <c r="E7605" t="str" cm="1">
        <f t="array" ref="E7605">INDEX(jobs[job_title],'Rank-Percentile'!$A7605 - 1)</f>
        <v>Data Analyst</v>
      </c>
    </row>
    <row r="7606" spans="1:5" x14ac:dyDescent="0.35">
      <c r="A7606" s="14">
        <v>30764</v>
      </c>
      <c r="B7606" s="20">
        <v>137500</v>
      </c>
      <c r="C7606" s="14">
        <v>7500</v>
      </c>
      <c r="D7606" s="21">
        <v>0.65400000000000003</v>
      </c>
      <c r="E7606" t="str" cm="1">
        <f t="array" ref="E7606">INDEX(jobs[job_title],'Rank-Percentile'!$A7606 - 1)</f>
        <v>Data Scientist</v>
      </c>
    </row>
    <row r="7607" spans="1:5" x14ac:dyDescent="0.35">
      <c r="A7607" s="14">
        <v>31491</v>
      </c>
      <c r="B7607" s="20">
        <v>137500</v>
      </c>
      <c r="C7607" s="14">
        <v>7500</v>
      </c>
      <c r="D7607" s="21">
        <v>0.65400000000000003</v>
      </c>
      <c r="E7607" t="str" cm="1">
        <f t="array" ref="E7607">INDEX(jobs[job_title],'Rank-Percentile'!$A7607 - 1)</f>
        <v>Senior Data Scientist (Greater LA Area, CA)</v>
      </c>
    </row>
    <row r="7608" spans="1:5" x14ac:dyDescent="0.35">
      <c r="A7608" s="14">
        <v>31923</v>
      </c>
      <c r="B7608" s="20">
        <v>137500</v>
      </c>
      <c r="C7608" s="14">
        <v>7500</v>
      </c>
      <c r="D7608" s="21">
        <v>0.65400000000000003</v>
      </c>
      <c r="E7608" t="str" cm="1">
        <f t="array" ref="E7608">INDEX(jobs[job_title],'Rank-Percentile'!$A7608 - 1)</f>
        <v>Data Scientist</v>
      </c>
    </row>
    <row r="7609" spans="1:5" x14ac:dyDescent="0.35">
      <c r="A7609" s="14">
        <v>32594</v>
      </c>
      <c r="B7609" s="20">
        <v>137500</v>
      </c>
      <c r="C7609" s="14">
        <v>7500</v>
      </c>
      <c r="D7609" s="21">
        <v>0.65400000000000003</v>
      </c>
      <c r="E7609" t="str" cm="1">
        <f t="array" ref="E7609">INDEX(jobs[job_title],'Rank-Percentile'!$A7609 - 1)</f>
        <v>Field Data Collector</v>
      </c>
    </row>
    <row r="7610" spans="1:5" x14ac:dyDescent="0.35">
      <c r="A7610" s="14">
        <v>4861</v>
      </c>
      <c r="B7610" s="20">
        <v>137491.125</v>
      </c>
      <c r="C7610" s="14">
        <v>7609</v>
      </c>
      <c r="D7610" s="21">
        <v>0.65400000000000003</v>
      </c>
      <c r="E7610" t="str" cm="1">
        <f t="array" ref="E7610">INDEX(jobs[job_title],'Rank-Percentile'!$A7610 - 1)</f>
        <v>Data Engineer/Atlanta/$120k</v>
      </c>
    </row>
    <row r="7611" spans="1:5" x14ac:dyDescent="0.35">
      <c r="A7611" s="14">
        <v>24253</v>
      </c>
      <c r="B7611" s="20">
        <v>137458</v>
      </c>
      <c r="C7611" s="14">
        <v>7610</v>
      </c>
      <c r="D7611" s="21">
        <v>0.65400000000000003</v>
      </c>
      <c r="E7611" t="str" cm="1">
        <f t="array" ref="E7611">INDEX(jobs[job_title],'Rank-Percentile'!$A7611 - 1)</f>
        <v>Lead Data Scientist</v>
      </c>
    </row>
    <row r="7612" spans="1:5" x14ac:dyDescent="0.35">
      <c r="A7612" s="14">
        <v>8504</v>
      </c>
      <c r="B7612" s="20">
        <v>137438</v>
      </c>
      <c r="C7612" s="14">
        <v>7611</v>
      </c>
      <c r="D7612" s="21">
        <v>0.65400000000000003</v>
      </c>
      <c r="E7612" t="str" cm="1">
        <f t="array" ref="E7612">INDEX(jobs[job_title],'Rank-Percentile'!$A7612 - 1)</f>
        <v>Data Analyst - Hybrid (0842)</v>
      </c>
    </row>
    <row r="7613" spans="1:5" x14ac:dyDescent="0.35">
      <c r="A7613" s="14">
        <v>759</v>
      </c>
      <c r="B7613" s="20">
        <v>137388.5</v>
      </c>
      <c r="C7613" s="14">
        <v>7612</v>
      </c>
      <c r="D7613" s="21">
        <v>0.65400000000000003</v>
      </c>
      <c r="E7613" t="str" cm="1">
        <f t="array" ref="E7613">INDEX(jobs[job_title],'Rank-Percentile'!$A7613 - 1)</f>
        <v>Hiring Trucking Data Analyst $19.50/hr</v>
      </c>
    </row>
    <row r="7614" spans="1:5" x14ac:dyDescent="0.35">
      <c r="A7614" s="14">
        <v>4499</v>
      </c>
      <c r="B7614" s="20">
        <v>137320.3125</v>
      </c>
      <c r="C7614" s="14">
        <v>7613</v>
      </c>
      <c r="D7614" s="21">
        <v>0.65400000000000003</v>
      </c>
      <c r="E7614" t="str" cm="1">
        <f t="array" ref="E7614">INDEX(jobs[job_title],'Rank-Percentile'!$A7614 - 1)</f>
        <v>CX LEAD SOFTWARE ENGINEER - ACTUARIAL - LEAD DATA ENGINEER  ...</v>
      </c>
    </row>
    <row r="7615" spans="1:5" x14ac:dyDescent="0.35">
      <c r="A7615" s="14">
        <v>2601</v>
      </c>
      <c r="B7615" s="20">
        <v>137295</v>
      </c>
      <c r="C7615" s="14">
        <v>7614</v>
      </c>
      <c r="D7615" s="21">
        <v>0.65400000000000003</v>
      </c>
      <c r="E7615" t="str" cm="1">
        <f t="array" ref="E7615">INDEX(jobs[job_title],'Rank-Percentile'!$A7615 - 1)</f>
        <v>Sr Data Engineer</v>
      </c>
    </row>
    <row r="7616" spans="1:5" x14ac:dyDescent="0.35">
      <c r="A7616" s="14">
        <v>6339</v>
      </c>
      <c r="B7616" s="20">
        <v>137290.484375</v>
      </c>
      <c r="C7616" s="14">
        <v>7615</v>
      </c>
      <c r="D7616" s="21">
        <v>0.65400000000000003</v>
      </c>
      <c r="E7616" t="str" cm="1">
        <f t="array" ref="E7616">INDEX(jobs[job_title],'Rank-Percentile'!$A7616 - 1)</f>
        <v>Pipeline Geospatial Data Scientist</v>
      </c>
    </row>
    <row r="7617" spans="1:5" x14ac:dyDescent="0.35">
      <c r="A7617" s="14">
        <v>8849</v>
      </c>
      <c r="B7617" s="20">
        <v>137280</v>
      </c>
      <c r="C7617" s="14">
        <v>7616</v>
      </c>
      <c r="D7617" s="21">
        <v>0.65400000000000003</v>
      </c>
      <c r="E7617" t="str" cm="1">
        <f t="array" ref="E7617">INDEX(jobs[job_title],'Rank-Percentile'!$A7617 - 1)</f>
        <v>Data Scientist</v>
      </c>
    </row>
    <row r="7618" spans="1:5" x14ac:dyDescent="0.35">
      <c r="A7618" s="14">
        <v>32229</v>
      </c>
      <c r="B7618" s="20">
        <v>137280</v>
      </c>
      <c r="C7618" s="14">
        <v>7616</v>
      </c>
      <c r="D7618" s="21">
        <v>0.65400000000000003</v>
      </c>
      <c r="E7618" t="str" cm="1">
        <f t="array" ref="E7618">INDEX(jobs[job_title],'Rank-Percentile'!$A7618 - 1)</f>
        <v>Data Scientist/Senior Data Scientist</v>
      </c>
    </row>
    <row r="7619" spans="1:5" x14ac:dyDescent="0.35">
      <c r="A7619" s="14">
        <v>4266</v>
      </c>
      <c r="B7619" s="20">
        <v>137150</v>
      </c>
      <c r="C7619" s="14">
        <v>7618</v>
      </c>
      <c r="D7619" s="21">
        <v>0.65400000000000003</v>
      </c>
      <c r="E7619" t="str" cm="1">
        <f t="array" ref="E7619">INDEX(jobs[job_title],'Rank-Percentile'!$A7619 - 1)</f>
        <v>Data Analyst, Institutional Reporting</v>
      </c>
    </row>
    <row r="7620" spans="1:5" x14ac:dyDescent="0.35">
      <c r="A7620" s="14">
        <v>4949</v>
      </c>
      <c r="B7620" s="20">
        <v>137150</v>
      </c>
      <c r="C7620" s="14">
        <v>7618</v>
      </c>
      <c r="D7620" s="21">
        <v>0.65400000000000003</v>
      </c>
      <c r="E7620" t="str" cm="1">
        <f t="array" ref="E7620">INDEX(jobs[job_title],'Rank-Percentile'!$A7620 - 1)</f>
        <v>Senior Data Scientist - 6+ Month Contract (W2)</v>
      </c>
    </row>
    <row r="7621" spans="1:5" x14ac:dyDescent="0.35">
      <c r="A7621" s="14">
        <v>26957</v>
      </c>
      <c r="B7621" s="20">
        <v>137142</v>
      </c>
      <c r="C7621" s="14">
        <v>7620</v>
      </c>
      <c r="D7621" s="21">
        <v>0.65400000000000003</v>
      </c>
      <c r="E7621" t="str" cm="1">
        <f t="array" ref="E7621">INDEX(jobs[job_title],'Rank-Percentile'!$A7621 - 1)</f>
        <v>Senior Data Scientist</v>
      </c>
    </row>
    <row r="7622" spans="1:5" x14ac:dyDescent="0.35">
      <c r="A7622" s="14">
        <v>4347</v>
      </c>
      <c r="B7622" s="20">
        <v>137112.5</v>
      </c>
      <c r="C7622" s="14">
        <v>7621</v>
      </c>
      <c r="D7622" s="21">
        <v>0.65400000000000003</v>
      </c>
      <c r="E7622" t="str" cm="1">
        <f t="array" ref="E7622">INDEX(jobs[job_title],'Rank-Percentile'!$A7622 - 1)</f>
        <v>Data Scientist</v>
      </c>
    </row>
    <row r="7623" spans="1:5" x14ac:dyDescent="0.35">
      <c r="A7623" s="14">
        <v>1068</v>
      </c>
      <c r="B7623" s="20">
        <v>137110</v>
      </c>
      <c r="C7623" s="14">
        <v>7622</v>
      </c>
      <c r="D7623" s="21">
        <v>0.65400000000000003</v>
      </c>
      <c r="E7623" t="str" cm="1">
        <f t="array" ref="E7623">INDEX(jobs[job_title],'Rank-Percentile'!$A7623 - 1)</f>
        <v>Senior Business Data Engineer</v>
      </c>
    </row>
    <row r="7624" spans="1:5" x14ac:dyDescent="0.35">
      <c r="A7624" s="14">
        <v>4704</v>
      </c>
      <c r="B7624" s="20">
        <v>137000</v>
      </c>
      <c r="C7624" s="14">
        <v>7623</v>
      </c>
      <c r="D7624" s="21">
        <v>0.65300000000000002</v>
      </c>
      <c r="E7624" t="str" cm="1">
        <f t="array" ref="E7624">INDEX(jobs[job_title],'Rank-Percentile'!$A7624 - 1)</f>
        <v>Data Engineer (100% Remote)</v>
      </c>
    </row>
    <row r="7625" spans="1:5" x14ac:dyDescent="0.35">
      <c r="A7625" s="14">
        <v>5715</v>
      </c>
      <c r="B7625" s="20">
        <v>137000</v>
      </c>
      <c r="C7625" s="14">
        <v>7623</v>
      </c>
      <c r="D7625" s="21">
        <v>0.65300000000000002</v>
      </c>
      <c r="E7625" t="str" cm="1">
        <f t="array" ref="E7625">INDEX(jobs[job_title],'Rank-Percentile'!$A7625 - 1)</f>
        <v>Data Scientist</v>
      </c>
    </row>
    <row r="7626" spans="1:5" x14ac:dyDescent="0.35">
      <c r="A7626" s="14">
        <v>8854</v>
      </c>
      <c r="B7626" s="20">
        <v>137000</v>
      </c>
      <c r="C7626" s="14">
        <v>7623</v>
      </c>
      <c r="D7626" s="21">
        <v>0.65300000000000002</v>
      </c>
      <c r="E7626" t="str" cm="1">
        <f t="array" ref="E7626">INDEX(jobs[job_title],'Rank-Percentile'!$A7626 - 1)</f>
        <v>Financial Data Analyst</v>
      </c>
    </row>
    <row r="7627" spans="1:5" x14ac:dyDescent="0.35">
      <c r="A7627" s="14">
        <v>12617</v>
      </c>
      <c r="B7627" s="20">
        <v>137000</v>
      </c>
      <c r="C7627" s="14">
        <v>7623</v>
      </c>
      <c r="D7627" s="21">
        <v>0.65300000000000002</v>
      </c>
      <c r="E7627" t="str" cm="1">
        <f t="array" ref="E7627">INDEX(jobs[job_title],'Rank-Percentile'!$A7627 - 1)</f>
        <v>Principal Data Scientist</v>
      </c>
    </row>
    <row r="7628" spans="1:5" x14ac:dyDescent="0.35">
      <c r="A7628" s="14">
        <v>13742</v>
      </c>
      <c r="B7628" s="20">
        <v>137000</v>
      </c>
      <c r="C7628" s="14">
        <v>7623</v>
      </c>
      <c r="D7628" s="21">
        <v>0.65300000000000002</v>
      </c>
      <c r="E7628" t="str" cm="1">
        <f t="array" ref="E7628">INDEX(jobs[job_title],'Rank-Percentile'!$A7628 - 1)</f>
        <v>Associate Data Analyst</v>
      </c>
    </row>
    <row r="7629" spans="1:5" x14ac:dyDescent="0.35">
      <c r="A7629" s="14">
        <v>14666</v>
      </c>
      <c r="B7629" s="20">
        <v>137000</v>
      </c>
      <c r="C7629" s="14">
        <v>7623</v>
      </c>
      <c r="D7629" s="21">
        <v>0.65300000000000002</v>
      </c>
      <c r="E7629" t="str" cm="1">
        <f t="array" ref="E7629">INDEX(jobs[job_title],'Rank-Percentile'!$A7629 - 1)</f>
        <v>Field Data Collector</v>
      </c>
    </row>
    <row r="7630" spans="1:5" x14ac:dyDescent="0.35">
      <c r="A7630" s="14">
        <v>16417</v>
      </c>
      <c r="B7630" s="20">
        <v>137000</v>
      </c>
      <c r="C7630" s="14">
        <v>7623</v>
      </c>
      <c r="D7630" s="21">
        <v>0.65300000000000002</v>
      </c>
      <c r="E7630" t="str" cm="1">
        <f t="array" ref="E7630">INDEX(jobs[job_title],'Rank-Percentile'!$A7630 - 1)</f>
        <v>Data Engineer</v>
      </c>
    </row>
    <row r="7631" spans="1:5" x14ac:dyDescent="0.35">
      <c r="A7631" s="14">
        <v>20080</v>
      </c>
      <c r="B7631" s="20">
        <v>137000</v>
      </c>
      <c r="C7631" s="14">
        <v>7623</v>
      </c>
      <c r="D7631" s="21">
        <v>0.65300000000000002</v>
      </c>
      <c r="E7631" t="str" cm="1">
        <f t="array" ref="E7631">INDEX(jobs[job_title],'Rank-Percentile'!$A7631 - 1)</f>
        <v>Scientist - I/II / Senior Scientist - Analytical Chemist (FT)</v>
      </c>
    </row>
    <row r="7632" spans="1:5" x14ac:dyDescent="0.35">
      <c r="A7632" s="14">
        <v>21973</v>
      </c>
      <c r="B7632" s="20">
        <v>137000</v>
      </c>
      <c r="C7632" s="14">
        <v>7623</v>
      </c>
      <c r="D7632" s="21">
        <v>0.65300000000000002</v>
      </c>
      <c r="E7632" t="str" cm="1">
        <f t="array" ref="E7632">INDEX(jobs[job_title],'Rank-Percentile'!$A7632 - 1)</f>
        <v>Data Scientist</v>
      </c>
    </row>
    <row r="7633" spans="1:5" x14ac:dyDescent="0.35">
      <c r="A7633" s="14">
        <v>26154</v>
      </c>
      <c r="B7633" s="20">
        <v>137000</v>
      </c>
      <c r="C7633" s="14">
        <v>7623</v>
      </c>
      <c r="D7633" s="21">
        <v>0.65300000000000002</v>
      </c>
      <c r="E7633" t="str" cm="1">
        <f t="array" ref="E7633">INDEX(jobs[job_title],'Rank-Percentile'!$A7633 - 1)</f>
        <v>Data Scientist</v>
      </c>
    </row>
    <row r="7634" spans="1:5" x14ac:dyDescent="0.35">
      <c r="A7634" s="14">
        <v>26422</v>
      </c>
      <c r="B7634" s="20">
        <v>137000</v>
      </c>
      <c r="C7634" s="14">
        <v>7623</v>
      </c>
      <c r="D7634" s="21">
        <v>0.65300000000000002</v>
      </c>
      <c r="E7634" t="str" cm="1">
        <f t="array" ref="E7634">INDEX(jobs[job_title],'Rank-Percentile'!$A7634 - 1)</f>
        <v>Senior Data Analyst</v>
      </c>
    </row>
    <row r="7635" spans="1:5" x14ac:dyDescent="0.35">
      <c r="A7635" s="14">
        <v>26640</v>
      </c>
      <c r="B7635" s="20">
        <v>137000</v>
      </c>
      <c r="C7635" s="14">
        <v>7623</v>
      </c>
      <c r="D7635" s="21">
        <v>0.65300000000000002</v>
      </c>
      <c r="E7635" t="str" cm="1">
        <f t="array" ref="E7635">INDEX(jobs[job_title],'Rank-Percentile'!$A7635 - 1)</f>
        <v>Data Analyst</v>
      </c>
    </row>
    <row r="7636" spans="1:5" x14ac:dyDescent="0.35">
      <c r="A7636" s="14">
        <v>28509</v>
      </c>
      <c r="B7636" s="20">
        <v>137000</v>
      </c>
      <c r="C7636" s="14">
        <v>7623</v>
      </c>
      <c r="D7636" s="21">
        <v>0.65300000000000002</v>
      </c>
      <c r="E7636" t="str" cm="1">
        <f t="array" ref="E7636">INDEX(jobs[job_title],'Rank-Percentile'!$A7636 - 1)</f>
        <v>Senior Data Engineer in Finance Analytics</v>
      </c>
    </row>
    <row r="7637" spans="1:5" x14ac:dyDescent="0.35">
      <c r="A7637" s="14">
        <v>30415</v>
      </c>
      <c r="B7637" s="20">
        <v>137000</v>
      </c>
      <c r="C7637" s="14">
        <v>7623</v>
      </c>
      <c r="D7637" s="21">
        <v>0.65300000000000002</v>
      </c>
      <c r="E7637" t="str" cm="1">
        <f t="array" ref="E7637">INDEX(jobs[job_title],'Rank-Percentile'!$A7637 - 1)</f>
        <v>Master Data Analyst</v>
      </c>
    </row>
    <row r="7638" spans="1:5" x14ac:dyDescent="0.35">
      <c r="A7638" s="14">
        <v>30768</v>
      </c>
      <c r="B7638" s="20">
        <v>137000</v>
      </c>
      <c r="C7638" s="14">
        <v>7623</v>
      </c>
      <c r="D7638" s="21">
        <v>0.65300000000000002</v>
      </c>
      <c r="E7638" t="str" cm="1">
        <f t="array" ref="E7638">INDEX(jobs[job_title],'Rank-Percentile'!$A7638 - 1)</f>
        <v>Senior Data Scientist / Onsite Orange County</v>
      </c>
    </row>
    <row r="7639" spans="1:5" x14ac:dyDescent="0.35">
      <c r="A7639" s="14">
        <v>19102</v>
      </c>
      <c r="B7639" s="20">
        <v>136980</v>
      </c>
      <c r="C7639" s="14">
        <v>7638</v>
      </c>
      <c r="D7639" s="21">
        <v>0.65300000000000002</v>
      </c>
      <c r="E7639" t="str" cm="1">
        <f t="array" ref="E7639">INDEX(jobs[job_title],'Rank-Percentile'!$A7639 - 1)</f>
        <v>Data Science Manager - Now Hiring</v>
      </c>
    </row>
    <row r="7640" spans="1:5" x14ac:dyDescent="0.35">
      <c r="A7640" s="14">
        <v>21210</v>
      </c>
      <c r="B7640" s="20">
        <v>136950</v>
      </c>
      <c r="C7640" s="14">
        <v>7639</v>
      </c>
      <c r="D7640" s="21">
        <v>0.65300000000000002</v>
      </c>
      <c r="E7640" t="str" cm="1">
        <f t="array" ref="E7640">INDEX(jobs[job_title],'Rank-Percentile'!$A7640 - 1)</f>
        <v>Data Scientist - Retention</v>
      </c>
    </row>
    <row r="7641" spans="1:5" x14ac:dyDescent="0.35">
      <c r="A7641" s="14">
        <v>6420</v>
      </c>
      <c r="B7641" s="20">
        <v>136875</v>
      </c>
      <c r="C7641" s="14">
        <v>7640</v>
      </c>
      <c r="D7641" s="21">
        <v>0.65300000000000002</v>
      </c>
      <c r="E7641" t="str" cm="1">
        <f t="array" ref="E7641">INDEX(jobs[job_title],'Rank-Percentile'!$A7641 - 1)</f>
        <v>Data Scientist</v>
      </c>
    </row>
    <row r="7642" spans="1:5" x14ac:dyDescent="0.35">
      <c r="A7642" s="14">
        <v>14273</v>
      </c>
      <c r="B7642" s="20">
        <v>136875</v>
      </c>
      <c r="C7642" s="14">
        <v>7640</v>
      </c>
      <c r="D7642" s="21">
        <v>0.65300000000000002</v>
      </c>
      <c r="E7642" t="str" cm="1">
        <f t="array" ref="E7642">INDEX(jobs[job_title],'Rank-Percentile'!$A7642 - 1)</f>
        <v>Data Engineer III - Now Hiring</v>
      </c>
    </row>
    <row r="7643" spans="1:5" x14ac:dyDescent="0.35">
      <c r="A7643" s="14">
        <v>20504</v>
      </c>
      <c r="B7643" s="20">
        <v>136875</v>
      </c>
      <c r="C7643" s="14">
        <v>7640</v>
      </c>
      <c r="D7643" s="21">
        <v>0.65300000000000002</v>
      </c>
      <c r="E7643" t="str" cm="1">
        <f t="array" ref="E7643">INDEX(jobs[job_title],'Rank-Percentile'!$A7643 - 1)</f>
        <v>Data Scientist</v>
      </c>
    </row>
    <row r="7644" spans="1:5" x14ac:dyDescent="0.35">
      <c r="A7644" s="14">
        <v>21737</v>
      </c>
      <c r="B7644" s="20">
        <v>136875</v>
      </c>
      <c r="C7644" s="14">
        <v>7640</v>
      </c>
      <c r="D7644" s="21">
        <v>0.65300000000000002</v>
      </c>
      <c r="E7644" t="str" cm="1">
        <f t="array" ref="E7644">INDEX(jobs[job_title],'Rank-Percentile'!$A7644 - 1)</f>
        <v>Data Analyst</v>
      </c>
    </row>
    <row r="7645" spans="1:5" x14ac:dyDescent="0.35">
      <c r="A7645" s="14">
        <v>26468</v>
      </c>
      <c r="B7645" s="20">
        <v>136875</v>
      </c>
      <c r="C7645" s="14">
        <v>7640</v>
      </c>
      <c r="D7645" s="21">
        <v>0.65300000000000002</v>
      </c>
      <c r="E7645" t="str" cm="1">
        <f t="array" ref="E7645">INDEX(jobs[job_title],'Rank-Percentile'!$A7645 - 1)</f>
        <v>Senior Consultant* – Data Management</v>
      </c>
    </row>
    <row r="7646" spans="1:5" x14ac:dyDescent="0.35">
      <c r="A7646" s="14">
        <v>31419</v>
      </c>
      <c r="B7646" s="20">
        <v>136875</v>
      </c>
      <c r="C7646" s="14">
        <v>7640</v>
      </c>
      <c r="D7646" s="21">
        <v>0.65300000000000002</v>
      </c>
      <c r="E7646" t="str" cm="1">
        <f t="array" ref="E7646">INDEX(jobs[job_title],'Rank-Percentile'!$A7646 - 1)</f>
        <v>Marketing Data Analyst</v>
      </c>
    </row>
    <row r="7647" spans="1:5" x14ac:dyDescent="0.35">
      <c r="A7647" s="14">
        <v>8861</v>
      </c>
      <c r="B7647" s="20">
        <v>136849</v>
      </c>
      <c r="C7647" s="14">
        <v>7646</v>
      </c>
      <c r="D7647" s="21">
        <v>0.65300000000000002</v>
      </c>
      <c r="E7647" t="str" cm="1">
        <f t="array" ref="E7647">INDEX(jobs[job_title],'Rank-Percentile'!$A7647 - 1)</f>
        <v>Junior Data Analyst</v>
      </c>
    </row>
    <row r="7648" spans="1:5" x14ac:dyDescent="0.35">
      <c r="A7648" s="14">
        <v>9737</v>
      </c>
      <c r="B7648" s="20">
        <v>136793</v>
      </c>
      <c r="C7648" s="14">
        <v>7647</v>
      </c>
      <c r="D7648" s="21">
        <v>0.65200000000000002</v>
      </c>
      <c r="E7648" t="str" cm="1">
        <f t="array" ref="E7648">INDEX(jobs[job_title],'Rank-Percentile'!$A7648 - 1)</f>
        <v>Senior Program Manager Data Scientist</v>
      </c>
    </row>
    <row r="7649" spans="1:5" x14ac:dyDescent="0.35">
      <c r="A7649" s="14">
        <v>26970</v>
      </c>
      <c r="B7649" s="20">
        <v>136793</v>
      </c>
      <c r="C7649" s="14">
        <v>7647</v>
      </c>
      <c r="D7649" s="21">
        <v>0.65200000000000002</v>
      </c>
      <c r="E7649" t="str" cm="1">
        <f t="array" ref="E7649">INDEX(jobs[job_title],'Rank-Percentile'!$A7649 - 1)</f>
        <v>Analyst</v>
      </c>
    </row>
    <row r="7650" spans="1:5" x14ac:dyDescent="0.35">
      <c r="A7650" s="14">
        <v>16670</v>
      </c>
      <c r="B7650" s="20">
        <v>136735</v>
      </c>
      <c r="C7650" s="14">
        <v>7649</v>
      </c>
      <c r="D7650" s="21">
        <v>0.65200000000000002</v>
      </c>
      <c r="E7650" t="str" cm="1">
        <f t="array" ref="E7650">INDEX(jobs[job_title],'Rank-Percentile'!$A7650 - 1)</f>
        <v>Sr Data Analyst</v>
      </c>
    </row>
    <row r="7651" spans="1:5" x14ac:dyDescent="0.35">
      <c r="A7651" s="14">
        <v>22412</v>
      </c>
      <c r="B7651" s="20">
        <v>136656</v>
      </c>
      <c r="C7651" s="14">
        <v>7650</v>
      </c>
      <c r="D7651" s="21">
        <v>0.65200000000000002</v>
      </c>
      <c r="E7651" t="str" cm="1">
        <f t="array" ref="E7651">INDEX(jobs[job_title],'Rank-Percentile'!$A7651 - 1)</f>
        <v>Data Analyst</v>
      </c>
    </row>
    <row r="7652" spans="1:5" x14ac:dyDescent="0.35">
      <c r="A7652" s="14">
        <v>5049</v>
      </c>
      <c r="B7652" s="20">
        <v>136500</v>
      </c>
      <c r="C7652" s="14">
        <v>7651</v>
      </c>
      <c r="D7652" s="21">
        <v>0.65200000000000002</v>
      </c>
      <c r="E7652" t="str" cm="1">
        <f t="array" ref="E7652">INDEX(jobs[job_title],'Rank-Percentile'!$A7652 - 1)</f>
        <v>Principal Data Scientist</v>
      </c>
    </row>
    <row r="7653" spans="1:5" x14ac:dyDescent="0.35">
      <c r="A7653" s="14">
        <v>15202</v>
      </c>
      <c r="B7653" s="20">
        <v>136500</v>
      </c>
      <c r="C7653" s="14">
        <v>7651</v>
      </c>
      <c r="D7653" s="21">
        <v>0.65200000000000002</v>
      </c>
      <c r="E7653" t="str" cm="1">
        <f t="array" ref="E7653">INDEX(jobs[job_title],'Rank-Percentile'!$A7653 - 1)</f>
        <v>Data Scientist W2 Only</v>
      </c>
    </row>
    <row r="7654" spans="1:5" x14ac:dyDescent="0.35">
      <c r="A7654" s="14">
        <v>17116</v>
      </c>
      <c r="B7654" s="20">
        <v>136500</v>
      </c>
      <c r="C7654" s="14">
        <v>7651</v>
      </c>
      <c r="D7654" s="21">
        <v>0.65200000000000002</v>
      </c>
      <c r="E7654" t="str" cm="1">
        <f t="array" ref="E7654">INDEX(jobs[job_title],'Rank-Percentile'!$A7654 - 1)</f>
        <v>Senior, Data Analyst - Growth &amp; Marketing (Coupang Play)</v>
      </c>
    </row>
    <row r="7655" spans="1:5" x14ac:dyDescent="0.35">
      <c r="A7655" s="14">
        <v>17144</v>
      </c>
      <c r="B7655" s="20">
        <v>136500</v>
      </c>
      <c r="C7655" s="14">
        <v>7651</v>
      </c>
      <c r="D7655" s="21">
        <v>0.65200000000000002</v>
      </c>
      <c r="E7655" t="str" cm="1">
        <f t="array" ref="E7655">INDEX(jobs[job_title],'Rank-Percentile'!$A7655 - 1)</f>
        <v>Data Analyst</v>
      </c>
    </row>
    <row r="7656" spans="1:5" x14ac:dyDescent="0.35">
      <c r="A7656" s="14">
        <v>19627</v>
      </c>
      <c r="B7656" s="20">
        <v>136500</v>
      </c>
      <c r="C7656" s="14">
        <v>7651</v>
      </c>
      <c r="D7656" s="21">
        <v>0.65200000000000002</v>
      </c>
      <c r="E7656" t="str" cm="1">
        <f t="array" ref="E7656">INDEX(jobs[job_title],'Rank-Percentile'!$A7656 - 1)</f>
        <v>Data Scientist</v>
      </c>
    </row>
    <row r="7657" spans="1:5" x14ac:dyDescent="0.35">
      <c r="A7657" s="14">
        <v>20954</v>
      </c>
      <c r="B7657" s="20">
        <v>136500</v>
      </c>
      <c r="C7657" s="14">
        <v>7651</v>
      </c>
      <c r="D7657" s="21">
        <v>0.65200000000000002</v>
      </c>
      <c r="E7657" t="str" cm="1">
        <f t="array" ref="E7657">INDEX(jobs[job_title],'Rank-Percentile'!$A7657 - 1)</f>
        <v>Principal/Lead Business Intelligence Analyst</v>
      </c>
    </row>
    <row r="7658" spans="1:5" x14ac:dyDescent="0.35">
      <c r="A7658" s="14">
        <v>20978</v>
      </c>
      <c r="B7658" s="20">
        <v>136500</v>
      </c>
      <c r="C7658" s="14">
        <v>7651</v>
      </c>
      <c r="D7658" s="21">
        <v>0.65200000000000002</v>
      </c>
      <c r="E7658" t="str" cm="1">
        <f t="array" ref="E7658">INDEX(jobs[job_title],'Rank-Percentile'!$A7658 - 1)</f>
        <v>Field Data Collector</v>
      </c>
    </row>
    <row r="7659" spans="1:5" x14ac:dyDescent="0.35">
      <c r="A7659" s="14">
        <v>21970</v>
      </c>
      <c r="B7659" s="20">
        <v>136500</v>
      </c>
      <c r="C7659" s="14">
        <v>7651</v>
      </c>
      <c r="D7659" s="21">
        <v>0.65200000000000002</v>
      </c>
      <c r="E7659" t="str" cm="1">
        <f t="array" ref="E7659">INDEX(jobs[job_title],'Rank-Percentile'!$A7659 - 1)</f>
        <v>Senior Data Scientist, Product Analytics</v>
      </c>
    </row>
    <row r="7660" spans="1:5" x14ac:dyDescent="0.35">
      <c r="A7660" s="14">
        <v>26136</v>
      </c>
      <c r="B7660" s="20">
        <v>136500</v>
      </c>
      <c r="C7660" s="14">
        <v>7651</v>
      </c>
      <c r="D7660" s="21">
        <v>0.65200000000000002</v>
      </c>
      <c r="E7660" t="str" cm="1">
        <f t="array" ref="E7660">INDEX(jobs[job_title],'Rank-Percentile'!$A7660 - 1)</f>
        <v>Senior Data Engineer</v>
      </c>
    </row>
    <row r="7661" spans="1:5" x14ac:dyDescent="0.35">
      <c r="A7661" s="14">
        <v>27662</v>
      </c>
      <c r="B7661" s="20">
        <v>136500</v>
      </c>
      <c r="C7661" s="14">
        <v>7651</v>
      </c>
      <c r="D7661" s="21">
        <v>0.65200000000000002</v>
      </c>
      <c r="E7661" t="str" cm="1">
        <f t="array" ref="E7661">INDEX(jobs[job_title],'Rank-Percentile'!$A7661 - 1)</f>
        <v>Help Desk Analyst II</v>
      </c>
    </row>
    <row r="7662" spans="1:5" x14ac:dyDescent="0.35">
      <c r="A7662" s="14">
        <v>28162</v>
      </c>
      <c r="B7662" s="20">
        <v>136500</v>
      </c>
      <c r="C7662" s="14">
        <v>7651</v>
      </c>
      <c r="D7662" s="21">
        <v>0.65200000000000002</v>
      </c>
      <c r="E7662" t="str" cm="1">
        <f t="array" ref="E7662">INDEX(jobs[job_title],'Rank-Percentile'!$A7662 - 1)</f>
        <v>Data Analyst 2</v>
      </c>
    </row>
    <row r="7663" spans="1:5" x14ac:dyDescent="0.35">
      <c r="A7663" s="14">
        <v>1881</v>
      </c>
      <c r="B7663" s="20">
        <v>136400</v>
      </c>
      <c r="C7663" s="14">
        <v>7662</v>
      </c>
      <c r="D7663" s="21">
        <v>0.65100000000000002</v>
      </c>
      <c r="E7663" t="str" cm="1">
        <f t="array" ref="E7663">INDEX(jobs[job_title],'Rank-Percentile'!$A7663 - 1)</f>
        <v>(USA) Data Engineer III</v>
      </c>
    </row>
    <row r="7664" spans="1:5" x14ac:dyDescent="0.35">
      <c r="A7664" s="14">
        <v>2020</v>
      </c>
      <c r="B7664" s="20">
        <v>136400</v>
      </c>
      <c r="C7664" s="14">
        <v>7662</v>
      </c>
      <c r="D7664" s="21">
        <v>0.65100000000000002</v>
      </c>
      <c r="E7664" t="str" cm="1">
        <f t="array" ref="E7664">INDEX(jobs[job_title],'Rank-Percentile'!$A7664 - 1)</f>
        <v>Lead SQL Data Analyst</v>
      </c>
    </row>
    <row r="7665" spans="1:5" x14ac:dyDescent="0.35">
      <c r="A7665" s="14">
        <v>2059</v>
      </c>
      <c r="B7665" s="20">
        <v>136400</v>
      </c>
      <c r="C7665" s="14">
        <v>7662</v>
      </c>
      <c r="D7665" s="21">
        <v>0.65100000000000002</v>
      </c>
      <c r="E7665" t="str" cm="1">
        <f t="array" ref="E7665">INDEX(jobs[job_title],'Rank-Percentile'!$A7665 - 1)</f>
        <v>Data Engineer - Full-time / Part-time</v>
      </c>
    </row>
    <row r="7666" spans="1:5" x14ac:dyDescent="0.35">
      <c r="A7666" s="14">
        <v>4650</v>
      </c>
      <c r="B7666" s="20">
        <v>136400</v>
      </c>
      <c r="C7666" s="14">
        <v>7662</v>
      </c>
      <c r="D7666" s="21">
        <v>0.65100000000000002</v>
      </c>
      <c r="E7666" t="str" cm="1">
        <f t="array" ref="E7666">INDEX(jobs[job_title],'Rank-Percentile'!$A7666 - 1)</f>
        <v>Lead Data Scientist</v>
      </c>
    </row>
    <row r="7667" spans="1:5" x14ac:dyDescent="0.35">
      <c r="A7667" s="14">
        <v>9117</v>
      </c>
      <c r="B7667" s="20">
        <v>136400</v>
      </c>
      <c r="C7667" s="14">
        <v>7662</v>
      </c>
      <c r="D7667" s="21">
        <v>0.65100000000000002</v>
      </c>
      <c r="E7667" t="str" cm="1">
        <f t="array" ref="E7667">INDEX(jobs[job_title],'Rank-Percentile'!$A7667 - 1)</f>
        <v>Senior Data Engineer Nerd (Small, fun team. No red tape) 🤓</v>
      </c>
    </row>
    <row r="7668" spans="1:5" x14ac:dyDescent="0.35">
      <c r="A7668" s="14">
        <v>15120</v>
      </c>
      <c r="B7668" s="20">
        <v>136400</v>
      </c>
      <c r="C7668" s="14">
        <v>7662</v>
      </c>
      <c r="D7668" s="21">
        <v>0.65100000000000002</v>
      </c>
      <c r="E7668" t="str" cm="1">
        <f t="array" ref="E7668">INDEX(jobs[job_title],'Rank-Percentile'!$A7668 - 1)</f>
        <v>Director of Data Science</v>
      </c>
    </row>
    <row r="7669" spans="1:5" x14ac:dyDescent="0.35">
      <c r="A7669" s="14">
        <v>15858</v>
      </c>
      <c r="B7669" s="20">
        <v>136400</v>
      </c>
      <c r="C7669" s="14">
        <v>7662</v>
      </c>
      <c r="D7669" s="21">
        <v>0.65100000000000002</v>
      </c>
      <c r="E7669" t="str" cm="1">
        <f t="array" ref="E7669">INDEX(jobs[job_title],'Rank-Percentile'!$A7669 - 1)</f>
        <v>Data analyst (h/f) en CDI à Paris</v>
      </c>
    </row>
    <row r="7670" spans="1:5" x14ac:dyDescent="0.35">
      <c r="A7670" s="14">
        <v>16046</v>
      </c>
      <c r="B7670" s="20">
        <v>136400</v>
      </c>
      <c r="C7670" s="14">
        <v>7662</v>
      </c>
      <c r="D7670" s="21">
        <v>0.65100000000000002</v>
      </c>
      <c r="E7670" t="str" cm="1">
        <f t="array" ref="E7670">INDEX(jobs[job_title],'Rank-Percentile'!$A7670 - 1)</f>
        <v>AI Engineer</v>
      </c>
    </row>
    <row r="7671" spans="1:5" x14ac:dyDescent="0.35">
      <c r="A7671" s="14">
        <v>17584</v>
      </c>
      <c r="B7671" s="20">
        <v>136400</v>
      </c>
      <c r="C7671" s="14">
        <v>7662</v>
      </c>
      <c r="D7671" s="21">
        <v>0.65100000000000002</v>
      </c>
      <c r="E7671" t="str" cm="1">
        <f t="array" ref="E7671">INDEX(jobs[job_title],'Rank-Percentile'!$A7671 - 1)</f>
        <v>Operations Data Analyst</v>
      </c>
    </row>
    <row r="7672" spans="1:5" x14ac:dyDescent="0.35">
      <c r="A7672" s="14">
        <v>21711</v>
      </c>
      <c r="B7672" s="20">
        <v>136400</v>
      </c>
      <c r="C7672" s="14">
        <v>7662</v>
      </c>
      <c r="D7672" s="21">
        <v>0.65100000000000002</v>
      </c>
      <c r="E7672" t="str" cm="1">
        <f t="array" ref="E7672">INDEX(jobs[job_title],'Rank-Percentile'!$A7672 - 1)</f>
        <v>AI Engineer/Data Scientist</v>
      </c>
    </row>
    <row r="7673" spans="1:5" x14ac:dyDescent="0.35">
      <c r="A7673" s="14">
        <v>24050</v>
      </c>
      <c r="B7673" s="20">
        <v>136400</v>
      </c>
      <c r="C7673" s="14">
        <v>7662</v>
      </c>
      <c r="D7673" s="21">
        <v>0.65100000000000002</v>
      </c>
      <c r="E7673" t="str" cm="1">
        <f t="array" ref="E7673">INDEX(jobs[job_title],'Rank-Percentile'!$A7673 - 1)</f>
        <v>Senior Associate, Data Science &amp; Analytics</v>
      </c>
    </row>
    <row r="7674" spans="1:5" x14ac:dyDescent="0.35">
      <c r="A7674" s="14">
        <v>24066</v>
      </c>
      <c r="B7674" s="20">
        <v>136400</v>
      </c>
      <c r="C7674" s="14">
        <v>7662</v>
      </c>
      <c r="D7674" s="21">
        <v>0.65100000000000002</v>
      </c>
      <c r="E7674" t="str" cm="1">
        <f t="array" ref="E7674">INDEX(jobs[job_title],'Rank-Percentile'!$A7674 - 1)</f>
        <v>Business Data Analyst IV</v>
      </c>
    </row>
    <row r="7675" spans="1:5" x14ac:dyDescent="0.35">
      <c r="A7675" s="14">
        <v>25415</v>
      </c>
      <c r="B7675" s="20">
        <v>136400</v>
      </c>
      <c r="C7675" s="14">
        <v>7662</v>
      </c>
      <c r="D7675" s="21">
        <v>0.65100000000000002</v>
      </c>
      <c r="E7675" t="str" cm="1">
        <f t="array" ref="E7675">INDEX(jobs[job_title],'Rank-Percentile'!$A7675 - 1)</f>
        <v>Data scientist</v>
      </c>
    </row>
    <row r="7676" spans="1:5" x14ac:dyDescent="0.35">
      <c r="A7676" s="14">
        <v>28101</v>
      </c>
      <c r="B7676" s="20">
        <v>136400</v>
      </c>
      <c r="C7676" s="14">
        <v>7662</v>
      </c>
      <c r="D7676" s="21">
        <v>0.65100000000000002</v>
      </c>
      <c r="E7676" t="str" cm="1">
        <f t="array" ref="E7676">INDEX(jobs[job_title],'Rank-Percentile'!$A7676 - 1)</f>
        <v>Research Data Analyst (6257U), Berkeley Public Health - 54956</v>
      </c>
    </row>
    <row r="7677" spans="1:5" x14ac:dyDescent="0.35">
      <c r="A7677" s="14">
        <v>18178</v>
      </c>
      <c r="B7677" s="20">
        <v>136384.5</v>
      </c>
      <c r="C7677" s="14">
        <v>7676</v>
      </c>
      <c r="D7677" s="21">
        <v>0.65100000000000002</v>
      </c>
      <c r="E7677" t="str" cm="1">
        <f t="array" ref="E7677">INDEX(jobs[job_title],'Rank-Percentile'!$A7677 - 1)</f>
        <v>Management Analyst - SSA Data Analysis</v>
      </c>
    </row>
    <row r="7678" spans="1:5" x14ac:dyDescent="0.35">
      <c r="A7678" s="14">
        <v>15493</v>
      </c>
      <c r="B7678" s="20">
        <v>136369.5</v>
      </c>
      <c r="C7678" s="14">
        <v>7677</v>
      </c>
      <c r="D7678" s="21">
        <v>0.65100000000000002</v>
      </c>
      <c r="E7678" t="str" cm="1">
        <f t="array" ref="E7678">INDEX(jobs[job_title],'Rank-Percentile'!$A7678 - 1)</f>
        <v>Data Analyst I</v>
      </c>
    </row>
    <row r="7679" spans="1:5" x14ac:dyDescent="0.35">
      <c r="A7679" s="14">
        <v>11799</v>
      </c>
      <c r="B7679" s="20">
        <v>136323</v>
      </c>
      <c r="C7679" s="14">
        <v>7678</v>
      </c>
      <c r="D7679" s="21">
        <v>0.65100000000000002</v>
      </c>
      <c r="E7679" t="str" cm="1">
        <f t="array" ref="E7679">INDEX(jobs[job_title],'Rank-Percentile'!$A7679 - 1)</f>
        <v>Data Engineer - Full-time / Part-time</v>
      </c>
    </row>
    <row r="7680" spans="1:5" x14ac:dyDescent="0.35">
      <c r="A7680" s="14">
        <v>14134</v>
      </c>
      <c r="B7680" s="20">
        <v>136250</v>
      </c>
      <c r="C7680" s="14">
        <v>7679</v>
      </c>
      <c r="D7680" s="21">
        <v>0.65100000000000002</v>
      </c>
      <c r="E7680" t="str" cm="1">
        <f t="array" ref="E7680">INDEX(jobs[job_title],'Rank-Percentile'!$A7680 - 1)</f>
        <v>Cybersecurity Engineer - Java , Big Data , HDFS, Spark, Kafka</v>
      </c>
    </row>
    <row r="7681" spans="1:5" x14ac:dyDescent="0.35">
      <c r="A7681" s="14">
        <v>12795</v>
      </c>
      <c r="B7681" s="20">
        <v>136125</v>
      </c>
      <c r="C7681" s="14">
        <v>7680</v>
      </c>
      <c r="D7681" s="21">
        <v>0.65100000000000002</v>
      </c>
      <c r="E7681" t="str" cm="1">
        <f t="array" ref="E7681">INDEX(jobs[job_title],'Rank-Percentile'!$A7681 - 1)</f>
        <v>Data Engineer</v>
      </c>
    </row>
    <row r="7682" spans="1:5" x14ac:dyDescent="0.35">
      <c r="A7682" s="14">
        <v>15612</v>
      </c>
      <c r="B7682" s="20">
        <v>136100</v>
      </c>
      <c r="C7682" s="14">
        <v>7681</v>
      </c>
      <c r="D7682" s="21">
        <v>0.65100000000000002</v>
      </c>
      <c r="E7682" t="str" cm="1">
        <f t="array" ref="E7682">INDEX(jobs[job_title],'Rank-Percentile'!$A7682 - 1)</f>
        <v>Data Engineer, Intern (ST)</v>
      </c>
    </row>
    <row r="7683" spans="1:5" x14ac:dyDescent="0.35">
      <c r="A7683" s="14">
        <v>24732</v>
      </c>
      <c r="B7683" s="20">
        <v>136100</v>
      </c>
      <c r="C7683" s="14">
        <v>7681</v>
      </c>
      <c r="D7683" s="21">
        <v>0.65100000000000002</v>
      </c>
      <c r="E7683" t="str" cm="1">
        <f t="array" ref="E7683">INDEX(jobs[job_title],'Rank-Percentile'!$A7683 - 1)</f>
        <v>Data Analyst</v>
      </c>
    </row>
    <row r="7684" spans="1:5" x14ac:dyDescent="0.35">
      <c r="A7684" s="14">
        <v>859</v>
      </c>
      <c r="B7684" s="20">
        <v>136000</v>
      </c>
      <c r="C7684" s="14">
        <v>7683</v>
      </c>
      <c r="D7684" s="21">
        <v>0.65</v>
      </c>
      <c r="E7684" t="str" cm="1">
        <f t="array" ref="E7684">INDEX(jobs[job_title],'Rank-Percentile'!$A7684 - 1)</f>
        <v>Sr Data Analyst | $90k | Lake Forest, IL</v>
      </c>
    </row>
    <row r="7685" spans="1:5" x14ac:dyDescent="0.35">
      <c r="A7685" s="14">
        <v>4505</v>
      </c>
      <c r="B7685" s="20">
        <v>136000</v>
      </c>
      <c r="C7685" s="14">
        <v>7683</v>
      </c>
      <c r="D7685" s="21">
        <v>0.65</v>
      </c>
      <c r="E7685" t="str" cm="1">
        <f t="array" ref="E7685">INDEX(jobs[job_title],'Rank-Percentile'!$A7685 - 1)</f>
        <v>Director, Data Science - Commercial Insights &amp; Loyalty</v>
      </c>
    </row>
    <row r="7686" spans="1:5" x14ac:dyDescent="0.35">
      <c r="A7686" s="14">
        <v>5235</v>
      </c>
      <c r="B7686" s="20">
        <v>136000</v>
      </c>
      <c r="C7686" s="14">
        <v>7683</v>
      </c>
      <c r="D7686" s="21">
        <v>0.65</v>
      </c>
      <c r="E7686" t="str" cm="1">
        <f t="array" ref="E7686">INDEX(jobs[job_title],'Rank-Percentile'!$A7686 - 1)</f>
        <v>Data Scientist</v>
      </c>
    </row>
    <row r="7687" spans="1:5" x14ac:dyDescent="0.35">
      <c r="A7687" s="14">
        <v>6266</v>
      </c>
      <c r="B7687" s="20">
        <v>136000</v>
      </c>
      <c r="C7687" s="14">
        <v>7683</v>
      </c>
      <c r="D7687" s="21">
        <v>0.65</v>
      </c>
      <c r="E7687" t="str" cm="1">
        <f t="array" ref="E7687">INDEX(jobs[job_title],'Rank-Percentile'!$A7687 - 1)</f>
        <v>Data Engineer (W2/Benefits Provided) - 8870</v>
      </c>
    </row>
    <row r="7688" spans="1:5" x14ac:dyDescent="0.35">
      <c r="A7688" s="14">
        <v>7699</v>
      </c>
      <c r="B7688" s="20">
        <v>136000</v>
      </c>
      <c r="C7688" s="14">
        <v>7683</v>
      </c>
      <c r="D7688" s="21">
        <v>0.65</v>
      </c>
      <c r="E7688" t="str" cm="1">
        <f t="array" ref="E7688">INDEX(jobs[job_title],'Rank-Percentile'!$A7688 - 1)</f>
        <v>Data Scientist</v>
      </c>
    </row>
    <row r="7689" spans="1:5" x14ac:dyDescent="0.35">
      <c r="A7689" s="14">
        <v>8951</v>
      </c>
      <c r="B7689" s="20">
        <v>136000</v>
      </c>
      <c r="C7689" s="14">
        <v>7683</v>
      </c>
      <c r="D7689" s="21">
        <v>0.65</v>
      </c>
      <c r="E7689" t="str" cm="1">
        <f t="array" ref="E7689">INDEX(jobs[job_title],'Rank-Percentile'!$A7689 - 1)</f>
        <v>Data Analyst III</v>
      </c>
    </row>
    <row r="7690" spans="1:5" x14ac:dyDescent="0.35">
      <c r="A7690" s="14">
        <v>10829</v>
      </c>
      <c r="B7690" s="20">
        <v>136000</v>
      </c>
      <c r="C7690" s="14">
        <v>7683</v>
      </c>
      <c r="D7690" s="21">
        <v>0.65</v>
      </c>
      <c r="E7690" t="str" cm="1">
        <f t="array" ref="E7690">INDEX(jobs[job_title],'Rank-Percentile'!$A7690 - 1)</f>
        <v>Data Scientist / Senior Data Engineer</v>
      </c>
    </row>
    <row r="7691" spans="1:5" x14ac:dyDescent="0.35">
      <c r="A7691" s="14">
        <v>10866</v>
      </c>
      <c r="B7691" s="20">
        <v>136000</v>
      </c>
      <c r="C7691" s="14">
        <v>7683</v>
      </c>
      <c r="D7691" s="21">
        <v>0.65</v>
      </c>
      <c r="E7691" t="str" cm="1">
        <f t="array" ref="E7691">INDEX(jobs[job_title],'Rank-Percentile'!$A7691 - 1)</f>
        <v>Data Pipeline Engineer</v>
      </c>
    </row>
    <row r="7692" spans="1:5" x14ac:dyDescent="0.35">
      <c r="A7692" s="14">
        <v>10943</v>
      </c>
      <c r="B7692" s="20">
        <v>136000</v>
      </c>
      <c r="C7692" s="14">
        <v>7683</v>
      </c>
      <c r="D7692" s="21">
        <v>0.65</v>
      </c>
      <c r="E7692" t="str" cm="1">
        <f t="array" ref="E7692">INDEX(jobs[job_title],'Rank-Percentile'!$A7692 - 1)</f>
        <v>Data Engineer</v>
      </c>
    </row>
    <row r="7693" spans="1:5" x14ac:dyDescent="0.35">
      <c r="A7693" s="14">
        <v>11647</v>
      </c>
      <c r="B7693" s="20">
        <v>136000</v>
      </c>
      <c r="C7693" s="14">
        <v>7683</v>
      </c>
      <c r="D7693" s="21">
        <v>0.65</v>
      </c>
      <c r="E7693" t="str" cm="1">
        <f t="array" ref="E7693">INDEX(jobs[job_title],'Rank-Percentile'!$A7693 - 1)</f>
        <v>Senior Healthcare Data Analyst - Now Hiring</v>
      </c>
    </row>
    <row r="7694" spans="1:5" x14ac:dyDescent="0.35">
      <c r="A7694" s="14">
        <v>12654</v>
      </c>
      <c r="B7694" s="20">
        <v>136000</v>
      </c>
      <c r="C7694" s="14">
        <v>7683</v>
      </c>
      <c r="D7694" s="21">
        <v>0.65</v>
      </c>
      <c r="E7694" t="str" cm="1">
        <f t="array" ref="E7694">INDEX(jobs[job_title],'Rank-Percentile'!$A7694 - 1)</f>
        <v>Data Engineer</v>
      </c>
    </row>
    <row r="7695" spans="1:5" x14ac:dyDescent="0.35">
      <c r="A7695" s="14">
        <v>13184</v>
      </c>
      <c r="B7695" s="20">
        <v>136000</v>
      </c>
      <c r="C7695" s="14">
        <v>7683</v>
      </c>
      <c r="D7695" s="21">
        <v>0.65</v>
      </c>
      <c r="E7695" t="str" cm="1">
        <f t="array" ref="E7695">INDEX(jobs[job_title],'Rank-Percentile'!$A7695 - 1)</f>
        <v>Applied Scientist, SDO Privacy - PDC team</v>
      </c>
    </row>
    <row r="7696" spans="1:5" x14ac:dyDescent="0.35">
      <c r="A7696" s="14">
        <v>13902</v>
      </c>
      <c r="B7696" s="20">
        <v>136000</v>
      </c>
      <c r="C7696" s="14">
        <v>7683</v>
      </c>
      <c r="D7696" s="21">
        <v>0.65</v>
      </c>
      <c r="E7696" t="str" cm="1">
        <f t="array" ref="E7696">INDEX(jobs[job_title],'Rank-Percentile'!$A7696 - 1)</f>
        <v>Anti Money Laundering</v>
      </c>
    </row>
    <row r="7697" spans="1:5" x14ac:dyDescent="0.35">
      <c r="A7697" s="14">
        <v>15501</v>
      </c>
      <c r="B7697" s="20">
        <v>136000</v>
      </c>
      <c r="C7697" s="14">
        <v>7683</v>
      </c>
      <c r="D7697" s="21">
        <v>0.65</v>
      </c>
      <c r="E7697" t="str" cm="1">
        <f t="array" ref="E7697">INDEX(jobs[job_title],'Rank-Percentile'!$A7697 - 1)</f>
        <v>Python Machine Learning Engineer (AdLight)</v>
      </c>
    </row>
    <row r="7698" spans="1:5" x14ac:dyDescent="0.35">
      <c r="A7698" s="14">
        <v>19236</v>
      </c>
      <c r="B7698" s="20">
        <v>136000</v>
      </c>
      <c r="C7698" s="14">
        <v>7683</v>
      </c>
      <c r="D7698" s="21">
        <v>0.65</v>
      </c>
      <c r="E7698" t="str" cm="1">
        <f t="array" ref="E7698">INDEX(jobs[job_title],'Rank-Percentile'!$A7698 - 1)</f>
        <v>Data Science Manager, Online Content (Remote)</v>
      </c>
    </row>
    <row r="7699" spans="1:5" x14ac:dyDescent="0.35">
      <c r="A7699" s="14">
        <v>19558</v>
      </c>
      <c r="B7699" s="20">
        <v>136000</v>
      </c>
      <c r="C7699" s="14">
        <v>7683</v>
      </c>
      <c r="D7699" s="21">
        <v>0.65</v>
      </c>
      <c r="E7699" t="str" cm="1">
        <f t="array" ref="E7699">INDEX(jobs[job_title],'Rank-Percentile'!$A7699 - 1)</f>
        <v>Senior Data Scientist - VP / Tampa, FL (hybrid)</v>
      </c>
    </row>
    <row r="7700" spans="1:5" x14ac:dyDescent="0.35">
      <c r="A7700" s="14">
        <v>21099</v>
      </c>
      <c r="B7700" s="20">
        <v>136000</v>
      </c>
      <c r="C7700" s="14">
        <v>7683</v>
      </c>
      <c r="D7700" s="21">
        <v>0.65</v>
      </c>
      <c r="E7700" t="str" cm="1">
        <f t="array" ref="E7700">INDEX(jobs[job_title],'Rank-Percentile'!$A7700 - 1)</f>
        <v>Data Engineer</v>
      </c>
    </row>
    <row r="7701" spans="1:5" x14ac:dyDescent="0.35">
      <c r="A7701" s="14">
        <v>23467</v>
      </c>
      <c r="B7701" s="20">
        <v>136000</v>
      </c>
      <c r="C7701" s="14">
        <v>7683</v>
      </c>
      <c r="D7701" s="21">
        <v>0.65</v>
      </c>
      <c r="E7701" t="str" cm="1">
        <f t="array" ref="E7701">INDEX(jobs[job_title],'Rank-Percentile'!$A7701 - 1)</f>
        <v>Senior Data Engineer</v>
      </c>
    </row>
    <row r="7702" spans="1:5" x14ac:dyDescent="0.35">
      <c r="A7702" s="14">
        <v>28145</v>
      </c>
      <c r="B7702" s="20">
        <v>136000</v>
      </c>
      <c r="C7702" s="14">
        <v>7683</v>
      </c>
      <c r="D7702" s="21">
        <v>0.65</v>
      </c>
      <c r="E7702" t="str" cm="1">
        <f t="array" ref="E7702">INDEX(jobs[job_title],'Rank-Percentile'!$A7702 - 1)</f>
        <v>Space Systems Intelligence Analyst/Data Analyst</v>
      </c>
    </row>
    <row r="7703" spans="1:5" x14ac:dyDescent="0.35">
      <c r="A7703" s="14">
        <v>29130</v>
      </c>
      <c r="B7703" s="20">
        <v>136000</v>
      </c>
      <c r="C7703" s="14">
        <v>7683</v>
      </c>
      <c r="D7703" s="21">
        <v>0.65</v>
      </c>
      <c r="E7703" t="str" cm="1">
        <f t="array" ref="E7703">INDEX(jobs[job_title],'Rank-Percentile'!$A7703 - 1)</f>
        <v>Power BI Analyst/Developer</v>
      </c>
    </row>
    <row r="7704" spans="1:5" x14ac:dyDescent="0.35">
      <c r="A7704" s="14">
        <v>29820</v>
      </c>
      <c r="B7704" s="20">
        <v>136000</v>
      </c>
      <c r="C7704" s="14">
        <v>7683</v>
      </c>
      <c r="D7704" s="21">
        <v>0.65</v>
      </c>
      <c r="E7704" t="str" cm="1">
        <f t="array" ref="E7704">INDEX(jobs[job_title],'Rank-Percentile'!$A7704 - 1)</f>
        <v>Business Data Analyst</v>
      </c>
    </row>
    <row r="7705" spans="1:5" x14ac:dyDescent="0.35">
      <c r="A7705" s="14">
        <v>32270</v>
      </c>
      <c r="B7705" s="20">
        <v>136000</v>
      </c>
      <c r="C7705" s="14">
        <v>7683</v>
      </c>
      <c r="D7705" s="21">
        <v>0.65</v>
      </c>
      <c r="E7705" t="str" cm="1">
        <f t="array" ref="E7705">INDEX(jobs[job_title],'Rank-Percentile'!$A7705 - 1)</f>
        <v>Data Analyst</v>
      </c>
    </row>
    <row r="7706" spans="1:5" x14ac:dyDescent="0.35">
      <c r="A7706" s="14">
        <v>23468</v>
      </c>
      <c r="B7706" s="20">
        <v>135938.5</v>
      </c>
      <c r="C7706" s="14">
        <v>7705</v>
      </c>
      <c r="D7706" s="21">
        <v>0.65</v>
      </c>
      <c r="E7706" t="str" cm="1">
        <f t="array" ref="E7706">INDEX(jobs[job_title],'Rank-Percentile'!$A7706 - 1)</f>
        <v>Sr. Pricing &amp; Data Scientist (Pricing Optimization)</v>
      </c>
    </row>
    <row r="7707" spans="1:5" x14ac:dyDescent="0.35">
      <c r="A7707" s="14">
        <v>14278</v>
      </c>
      <c r="B7707" s="20">
        <v>135930.5</v>
      </c>
      <c r="C7707" s="14">
        <v>7706</v>
      </c>
      <c r="D7707" s="21">
        <v>0.65</v>
      </c>
      <c r="E7707" t="str" cm="1">
        <f t="array" ref="E7707">INDEX(jobs[job_title],'Rank-Percentile'!$A7707 - 1)</f>
        <v>ETL Data Engineer</v>
      </c>
    </row>
    <row r="7708" spans="1:5" x14ac:dyDescent="0.35">
      <c r="A7708" s="14">
        <v>8332</v>
      </c>
      <c r="B7708" s="20">
        <v>135842</v>
      </c>
      <c r="C7708" s="14">
        <v>7707</v>
      </c>
      <c r="D7708" s="21">
        <v>0.65</v>
      </c>
      <c r="E7708" t="str" cm="1">
        <f t="array" ref="E7708">INDEX(jobs[job_title],'Rank-Percentile'!$A7708 - 1)</f>
        <v>Data Scientist at Piper Companies in Durham, NC</v>
      </c>
    </row>
    <row r="7709" spans="1:5" x14ac:dyDescent="0.35">
      <c r="A7709" s="14">
        <v>5672</v>
      </c>
      <c r="B7709" s="20">
        <v>135720</v>
      </c>
      <c r="C7709" s="14">
        <v>7708</v>
      </c>
      <c r="D7709" s="21">
        <v>0.65</v>
      </c>
      <c r="E7709" t="str" cm="1">
        <f t="array" ref="E7709">INDEX(jobs[job_title],'Rank-Percentile'!$A7709 - 1)</f>
        <v>Data Engineer / Python / Fully Remote</v>
      </c>
    </row>
    <row r="7710" spans="1:5" x14ac:dyDescent="0.35">
      <c r="A7710" s="14">
        <v>24756</v>
      </c>
      <c r="B7710" s="20">
        <v>135720</v>
      </c>
      <c r="C7710" s="14">
        <v>7708</v>
      </c>
      <c r="D7710" s="21">
        <v>0.65</v>
      </c>
      <c r="E7710" t="str" cm="1">
        <f t="array" ref="E7710">INDEX(jobs[job_title],'Rank-Percentile'!$A7710 - 1)</f>
        <v>Data Scientist</v>
      </c>
    </row>
    <row r="7711" spans="1:5" x14ac:dyDescent="0.35">
      <c r="A7711" s="14">
        <v>2763</v>
      </c>
      <c r="B7711" s="20">
        <v>135650.5</v>
      </c>
      <c r="C7711" s="14">
        <v>7710</v>
      </c>
      <c r="D7711" s="21">
        <v>0.65</v>
      </c>
      <c r="E7711" t="str" cm="1">
        <f t="array" ref="E7711">INDEX(jobs[job_title],'Rank-Percentile'!$A7711 - 1)</f>
        <v>Senior Data Engineer</v>
      </c>
    </row>
    <row r="7712" spans="1:5" x14ac:dyDescent="0.35">
      <c r="A7712" s="14">
        <v>2023</v>
      </c>
      <c r="B7712" s="20">
        <v>135600</v>
      </c>
      <c r="C7712" s="14">
        <v>7711</v>
      </c>
      <c r="D7712" s="21">
        <v>0.65</v>
      </c>
      <c r="E7712" t="str" cm="1">
        <f t="array" ref="E7712">INDEX(jobs[job_title],'Rank-Percentile'!$A7712 - 1)</f>
        <v>Data Scientist - Entity Resolution (50% REMOTE) Jobs</v>
      </c>
    </row>
    <row r="7713" spans="1:5" x14ac:dyDescent="0.35">
      <c r="A7713" s="14">
        <v>6884</v>
      </c>
      <c r="B7713" s="20">
        <v>135600</v>
      </c>
      <c r="C7713" s="14">
        <v>7711</v>
      </c>
      <c r="D7713" s="21">
        <v>0.65</v>
      </c>
      <c r="E7713" t="str" cm="1">
        <f t="array" ref="E7713">INDEX(jobs[job_title],'Rank-Percentile'!$A7713 - 1)</f>
        <v>Sr. Data Engineer</v>
      </c>
    </row>
    <row r="7714" spans="1:5" x14ac:dyDescent="0.35">
      <c r="A7714" s="14">
        <v>8035</v>
      </c>
      <c r="B7714" s="20">
        <v>135600</v>
      </c>
      <c r="C7714" s="14">
        <v>7711</v>
      </c>
      <c r="D7714" s="21">
        <v>0.65</v>
      </c>
      <c r="E7714" t="str" cm="1">
        <f t="array" ref="E7714">INDEX(jobs[job_title],'Rank-Percentile'!$A7714 - 1)</f>
        <v>Edge Data Center Engineer - Edge Ops</v>
      </c>
    </row>
    <row r="7715" spans="1:5" x14ac:dyDescent="0.35">
      <c r="A7715" s="14">
        <v>32165</v>
      </c>
      <c r="B7715" s="20">
        <v>135519.796875</v>
      </c>
      <c r="C7715" s="14">
        <v>7714</v>
      </c>
      <c r="D7715" s="21">
        <v>0.64900000000000002</v>
      </c>
      <c r="E7715" t="str" cm="1">
        <f t="array" ref="E7715">INDEX(jobs[job_title],'Rank-Percentile'!$A7715 - 1)</f>
        <v>Data Analyst</v>
      </c>
    </row>
    <row r="7716" spans="1:5" x14ac:dyDescent="0.35">
      <c r="A7716" s="14">
        <v>4070</v>
      </c>
      <c r="B7716" s="20">
        <v>135519</v>
      </c>
      <c r="C7716" s="14">
        <v>7715</v>
      </c>
      <c r="D7716" s="21">
        <v>0.64900000000000002</v>
      </c>
      <c r="E7716" t="str" cm="1">
        <f t="array" ref="E7716">INDEX(jobs[job_title],'Rank-Percentile'!$A7716 - 1)</f>
        <v>Data Scientist</v>
      </c>
    </row>
    <row r="7717" spans="1:5" x14ac:dyDescent="0.35">
      <c r="A7717" s="14">
        <v>8345</v>
      </c>
      <c r="B7717" s="20">
        <v>135519</v>
      </c>
      <c r="C7717" s="14">
        <v>7715</v>
      </c>
      <c r="D7717" s="21">
        <v>0.64900000000000002</v>
      </c>
      <c r="E7717" t="str" cm="1">
        <f t="array" ref="E7717">INDEX(jobs[job_title],'Rank-Percentile'!$A7717 - 1)</f>
        <v>Senior Statistical Modeler (Data Scientist)</v>
      </c>
    </row>
    <row r="7718" spans="1:5" x14ac:dyDescent="0.35">
      <c r="A7718" s="14">
        <v>16594</v>
      </c>
      <c r="B7718" s="20">
        <v>135519</v>
      </c>
      <c r="C7718" s="14">
        <v>7715</v>
      </c>
      <c r="D7718" s="21">
        <v>0.64900000000000002</v>
      </c>
      <c r="E7718" t="str" cm="1">
        <f t="array" ref="E7718">INDEX(jobs[job_title],'Rank-Percentile'!$A7718 - 1)</f>
        <v>Contract - Data Scientist</v>
      </c>
    </row>
    <row r="7719" spans="1:5" x14ac:dyDescent="0.35">
      <c r="A7719" s="14">
        <v>18169</v>
      </c>
      <c r="B7719" s="20">
        <v>135519</v>
      </c>
      <c r="C7719" s="14">
        <v>7715</v>
      </c>
      <c r="D7719" s="21">
        <v>0.64900000000000002</v>
      </c>
      <c r="E7719" t="str" cm="1">
        <f t="array" ref="E7719">INDEX(jobs[job_title],'Rank-Percentile'!$A7719 - 1)</f>
        <v>Power BI / MS Azure Data Analyst</v>
      </c>
    </row>
    <row r="7720" spans="1:5" x14ac:dyDescent="0.35">
      <c r="A7720" s="14">
        <v>18908</v>
      </c>
      <c r="B7720" s="20">
        <v>135519</v>
      </c>
      <c r="C7720" s="14">
        <v>7715</v>
      </c>
      <c r="D7720" s="21">
        <v>0.64900000000000002</v>
      </c>
      <c r="E7720" t="str" cm="1">
        <f t="array" ref="E7720">INDEX(jobs[job_title],'Rank-Percentile'!$A7720 - 1)</f>
        <v>Data Scientist</v>
      </c>
    </row>
    <row r="7721" spans="1:5" x14ac:dyDescent="0.35">
      <c r="A7721" s="14">
        <v>20885</v>
      </c>
      <c r="B7721" s="20">
        <v>135519</v>
      </c>
      <c r="C7721" s="14">
        <v>7715</v>
      </c>
      <c r="D7721" s="21">
        <v>0.64900000000000002</v>
      </c>
      <c r="E7721" t="str" cm="1">
        <f t="array" ref="E7721">INDEX(jobs[job_title],'Rank-Percentile'!$A7721 - 1)</f>
        <v>Senior Data Engineer</v>
      </c>
    </row>
    <row r="7722" spans="1:5" x14ac:dyDescent="0.35">
      <c r="A7722" s="14">
        <v>24099</v>
      </c>
      <c r="B7722" s="20">
        <v>135519</v>
      </c>
      <c r="C7722" s="14">
        <v>7715</v>
      </c>
      <c r="D7722" s="21">
        <v>0.64900000000000002</v>
      </c>
      <c r="E7722" t="str" cm="1">
        <f t="array" ref="E7722">INDEX(jobs[job_title],'Rank-Percentile'!$A7722 - 1)</f>
        <v>Senior Data Analyst</v>
      </c>
    </row>
    <row r="7723" spans="1:5" x14ac:dyDescent="0.35">
      <c r="A7723" s="14">
        <v>25270</v>
      </c>
      <c r="B7723" s="20">
        <v>135519</v>
      </c>
      <c r="C7723" s="14">
        <v>7715</v>
      </c>
      <c r="D7723" s="21">
        <v>0.64900000000000002</v>
      </c>
      <c r="E7723" t="str" cm="1">
        <f t="array" ref="E7723">INDEX(jobs[job_title],'Rank-Percentile'!$A7723 - 1)</f>
        <v>Practice Manager, Data Science, AI and ML</v>
      </c>
    </row>
    <row r="7724" spans="1:5" x14ac:dyDescent="0.35">
      <c r="A7724" s="14">
        <v>28091</v>
      </c>
      <c r="B7724" s="20">
        <v>135519</v>
      </c>
      <c r="C7724" s="14">
        <v>7715</v>
      </c>
      <c r="D7724" s="21">
        <v>0.64900000000000002</v>
      </c>
      <c r="E7724" t="str" cm="1">
        <f t="array" ref="E7724">INDEX(jobs[job_title],'Rank-Percentile'!$A7724 - 1)</f>
        <v>Sr. Data Scientist</v>
      </c>
    </row>
    <row r="7725" spans="1:5" x14ac:dyDescent="0.35">
      <c r="A7725" s="14">
        <v>29062</v>
      </c>
      <c r="B7725" s="20">
        <v>135519</v>
      </c>
      <c r="C7725" s="14">
        <v>7715</v>
      </c>
      <c r="D7725" s="21">
        <v>0.64900000000000002</v>
      </c>
      <c r="E7725" t="str" cm="1">
        <f t="array" ref="E7725">INDEX(jobs[job_title],'Rank-Percentile'!$A7725 - 1)</f>
        <v>Data Scientist / Architect (Hybrid 1321)</v>
      </c>
    </row>
    <row r="7726" spans="1:5" x14ac:dyDescent="0.35">
      <c r="A7726" s="14">
        <v>5409</v>
      </c>
      <c r="B7726" s="20">
        <v>135500</v>
      </c>
      <c r="C7726" s="14">
        <v>7725</v>
      </c>
      <c r="D7726" s="21">
        <v>0.64800000000000002</v>
      </c>
      <c r="E7726" t="str" cm="1">
        <f t="array" ref="E7726">INDEX(jobs[job_title],'Rank-Percentile'!$A7726 - 1)</f>
        <v>Principal Data Engineer (REMOTE)</v>
      </c>
    </row>
    <row r="7727" spans="1:5" x14ac:dyDescent="0.35">
      <c r="A7727" s="14">
        <v>6714</v>
      </c>
      <c r="B7727" s="20">
        <v>135500</v>
      </c>
      <c r="C7727" s="14">
        <v>7725</v>
      </c>
      <c r="D7727" s="21">
        <v>0.64800000000000002</v>
      </c>
      <c r="E7727" t="str" cm="1">
        <f t="array" ref="E7727">INDEX(jobs[job_title],'Rank-Percentile'!$A7727 - 1)</f>
        <v>Data Scientist Technical Specialist</v>
      </c>
    </row>
    <row r="7728" spans="1:5" x14ac:dyDescent="0.35">
      <c r="A7728" s="14">
        <v>7339</v>
      </c>
      <c r="B7728" s="20">
        <v>135500</v>
      </c>
      <c r="C7728" s="14">
        <v>7725</v>
      </c>
      <c r="D7728" s="21">
        <v>0.64800000000000002</v>
      </c>
      <c r="E7728" t="str" cm="1">
        <f t="array" ref="E7728">INDEX(jobs[job_title],'Rank-Percentile'!$A7728 - 1)</f>
        <v>Data Engineer Big Data</v>
      </c>
    </row>
    <row r="7729" spans="1:5" x14ac:dyDescent="0.35">
      <c r="A7729" s="14">
        <v>16502</v>
      </c>
      <c r="B7729" s="20">
        <v>135500</v>
      </c>
      <c r="C7729" s="14">
        <v>7725</v>
      </c>
      <c r="D7729" s="21">
        <v>0.64800000000000002</v>
      </c>
      <c r="E7729" t="str" cm="1">
        <f t="array" ref="E7729">INDEX(jobs[job_title],'Rank-Percentile'!$A7729 - 1)</f>
        <v>Data Analyst 2</v>
      </c>
    </row>
    <row r="7730" spans="1:5" x14ac:dyDescent="0.35">
      <c r="A7730" s="14">
        <v>16689</v>
      </c>
      <c r="B7730" s="20">
        <v>135500</v>
      </c>
      <c r="C7730" s="14">
        <v>7725</v>
      </c>
      <c r="D7730" s="21">
        <v>0.64800000000000002</v>
      </c>
      <c r="E7730" t="str" cm="1">
        <f t="array" ref="E7730">INDEX(jobs[job_title],'Rank-Percentile'!$A7730 - 1)</f>
        <v>Summer 2023 Intern- Data Science (AI/ML) Intern</v>
      </c>
    </row>
    <row r="7731" spans="1:5" x14ac:dyDescent="0.35">
      <c r="A7731" s="14">
        <v>18237</v>
      </c>
      <c r="B7731" s="20">
        <v>135500</v>
      </c>
      <c r="C7731" s="14">
        <v>7725</v>
      </c>
      <c r="D7731" s="21">
        <v>0.64800000000000002</v>
      </c>
      <c r="E7731" t="str" cm="1">
        <f t="array" ref="E7731">INDEX(jobs[job_title],'Rank-Percentile'!$A7731 - 1)</f>
        <v>Senior Data Engineer - Fintech</v>
      </c>
    </row>
    <row r="7732" spans="1:5" x14ac:dyDescent="0.35">
      <c r="A7732" s="14">
        <v>19926</v>
      </c>
      <c r="B7732" s="20">
        <v>135500</v>
      </c>
      <c r="C7732" s="14">
        <v>7725</v>
      </c>
      <c r="D7732" s="21">
        <v>0.64800000000000002</v>
      </c>
      <c r="E7732" t="str" cm="1">
        <f t="array" ref="E7732">INDEX(jobs[job_title],'Rank-Percentile'!$A7732 - 1)</f>
        <v>Data Analyst</v>
      </c>
    </row>
    <row r="7733" spans="1:5" x14ac:dyDescent="0.35">
      <c r="A7733" s="14">
        <v>20436</v>
      </c>
      <c r="B7733" s="20">
        <v>135500</v>
      </c>
      <c r="C7733" s="14">
        <v>7725</v>
      </c>
      <c r="D7733" s="21">
        <v>0.64800000000000002</v>
      </c>
      <c r="E7733" t="str" cm="1">
        <f t="array" ref="E7733">INDEX(jobs[job_title],'Rank-Percentile'!$A7733 - 1)</f>
        <v>Sr. Data Analyst – Supply Chain</v>
      </c>
    </row>
    <row r="7734" spans="1:5" x14ac:dyDescent="0.35">
      <c r="A7734" s="14">
        <v>25167</v>
      </c>
      <c r="B7734" s="20">
        <v>135500</v>
      </c>
      <c r="C7734" s="14">
        <v>7725</v>
      </c>
      <c r="D7734" s="21">
        <v>0.64800000000000002</v>
      </c>
      <c r="E7734" t="str" cm="1">
        <f t="array" ref="E7734">INDEX(jobs[job_title],'Rank-Percentile'!$A7734 - 1)</f>
        <v>Senior Product Data Scientist, Search</v>
      </c>
    </row>
    <row r="7735" spans="1:5" x14ac:dyDescent="0.35">
      <c r="A7735" s="14">
        <v>25653</v>
      </c>
      <c r="B7735" s="20">
        <v>135500</v>
      </c>
      <c r="C7735" s="14">
        <v>7725</v>
      </c>
      <c r="D7735" s="21">
        <v>0.64800000000000002</v>
      </c>
      <c r="E7735" t="str" cm="1">
        <f t="array" ref="E7735">INDEX(jobs[job_title],'Rank-Percentile'!$A7735 - 1)</f>
        <v>Data Analyst</v>
      </c>
    </row>
    <row r="7736" spans="1:5" x14ac:dyDescent="0.35">
      <c r="A7736" s="14">
        <v>26502</v>
      </c>
      <c r="B7736" s="20">
        <v>135500</v>
      </c>
      <c r="C7736" s="14">
        <v>7725</v>
      </c>
      <c r="D7736" s="21">
        <v>0.64800000000000002</v>
      </c>
      <c r="E7736" t="str" cm="1">
        <f t="array" ref="E7736">INDEX(jobs[job_title],'Rank-Percentile'!$A7736 - 1)</f>
        <v>Business Analyst / Data Analyst (Onsite from day 1)</v>
      </c>
    </row>
    <row r="7737" spans="1:5" x14ac:dyDescent="0.35">
      <c r="A7737" s="14">
        <v>28026</v>
      </c>
      <c r="B7737" s="20">
        <v>135500</v>
      </c>
      <c r="C7737" s="14">
        <v>7725</v>
      </c>
      <c r="D7737" s="21">
        <v>0.64800000000000002</v>
      </c>
      <c r="E7737" t="str" cm="1">
        <f t="array" ref="E7737">INDEX(jobs[job_title],'Rank-Percentile'!$A7737 - 1)</f>
        <v>Data Scientist/Data Manager (Hybrid/Remote)</v>
      </c>
    </row>
    <row r="7738" spans="1:5" x14ac:dyDescent="0.35">
      <c r="A7738" s="14">
        <v>28180</v>
      </c>
      <c r="B7738" s="20">
        <v>135500</v>
      </c>
      <c r="C7738" s="14">
        <v>7725</v>
      </c>
      <c r="D7738" s="21">
        <v>0.64800000000000002</v>
      </c>
      <c r="E7738" t="str" cm="1">
        <f t="array" ref="E7738">INDEX(jobs[job_title],'Rank-Percentile'!$A7738 - 1)</f>
        <v>Senior Data Analyst</v>
      </c>
    </row>
    <row r="7739" spans="1:5" x14ac:dyDescent="0.35">
      <c r="A7739" s="14">
        <v>31745</v>
      </c>
      <c r="B7739" s="20">
        <v>135419.71875</v>
      </c>
      <c r="C7739" s="14">
        <v>7738</v>
      </c>
      <c r="D7739" s="21">
        <v>0.64800000000000002</v>
      </c>
      <c r="E7739" t="str" cm="1">
        <f t="array" ref="E7739">INDEX(jobs[job_title],'Rank-Percentile'!$A7739 - 1)</f>
        <v>Public Health Data Scientist</v>
      </c>
    </row>
    <row r="7740" spans="1:5" x14ac:dyDescent="0.35">
      <c r="A7740" s="14">
        <v>13734</v>
      </c>
      <c r="B7740" s="20">
        <v>135359.34375</v>
      </c>
      <c r="C7740" s="14">
        <v>7739</v>
      </c>
      <c r="D7740" s="21">
        <v>0.64800000000000002</v>
      </c>
      <c r="E7740" t="str" cm="1">
        <f t="array" ref="E7740">INDEX(jobs[job_title],'Rank-Percentile'!$A7740 - 1)</f>
        <v>Data Engineer</v>
      </c>
    </row>
    <row r="7741" spans="1:5" x14ac:dyDescent="0.35">
      <c r="A7741" s="14">
        <v>16897</v>
      </c>
      <c r="B7741" s="20">
        <v>135356</v>
      </c>
      <c r="C7741" s="14">
        <v>7740</v>
      </c>
      <c r="D7741" s="21">
        <v>0.64800000000000002</v>
      </c>
      <c r="E7741" t="str" cm="1">
        <f t="array" ref="E7741">INDEX(jobs[job_title],'Rank-Percentile'!$A7741 - 1)</f>
        <v>HR Data Analyst</v>
      </c>
    </row>
    <row r="7742" spans="1:5" x14ac:dyDescent="0.35">
      <c r="A7742" s="14">
        <v>7000</v>
      </c>
      <c r="B7742" s="20">
        <v>135233.34375</v>
      </c>
      <c r="C7742" s="14">
        <v>7741</v>
      </c>
      <c r="D7742" s="21">
        <v>0.64800000000000002</v>
      </c>
      <c r="E7742" t="str" cm="1">
        <f t="array" ref="E7742">INDEX(jobs[job_title],'Rank-Percentile'!$A7742 - 1)</f>
        <v>Data Scientist</v>
      </c>
    </row>
    <row r="7743" spans="1:5" x14ac:dyDescent="0.35">
      <c r="A7743" s="14">
        <v>30502</v>
      </c>
      <c r="B7743" s="20">
        <v>135180</v>
      </c>
      <c r="C7743" s="14">
        <v>7742</v>
      </c>
      <c r="D7743" s="21">
        <v>0.64800000000000002</v>
      </c>
      <c r="E7743" t="str" cm="1">
        <f t="array" ref="E7743">INDEX(jobs[job_title],'Rank-Percentile'!$A7743 - 1)</f>
        <v>Data Engineer</v>
      </c>
    </row>
    <row r="7744" spans="1:5" x14ac:dyDescent="0.35">
      <c r="A7744" s="14">
        <v>1165</v>
      </c>
      <c r="B7744" s="20">
        <v>135144.5</v>
      </c>
      <c r="C7744" s="14">
        <v>7743</v>
      </c>
      <c r="D7744" s="21">
        <v>0.64800000000000002</v>
      </c>
      <c r="E7744" t="str" cm="1">
        <f t="array" ref="E7744">INDEX(jobs[job_title],'Rank-Percentile'!$A7744 - 1)</f>
        <v>Remote Data Scientist/Analyst (Entry/Junior Level) - Full-time ...</v>
      </c>
    </row>
    <row r="7745" spans="1:5" x14ac:dyDescent="0.35">
      <c r="A7745" s="14">
        <v>11506</v>
      </c>
      <c r="B7745" s="20">
        <v>135144.5</v>
      </c>
      <c r="C7745" s="14">
        <v>7743</v>
      </c>
      <c r="D7745" s="21">
        <v>0.64800000000000002</v>
      </c>
      <c r="E7745" t="str" cm="1">
        <f t="array" ref="E7745">INDEX(jobs[job_title],'Rank-Percentile'!$A7745 - 1)</f>
        <v>Bi engineer</v>
      </c>
    </row>
    <row r="7746" spans="1:5" x14ac:dyDescent="0.35">
      <c r="A7746" s="14">
        <v>14838</v>
      </c>
      <c r="B7746" s="20">
        <v>135144.5</v>
      </c>
      <c r="C7746" s="14">
        <v>7743</v>
      </c>
      <c r="D7746" s="21">
        <v>0.64800000000000002</v>
      </c>
      <c r="E7746" t="str" cm="1">
        <f t="array" ref="E7746">INDEX(jobs[job_title],'Rank-Percentile'!$A7746 - 1)</f>
        <v>Data Engineer - Remote</v>
      </c>
    </row>
    <row r="7747" spans="1:5" x14ac:dyDescent="0.35">
      <c r="A7747" s="14">
        <v>15434</v>
      </c>
      <c r="B7747" s="20">
        <v>135144.5</v>
      </c>
      <c r="C7747" s="14">
        <v>7743</v>
      </c>
      <c r="D7747" s="21">
        <v>0.64800000000000002</v>
      </c>
      <c r="E7747" t="str" cm="1">
        <f t="array" ref="E7747">INDEX(jobs[job_title],'Rank-Percentile'!$A7747 - 1)</f>
        <v>Senior Data Analyst - Now Hiring</v>
      </c>
    </row>
    <row r="7748" spans="1:5" x14ac:dyDescent="0.35">
      <c r="A7748" s="14">
        <v>19122</v>
      </c>
      <c r="B7748" s="20">
        <v>135144.5</v>
      </c>
      <c r="C7748" s="14">
        <v>7743</v>
      </c>
      <c r="D7748" s="21">
        <v>0.64800000000000002</v>
      </c>
      <c r="E7748" t="str" cm="1">
        <f t="array" ref="E7748">INDEX(jobs[job_title],'Rank-Percentile'!$A7748 - 1)</f>
        <v>Data Engineer</v>
      </c>
    </row>
    <row r="7749" spans="1:5" x14ac:dyDescent="0.35">
      <c r="A7749" s="14">
        <v>19188</v>
      </c>
      <c r="B7749" s="20">
        <v>135144.5</v>
      </c>
      <c r="C7749" s="14">
        <v>7743</v>
      </c>
      <c r="D7749" s="21">
        <v>0.64800000000000002</v>
      </c>
      <c r="E7749" t="str" cm="1">
        <f t="array" ref="E7749">INDEX(jobs[job_title],'Rank-Percentile'!$A7749 - 1)</f>
        <v>Data Engineer (W2 only)</v>
      </c>
    </row>
    <row r="7750" spans="1:5" x14ac:dyDescent="0.35">
      <c r="A7750" s="14">
        <v>21623</v>
      </c>
      <c r="B7750" s="20">
        <v>135144.5</v>
      </c>
      <c r="C7750" s="14">
        <v>7743</v>
      </c>
      <c r="D7750" s="21">
        <v>0.64800000000000002</v>
      </c>
      <c r="E7750" t="str" cm="1">
        <f t="array" ref="E7750">INDEX(jobs[job_title],'Rank-Percentile'!$A7750 - 1)</f>
        <v>Data Scientist</v>
      </c>
    </row>
    <row r="7751" spans="1:5" x14ac:dyDescent="0.35">
      <c r="A7751" s="14">
        <v>21995</v>
      </c>
      <c r="B7751" s="20">
        <v>135144.5</v>
      </c>
      <c r="C7751" s="14">
        <v>7743</v>
      </c>
      <c r="D7751" s="21">
        <v>0.64800000000000002</v>
      </c>
      <c r="E7751" t="str" cm="1">
        <f t="array" ref="E7751">INDEX(jobs[job_title],'Rank-Percentile'!$A7751 - 1)</f>
        <v>Data Analyst</v>
      </c>
    </row>
    <row r="7752" spans="1:5" x14ac:dyDescent="0.35">
      <c r="A7752" s="14">
        <v>23503</v>
      </c>
      <c r="B7752" s="20">
        <v>135144.5</v>
      </c>
      <c r="C7752" s="14">
        <v>7743</v>
      </c>
      <c r="D7752" s="21">
        <v>0.64800000000000002</v>
      </c>
      <c r="E7752" t="str" cm="1">
        <f t="array" ref="E7752">INDEX(jobs[job_title],'Rank-Percentile'!$A7752 - 1)</f>
        <v>Data Analyst - Government Contract</v>
      </c>
    </row>
    <row r="7753" spans="1:5" x14ac:dyDescent="0.35">
      <c r="A7753" s="14">
        <v>23609</v>
      </c>
      <c r="B7753" s="20">
        <v>135144.5</v>
      </c>
      <c r="C7753" s="14">
        <v>7743</v>
      </c>
      <c r="D7753" s="21">
        <v>0.64800000000000002</v>
      </c>
      <c r="E7753" t="str" cm="1">
        <f t="array" ref="E7753">INDEX(jobs[job_title],'Rank-Percentile'!$A7753 - 1)</f>
        <v>Data Analyst</v>
      </c>
    </row>
    <row r="7754" spans="1:5" x14ac:dyDescent="0.35">
      <c r="A7754" s="14">
        <v>25453</v>
      </c>
      <c r="B7754" s="20">
        <v>135144.5</v>
      </c>
      <c r="C7754" s="14">
        <v>7743</v>
      </c>
      <c r="D7754" s="21">
        <v>0.64800000000000002</v>
      </c>
      <c r="E7754" t="str" cm="1">
        <f t="array" ref="E7754">INDEX(jobs[job_title],'Rank-Percentile'!$A7754 - 1)</f>
        <v>Biomedical Data Scientist</v>
      </c>
    </row>
    <row r="7755" spans="1:5" x14ac:dyDescent="0.35">
      <c r="A7755" s="14">
        <v>29632</v>
      </c>
      <c r="B7755" s="20">
        <v>135144.5</v>
      </c>
      <c r="C7755" s="14">
        <v>7743</v>
      </c>
      <c r="D7755" s="21">
        <v>0.64800000000000002</v>
      </c>
      <c r="E7755" t="str" cm="1">
        <f t="array" ref="E7755">INDEX(jobs[job_title],'Rank-Percentile'!$A7755 - 1)</f>
        <v>Genomic Data Analyst</v>
      </c>
    </row>
    <row r="7756" spans="1:5" x14ac:dyDescent="0.35">
      <c r="A7756" s="14">
        <v>30552</v>
      </c>
      <c r="B7756" s="20">
        <v>135144.5</v>
      </c>
      <c r="C7756" s="14">
        <v>7743</v>
      </c>
      <c r="D7756" s="21">
        <v>0.64800000000000002</v>
      </c>
      <c r="E7756" t="str" cm="1">
        <f t="array" ref="E7756">INDEX(jobs[job_title],'Rank-Percentile'!$A7756 - 1)</f>
        <v>Agriculture Seed Data Analyst (Remote)</v>
      </c>
    </row>
    <row r="7757" spans="1:5" x14ac:dyDescent="0.35">
      <c r="A7757" s="14">
        <v>31117</v>
      </c>
      <c r="B7757" s="20">
        <v>135144.5</v>
      </c>
      <c r="C7757" s="14">
        <v>7743</v>
      </c>
      <c r="D7757" s="21">
        <v>0.64800000000000002</v>
      </c>
      <c r="E7757" t="str" cm="1">
        <f t="array" ref="E7757">INDEX(jobs[job_title],'Rank-Percentile'!$A7757 - 1)</f>
        <v>Data Scientist</v>
      </c>
    </row>
    <row r="7758" spans="1:5" x14ac:dyDescent="0.35">
      <c r="A7758" s="14">
        <v>31355</v>
      </c>
      <c r="B7758" s="20">
        <v>135125</v>
      </c>
      <c r="C7758" s="14">
        <v>7757</v>
      </c>
      <c r="D7758" s="21">
        <v>0.64800000000000002</v>
      </c>
      <c r="E7758" t="str" cm="1">
        <f t="array" ref="E7758">INDEX(jobs[job_title],'Rank-Percentile'!$A7758 - 1)</f>
        <v>Data Analyst</v>
      </c>
    </row>
    <row r="7759" spans="1:5" x14ac:dyDescent="0.35">
      <c r="A7759" s="14">
        <v>7</v>
      </c>
      <c r="B7759" s="20">
        <v>135000</v>
      </c>
      <c r="C7759" s="14">
        <v>7758</v>
      </c>
      <c r="D7759" s="21">
        <v>0.63600000000000001</v>
      </c>
      <c r="E7759" t="str" cm="1">
        <f t="array" ref="E7759">INDEX(jobs[job_title],'Rank-Percentile'!$A7759 - 1)</f>
        <v>Data Engineer</v>
      </c>
    </row>
    <row r="7760" spans="1:5" x14ac:dyDescent="0.35">
      <c r="A7760" s="14">
        <v>116</v>
      </c>
      <c r="B7760" s="20">
        <v>135000</v>
      </c>
      <c r="C7760" s="14">
        <v>7758</v>
      </c>
      <c r="D7760" s="21">
        <v>0.63600000000000001</v>
      </c>
      <c r="E7760" t="str" cm="1">
        <f t="array" ref="E7760">INDEX(jobs[job_title],'Rank-Percentile'!$A7760 - 1)</f>
        <v>Data Engineering Consultant (Hybrid) - Now Hiring</v>
      </c>
    </row>
    <row r="7761" spans="1:5" x14ac:dyDescent="0.35">
      <c r="A7761" s="14">
        <v>120</v>
      </c>
      <c r="B7761" s="20">
        <v>135000</v>
      </c>
      <c r="C7761" s="14">
        <v>7758</v>
      </c>
      <c r="D7761" s="21">
        <v>0.63600000000000001</v>
      </c>
      <c r="E7761" t="str" cm="1">
        <f t="array" ref="E7761">INDEX(jobs[job_title],'Rank-Percentile'!$A7761 - 1)</f>
        <v>Data Engineer</v>
      </c>
    </row>
    <row r="7762" spans="1:5" x14ac:dyDescent="0.35">
      <c r="A7762" s="14">
        <v>212</v>
      </c>
      <c r="B7762" s="20">
        <v>135000</v>
      </c>
      <c r="C7762" s="14">
        <v>7758</v>
      </c>
      <c r="D7762" s="21">
        <v>0.63600000000000001</v>
      </c>
      <c r="E7762" t="str" cm="1">
        <f t="array" ref="E7762">INDEX(jobs[job_title],'Rank-Percentile'!$A7762 - 1)</f>
        <v>Data Scientist -  Entry to Expert Level (Maryland, Hawaii ...</v>
      </c>
    </row>
    <row r="7763" spans="1:5" x14ac:dyDescent="0.35">
      <c r="A7763" s="14">
        <v>220</v>
      </c>
      <c r="B7763" s="20">
        <v>135000</v>
      </c>
      <c r="C7763" s="14">
        <v>7758</v>
      </c>
      <c r="D7763" s="21">
        <v>0.63600000000000001</v>
      </c>
      <c r="E7763" t="str" cm="1">
        <f t="array" ref="E7763">INDEX(jobs[job_title],'Rank-Percentile'!$A7763 - 1)</f>
        <v>CDP Data Engineer</v>
      </c>
    </row>
    <row r="7764" spans="1:5" x14ac:dyDescent="0.35">
      <c r="A7764" s="14">
        <v>475</v>
      </c>
      <c r="B7764" s="20">
        <v>135000</v>
      </c>
      <c r="C7764" s="14">
        <v>7758</v>
      </c>
      <c r="D7764" s="21">
        <v>0.63600000000000001</v>
      </c>
      <c r="E7764" t="str" cm="1">
        <f t="array" ref="E7764">INDEX(jobs[job_title],'Rank-Percentile'!$A7764 - 1)</f>
        <v>Data Engineer</v>
      </c>
    </row>
    <row r="7765" spans="1:5" x14ac:dyDescent="0.35">
      <c r="A7765" s="14">
        <v>522</v>
      </c>
      <c r="B7765" s="20">
        <v>135000</v>
      </c>
      <c r="C7765" s="14">
        <v>7758</v>
      </c>
      <c r="D7765" s="21">
        <v>0.63600000000000001</v>
      </c>
      <c r="E7765" t="str" cm="1">
        <f t="array" ref="E7765">INDEX(jobs[job_title],'Rank-Percentile'!$A7765 - 1)</f>
        <v>Data Analyst - Analyst1231</v>
      </c>
    </row>
    <row r="7766" spans="1:5" x14ac:dyDescent="0.35">
      <c r="A7766" s="14">
        <v>629</v>
      </c>
      <c r="B7766" s="20">
        <v>135000</v>
      </c>
      <c r="C7766" s="14">
        <v>7758</v>
      </c>
      <c r="D7766" s="21">
        <v>0.63600000000000001</v>
      </c>
      <c r="E7766" t="str" cm="1">
        <f t="array" ref="E7766">INDEX(jobs[job_title],'Rank-Percentile'!$A7766 - 1)</f>
        <v>Data Scientist</v>
      </c>
    </row>
    <row r="7767" spans="1:5" x14ac:dyDescent="0.35">
      <c r="A7767" s="14">
        <v>710</v>
      </c>
      <c r="B7767" s="20">
        <v>135000</v>
      </c>
      <c r="C7767" s="14">
        <v>7758</v>
      </c>
      <c r="D7767" s="21">
        <v>0.63600000000000001</v>
      </c>
      <c r="E7767" t="str" cm="1">
        <f t="array" ref="E7767">INDEX(jobs[job_title],'Rank-Percentile'!$A7767 - 1)</f>
        <v>Data Analyst</v>
      </c>
    </row>
    <row r="7768" spans="1:5" x14ac:dyDescent="0.35">
      <c r="A7768" s="14">
        <v>790</v>
      </c>
      <c r="B7768" s="20">
        <v>135000</v>
      </c>
      <c r="C7768" s="14">
        <v>7758</v>
      </c>
      <c r="D7768" s="21">
        <v>0.63600000000000001</v>
      </c>
      <c r="E7768" t="str" cm="1">
        <f t="array" ref="E7768">INDEX(jobs[job_title],'Rank-Percentile'!$A7768 - 1)</f>
        <v>Network Data Engineer</v>
      </c>
    </row>
    <row r="7769" spans="1:5" x14ac:dyDescent="0.35">
      <c r="A7769" s="14">
        <v>953</v>
      </c>
      <c r="B7769" s="20">
        <v>135000</v>
      </c>
      <c r="C7769" s="14">
        <v>7758</v>
      </c>
      <c r="D7769" s="21">
        <v>0.63600000000000001</v>
      </c>
      <c r="E7769" t="str" cm="1">
        <f t="array" ref="E7769">INDEX(jobs[job_title],'Rank-Percentile'!$A7769 - 1)</f>
        <v>Network Data Engineer</v>
      </c>
    </row>
    <row r="7770" spans="1:5" x14ac:dyDescent="0.35">
      <c r="A7770" s="14">
        <v>1067</v>
      </c>
      <c r="B7770" s="20">
        <v>135000</v>
      </c>
      <c r="C7770" s="14">
        <v>7758</v>
      </c>
      <c r="D7770" s="21">
        <v>0.63600000000000001</v>
      </c>
      <c r="E7770" t="str" cm="1">
        <f t="array" ref="E7770">INDEX(jobs[job_title],'Rank-Percentile'!$A7770 - 1)</f>
        <v>Data Engineer III</v>
      </c>
    </row>
    <row r="7771" spans="1:5" x14ac:dyDescent="0.35">
      <c r="A7771" s="14">
        <v>1219</v>
      </c>
      <c r="B7771" s="20">
        <v>135000</v>
      </c>
      <c r="C7771" s="14">
        <v>7758</v>
      </c>
      <c r="D7771" s="21">
        <v>0.63600000000000001</v>
      </c>
      <c r="E7771" t="str" cm="1">
        <f t="array" ref="E7771">INDEX(jobs[job_title],'Rank-Percentile'!$A7771 - 1)</f>
        <v>Desarrollador Big Data</v>
      </c>
    </row>
    <row r="7772" spans="1:5" x14ac:dyDescent="0.35">
      <c r="A7772" s="14">
        <v>1288</v>
      </c>
      <c r="B7772" s="20">
        <v>135000</v>
      </c>
      <c r="C7772" s="14">
        <v>7758</v>
      </c>
      <c r="D7772" s="21">
        <v>0.63600000000000001</v>
      </c>
      <c r="E7772" t="str" cm="1">
        <f t="array" ref="E7772">INDEX(jobs[job_title],'Rank-Percentile'!$A7772 - 1)</f>
        <v>Senior Data Scientist</v>
      </c>
    </row>
    <row r="7773" spans="1:5" x14ac:dyDescent="0.35">
      <c r="A7773" s="14">
        <v>1494</v>
      </c>
      <c r="B7773" s="20">
        <v>135000</v>
      </c>
      <c r="C7773" s="14">
        <v>7758</v>
      </c>
      <c r="D7773" s="21">
        <v>0.63600000000000001</v>
      </c>
      <c r="E7773" t="str" cm="1">
        <f t="array" ref="E7773">INDEX(jobs[job_title],'Rank-Percentile'!$A7773 - 1)</f>
        <v>Data Scientist II</v>
      </c>
    </row>
    <row r="7774" spans="1:5" x14ac:dyDescent="0.35">
      <c r="A7774" s="14">
        <v>1648</v>
      </c>
      <c r="B7774" s="20">
        <v>135000</v>
      </c>
      <c r="C7774" s="14">
        <v>7758</v>
      </c>
      <c r="D7774" s="21">
        <v>0.63600000000000001</v>
      </c>
      <c r="E7774" t="str" cm="1">
        <f t="array" ref="E7774">INDEX(jobs[job_title],'Rank-Percentile'!$A7774 - 1)</f>
        <v>Data Engineer</v>
      </c>
    </row>
    <row r="7775" spans="1:5" x14ac:dyDescent="0.35">
      <c r="A7775" s="14">
        <v>1659</v>
      </c>
      <c r="B7775" s="20">
        <v>135000</v>
      </c>
      <c r="C7775" s="14">
        <v>7758</v>
      </c>
      <c r="D7775" s="21">
        <v>0.63600000000000001</v>
      </c>
      <c r="E7775" t="str" cm="1">
        <f t="array" ref="E7775">INDEX(jobs[job_title],'Rank-Percentile'!$A7775 - 1)</f>
        <v>Data Engineer</v>
      </c>
    </row>
    <row r="7776" spans="1:5" x14ac:dyDescent="0.35">
      <c r="A7776" s="14">
        <v>1677</v>
      </c>
      <c r="B7776" s="20">
        <v>135000</v>
      </c>
      <c r="C7776" s="14">
        <v>7758</v>
      </c>
      <c r="D7776" s="21">
        <v>0.63600000000000001</v>
      </c>
      <c r="E7776" t="str" cm="1">
        <f t="array" ref="E7776">INDEX(jobs[job_title],'Rank-Percentile'!$A7776 - 1)</f>
        <v>Data Analyst</v>
      </c>
    </row>
    <row r="7777" spans="1:5" x14ac:dyDescent="0.35">
      <c r="A7777" s="14">
        <v>1745</v>
      </c>
      <c r="B7777" s="20">
        <v>135000</v>
      </c>
      <c r="C7777" s="14">
        <v>7758</v>
      </c>
      <c r="D7777" s="21">
        <v>0.63600000000000001</v>
      </c>
      <c r="E7777" t="str" cm="1">
        <f t="array" ref="E7777">INDEX(jobs[job_title],'Rank-Percentile'!$A7777 - 1)</f>
        <v>Business Intelligence Analyst-Mid-Level (Hybrid)</v>
      </c>
    </row>
    <row r="7778" spans="1:5" x14ac:dyDescent="0.35">
      <c r="A7778" s="14">
        <v>1752</v>
      </c>
      <c r="B7778" s="20">
        <v>135000</v>
      </c>
      <c r="C7778" s="14">
        <v>7758</v>
      </c>
      <c r="D7778" s="21">
        <v>0.63600000000000001</v>
      </c>
      <c r="E7778" t="str" cm="1">
        <f t="array" ref="E7778">INDEX(jobs[job_title],'Rank-Percentile'!$A7778 - 1)</f>
        <v>Sr. Data Scientist: 23-01580</v>
      </c>
    </row>
    <row r="7779" spans="1:5" x14ac:dyDescent="0.35">
      <c r="A7779" s="14">
        <v>1773</v>
      </c>
      <c r="B7779" s="20">
        <v>135000</v>
      </c>
      <c r="C7779" s="14">
        <v>7758</v>
      </c>
      <c r="D7779" s="21">
        <v>0.63600000000000001</v>
      </c>
      <c r="E7779" t="str" cm="1">
        <f t="array" ref="E7779">INDEX(jobs[job_title],'Rank-Percentile'!$A7779 - 1)</f>
        <v>Data Analyst</v>
      </c>
    </row>
    <row r="7780" spans="1:5" x14ac:dyDescent="0.35">
      <c r="A7780" s="14">
        <v>2048</v>
      </c>
      <c r="B7780" s="20">
        <v>135000</v>
      </c>
      <c r="C7780" s="14">
        <v>7758</v>
      </c>
      <c r="D7780" s="21">
        <v>0.63600000000000001</v>
      </c>
      <c r="E7780" t="str" cm="1">
        <f t="array" ref="E7780">INDEX(jobs[job_title],'Rank-Percentile'!$A7780 - 1)</f>
        <v>Healthcare Data Scientist</v>
      </c>
    </row>
    <row r="7781" spans="1:5" x14ac:dyDescent="0.35">
      <c r="A7781" s="14">
        <v>2076</v>
      </c>
      <c r="B7781" s="20">
        <v>135000</v>
      </c>
      <c r="C7781" s="14">
        <v>7758</v>
      </c>
      <c r="D7781" s="21">
        <v>0.63600000000000001</v>
      </c>
      <c r="E7781" t="str" cm="1">
        <f t="array" ref="E7781">INDEX(jobs[job_title],'Rank-Percentile'!$A7781 - 1)</f>
        <v>Principal Software/Data Engineer (Remote)</v>
      </c>
    </row>
    <row r="7782" spans="1:5" x14ac:dyDescent="0.35">
      <c r="A7782" s="14">
        <v>2215</v>
      </c>
      <c r="B7782" s="20">
        <v>135000</v>
      </c>
      <c r="C7782" s="14">
        <v>7758</v>
      </c>
      <c r="D7782" s="21">
        <v>0.63600000000000001</v>
      </c>
      <c r="E7782" t="str" cm="1">
        <f t="array" ref="E7782">INDEX(jobs[job_title],'Rank-Percentile'!$A7782 - 1)</f>
        <v>Data Scientist</v>
      </c>
    </row>
    <row r="7783" spans="1:5" x14ac:dyDescent="0.35">
      <c r="A7783" s="14">
        <v>2249</v>
      </c>
      <c r="B7783" s="20">
        <v>135000</v>
      </c>
      <c r="C7783" s="14">
        <v>7758</v>
      </c>
      <c r="D7783" s="21">
        <v>0.63600000000000001</v>
      </c>
      <c r="E7783" t="str" cm="1">
        <f t="array" ref="E7783">INDEX(jobs[job_title],'Rank-Percentile'!$A7783 - 1)</f>
        <v>Data Analyst</v>
      </c>
    </row>
    <row r="7784" spans="1:5" x14ac:dyDescent="0.35">
      <c r="A7784" s="14">
        <v>2366</v>
      </c>
      <c r="B7784" s="20">
        <v>135000</v>
      </c>
      <c r="C7784" s="14">
        <v>7758</v>
      </c>
      <c r="D7784" s="21">
        <v>0.63600000000000001</v>
      </c>
      <c r="E7784" t="str" cm="1">
        <f t="array" ref="E7784">INDEX(jobs[job_title],'Rank-Percentile'!$A7784 - 1)</f>
        <v>Data Scientist - Now Hiring</v>
      </c>
    </row>
    <row r="7785" spans="1:5" x14ac:dyDescent="0.35">
      <c r="A7785" s="14">
        <v>2407</v>
      </c>
      <c r="B7785" s="20">
        <v>135000</v>
      </c>
      <c r="C7785" s="14">
        <v>7758</v>
      </c>
      <c r="D7785" s="21">
        <v>0.63600000000000001</v>
      </c>
      <c r="E7785" t="str" cm="1">
        <f t="array" ref="E7785">INDEX(jobs[job_title],'Rank-Percentile'!$A7785 - 1)</f>
        <v>Lead Data Engineer</v>
      </c>
    </row>
    <row r="7786" spans="1:5" x14ac:dyDescent="0.35">
      <c r="A7786" s="14">
        <v>2498</v>
      </c>
      <c r="B7786" s="20">
        <v>135000</v>
      </c>
      <c r="C7786" s="14">
        <v>7758</v>
      </c>
      <c r="D7786" s="21">
        <v>0.63600000000000001</v>
      </c>
      <c r="E7786" t="str" cm="1">
        <f t="array" ref="E7786">INDEX(jobs[job_title],'Rank-Percentile'!$A7786 - 1)</f>
        <v>Data Engineer</v>
      </c>
    </row>
    <row r="7787" spans="1:5" x14ac:dyDescent="0.35">
      <c r="A7787" s="14">
        <v>2516</v>
      </c>
      <c r="B7787" s="20">
        <v>135000</v>
      </c>
      <c r="C7787" s="14">
        <v>7758</v>
      </c>
      <c r="D7787" s="21">
        <v>0.63600000000000001</v>
      </c>
      <c r="E7787" t="str" cm="1">
        <f t="array" ref="E7787">INDEX(jobs[job_title],'Rank-Percentile'!$A7787 - 1)</f>
        <v>Data Scientist</v>
      </c>
    </row>
    <row r="7788" spans="1:5" x14ac:dyDescent="0.35">
      <c r="A7788" s="14">
        <v>2591</v>
      </c>
      <c r="B7788" s="20">
        <v>135000</v>
      </c>
      <c r="C7788" s="14">
        <v>7758</v>
      </c>
      <c r="D7788" s="21">
        <v>0.63600000000000001</v>
      </c>
      <c r="E7788" t="str" cm="1">
        <f t="array" ref="E7788">INDEX(jobs[job_title],'Rank-Percentile'!$A7788 - 1)</f>
        <v>Data Science Manager</v>
      </c>
    </row>
    <row r="7789" spans="1:5" x14ac:dyDescent="0.35">
      <c r="A7789" s="14">
        <v>2674</v>
      </c>
      <c r="B7789" s="20">
        <v>135000</v>
      </c>
      <c r="C7789" s="14">
        <v>7758</v>
      </c>
      <c r="D7789" s="21">
        <v>0.63600000000000001</v>
      </c>
      <c r="E7789" t="str" cm="1">
        <f t="array" ref="E7789">INDEX(jobs[job_title],'Rank-Percentile'!$A7789 - 1)</f>
        <v>Entry Level Data Scientist (Remote) - Full-time / Part-time</v>
      </c>
    </row>
    <row r="7790" spans="1:5" x14ac:dyDescent="0.35">
      <c r="A7790" s="14">
        <v>2764</v>
      </c>
      <c r="B7790" s="20">
        <v>135000</v>
      </c>
      <c r="C7790" s="14">
        <v>7758</v>
      </c>
      <c r="D7790" s="21">
        <v>0.63600000000000001</v>
      </c>
      <c r="E7790" t="str" cm="1">
        <f t="array" ref="E7790">INDEX(jobs[job_title],'Rank-Percentile'!$A7790 - 1)</f>
        <v>Data Engineer (Information Technology Subject Matter Expert-Hybrid)</v>
      </c>
    </row>
    <row r="7791" spans="1:5" x14ac:dyDescent="0.35">
      <c r="A7791" s="14">
        <v>2821</v>
      </c>
      <c r="B7791" s="20">
        <v>135000</v>
      </c>
      <c r="C7791" s="14">
        <v>7758</v>
      </c>
      <c r="D7791" s="21">
        <v>0.63600000000000001</v>
      </c>
      <c r="E7791" t="str" cm="1">
        <f t="array" ref="E7791">INDEX(jobs[job_title],'Rank-Percentile'!$A7791 - 1)</f>
        <v>Data Engineer</v>
      </c>
    </row>
    <row r="7792" spans="1:5" x14ac:dyDescent="0.35">
      <c r="A7792" s="14">
        <v>2858</v>
      </c>
      <c r="B7792" s="20">
        <v>135000</v>
      </c>
      <c r="C7792" s="14">
        <v>7758</v>
      </c>
      <c r="D7792" s="21">
        <v>0.63600000000000001</v>
      </c>
      <c r="E7792" t="str" cm="1">
        <f t="array" ref="E7792">INDEX(jobs[job_title],'Rank-Percentile'!$A7792 - 1)</f>
        <v>2024 Analytics &amp; Data Science Intern</v>
      </c>
    </row>
    <row r="7793" spans="1:5" x14ac:dyDescent="0.35">
      <c r="A7793" s="14">
        <v>2867</v>
      </c>
      <c r="B7793" s="20">
        <v>135000</v>
      </c>
      <c r="C7793" s="14">
        <v>7758</v>
      </c>
      <c r="D7793" s="21">
        <v>0.63600000000000001</v>
      </c>
      <c r="E7793" t="str" cm="1">
        <f t="array" ref="E7793">INDEX(jobs[job_title],'Rank-Percentile'!$A7793 - 1)</f>
        <v>Senior Engineer, Data Management Engineering (Hardware Integration)</v>
      </c>
    </row>
    <row r="7794" spans="1:5" x14ac:dyDescent="0.35">
      <c r="A7794" s="14">
        <v>2898</v>
      </c>
      <c r="B7794" s="20">
        <v>135000</v>
      </c>
      <c r="C7794" s="14">
        <v>7758</v>
      </c>
      <c r="D7794" s="21">
        <v>0.63600000000000001</v>
      </c>
      <c r="E7794" t="str" cm="1">
        <f t="array" ref="E7794">INDEX(jobs[job_title],'Rank-Percentile'!$A7794 - 1)</f>
        <v>Data Scientist /Python for Tennis - Contract to Hire</v>
      </c>
    </row>
    <row r="7795" spans="1:5" x14ac:dyDescent="0.35">
      <c r="A7795" s="14">
        <v>2904</v>
      </c>
      <c r="B7795" s="20">
        <v>135000</v>
      </c>
      <c r="C7795" s="14">
        <v>7758</v>
      </c>
      <c r="D7795" s="21">
        <v>0.63600000000000001</v>
      </c>
      <c r="E7795" t="str" cm="1">
        <f t="array" ref="E7795">INDEX(jobs[job_title],'Rank-Percentile'!$A7795 - 1)</f>
        <v>Data Analyst - Investor Relations</v>
      </c>
    </row>
    <row r="7796" spans="1:5" x14ac:dyDescent="0.35">
      <c r="A7796" s="14">
        <v>3071</v>
      </c>
      <c r="B7796" s="20">
        <v>135000</v>
      </c>
      <c r="C7796" s="14">
        <v>7758</v>
      </c>
      <c r="D7796" s="21">
        <v>0.63600000000000001</v>
      </c>
      <c r="E7796" t="str" cm="1">
        <f t="array" ref="E7796">INDEX(jobs[job_title],'Rank-Percentile'!$A7796 - 1)</f>
        <v>PROJECT MANAGER (Data Scientist)</v>
      </c>
    </row>
    <row r="7797" spans="1:5" x14ac:dyDescent="0.35">
      <c r="A7797" s="14">
        <v>3184</v>
      </c>
      <c r="B7797" s="20">
        <v>135000</v>
      </c>
      <c r="C7797" s="14">
        <v>7758</v>
      </c>
      <c r="D7797" s="21">
        <v>0.63600000000000001</v>
      </c>
      <c r="E7797" t="str" cm="1">
        <f t="array" ref="E7797">INDEX(jobs[job_title],'Rank-Percentile'!$A7797 - 1)</f>
        <v>Data Science Analyst - Now Hiring</v>
      </c>
    </row>
    <row r="7798" spans="1:5" x14ac:dyDescent="0.35">
      <c r="A7798" s="14">
        <v>3663</v>
      </c>
      <c r="B7798" s="20">
        <v>135000</v>
      </c>
      <c r="C7798" s="14">
        <v>7758</v>
      </c>
      <c r="D7798" s="21">
        <v>0.63600000000000001</v>
      </c>
      <c r="E7798" t="str" cm="1">
        <f t="array" ref="E7798">INDEX(jobs[job_title],'Rank-Percentile'!$A7798 - 1)</f>
        <v>Data loss prevention engineer</v>
      </c>
    </row>
    <row r="7799" spans="1:5" x14ac:dyDescent="0.35">
      <c r="A7799" s="14">
        <v>3666</v>
      </c>
      <c r="B7799" s="20">
        <v>135000</v>
      </c>
      <c r="C7799" s="14">
        <v>7758</v>
      </c>
      <c r="D7799" s="21">
        <v>0.63600000000000001</v>
      </c>
      <c r="E7799" t="str" cm="1">
        <f t="array" ref="E7799">INDEX(jobs[job_title],'Rank-Percentile'!$A7799 - 1)</f>
        <v>Sr. Data Scientist- Consumer Deposits &amp; Small Business</v>
      </c>
    </row>
    <row r="7800" spans="1:5" x14ac:dyDescent="0.35">
      <c r="A7800" s="14">
        <v>3860</v>
      </c>
      <c r="B7800" s="20">
        <v>135000</v>
      </c>
      <c r="C7800" s="14">
        <v>7758</v>
      </c>
      <c r="D7800" s="21">
        <v>0.63600000000000001</v>
      </c>
      <c r="E7800" t="str" cm="1">
        <f t="array" ref="E7800">INDEX(jobs[job_title],'Rank-Percentile'!$A7800 - 1)</f>
        <v>Data Engineer</v>
      </c>
    </row>
    <row r="7801" spans="1:5" x14ac:dyDescent="0.35">
      <c r="A7801" s="14">
        <v>3898</v>
      </c>
      <c r="B7801" s="20">
        <v>135000</v>
      </c>
      <c r="C7801" s="14">
        <v>7758</v>
      </c>
      <c r="D7801" s="21">
        <v>0.63600000000000001</v>
      </c>
      <c r="E7801" t="str" cm="1">
        <f t="array" ref="E7801">INDEX(jobs[job_title],'Rank-Percentile'!$A7801 - 1)</f>
        <v>Lead Data Engineer</v>
      </c>
    </row>
    <row r="7802" spans="1:5" x14ac:dyDescent="0.35">
      <c r="A7802" s="14">
        <v>3988</v>
      </c>
      <c r="B7802" s="20">
        <v>135000</v>
      </c>
      <c r="C7802" s="14">
        <v>7758</v>
      </c>
      <c r="D7802" s="21">
        <v>0.63600000000000001</v>
      </c>
      <c r="E7802" t="str" cm="1">
        <f t="array" ref="E7802">INDEX(jobs[job_title],'Rank-Percentile'!$A7802 - 1)</f>
        <v>Lead Data Engineer (Remote Eligible)</v>
      </c>
    </row>
    <row r="7803" spans="1:5" x14ac:dyDescent="0.35">
      <c r="A7803" s="14">
        <v>3995</v>
      </c>
      <c r="B7803" s="20">
        <v>135000</v>
      </c>
      <c r="C7803" s="14">
        <v>7758</v>
      </c>
      <c r="D7803" s="21">
        <v>0.63600000000000001</v>
      </c>
      <c r="E7803" t="str" cm="1">
        <f t="array" ref="E7803">INDEX(jobs[job_title],'Rank-Percentile'!$A7803 - 1)</f>
        <v>Data Analyst</v>
      </c>
    </row>
    <row r="7804" spans="1:5" x14ac:dyDescent="0.35">
      <c r="A7804" s="14">
        <v>4030</v>
      </c>
      <c r="B7804" s="20">
        <v>135000</v>
      </c>
      <c r="C7804" s="14">
        <v>7758</v>
      </c>
      <c r="D7804" s="21">
        <v>0.63600000000000001</v>
      </c>
      <c r="E7804" t="str" cm="1">
        <f t="array" ref="E7804">INDEX(jobs[job_title],'Rank-Percentile'!$A7804 - 1)</f>
        <v>Data Analyst</v>
      </c>
    </row>
    <row r="7805" spans="1:5" x14ac:dyDescent="0.35">
      <c r="A7805" s="14">
        <v>4097</v>
      </c>
      <c r="B7805" s="20">
        <v>135000</v>
      </c>
      <c r="C7805" s="14">
        <v>7758</v>
      </c>
      <c r="D7805" s="21">
        <v>0.63600000000000001</v>
      </c>
      <c r="E7805" t="str" cm="1">
        <f t="array" ref="E7805">INDEX(jobs[job_title],'Rank-Percentile'!$A7805 - 1)</f>
        <v>Borrow Business Intelligence</v>
      </c>
    </row>
    <row r="7806" spans="1:5" x14ac:dyDescent="0.35">
      <c r="A7806" s="14">
        <v>4175</v>
      </c>
      <c r="B7806" s="20">
        <v>135000</v>
      </c>
      <c r="C7806" s="14">
        <v>7758</v>
      </c>
      <c r="D7806" s="21">
        <v>0.63600000000000001</v>
      </c>
      <c r="E7806" t="str" cm="1">
        <f t="array" ref="E7806">INDEX(jobs[job_title],'Rank-Percentile'!$A7806 - 1)</f>
        <v>Data Science Intern - Now Hiring</v>
      </c>
    </row>
    <row r="7807" spans="1:5" x14ac:dyDescent="0.35">
      <c r="A7807" s="14">
        <v>4383</v>
      </c>
      <c r="B7807" s="20">
        <v>135000</v>
      </c>
      <c r="C7807" s="14">
        <v>7758</v>
      </c>
      <c r="D7807" s="21">
        <v>0.63600000000000001</v>
      </c>
      <c r="E7807" t="str" cm="1">
        <f t="array" ref="E7807">INDEX(jobs[job_title],'Rank-Percentile'!$A7807 - 1)</f>
        <v>Lead Data Scientist - Online Platforms Reinforcement Learning (Remote)</v>
      </c>
    </row>
    <row r="7808" spans="1:5" x14ac:dyDescent="0.35">
      <c r="A7808" s="14">
        <v>4419</v>
      </c>
      <c r="B7808" s="20">
        <v>135000</v>
      </c>
      <c r="C7808" s="14">
        <v>7758</v>
      </c>
      <c r="D7808" s="21">
        <v>0.63600000000000001</v>
      </c>
      <c r="E7808" t="str" cm="1">
        <f t="array" ref="E7808">INDEX(jobs[job_title],'Rank-Percentile'!$A7808 - 1)</f>
        <v>Data Analyst - SQL &amp; Python - TS/SCI security clearance must...</v>
      </c>
    </row>
    <row r="7809" spans="1:5" x14ac:dyDescent="0.35">
      <c r="A7809" s="14">
        <v>4423</v>
      </c>
      <c r="B7809" s="20">
        <v>135000</v>
      </c>
      <c r="C7809" s="14">
        <v>7758</v>
      </c>
      <c r="D7809" s="21">
        <v>0.63600000000000001</v>
      </c>
      <c r="E7809" t="str" cm="1">
        <f t="array" ref="E7809">INDEX(jobs[job_title],'Rank-Percentile'!$A7809 - 1)</f>
        <v>SQL Data Engineer (Mid and Senior Level Openings)</v>
      </c>
    </row>
    <row r="7810" spans="1:5" x14ac:dyDescent="0.35">
      <c r="A7810" s="14">
        <v>4443</v>
      </c>
      <c r="B7810" s="20">
        <v>135000</v>
      </c>
      <c r="C7810" s="14">
        <v>7758</v>
      </c>
      <c r="D7810" s="21">
        <v>0.63600000000000001</v>
      </c>
      <c r="E7810" t="str" cm="1">
        <f t="array" ref="E7810">INDEX(jobs[job_title],'Rank-Percentile'!$A7810 - 1)</f>
        <v>Data Scientist/Analyst</v>
      </c>
    </row>
    <row r="7811" spans="1:5" x14ac:dyDescent="0.35">
      <c r="A7811" s="14">
        <v>4498</v>
      </c>
      <c r="B7811" s="20">
        <v>135000</v>
      </c>
      <c r="C7811" s="14">
        <v>7758</v>
      </c>
      <c r="D7811" s="21">
        <v>0.63600000000000001</v>
      </c>
      <c r="E7811" t="str" cm="1">
        <f t="array" ref="E7811">INDEX(jobs[job_title],'Rank-Percentile'!$A7811 - 1)</f>
        <v>Security Engineer, Data Security</v>
      </c>
    </row>
    <row r="7812" spans="1:5" x14ac:dyDescent="0.35">
      <c r="A7812" s="14">
        <v>4624</v>
      </c>
      <c r="B7812" s="20">
        <v>135000</v>
      </c>
      <c r="C7812" s="14">
        <v>7758</v>
      </c>
      <c r="D7812" s="21">
        <v>0.63600000000000001</v>
      </c>
      <c r="E7812" t="str" cm="1">
        <f t="array" ref="E7812">INDEX(jobs[job_title],'Rank-Percentile'!$A7812 - 1)</f>
        <v>Principal Data Engineer</v>
      </c>
    </row>
    <row r="7813" spans="1:5" x14ac:dyDescent="0.35">
      <c r="A7813" s="14">
        <v>4849</v>
      </c>
      <c r="B7813" s="20">
        <v>135000</v>
      </c>
      <c r="C7813" s="14">
        <v>7758</v>
      </c>
      <c r="D7813" s="21">
        <v>0.63600000000000001</v>
      </c>
      <c r="E7813" t="str" cm="1">
        <f t="array" ref="E7813">INDEX(jobs[job_title],'Rank-Percentile'!$A7813 - 1)</f>
        <v>Data Scientist</v>
      </c>
    </row>
    <row r="7814" spans="1:5" x14ac:dyDescent="0.35">
      <c r="A7814" s="14">
        <v>4964</v>
      </c>
      <c r="B7814" s="20">
        <v>135000</v>
      </c>
      <c r="C7814" s="14">
        <v>7758</v>
      </c>
      <c r="D7814" s="21">
        <v>0.63600000000000001</v>
      </c>
      <c r="E7814" t="str" cm="1">
        <f t="array" ref="E7814">INDEX(jobs[job_title],'Rank-Percentile'!$A7814 - 1)</f>
        <v>Urgent Hiring: Data Engineer - 100% Remote</v>
      </c>
    </row>
    <row r="7815" spans="1:5" x14ac:dyDescent="0.35">
      <c r="A7815" s="14">
        <v>4976</v>
      </c>
      <c r="B7815" s="20">
        <v>135000</v>
      </c>
      <c r="C7815" s="14">
        <v>7758</v>
      </c>
      <c r="D7815" s="21">
        <v>0.63600000000000001</v>
      </c>
      <c r="E7815" t="str" cm="1">
        <f t="array" ref="E7815">INDEX(jobs[job_title],'Rank-Percentile'!$A7815 - 1)</f>
        <v>Data Analyst</v>
      </c>
    </row>
    <row r="7816" spans="1:5" x14ac:dyDescent="0.35">
      <c r="A7816" s="14">
        <v>4987</v>
      </c>
      <c r="B7816" s="20">
        <v>135000</v>
      </c>
      <c r="C7816" s="14">
        <v>7758</v>
      </c>
      <c r="D7816" s="21">
        <v>0.63600000000000001</v>
      </c>
      <c r="E7816" t="str" cm="1">
        <f t="array" ref="E7816">INDEX(jobs[job_title],'Rank-Percentile'!$A7816 - 1)</f>
        <v>Senior Data Engineer, Modeler (Remote)</v>
      </c>
    </row>
    <row r="7817" spans="1:5" x14ac:dyDescent="0.35">
      <c r="A7817" s="14">
        <v>5012</v>
      </c>
      <c r="B7817" s="20">
        <v>135000</v>
      </c>
      <c r="C7817" s="14">
        <v>7758</v>
      </c>
      <c r="D7817" s="21">
        <v>0.63600000000000001</v>
      </c>
      <c r="E7817" t="str" cm="1">
        <f t="array" ref="E7817">INDEX(jobs[job_title],'Rank-Percentile'!$A7817 - 1)</f>
        <v>Data Scientist</v>
      </c>
    </row>
    <row r="7818" spans="1:5" x14ac:dyDescent="0.35">
      <c r="A7818" s="14">
        <v>5071</v>
      </c>
      <c r="B7818" s="20">
        <v>135000</v>
      </c>
      <c r="C7818" s="14">
        <v>7758</v>
      </c>
      <c r="D7818" s="21">
        <v>0.63600000000000001</v>
      </c>
      <c r="E7818" t="str" cm="1">
        <f t="array" ref="E7818">INDEX(jobs[job_title],'Rank-Percentile'!$A7818 - 1)</f>
        <v>W2 Job Opening for Data Engineer</v>
      </c>
    </row>
    <row r="7819" spans="1:5" x14ac:dyDescent="0.35">
      <c r="A7819" s="14">
        <v>5102</v>
      </c>
      <c r="B7819" s="20">
        <v>135000</v>
      </c>
      <c r="C7819" s="14">
        <v>7758</v>
      </c>
      <c r="D7819" s="21">
        <v>0.63600000000000001</v>
      </c>
      <c r="E7819" t="str" cm="1">
        <f t="array" ref="E7819">INDEX(jobs[job_title],'Rank-Percentile'!$A7819 - 1)</f>
        <v>Senior Data Engineer</v>
      </c>
    </row>
    <row r="7820" spans="1:5" x14ac:dyDescent="0.35">
      <c r="A7820" s="14">
        <v>5158</v>
      </c>
      <c r="B7820" s="20">
        <v>135000</v>
      </c>
      <c r="C7820" s="14">
        <v>7758</v>
      </c>
      <c r="D7820" s="21">
        <v>0.63600000000000001</v>
      </c>
      <c r="E7820" t="str" cm="1">
        <f t="array" ref="E7820">INDEX(jobs[job_title],'Rank-Percentile'!$A7820 - 1)</f>
        <v>Data Analytics Engineer</v>
      </c>
    </row>
    <row r="7821" spans="1:5" x14ac:dyDescent="0.35">
      <c r="A7821" s="14">
        <v>5216</v>
      </c>
      <c r="B7821" s="20">
        <v>135000</v>
      </c>
      <c r="C7821" s="14">
        <v>7758</v>
      </c>
      <c r="D7821" s="21">
        <v>0.63600000000000001</v>
      </c>
      <c r="E7821" t="str" cm="1">
        <f t="array" ref="E7821">INDEX(jobs[job_title],'Rank-Percentile'!$A7821 - 1)</f>
        <v>Data Analyst</v>
      </c>
    </row>
    <row r="7822" spans="1:5" x14ac:dyDescent="0.35">
      <c r="A7822" s="14">
        <v>5389</v>
      </c>
      <c r="B7822" s="20">
        <v>135000</v>
      </c>
      <c r="C7822" s="14">
        <v>7758</v>
      </c>
      <c r="D7822" s="21">
        <v>0.63600000000000001</v>
      </c>
      <c r="E7822" t="str" cm="1">
        <f t="array" ref="E7822">INDEX(jobs[job_title],'Rank-Percentile'!$A7822 - 1)</f>
        <v>Data Engineer (JO-21)</v>
      </c>
    </row>
    <row r="7823" spans="1:5" x14ac:dyDescent="0.35">
      <c r="A7823" s="14">
        <v>5416</v>
      </c>
      <c r="B7823" s="20">
        <v>135000</v>
      </c>
      <c r="C7823" s="14">
        <v>7758</v>
      </c>
      <c r="D7823" s="21">
        <v>0.63600000000000001</v>
      </c>
      <c r="E7823" t="str" cm="1">
        <f t="array" ref="E7823">INDEX(jobs[job_title],'Rank-Percentile'!$A7823 - 1)</f>
        <v>Senior Data Scientist</v>
      </c>
    </row>
    <row r="7824" spans="1:5" x14ac:dyDescent="0.35">
      <c r="A7824" s="14">
        <v>5478</v>
      </c>
      <c r="B7824" s="20">
        <v>135000</v>
      </c>
      <c r="C7824" s="14">
        <v>7758</v>
      </c>
      <c r="D7824" s="21">
        <v>0.63600000000000001</v>
      </c>
      <c r="E7824" t="str" cm="1">
        <f t="array" ref="E7824">INDEX(jobs[job_title],'Rank-Percentile'!$A7824 - 1)</f>
        <v>Data Engineer 2 Request-ID: 2829-1</v>
      </c>
    </row>
    <row r="7825" spans="1:5" x14ac:dyDescent="0.35">
      <c r="A7825" s="14">
        <v>5612</v>
      </c>
      <c r="B7825" s="20">
        <v>135000</v>
      </c>
      <c r="C7825" s="14">
        <v>7758</v>
      </c>
      <c r="D7825" s="21">
        <v>0.63600000000000001</v>
      </c>
      <c r="E7825" t="str" cm="1">
        <f t="array" ref="E7825">INDEX(jobs[job_title],'Rank-Percentile'!$A7825 - 1)</f>
        <v>SAP Consultant - Product Data Management</v>
      </c>
    </row>
    <row r="7826" spans="1:5" x14ac:dyDescent="0.35">
      <c r="A7826" s="14">
        <v>5768</v>
      </c>
      <c r="B7826" s="20">
        <v>135000</v>
      </c>
      <c r="C7826" s="14">
        <v>7758</v>
      </c>
      <c r="D7826" s="21">
        <v>0.63600000000000001</v>
      </c>
      <c r="E7826" t="str" cm="1">
        <f t="array" ref="E7826">INDEX(jobs[job_title],'Rank-Percentile'!$A7826 - 1)</f>
        <v>Analytics Engineer - 00046049 - Lauren Kraus</v>
      </c>
    </row>
    <row r="7827" spans="1:5" x14ac:dyDescent="0.35">
      <c r="A7827" s="14">
        <v>5824</v>
      </c>
      <c r="B7827" s="20">
        <v>135000</v>
      </c>
      <c r="C7827" s="14">
        <v>7758</v>
      </c>
      <c r="D7827" s="21">
        <v>0.63600000000000001</v>
      </c>
      <c r="E7827" t="str" cm="1">
        <f t="array" ref="E7827">INDEX(jobs[job_title],'Rank-Percentile'!$A7827 - 1)</f>
        <v>Data Scientist (REF1838S)</v>
      </c>
    </row>
    <row r="7828" spans="1:5" x14ac:dyDescent="0.35">
      <c r="A7828" s="14">
        <v>5920</v>
      </c>
      <c r="B7828" s="20">
        <v>135000</v>
      </c>
      <c r="C7828" s="14">
        <v>7758</v>
      </c>
      <c r="D7828" s="21">
        <v>0.63600000000000001</v>
      </c>
      <c r="E7828" t="str" cm="1">
        <f t="array" ref="E7828">INDEX(jobs[job_title],'Rank-Percentile'!$A7828 - 1)</f>
        <v>Data Analyst</v>
      </c>
    </row>
    <row r="7829" spans="1:5" x14ac:dyDescent="0.35">
      <c r="A7829" s="14">
        <v>6058</v>
      </c>
      <c r="B7829" s="20">
        <v>135000</v>
      </c>
      <c r="C7829" s="14">
        <v>7758</v>
      </c>
      <c r="D7829" s="21">
        <v>0.63600000000000001</v>
      </c>
      <c r="E7829" t="str" cm="1">
        <f t="array" ref="E7829">INDEX(jobs[job_title],'Rank-Percentile'!$A7829 - 1)</f>
        <v>Sr Professional- Talent Acquisition- Data Science &amp; AI Recruiter</v>
      </c>
    </row>
    <row r="7830" spans="1:5" x14ac:dyDescent="0.35">
      <c r="A7830" s="14">
        <v>6111</v>
      </c>
      <c r="B7830" s="20">
        <v>135000</v>
      </c>
      <c r="C7830" s="14">
        <v>7758</v>
      </c>
      <c r="D7830" s="21">
        <v>0.63600000000000001</v>
      </c>
      <c r="E7830" t="str" cm="1">
        <f t="array" ref="E7830">INDEX(jobs[job_title],'Rank-Percentile'!$A7830 - 1)</f>
        <v>Junior Data Scientist H/F - Data Products (6 months)</v>
      </c>
    </row>
    <row r="7831" spans="1:5" x14ac:dyDescent="0.35">
      <c r="A7831" s="14">
        <v>6177</v>
      </c>
      <c r="B7831" s="20">
        <v>135000</v>
      </c>
      <c r="C7831" s="14">
        <v>7758</v>
      </c>
      <c r="D7831" s="21">
        <v>0.63600000000000001</v>
      </c>
      <c r="E7831" t="str" cm="1">
        <f t="array" ref="E7831">INDEX(jobs[job_title],'Rank-Percentile'!$A7831 - 1)</f>
        <v>Senior Data Analyst</v>
      </c>
    </row>
    <row r="7832" spans="1:5" x14ac:dyDescent="0.35">
      <c r="A7832" s="14">
        <v>6285</v>
      </c>
      <c r="B7832" s="20">
        <v>135000</v>
      </c>
      <c r="C7832" s="14">
        <v>7758</v>
      </c>
      <c r="D7832" s="21">
        <v>0.63600000000000001</v>
      </c>
      <c r="E7832" t="str" cm="1">
        <f t="array" ref="E7832">INDEX(jobs[job_title],'Rank-Percentile'!$A7832 - 1)</f>
        <v>Sr Modeler, Data Science</v>
      </c>
    </row>
    <row r="7833" spans="1:5" x14ac:dyDescent="0.35">
      <c r="A7833" s="14">
        <v>6290</v>
      </c>
      <c r="B7833" s="20">
        <v>135000</v>
      </c>
      <c r="C7833" s="14">
        <v>7758</v>
      </c>
      <c r="D7833" s="21">
        <v>0.63600000000000001</v>
      </c>
      <c r="E7833" t="str" cm="1">
        <f t="array" ref="E7833">INDEX(jobs[job_title],'Rank-Percentile'!$A7833 - 1)</f>
        <v>HYBRID -DATA ENGINEER- (AWS) Certified Data Analytics</v>
      </c>
    </row>
    <row r="7834" spans="1:5" x14ac:dyDescent="0.35">
      <c r="A7834" s="14">
        <v>6348</v>
      </c>
      <c r="B7834" s="20">
        <v>135000</v>
      </c>
      <c r="C7834" s="14">
        <v>7758</v>
      </c>
      <c r="D7834" s="21">
        <v>0.63600000000000001</v>
      </c>
      <c r="E7834" t="str" cm="1">
        <f t="array" ref="E7834">INDEX(jobs[job_title],'Rank-Percentile'!$A7834 - 1)</f>
        <v>Legal Data Analyst</v>
      </c>
    </row>
    <row r="7835" spans="1:5" x14ac:dyDescent="0.35">
      <c r="A7835" s="14">
        <v>6388</v>
      </c>
      <c r="B7835" s="20">
        <v>135000</v>
      </c>
      <c r="C7835" s="14">
        <v>7758</v>
      </c>
      <c r="D7835" s="21">
        <v>0.63600000000000001</v>
      </c>
      <c r="E7835" t="str" cm="1">
        <f t="array" ref="E7835">INDEX(jobs[job_title],'Rank-Percentile'!$A7835 - 1)</f>
        <v>Data Scientist</v>
      </c>
    </row>
    <row r="7836" spans="1:5" x14ac:dyDescent="0.35">
      <c r="A7836" s="14">
        <v>6630</v>
      </c>
      <c r="B7836" s="20">
        <v>135000</v>
      </c>
      <c r="C7836" s="14">
        <v>7758</v>
      </c>
      <c r="D7836" s="21">
        <v>0.63600000000000001</v>
      </c>
      <c r="E7836" t="str" cm="1">
        <f t="array" ref="E7836">INDEX(jobs[job_title],'Rank-Percentile'!$A7836 - 1)</f>
        <v>Data Analyst</v>
      </c>
    </row>
    <row r="7837" spans="1:5" x14ac:dyDescent="0.35">
      <c r="A7837" s="14">
        <v>6715</v>
      </c>
      <c r="B7837" s="20">
        <v>135000</v>
      </c>
      <c r="C7837" s="14">
        <v>7758</v>
      </c>
      <c r="D7837" s="21">
        <v>0.63600000000000001</v>
      </c>
      <c r="E7837" t="str" cm="1">
        <f t="array" ref="E7837">INDEX(jobs[job_title],'Rank-Percentile'!$A7837 - 1)</f>
        <v>Data Scientist II</v>
      </c>
    </row>
    <row r="7838" spans="1:5" x14ac:dyDescent="0.35">
      <c r="A7838" s="14">
        <v>6776</v>
      </c>
      <c r="B7838" s="20">
        <v>135000</v>
      </c>
      <c r="C7838" s="14">
        <v>7758</v>
      </c>
      <c r="D7838" s="21">
        <v>0.63600000000000001</v>
      </c>
      <c r="E7838" t="str" cm="1">
        <f t="array" ref="E7838">INDEX(jobs[job_title],'Rank-Percentile'!$A7838 - 1)</f>
        <v>Benefits Data Analyst Consultant</v>
      </c>
    </row>
    <row r="7839" spans="1:5" x14ac:dyDescent="0.35">
      <c r="A7839" s="14">
        <v>6894</v>
      </c>
      <c r="B7839" s="20">
        <v>135000</v>
      </c>
      <c r="C7839" s="14">
        <v>7758</v>
      </c>
      <c r="D7839" s="21">
        <v>0.63600000000000001</v>
      </c>
      <c r="E7839" t="str" cm="1">
        <f t="array" ref="E7839">INDEX(jobs[job_title],'Rank-Percentile'!$A7839 - 1)</f>
        <v>Associate, Data Engineer - Now Hiring</v>
      </c>
    </row>
    <row r="7840" spans="1:5" x14ac:dyDescent="0.35">
      <c r="A7840" s="14">
        <v>6914</v>
      </c>
      <c r="B7840" s="20">
        <v>135000</v>
      </c>
      <c r="C7840" s="14">
        <v>7758</v>
      </c>
      <c r="D7840" s="21">
        <v>0.63600000000000001</v>
      </c>
      <c r="E7840" t="str" cm="1">
        <f t="array" ref="E7840">INDEX(jobs[job_title],'Rank-Percentile'!$A7840 - 1)</f>
        <v>Data Engineer (H/F)</v>
      </c>
    </row>
    <row r="7841" spans="1:5" x14ac:dyDescent="0.35">
      <c r="A7841" s="14">
        <v>7030</v>
      </c>
      <c r="B7841" s="20">
        <v>135000</v>
      </c>
      <c r="C7841" s="14">
        <v>7758</v>
      </c>
      <c r="D7841" s="21">
        <v>0.63600000000000001</v>
      </c>
      <c r="E7841" t="str" cm="1">
        <f t="array" ref="E7841">INDEX(jobs[job_title],'Rank-Percentile'!$A7841 - 1)</f>
        <v>Data Engineer II</v>
      </c>
    </row>
    <row r="7842" spans="1:5" x14ac:dyDescent="0.35">
      <c r="A7842" s="14">
        <v>7062</v>
      </c>
      <c r="B7842" s="20">
        <v>135000</v>
      </c>
      <c r="C7842" s="14">
        <v>7758</v>
      </c>
      <c r="D7842" s="21">
        <v>0.63600000000000001</v>
      </c>
      <c r="E7842" t="str" cm="1">
        <f t="array" ref="E7842">INDEX(jobs[job_title],'Rank-Percentile'!$A7842 - 1)</f>
        <v>Data Engineer</v>
      </c>
    </row>
    <row r="7843" spans="1:5" x14ac:dyDescent="0.35">
      <c r="A7843" s="14">
        <v>7129</v>
      </c>
      <c r="B7843" s="20">
        <v>135000</v>
      </c>
      <c r="C7843" s="14">
        <v>7758</v>
      </c>
      <c r="D7843" s="21">
        <v>0.63600000000000001</v>
      </c>
      <c r="E7843" t="str" cm="1">
        <f t="array" ref="E7843">INDEX(jobs[job_title],'Rank-Percentile'!$A7843 - 1)</f>
        <v>Data Engineer</v>
      </c>
    </row>
    <row r="7844" spans="1:5" x14ac:dyDescent="0.35">
      <c r="A7844" s="14">
        <v>7324</v>
      </c>
      <c r="B7844" s="20">
        <v>135000</v>
      </c>
      <c r="C7844" s="14">
        <v>7758</v>
      </c>
      <c r="D7844" s="21">
        <v>0.63600000000000001</v>
      </c>
      <c r="E7844" t="str" cm="1">
        <f t="array" ref="E7844">INDEX(jobs[job_title],'Rank-Percentile'!$A7844 - 1)</f>
        <v>Data Operation Analyst</v>
      </c>
    </row>
    <row r="7845" spans="1:5" x14ac:dyDescent="0.35">
      <c r="A7845" s="14">
        <v>7335</v>
      </c>
      <c r="B7845" s="20">
        <v>135000</v>
      </c>
      <c r="C7845" s="14">
        <v>7758</v>
      </c>
      <c r="D7845" s="21">
        <v>0.63600000000000001</v>
      </c>
      <c r="E7845" t="str" cm="1">
        <f t="array" ref="E7845">INDEX(jobs[job_title],'Rank-Percentile'!$A7845 - 1)</f>
        <v>Sr Data Infrastructure Engineer</v>
      </c>
    </row>
    <row r="7846" spans="1:5" x14ac:dyDescent="0.35">
      <c r="A7846" s="14">
        <v>7448</v>
      </c>
      <c r="B7846" s="20">
        <v>135000</v>
      </c>
      <c r="C7846" s="14">
        <v>7758</v>
      </c>
      <c r="D7846" s="21">
        <v>0.63600000000000001</v>
      </c>
      <c r="E7846" t="str" cm="1">
        <f t="array" ref="E7846">INDEX(jobs[job_title],'Rank-Percentile'!$A7846 - 1)</f>
        <v>Data Engineer - Strategy (REMOTE)</v>
      </c>
    </row>
    <row r="7847" spans="1:5" x14ac:dyDescent="0.35">
      <c r="A7847" s="14">
        <v>7626</v>
      </c>
      <c r="B7847" s="20">
        <v>135000</v>
      </c>
      <c r="C7847" s="14">
        <v>7758</v>
      </c>
      <c r="D7847" s="21">
        <v>0.63600000000000001</v>
      </c>
      <c r="E7847" t="str" cm="1">
        <f t="array" ref="E7847">INDEX(jobs[job_title],'Rank-Percentile'!$A7847 - 1)</f>
        <v>Senior / Staff Data Analyst (Customer Experience Product Analytics)</v>
      </c>
    </row>
    <row r="7848" spans="1:5" x14ac:dyDescent="0.35">
      <c r="A7848" s="14">
        <v>7658</v>
      </c>
      <c r="B7848" s="20">
        <v>135000</v>
      </c>
      <c r="C7848" s="14">
        <v>7758</v>
      </c>
      <c r="D7848" s="21">
        <v>0.63600000000000001</v>
      </c>
      <c r="E7848" t="str" cm="1">
        <f t="array" ref="E7848">INDEX(jobs[job_title],'Rank-Percentile'!$A7848 - 1)</f>
        <v>ETL Entwickler (m/w/d) - Datastage</v>
      </c>
    </row>
    <row r="7849" spans="1:5" x14ac:dyDescent="0.35">
      <c r="A7849" s="14">
        <v>7876</v>
      </c>
      <c r="B7849" s="20">
        <v>135000</v>
      </c>
      <c r="C7849" s="14">
        <v>7758</v>
      </c>
      <c r="D7849" s="21">
        <v>0.63600000000000001</v>
      </c>
      <c r="E7849" t="str" cm="1">
        <f t="array" ref="E7849">INDEX(jobs[job_title],'Rank-Percentile'!$A7849 - 1)</f>
        <v>Data Scientist</v>
      </c>
    </row>
    <row r="7850" spans="1:5" x14ac:dyDescent="0.35">
      <c r="A7850" s="14">
        <v>7895</v>
      </c>
      <c r="B7850" s="20">
        <v>135000</v>
      </c>
      <c r="C7850" s="14">
        <v>7758</v>
      </c>
      <c r="D7850" s="21">
        <v>0.63600000000000001</v>
      </c>
      <c r="E7850" t="str" cm="1">
        <f t="array" ref="E7850">INDEX(jobs[job_title],'Rank-Percentile'!$A7850 - 1)</f>
        <v>Data Engineer</v>
      </c>
    </row>
    <row r="7851" spans="1:5" x14ac:dyDescent="0.35">
      <c r="A7851" s="14">
        <v>7941</v>
      </c>
      <c r="B7851" s="20">
        <v>135000</v>
      </c>
      <c r="C7851" s="14">
        <v>7758</v>
      </c>
      <c r="D7851" s="21">
        <v>0.63600000000000001</v>
      </c>
      <c r="E7851" t="str" cm="1">
        <f t="array" ref="E7851">INDEX(jobs[job_title],'Rank-Percentile'!$A7851 - 1)</f>
        <v>Data Scientist</v>
      </c>
    </row>
    <row r="7852" spans="1:5" x14ac:dyDescent="0.35">
      <c r="A7852" s="14">
        <v>7953</v>
      </c>
      <c r="B7852" s="20">
        <v>135000</v>
      </c>
      <c r="C7852" s="14">
        <v>7758</v>
      </c>
      <c r="D7852" s="21">
        <v>0.63600000000000001</v>
      </c>
      <c r="E7852" t="str" cm="1">
        <f t="array" ref="E7852">INDEX(jobs[job_title],'Rank-Percentile'!$A7852 - 1)</f>
        <v>Data Scientist IV</v>
      </c>
    </row>
    <row r="7853" spans="1:5" x14ac:dyDescent="0.35">
      <c r="A7853" s="14">
        <v>7979</v>
      </c>
      <c r="B7853" s="20">
        <v>135000</v>
      </c>
      <c r="C7853" s="14">
        <v>7758</v>
      </c>
      <c r="D7853" s="21">
        <v>0.63600000000000001</v>
      </c>
      <c r="E7853" t="str" cm="1">
        <f t="array" ref="E7853">INDEX(jobs[job_title],'Rank-Percentile'!$A7853 - 1)</f>
        <v>Data Analyst</v>
      </c>
    </row>
    <row r="7854" spans="1:5" x14ac:dyDescent="0.35">
      <c r="A7854" s="14">
        <v>8215</v>
      </c>
      <c r="B7854" s="20">
        <v>135000</v>
      </c>
      <c r="C7854" s="14">
        <v>7758</v>
      </c>
      <c r="D7854" s="21">
        <v>0.63600000000000001</v>
      </c>
      <c r="E7854" t="str" cm="1">
        <f t="array" ref="E7854">INDEX(jobs[job_title],'Rank-Percentile'!$A7854 - 1)</f>
        <v>Data/Sys Lead Business Analyst - Healthcare</v>
      </c>
    </row>
    <row r="7855" spans="1:5" x14ac:dyDescent="0.35">
      <c r="A7855" s="14">
        <v>8522</v>
      </c>
      <c r="B7855" s="20">
        <v>135000</v>
      </c>
      <c r="C7855" s="14">
        <v>7758</v>
      </c>
      <c r="D7855" s="21">
        <v>0.63600000000000001</v>
      </c>
      <c r="E7855" t="str" cm="1">
        <f t="array" ref="E7855">INDEX(jobs[job_title],'Rank-Percentile'!$A7855 - 1)</f>
        <v>ETL Developer</v>
      </c>
    </row>
    <row r="7856" spans="1:5" x14ac:dyDescent="0.35">
      <c r="A7856" s="14">
        <v>8603</v>
      </c>
      <c r="B7856" s="20">
        <v>135000</v>
      </c>
      <c r="C7856" s="14">
        <v>7758</v>
      </c>
      <c r="D7856" s="21">
        <v>0.63600000000000001</v>
      </c>
      <c r="E7856" t="str" cm="1">
        <f t="array" ref="E7856">INDEX(jobs[job_title],'Rank-Percentile'!$A7856 - 1)</f>
        <v>Data Engineer - Now Hiring</v>
      </c>
    </row>
    <row r="7857" spans="1:5" x14ac:dyDescent="0.35">
      <c r="A7857" s="14">
        <v>8685</v>
      </c>
      <c r="B7857" s="20">
        <v>135000</v>
      </c>
      <c r="C7857" s="14">
        <v>7758</v>
      </c>
      <c r="D7857" s="21">
        <v>0.63600000000000001</v>
      </c>
      <c r="E7857" t="str" cm="1">
        <f t="array" ref="E7857">INDEX(jobs[job_title],'Rank-Percentile'!$A7857 - 1)</f>
        <v>Senior Principal Data Scientist</v>
      </c>
    </row>
    <row r="7858" spans="1:5" x14ac:dyDescent="0.35">
      <c r="A7858" s="14">
        <v>8729</v>
      </c>
      <c r="B7858" s="20">
        <v>135000</v>
      </c>
      <c r="C7858" s="14">
        <v>7758</v>
      </c>
      <c r="D7858" s="21">
        <v>0.63600000000000001</v>
      </c>
      <c r="E7858" t="str" cm="1">
        <f t="array" ref="E7858">INDEX(jobs[job_title],'Rank-Percentile'!$A7858 - 1)</f>
        <v>Data Scientist</v>
      </c>
    </row>
    <row r="7859" spans="1:5" x14ac:dyDescent="0.35">
      <c r="A7859" s="14">
        <v>8750</v>
      </c>
      <c r="B7859" s="20">
        <v>135000</v>
      </c>
      <c r="C7859" s="14">
        <v>7758</v>
      </c>
      <c r="D7859" s="21">
        <v>0.63600000000000001</v>
      </c>
      <c r="E7859" t="str" cm="1">
        <f t="array" ref="E7859">INDEX(jobs[job_title],'Rank-Percentile'!$A7859 - 1)</f>
        <v>Data Analyst</v>
      </c>
    </row>
    <row r="7860" spans="1:5" x14ac:dyDescent="0.35">
      <c r="A7860" s="14">
        <v>8814</v>
      </c>
      <c r="B7860" s="20">
        <v>135000</v>
      </c>
      <c r="C7860" s="14">
        <v>7758</v>
      </c>
      <c r="D7860" s="21">
        <v>0.63600000000000001</v>
      </c>
      <c r="E7860" t="str" cm="1">
        <f t="array" ref="E7860">INDEX(jobs[job_title],'Rank-Percentile'!$A7860 - 1)</f>
        <v>Senior Data Management Analyst</v>
      </c>
    </row>
    <row r="7861" spans="1:5" x14ac:dyDescent="0.35">
      <c r="A7861" s="14">
        <v>8887</v>
      </c>
      <c r="B7861" s="20">
        <v>135000</v>
      </c>
      <c r="C7861" s="14">
        <v>7758</v>
      </c>
      <c r="D7861" s="21">
        <v>0.63600000000000001</v>
      </c>
      <c r="E7861" t="str" cm="1">
        <f t="array" ref="E7861">INDEX(jobs[job_title],'Rank-Percentile'!$A7861 - 1)</f>
        <v>Senior Applied Data Scientist</v>
      </c>
    </row>
    <row r="7862" spans="1:5" x14ac:dyDescent="0.35">
      <c r="A7862" s="14">
        <v>8941</v>
      </c>
      <c r="B7862" s="20">
        <v>135000</v>
      </c>
      <c r="C7862" s="14">
        <v>7758</v>
      </c>
      <c r="D7862" s="21">
        <v>0.63600000000000001</v>
      </c>
      <c r="E7862" t="str" cm="1">
        <f t="array" ref="E7862">INDEX(jobs[job_title],'Rank-Percentile'!$A7862 - 1)</f>
        <v>Data Scientist/ Java Developer(REMOTE)</v>
      </c>
    </row>
    <row r="7863" spans="1:5" x14ac:dyDescent="0.35">
      <c r="A7863" s="14">
        <v>9142</v>
      </c>
      <c r="B7863" s="20">
        <v>135000</v>
      </c>
      <c r="C7863" s="14">
        <v>7758</v>
      </c>
      <c r="D7863" s="21">
        <v>0.63600000000000001</v>
      </c>
      <c r="E7863" t="str" cm="1">
        <f t="array" ref="E7863">INDEX(jobs[job_title],'Rank-Percentile'!$A7863 - 1)</f>
        <v>Data Analyst</v>
      </c>
    </row>
    <row r="7864" spans="1:5" x14ac:dyDescent="0.35">
      <c r="A7864" s="14">
        <v>9305</v>
      </c>
      <c r="B7864" s="20">
        <v>135000</v>
      </c>
      <c r="C7864" s="14">
        <v>7758</v>
      </c>
      <c r="D7864" s="21">
        <v>0.63600000000000001</v>
      </c>
      <c r="E7864" t="str" cm="1">
        <f t="array" ref="E7864">INDEX(jobs[job_title],'Rank-Percentile'!$A7864 - 1)</f>
        <v>Lead Data Engineer</v>
      </c>
    </row>
    <row r="7865" spans="1:5" x14ac:dyDescent="0.35">
      <c r="A7865" s="14">
        <v>9313</v>
      </c>
      <c r="B7865" s="20">
        <v>135000</v>
      </c>
      <c r="C7865" s="14">
        <v>7758</v>
      </c>
      <c r="D7865" s="21">
        <v>0.63600000000000001</v>
      </c>
      <c r="E7865" t="str" cm="1">
        <f t="array" ref="E7865">INDEX(jobs[job_title],'Rank-Percentile'!$A7865 - 1)</f>
        <v>Senior Data Scientist</v>
      </c>
    </row>
    <row r="7866" spans="1:5" x14ac:dyDescent="0.35">
      <c r="A7866" s="14">
        <v>9466</v>
      </c>
      <c r="B7866" s="20">
        <v>135000</v>
      </c>
      <c r="C7866" s="14">
        <v>7758</v>
      </c>
      <c r="D7866" s="21">
        <v>0.63600000000000001</v>
      </c>
      <c r="E7866" t="str" cm="1">
        <f t="array" ref="E7866">INDEX(jobs[job_title],'Rank-Percentile'!$A7866 - 1)</f>
        <v>Director, Data Science - Applied AI</v>
      </c>
    </row>
    <row r="7867" spans="1:5" x14ac:dyDescent="0.35">
      <c r="A7867" s="14">
        <v>9538</v>
      </c>
      <c r="B7867" s="20">
        <v>135000</v>
      </c>
      <c r="C7867" s="14">
        <v>7758</v>
      </c>
      <c r="D7867" s="21">
        <v>0.63600000000000001</v>
      </c>
      <c r="E7867" t="str" cm="1">
        <f t="array" ref="E7867">INDEX(jobs[job_title],'Rank-Percentile'!$A7867 - 1)</f>
        <v>SQL Developer Data Engineer for Financial Services Firm</v>
      </c>
    </row>
    <row r="7868" spans="1:5" x14ac:dyDescent="0.35">
      <c r="A7868" s="14">
        <v>9637</v>
      </c>
      <c r="B7868" s="20">
        <v>135000</v>
      </c>
      <c r="C7868" s="14">
        <v>7758</v>
      </c>
      <c r="D7868" s="21">
        <v>0.63600000000000001</v>
      </c>
      <c r="E7868" t="str" cm="1">
        <f t="array" ref="E7868">INDEX(jobs[job_title],'Rank-Percentile'!$A7868 - 1)</f>
        <v>Data Scientist or Sr. Data Scientist</v>
      </c>
    </row>
    <row r="7869" spans="1:5" x14ac:dyDescent="0.35">
      <c r="A7869" s="14">
        <v>10079</v>
      </c>
      <c r="B7869" s="20">
        <v>135000</v>
      </c>
      <c r="C7869" s="14">
        <v>7758</v>
      </c>
      <c r="D7869" s="21">
        <v>0.63600000000000001</v>
      </c>
      <c r="E7869" t="str" cm="1">
        <f t="array" ref="E7869">INDEX(jobs[job_title],'Rank-Percentile'!$A7869 - 1)</f>
        <v>Data Analyst</v>
      </c>
    </row>
    <row r="7870" spans="1:5" x14ac:dyDescent="0.35">
      <c r="A7870" s="14">
        <v>10150</v>
      </c>
      <c r="B7870" s="20">
        <v>135000</v>
      </c>
      <c r="C7870" s="14">
        <v>7758</v>
      </c>
      <c r="D7870" s="21">
        <v>0.63600000000000001</v>
      </c>
      <c r="E7870" t="str" cm="1">
        <f t="array" ref="E7870">INDEX(jobs[job_title],'Rank-Percentile'!$A7870 - 1)</f>
        <v>HRIS Analyst - Now Hiring</v>
      </c>
    </row>
    <row r="7871" spans="1:5" x14ac:dyDescent="0.35">
      <c r="A7871" s="14">
        <v>10183</v>
      </c>
      <c r="B7871" s="20">
        <v>135000</v>
      </c>
      <c r="C7871" s="14">
        <v>7758</v>
      </c>
      <c r="D7871" s="21">
        <v>0.63600000000000001</v>
      </c>
      <c r="E7871" t="str" cm="1">
        <f t="array" ref="E7871">INDEX(jobs[job_title],'Rank-Percentile'!$A7871 - 1)</f>
        <v>(Senior) Consultant* - Data Management</v>
      </c>
    </row>
    <row r="7872" spans="1:5" x14ac:dyDescent="0.35">
      <c r="A7872" s="14">
        <v>10195</v>
      </c>
      <c r="B7872" s="20">
        <v>135000</v>
      </c>
      <c r="C7872" s="14">
        <v>7758</v>
      </c>
      <c r="D7872" s="21">
        <v>0.63600000000000001</v>
      </c>
      <c r="E7872" t="str" cm="1">
        <f t="array" ref="E7872">INDEX(jobs[job_title],'Rank-Percentile'!$A7872 - 1)</f>
        <v>Senior Data Analyst</v>
      </c>
    </row>
    <row r="7873" spans="1:5" x14ac:dyDescent="0.35">
      <c r="A7873" s="14">
        <v>10231</v>
      </c>
      <c r="B7873" s="20">
        <v>135000</v>
      </c>
      <c r="C7873" s="14">
        <v>7758</v>
      </c>
      <c r="D7873" s="21">
        <v>0.63600000000000001</v>
      </c>
      <c r="E7873" t="str" cm="1">
        <f t="array" ref="E7873">INDEX(jobs[job_title],'Rank-Percentile'!$A7873 - 1)</f>
        <v>Data Engineer w/ SnapLogic</v>
      </c>
    </row>
    <row r="7874" spans="1:5" x14ac:dyDescent="0.35">
      <c r="A7874" s="14">
        <v>10481</v>
      </c>
      <c r="B7874" s="20">
        <v>135000</v>
      </c>
      <c r="C7874" s="14">
        <v>7758</v>
      </c>
      <c r="D7874" s="21">
        <v>0.63600000000000001</v>
      </c>
      <c r="E7874" t="str" cm="1">
        <f t="array" ref="E7874">INDEX(jobs[job_title],'Rank-Percentile'!$A7874 - 1)</f>
        <v>Distinguished Data Scientist - Full-time / Part-time</v>
      </c>
    </row>
    <row r="7875" spans="1:5" x14ac:dyDescent="0.35">
      <c r="A7875" s="14">
        <v>10501</v>
      </c>
      <c r="B7875" s="20">
        <v>135000</v>
      </c>
      <c r="C7875" s="14">
        <v>7758</v>
      </c>
      <c r="D7875" s="21">
        <v>0.63600000000000001</v>
      </c>
      <c r="E7875" t="str" cm="1">
        <f t="array" ref="E7875">INDEX(jobs[job_title],'Rank-Percentile'!$A7875 - 1)</f>
        <v>Data Engineer (Solutions Architect)</v>
      </c>
    </row>
    <row r="7876" spans="1:5" x14ac:dyDescent="0.35">
      <c r="A7876" s="14">
        <v>10680</v>
      </c>
      <c r="B7876" s="20">
        <v>135000</v>
      </c>
      <c r="C7876" s="14">
        <v>7758</v>
      </c>
      <c r="D7876" s="21">
        <v>0.63600000000000001</v>
      </c>
      <c r="E7876" t="str" cm="1">
        <f t="array" ref="E7876">INDEX(jobs[job_title],'Rank-Percentile'!$A7876 - 1)</f>
        <v>Big Data Engineer</v>
      </c>
    </row>
    <row r="7877" spans="1:5" x14ac:dyDescent="0.35">
      <c r="A7877" s="14">
        <v>10707</v>
      </c>
      <c r="B7877" s="20">
        <v>135000</v>
      </c>
      <c r="C7877" s="14">
        <v>7758</v>
      </c>
      <c r="D7877" s="21">
        <v>0.63600000000000001</v>
      </c>
      <c r="E7877" t="str" cm="1">
        <f t="array" ref="E7877">INDEX(jobs[job_title],'Rank-Percentile'!$A7877 - 1)</f>
        <v>Marketing Insights Data Analyst</v>
      </c>
    </row>
    <row r="7878" spans="1:5" x14ac:dyDescent="0.35">
      <c r="A7878" s="14">
        <v>10887</v>
      </c>
      <c r="B7878" s="20">
        <v>135000</v>
      </c>
      <c r="C7878" s="14">
        <v>7758</v>
      </c>
      <c r="D7878" s="21">
        <v>0.63600000000000001</v>
      </c>
      <c r="E7878" t="str" cm="1">
        <f t="array" ref="E7878">INDEX(jobs[job_title],'Rank-Percentile'!$A7878 - 1)</f>
        <v>Data Scientist</v>
      </c>
    </row>
    <row r="7879" spans="1:5" x14ac:dyDescent="0.35">
      <c r="A7879" s="14">
        <v>11016</v>
      </c>
      <c r="B7879" s="20">
        <v>135000</v>
      </c>
      <c r="C7879" s="14">
        <v>7758</v>
      </c>
      <c r="D7879" s="21">
        <v>0.63600000000000001</v>
      </c>
      <c r="E7879" t="str" cm="1">
        <f t="array" ref="E7879">INDEX(jobs[job_title],'Rank-Percentile'!$A7879 - 1)</f>
        <v>Technical Lead - Generative AI (Data Science, Solutions...</v>
      </c>
    </row>
    <row r="7880" spans="1:5" x14ac:dyDescent="0.35">
      <c r="A7880" s="14">
        <v>11155</v>
      </c>
      <c r="B7880" s="20">
        <v>135000</v>
      </c>
      <c r="C7880" s="14">
        <v>7758</v>
      </c>
      <c r="D7880" s="21">
        <v>0.63600000000000001</v>
      </c>
      <c r="E7880" t="str" cm="1">
        <f t="array" ref="E7880">INDEX(jobs[job_title],'Rank-Percentile'!$A7880 - 1)</f>
        <v>Data Analytics</v>
      </c>
    </row>
    <row r="7881" spans="1:5" x14ac:dyDescent="0.35">
      <c r="A7881" s="14">
        <v>11365</v>
      </c>
      <c r="B7881" s="20">
        <v>135000</v>
      </c>
      <c r="C7881" s="14">
        <v>7758</v>
      </c>
      <c r="D7881" s="21">
        <v>0.63600000000000001</v>
      </c>
      <c r="E7881" t="str" cm="1">
        <f t="array" ref="E7881">INDEX(jobs[job_title],'Rank-Percentile'!$A7881 - 1)</f>
        <v>Data Analyst</v>
      </c>
    </row>
    <row r="7882" spans="1:5" x14ac:dyDescent="0.35">
      <c r="A7882" s="14">
        <v>11439</v>
      </c>
      <c r="B7882" s="20">
        <v>135000</v>
      </c>
      <c r="C7882" s="14">
        <v>7758</v>
      </c>
      <c r="D7882" s="21">
        <v>0.63600000000000001</v>
      </c>
      <c r="E7882" t="str" cm="1">
        <f t="array" ref="E7882">INDEX(jobs[job_title],'Rank-Percentile'!$A7882 - 1)</f>
        <v>Fully Remote - Golang Data Engineer</v>
      </c>
    </row>
    <row r="7883" spans="1:5" x14ac:dyDescent="0.35">
      <c r="A7883" s="14">
        <v>11443</v>
      </c>
      <c r="B7883" s="20">
        <v>135000</v>
      </c>
      <c r="C7883" s="14">
        <v>7758</v>
      </c>
      <c r="D7883" s="21">
        <v>0.63600000000000001</v>
      </c>
      <c r="E7883" t="str" cm="1">
        <f t="array" ref="E7883">INDEX(jobs[job_title],'Rank-Percentile'!$A7883 - 1)</f>
        <v>Data Engineer (F/H)</v>
      </c>
    </row>
    <row r="7884" spans="1:5" x14ac:dyDescent="0.35">
      <c r="A7884" s="14">
        <v>11467</v>
      </c>
      <c r="B7884" s="20">
        <v>135000</v>
      </c>
      <c r="C7884" s="14">
        <v>7758</v>
      </c>
      <c r="D7884" s="21">
        <v>0.63600000000000001</v>
      </c>
      <c r="E7884" t="str" cm="1">
        <f t="array" ref="E7884">INDEX(jobs[job_title],'Rank-Percentile'!$A7884 - 1)</f>
        <v>Data Engineer</v>
      </c>
    </row>
    <row r="7885" spans="1:5" x14ac:dyDescent="0.35">
      <c r="A7885" s="14">
        <v>11638</v>
      </c>
      <c r="B7885" s="20">
        <v>135000</v>
      </c>
      <c r="C7885" s="14">
        <v>7758</v>
      </c>
      <c r="D7885" s="21">
        <v>0.63600000000000001</v>
      </c>
      <c r="E7885" t="str" cm="1">
        <f t="array" ref="E7885">INDEX(jobs[job_title],'Rank-Percentile'!$A7885 - 1)</f>
        <v>Claims Data Analyst - Full-time / Part-time</v>
      </c>
    </row>
    <row r="7886" spans="1:5" x14ac:dyDescent="0.35">
      <c r="A7886" s="14">
        <v>11837</v>
      </c>
      <c r="B7886" s="20">
        <v>135000</v>
      </c>
      <c r="C7886" s="14">
        <v>7758</v>
      </c>
      <c r="D7886" s="21">
        <v>0.63600000000000001</v>
      </c>
      <c r="E7886" t="str" cm="1">
        <f t="array" ref="E7886">INDEX(jobs[job_title],'Rank-Percentile'!$A7886 - 1)</f>
        <v>Data Analyst</v>
      </c>
    </row>
    <row r="7887" spans="1:5" x14ac:dyDescent="0.35">
      <c r="A7887" s="14">
        <v>11904</v>
      </c>
      <c r="B7887" s="20">
        <v>135000</v>
      </c>
      <c r="C7887" s="14">
        <v>7758</v>
      </c>
      <c r="D7887" s="21">
        <v>0.63600000000000001</v>
      </c>
      <c r="E7887" t="str" cm="1">
        <f t="array" ref="E7887">INDEX(jobs[job_title],'Rank-Percentile'!$A7887 - 1)</f>
        <v>Data scientist : : W2 role : :Hybrid in Jersey City, NJ : : No h1b...</v>
      </c>
    </row>
    <row r="7888" spans="1:5" x14ac:dyDescent="0.35">
      <c r="A7888" s="14">
        <v>11952</v>
      </c>
      <c r="B7888" s="20">
        <v>135000</v>
      </c>
      <c r="C7888" s="14">
        <v>7758</v>
      </c>
      <c r="D7888" s="21">
        <v>0.63600000000000001</v>
      </c>
      <c r="E7888" t="str" cm="1">
        <f t="array" ref="E7888">INDEX(jobs[job_title],'Rank-Percentile'!$A7888 - 1)</f>
        <v>Associate Data Engineer</v>
      </c>
    </row>
    <row r="7889" spans="1:5" x14ac:dyDescent="0.35">
      <c r="A7889" s="14">
        <v>12086</v>
      </c>
      <c r="B7889" s="20">
        <v>135000</v>
      </c>
      <c r="C7889" s="14">
        <v>7758</v>
      </c>
      <c r="D7889" s="21">
        <v>0.63600000000000001</v>
      </c>
      <c r="E7889" t="str" cm="1">
        <f t="array" ref="E7889">INDEX(jobs[job_title],'Rank-Percentile'!$A7889 - 1)</f>
        <v>Data Analyst</v>
      </c>
    </row>
    <row r="7890" spans="1:5" x14ac:dyDescent="0.35">
      <c r="A7890" s="14">
        <v>12177</v>
      </c>
      <c r="B7890" s="20">
        <v>135000</v>
      </c>
      <c r="C7890" s="14">
        <v>7758</v>
      </c>
      <c r="D7890" s="21">
        <v>0.63600000000000001</v>
      </c>
      <c r="E7890" t="str" cm="1">
        <f t="array" ref="E7890">INDEX(jobs[job_title],'Rank-Percentile'!$A7890 - 1)</f>
        <v>Data Engineer II- Tech Lead - Now Hiring</v>
      </c>
    </row>
    <row r="7891" spans="1:5" x14ac:dyDescent="0.35">
      <c r="A7891" s="14">
        <v>12224</v>
      </c>
      <c r="B7891" s="20">
        <v>135000</v>
      </c>
      <c r="C7891" s="14">
        <v>7758</v>
      </c>
      <c r="D7891" s="21">
        <v>0.63600000000000001</v>
      </c>
      <c r="E7891" t="str" cm="1">
        <f t="array" ref="E7891">INDEX(jobs[job_title],'Rank-Percentile'!$A7891 - 1)</f>
        <v>User Insights Data Analyst (Greater LA Area, CA)</v>
      </c>
    </row>
    <row r="7892" spans="1:5" x14ac:dyDescent="0.35">
      <c r="A7892" s="14">
        <v>12475</v>
      </c>
      <c r="B7892" s="20">
        <v>135000</v>
      </c>
      <c r="C7892" s="14">
        <v>7758</v>
      </c>
      <c r="D7892" s="21">
        <v>0.63600000000000001</v>
      </c>
      <c r="E7892" t="str" cm="1">
        <f t="array" ref="E7892">INDEX(jobs[job_title],'Rank-Percentile'!$A7892 - 1)</f>
        <v>Data Analyst III</v>
      </c>
    </row>
    <row r="7893" spans="1:5" x14ac:dyDescent="0.35">
      <c r="A7893" s="14">
        <v>12710</v>
      </c>
      <c r="B7893" s="20">
        <v>135000</v>
      </c>
      <c r="C7893" s="14">
        <v>7758</v>
      </c>
      <c r="D7893" s="21">
        <v>0.63600000000000001</v>
      </c>
      <c r="E7893" t="str" cm="1">
        <f t="array" ref="E7893">INDEX(jobs[job_title],'Rank-Percentile'!$A7893 - 1)</f>
        <v>Data Scientist</v>
      </c>
    </row>
    <row r="7894" spans="1:5" x14ac:dyDescent="0.35">
      <c r="A7894" s="14">
        <v>12816</v>
      </c>
      <c r="B7894" s="20">
        <v>135000</v>
      </c>
      <c r="C7894" s="14">
        <v>7758</v>
      </c>
      <c r="D7894" s="21">
        <v>0.63600000000000001</v>
      </c>
      <c r="E7894" t="str" cm="1">
        <f t="array" ref="E7894">INDEX(jobs[job_title],'Rank-Percentile'!$A7894 - 1)</f>
        <v>Data Scientist, Product Analytics - Monetization</v>
      </c>
    </row>
    <row r="7895" spans="1:5" x14ac:dyDescent="0.35">
      <c r="A7895" s="14">
        <v>13133</v>
      </c>
      <c r="B7895" s="20">
        <v>135000</v>
      </c>
      <c r="C7895" s="14">
        <v>7758</v>
      </c>
      <c r="D7895" s="21">
        <v>0.63600000000000001</v>
      </c>
      <c r="E7895" t="str" cm="1">
        <f t="array" ref="E7895">INDEX(jobs[job_title],'Rank-Percentile'!$A7895 - 1)</f>
        <v>Data Engineering Consultant (Hybrid) - Now Hiring</v>
      </c>
    </row>
    <row r="7896" spans="1:5" x14ac:dyDescent="0.35">
      <c r="A7896" s="14">
        <v>13223</v>
      </c>
      <c r="B7896" s="20">
        <v>135000</v>
      </c>
      <c r="C7896" s="14">
        <v>7758</v>
      </c>
      <c r="D7896" s="21">
        <v>0.63600000000000001</v>
      </c>
      <c r="E7896" t="str" cm="1">
        <f t="array" ref="E7896">INDEX(jobs[job_title],'Rank-Percentile'!$A7896 - 1)</f>
        <v>Data Engineer</v>
      </c>
    </row>
    <row r="7897" spans="1:5" x14ac:dyDescent="0.35">
      <c r="A7897" s="14">
        <v>13259</v>
      </c>
      <c r="B7897" s="20">
        <v>135000</v>
      </c>
      <c r="C7897" s="14">
        <v>7758</v>
      </c>
      <c r="D7897" s="21">
        <v>0.63600000000000001</v>
      </c>
      <c r="E7897" t="str" cm="1">
        <f t="array" ref="E7897">INDEX(jobs[job_title],'Rank-Percentile'!$A7897 - 1)</f>
        <v>Power BI Developer/Data Analyst</v>
      </c>
    </row>
    <row r="7898" spans="1:5" x14ac:dyDescent="0.35">
      <c r="A7898" s="14">
        <v>13284</v>
      </c>
      <c r="B7898" s="20">
        <v>135000</v>
      </c>
      <c r="C7898" s="14">
        <v>7758</v>
      </c>
      <c r="D7898" s="21">
        <v>0.63600000000000001</v>
      </c>
      <c r="E7898" t="str" cm="1">
        <f t="array" ref="E7898">INDEX(jobs[job_title],'Rank-Percentile'!$A7898 - 1)</f>
        <v>Sr. Financial Data Analyst (Security Clearance)</v>
      </c>
    </row>
    <row r="7899" spans="1:5" x14ac:dyDescent="0.35">
      <c r="A7899" s="14">
        <v>13332</v>
      </c>
      <c r="B7899" s="20">
        <v>135000</v>
      </c>
      <c r="C7899" s="14">
        <v>7758</v>
      </c>
      <c r="D7899" s="21">
        <v>0.63600000000000001</v>
      </c>
      <c r="E7899" t="str" cm="1">
        <f t="array" ref="E7899">INDEX(jobs[job_title],'Rank-Percentile'!$A7899 - 1)</f>
        <v>Senior Data Analyst !! possibility of conversion to FTE !!</v>
      </c>
    </row>
    <row r="7900" spans="1:5" x14ac:dyDescent="0.35">
      <c r="A7900" s="14">
        <v>13550</v>
      </c>
      <c r="B7900" s="20">
        <v>135000</v>
      </c>
      <c r="C7900" s="14">
        <v>7758</v>
      </c>
      <c r="D7900" s="21">
        <v>0.63600000000000001</v>
      </c>
      <c r="E7900" t="str" cm="1">
        <f t="array" ref="E7900">INDEX(jobs[job_title],'Rank-Percentile'!$A7900 - 1)</f>
        <v>Senior Data Engineer</v>
      </c>
    </row>
    <row r="7901" spans="1:5" x14ac:dyDescent="0.35">
      <c r="A7901" s="14">
        <v>13867</v>
      </c>
      <c r="B7901" s="20">
        <v>135000</v>
      </c>
      <c r="C7901" s="14">
        <v>7758</v>
      </c>
      <c r="D7901" s="21">
        <v>0.63600000000000001</v>
      </c>
      <c r="E7901" t="str" cm="1">
        <f t="array" ref="E7901">INDEX(jobs[job_title],'Rank-Percentile'!$A7901 - 1)</f>
        <v>Sr. Business Data Analyst</v>
      </c>
    </row>
    <row r="7902" spans="1:5" x14ac:dyDescent="0.35">
      <c r="A7902" s="14">
        <v>14097</v>
      </c>
      <c r="B7902" s="20">
        <v>135000</v>
      </c>
      <c r="C7902" s="14">
        <v>7758</v>
      </c>
      <c r="D7902" s="21">
        <v>0.63600000000000001</v>
      </c>
      <c r="E7902" t="str" cm="1">
        <f t="array" ref="E7902">INDEX(jobs[job_title],'Rank-Percentile'!$A7902 - 1)</f>
        <v>Entry Level Business Analyst/Data Analyst</v>
      </c>
    </row>
    <row r="7903" spans="1:5" x14ac:dyDescent="0.35">
      <c r="A7903" s="14">
        <v>14143</v>
      </c>
      <c r="B7903" s="20">
        <v>135000</v>
      </c>
      <c r="C7903" s="14">
        <v>7758</v>
      </c>
      <c r="D7903" s="21">
        <v>0.63600000000000001</v>
      </c>
      <c r="E7903" t="str" cm="1">
        <f t="array" ref="E7903">INDEX(jobs[job_title],'Rank-Percentile'!$A7903 - 1)</f>
        <v>Research Engineer (partial work abroad)</v>
      </c>
    </row>
    <row r="7904" spans="1:5" x14ac:dyDescent="0.35">
      <c r="A7904" s="14">
        <v>14320</v>
      </c>
      <c r="B7904" s="20">
        <v>135000</v>
      </c>
      <c r="C7904" s="14">
        <v>7758</v>
      </c>
      <c r="D7904" s="21">
        <v>0.63600000000000001</v>
      </c>
      <c r="E7904" t="str" cm="1">
        <f t="array" ref="E7904">INDEX(jobs[job_title],'Rank-Percentile'!$A7904 - 1)</f>
        <v>Sr. Data Engineer (Platform Team)</v>
      </c>
    </row>
    <row r="7905" spans="1:5" x14ac:dyDescent="0.35">
      <c r="A7905" s="14">
        <v>14336</v>
      </c>
      <c r="B7905" s="20">
        <v>135000</v>
      </c>
      <c r="C7905" s="14">
        <v>7758</v>
      </c>
      <c r="D7905" s="21">
        <v>0.63600000000000001</v>
      </c>
      <c r="E7905" t="str" cm="1">
        <f t="array" ref="E7905">INDEX(jobs[job_title],'Rank-Percentile'!$A7905 - 1)</f>
        <v>Data Analyst II (CA Only)</v>
      </c>
    </row>
    <row r="7906" spans="1:5" x14ac:dyDescent="0.35">
      <c r="A7906" s="14">
        <v>14559</v>
      </c>
      <c r="B7906" s="20">
        <v>135000</v>
      </c>
      <c r="C7906" s="14">
        <v>7758</v>
      </c>
      <c r="D7906" s="21">
        <v>0.63600000000000001</v>
      </c>
      <c r="E7906" t="str" cm="1">
        <f t="array" ref="E7906">INDEX(jobs[job_title],'Rank-Percentile'!$A7906 - 1)</f>
        <v>Principal Data Scientist</v>
      </c>
    </row>
    <row r="7907" spans="1:5" x14ac:dyDescent="0.35">
      <c r="A7907" s="14">
        <v>14611</v>
      </c>
      <c r="B7907" s="20">
        <v>135000</v>
      </c>
      <c r="C7907" s="14">
        <v>7758</v>
      </c>
      <c r="D7907" s="21">
        <v>0.63600000000000001</v>
      </c>
      <c r="E7907" t="str" cm="1">
        <f t="array" ref="E7907">INDEX(jobs[job_title],'Rank-Percentile'!$A7907 - 1)</f>
        <v>LLM DATA SCIENTIST</v>
      </c>
    </row>
    <row r="7908" spans="1:5" x14ac:dyDescent="0.35">
      <c r="A7908" s="14">
        <v>14851</v>
      </c>
      <c r="B7908" s="20">
        <v>135000</v>
      </c>
      <c r="C7908" s="14">
        <v>7758</v>
      </c>
      <c r="D7908" s="21">
        <v>0.63600000000000001</v>
      </c>
      <c r="E7908" t="str" cm="1">
        <f t="array" ref="E7908">INDEX(jobs[job_title],'Rank-Percentile'!$A7908 - 1)</f>
        <v>Data Scientist</v>
      </c>
    </row>
    <row r="7909" spans="1:5" x14ac:dyDescent="0.35">
      <c r="A7909" s="14">
        <v>14941</v>
      </c>
      <c r="B7909" s="20">
        <v>135000</v>
      </c>
      <c r="C7909" s="14">
        <v>7758</v>
      </c>
      <c r="D7909" s="21">
        <v>0.63600000000000001</v>
      </c>
      <c r="E7909" t="str" cm="1">
        <f t="array" ref="E7909">INDEX(jobs[job_title],'Rank-Percentile'!$A7909 - 1)</f>
        <v>Big Data Engineer</v>
      </c>
    </row>
    <row r="7910" spans="1:5" x14ac:dyDescent="0.35">
      <c r="A7910" s="14">
        <v>15067</v>
      </c>
      <c r="B7910" s="20">
        <v>135000</v>
      </c>
      <c r="C7910" s="14">
        <v>7758</v>
      </c>
      <c r="D7910" s="21">
        <v>0.63600000000000001</v>
      </c>
      <c r="E7910" t="str" cm="1">
        <f t="array" ref="E7910">INDEX(jobs[job_title],'Rank-Percentile'!$A7910 - 1)</f>
        <v>Entry/Junior Level Data Scientist/Python Programmer</v>
      </c>
    </row>
    <row r="7911" spans="1:5" x14ac:dyDescent="0.35">
      <c r="A7911" s="14">
        <v>15304</v>
      </c>
      <c r="B7911" s="20">
        <v>135000</v>
      </c>
      <c r="C7911" s="14">
        <v>7758</v>
      </c>
      <c r="D7911" s="21">
        <v>0.63600000000000001</v>
      </c>
      <c r="E7911" t="str" cm="1">
        <f t="array" ref="E7911">INDEX(jobs[job_title],'Rank-Percentile'!$A7911 - 1)</f>
        <v>Senior Data Analyst</v>
      </c>
    </row>
    <row r="7912" spans="1:5" x14ac:dyDescent="0.35">
      <c r="A7912" s="14">
        <v>15378</v>
      </c>
      <c r="B7912" s="20">
        <v>135000</v>
      </c>
      <c r="C7912" s="14">
        <v>7758</v>
      </c>
      <c r="D7912" s="21">
        <v>0.63600000000000001</v>
      </c>
      <c r="E7912" t="str" cm="1">
        <f t="array" ref="E7912">INDEX(jobs[job_title],'Rank-Percentile'!$A7912 - 1)</f>
        <v>Intelligence Data Analyst</v>
      </c>
    </row>
    <row r="7913" spans="1:5" x14ac:dyDescent="0.35">
      <c r="A7913" s="14">
        <v>15414</v>
      </c>
      <c r="B7913" s="20">
        <v>135000</v>
      </c>
      <c r="C7913" s="14">
        <v>7758</v>
      </c>
      <c r="D7913" s="21">
        <v>0.63600000000000001</v>
      </c>
      <c r="E7913" t="str" cm="1">
        <f t="array" ref="E7913">INDEX(jobs[job_title],'Rank-Percentile'!$A7913 - 1)</f>
        <v>Data Engineer</v>
      </c>
    </row>
    <row r="7914" spans="1:5" x14ac:dyDescent="0.35">
      <c r="A7914" s="14">
        <v>15622</v>
      </c>
      <c r="B7914" s="20">
        <v>135000</v>
      </c>
      <c r="C7914" s="14">
        <v>7758</v>
      </c>
      <c r="D7914" s="21">
        <v>0.63600000000000001</v>
      </c>
      <c r="E7914" t="str" cm="1">
        <f t="array" ref="E7914">INDEX(jobs[job_title],'Rank-Percentile'!$A7914 - 1)</f>
        <v>Research Data Analyst-</v>
      </c>
    </row>
    <row r="7915" spans="1:5" x14ac:dyDescent="0.35">
      <c r="A7915" s="14">
        <v>15673</v>
      </c>
      <c r="B7915" s="20">
        <v>135000</v>
      </c>
      <c r="C7915" s="14">
        <v>7758</v>
      </c>
      <c r="D7915" s="21">
        <v>0.63600000000000001</v>
      </c>
      <c r="E7915" t="str" cm="1">
        <f t="array" ref="E7915">INDEX(jobs[job_title],'Rank-Percentile'!$A7915 - 1)</f>
        <v>Research Data Analyst (remote)</v>
      </c>
    </row>
    <row r="7916" spans="1:5" x14ac:dyDescent="0.35">
      <c r="A7916" s="14">
        <v>15901</v>
      </c>
      <c r="B7916" s="20">
        <v>135000</v>
      </c>
      <c r="C7916" s="14">
        <v>7758</v>
      </c>
      <c r="D7916" s="21">
        <v>0.63600000000000001</v>
      </c>
      <c r="E7916" t="str" cm="1">
        <f t="array" ref="E7916">INDEX(jobs[job_title],'Rank-Percentile'!$A7916 - 1)</f>
        <v>Data Engineer</v>
      </c>
    </row>
    <row r="7917" spans="1:5" x14ac:dyDescent="0.35">
      <c r="A7917" s="14">
        <v>16056</v>
      </c>
      <c r="B7917" s="20">
        <v>135000</v>
      </c>
      <c r="C7917" s="14">
        <v>7758</v>
      </c>
      <c r="D7917" s="21">
        <v>0.63600000000000001</v>
      </c>
      <c r="E7917" t="str" cm="1">
        <f t="array" ref="E7917">INDEX(jobs[job_title],'Rank-Percentile'!$A7917 - 1)</f>
        <v>Sales Data Analyst</v>
      </c>
    </row>
    <row r="7918" spans="1:5" x14ac:dyDescent="0.35">
      <c r="A7918" s="14">
        <v>16073</v>
      </c>
      <c r="B7918" s="20">
        <v>135000</v>
      </c>
      <c r="C7918" s="14">
        <v>7758</v>
      </c>
      <c r="D7918" s="21">
        <v>0.63600000000000001</v>
      </c>
      <c r="E7918" t="str" cm="1">
        <f t="array" ref="E7918">INDEX(jobs[job_title],'Rank-Percentile'!$A7918 - 1)</f>
        <v>Senior Data Engineer</v>
      </c>
    </row>
    <row r="7919" spans="1:5" x14ac:dyDescent="0.35">
      <c r="A7919" s="14">
        <v>16192</v>
      </c>
      <c r="B7919" s="20">
        <v>135000</v>
      </c>
      <c r="C7919" s="14">
        <v>7758</v>
      </c>
      <c r="D7919" s="21">
        <v>0.63600000000000001</v>
      </c>
      <c r="E7919" t="str" cm="1">
        <f t="array" ref="E7919">INDEX(jobs[job_title],'Rank-Percentile'!$A7919 - 1)</f>
        <v>Data Engineer</v>
      </c>
    </row>
    <row r="7920" spans="1:5" x14ac:dyDescent="0.35">
      <c r="A7920" s="14">
        <v>16274</v>
      </c>
      <c r="B7920" s="20">
        <v>135000</v>
      </c>
      <c r="C7920" s="14">
        <v>7758</v>
      </c>
      <c r="D7920" s="21">
        <v>0.63600000000000001</v>
      </c>
      <c r="E7920" t="str" cm="1">
        <f t="array" ref="E7920">INDEX(jobs[job_title],'Rank-Percentile'!$A7920 - 1)</f>
        <v>Data Analyst - C-Shopper</v>
      </c>
    </row>
    <row r="7921" spans="1:5" x14ac:dyDescent="0.35">
      <c r="A7921" s="14">
        <v>16364</v>
      </c>
      <c r="B7921" s="20">
        <v>135000</v>
      </c>
      <c r="C7921" s="14">
        <v>7758</v>
      </c>
      <c r="D7921" s="21">
        <v>0.63600000000000001</v>
      </c>
      <c r="E7921" t="str" cm="1">
        <f t="array" ref="E7921">INDEX(jobs[job_title],'Rank-Percentile'!$A7921 - 1)</f>
        <v>Principal Data Scientist- Fraud AI/ML</v>
      </c>
    </row>
    <row r="7922" spans="1:5" x14ac:dyDescent="0.35">
      <c r="A7922" s="14">
        <v>16679</v>
      </c>
      <c r="B7922" s="20">
        <v>135000</v>
      </c>
      <c r="C7922" s="14">
        <v>7758</v>
      </c>
      <c r="D7922" s="21">
        <v>0.63600000000000001</v>
      </c>
      <c r="E7922" t="str" cm="1">
        <f t="array" ref="E7922">INDEX(jobs[job_title],'Rank-Percentile'!$A7922 - 1)</f>
        <v>Lead Business Data Analyst</v>
      </c>
    </row>
    <row r="7923" spans="1:5" x14ac:dyDescent="0.35">
      <c r="A7923" s="14">
        <v>16738</v>
      </c>
      <c r="B7923" s="20">
        <v>135000</v>
      </c>
      <c r="C7923" s="14">
        <v>7758</v>
      </c>
      <c r="D7923" s="21">
        <v>0.63600000000000001</v>
      </c>
      <c r="E7923" t="str" cm="1">
        <f t="array" ref="E7923">INDEX(jobs[job_title],'Rank-Percentile'!$A7923 - 1)</f>
        <v>Data Analytics Consultant (SA-WF-5016)</v>
      </c>
    </row>
    <row r="7924" spans="1:5" x14ac:dyDescent="0.35">
      <c r="A7924" s="14">
        <v>16766</v>
      </c>
      <c r="B7924" s="20">
        <v>135000</v>
      </c>
      <c r="C7924" s="14">
        <v>7758</v>
      </c>
      <c r="D7924" s="21">
        <v>0.63600000000000001</v>
      </c>
      <c r="E7924" t="str" cm="1">
        <f t="array" ref="E7924">INDEX(jobs[job_title],'Rank-Percentile'!$A7924 - 1)</f>
        <v>Supplier Diversity Data Analyst</v>
      </c>
    </row>
    <row r="7925" spans="1:5" x14ac:dyDescent="0.35">
      <c r="A7925" s="14">
        <v>16811</v>
      </c>
      <c r="B7925" s="20">
        <v>135000</v>
      </c>
      <c r="C7925" s="14">
        <v>7758</v>
      </c>
      <c r="D7925" s="21">
        <v>0.63600000000000001</v>
      </c>
      <c r="E7925" t="str" cm="1">
        <f t="array" ref="E7925">INDEX(jobs[job_title],'Rank-Percentile'!$A7925 - 1)</f>
        <v>Sr. Manager Of Data Science: Credit Risk And Marketing Analytics</v>
      </c>
    </row>
    <row r="7926" spans="1:5" x14ac:dyDescent="0.35">
      <c r="A7926" s="14">
        <v>17080</v>
      </c>
      <c r="B7926" s="20">
        <v>135000</v>
      </c>
      <c r="C7926" s="14">
        <v>7758</v>
      </c>
      <c r="D7926" s="21">
        <v>0.63600000000000001</v>
      </c>
      <c r="E7926" t="str" cm="1">
        <f t="array" ref="E7926">INDEX(jobs[job_title],'Rank-Percentile'!$A7926 - 1)</f>
        <v>Senior Site Reliability Developer - Oracle Heath Data &amp; Analytics...</v>
      </c>
    </row>
    <row r="7927" spans="1:5" x14ac:dyDescent="0.35">
      <c r="A7927" s="14">
        <v>17479</v>
      </c>
      <c r="B7927" s="20">
        <v>135000</v>
      </c>
      <c r="C7927" s="14">
        <v>7758</v>
      </c>
      <c r="D7927" s="21">
        <v>0.63600000000000001</v>
      </c>
      <c r="E7927" t="str" cm="1">
        <f t="array" ref="E7927">INDEX(jobs[job_title],'Rank-Percentile'!$A7927 - 1)</f>
        <v>Data Engineer</v>
      </c>
    </row>
    <row r="7928" spans="1:5" x14ac:dyDescent="0.35">
      <c r="A7928" s="14">
        <v>17608</v>
      </c>
      <c r="B7928" s="20">
        <v>135000</v>
      </c>
      <c r="C7928" s="14">
        <v>7758</v>
      </c>
      <c r="D7928" s="21">
        <v>0.63600000000000001</v>
      </c>
      <c r="E7928" t="str" cm="1">
        <f t="array" ref="E7928">INDEX(jobs[job_title],'Rank-Percentile'!$A7928 - 1)</f>
        <v>Senior Data Engineer</v>
      </c>
    </row>
    <row r="7929" spans="1:5" x14ac:dyDescent="0.35">
      <c r="A7929" s="14">
        <v>17628</v>
      </c>
      <c r="B7929" s="20">
        <v>135000</v>
      </c>
      <c r="C7929" s="14">
        <v>7758</v>
      </c>
      <c r="D7929" s="21">
        <v>0.63600000000000001</v>
      </c>
      <c r="E7929" t="str" cm="1">
        <f t="array" ref="E7929">INDEX(jobs[job_title],'Rank-Percentile'!$A7929 - 1)</f>
        <v>Intern Program - Data Scientist Intern</v>
      </c>
    </row>
    <row r="7930" spans="1:5" x14ac:dyDescent="0.35">
      <c r="A7930" s="14">
        <v>17648</v>
      </c>
      <c r="B7930" s="20">
        <v>135000</v>
      </c>
      <c r="C7930" s="14">
        <v>7758</v>
      </c>
      <c r="D7930" s="21">
        <v>0.63600000000000001</v>
      </c>
      <c r="E7930" t="str" cm="1">
        <f t="array" ref="E7930">INDEX(jobs[job_title],'Rank-Percentile'!$A7930 - 1)</f>
        <v>Methods and Data Analyst</v>
      </c>
    </row>
    <row r="7931" spans="1:5" x14ac:dyDescent="0.35">
      <c r="A7931" s="14">
        <v>17803</v>
      </c>
      <c r="B7931" s="20">
        <v>135000</v>
      </c>
      <c r="C7931" s="14">
        <v>7758</v>
      </c>
      <c r="D7931" s="21">
        <v>0.63600000000000001</v>
      </c>
      <c r="E7931" t="str" cm="1">
        <f t="array" ref="E7931">INDEX(jobs[job_title],'Rank-Percentile'!$A7931 - 1)</f>
        <v>Data Scientist / Python / SQL / Remote</v>
      </c>
    </row>
    <row r="7932" spans="1:5" x14ac:dyDescent="0.35">
      <c r="A7932" s="14">
        <v>18580</v>
      </c>
      <c r="B7932" s="20">
        <v>135000</v>
      </c>
      <c r="C7932" s="14">
        <v>7758</v>
      </c>
      <c r="D7932" s="21">
        <v>0.63600000000000001</v>
      </c>
      <c r="E7932" t="str" cm="1">
        <f t="array" ref="E7932">INDEX(jobs[job_title],'Rank-Percentile'!$A7932 - 1)</f>
        <v>Analytics Engineer - Finance</v>
      </c>
    </row>
    <row r="7933" spans="1:5" x14ac:dyDescent="0.35">
      <c r="A7933" s="14">
        <v>18781</v>
      </c>
      <c r="B7933" s="20">
        <v>135000</v>
      </c>
      <c r="C7933" s="14">
        <v>7758</v>
      </c>
      <c r="D7933" s="21">
        <v>0.63600000000000001</v>
      </c>
      <c r="E7933" t="str" cm="1">
        <f t="array" ref="E7933">INDEX(jobs[job_title],'Rank-Percentile'!$A7933 - 1)</f>
        <v>Principal Data Scientist I, Spectrum Enterprise</v>
      </c>
    </row>
    <row r="7934" spans="1:5" x14ac:dyDescent="0.35">
      <c r="A7934" s="14">
        <v>19017</v>
      </c>
      <c r="B7934" s="20">
        <v>135000</v>
      </c>
      <c r="C7934" s="14">
        <v>7758</v>
      </c>
      <c r="D7934" s="21">
        <v>0.63600000000000001</v>
      </c>
      <c r="E7934" t="str" cm="1">
        <f t="array" ref="E7934">INDEX(jobs[job_title],'Rank-Percentile'!$A7934 - 1)</f>
        <v>Data Analyst</v>
      </c>
    </row>
    <row r="7935" spans="1:5" x14ac:dyDescent="0.35">
      <c r="A7935" s="14">
        <v>19357</v>
      </c>
      <c r="B7935" s="20">
        <v>135000</v>
      </c>
      <c r="C7935" s="14">
        <v>7758</v>
      </c>
      <c r="D7935" s="21">
        <v>0.63600000000000001</v>
      </c>
      <c r="E7935" t="str" cm="1">
        <f t="array" ref="E7935">INDEX(jobs[job_title],'Rank-Percentile'!$A7935 - 1)</f>
        <v>Lead Data Scientist</v>
      </c>
    </row>
    <row r="7936" spans="1:5" x14ac:dyDescent="0.35">
      <c r="A7936" s="14">
        <v>19424</v>
      </c>
      <c r="B7936" s="20">
        <v>135000</v>
      </c>
      <c r="C7936" s="14">
        <v>7758</v>
      </c>
      <c r="D7936" s="21">
        <v>0.63600000000000001</v>
      </c>
      <c r="E7936" t="str" cm="1">
        <f t="array" ref="E7936">INDEX(jobs[job_title],'Rank-Percentile'!$A7936 - 1)</f>
        <v>Digital Communications Data Analyst</v>
      </c>
    </row>
    <row r="7937" spans="1:5" x14ac:dyDescent="0.35">
      <c r="A7937" s="14">
        <v>19589</v>
      </c>
      <c r="B7937" s="20">
        <v>135000</v>
      </c>
      <c r="C7937" s="14">
        <v>7758</v>
      </c>
      <c r="D7937" s="21">
        <v>0.63600000000000001</v>
      </c>
      <c r="E7937" t="str" cm="1">
        <f t="array" ref="E7937">INDEX(jobs[job_title],'Rank-Percentile'!$A7937 - 1)</f>
        <v>Data Engineer (Intern) United States</v>
      </c>
    </row>
    <row r="7938" spans="1:5" x14ac:dyDescent="0.35">
      <c r="A7938" s="14">
        <v>19590</v>
      </c>
      <c r="B7938" s="20">
        <v>135000</v>
      </c>
      <c r="C7938" s="14">
        <v>7758</v>
      </c>
      <c r="D7938" s="21">
        <v>0.63600000000000001</v>
      </c>
      <c r="E7938" t="str" cm="1">
        <f t="array" ref="E7938">INDEX(jobs[job_title],'Rank-Percentile'!$A7938 - 1)</f>
        <v>Backend Engineer</v>
      </c>
    </row>
    <row r="7939" spans="1:5" x14ac:dyDescent="0.35">
      <c r="A7939" s="14">
        <v>19743</v>
      </c>
      <c r="B7939" s="20">
        <v>135000</v>
      </c>
      <c r="C7939" s="14">
        <v>7758</v>
      </c>
      <c r="D7939" s="21">
        <v>0.63600000000000001</v>
      </c>
      <c r="E7939" t="str" cm="1">
        <f t="array" ref="E7939">INDEX(jobs[job_title],'Rank-Percentile'!$A7939 - 1)</f>
        <v>Data Engineer</v>
      </c>
    </row>
    <row r="7940" spans="1:5" x14ac:dyDescent="0.35">
      <c r="A7940" s="14">
        <v>19744</v>
      </c>
      <c r="B7940" s="20">
        <v>135000</v>
      </c>
      <c r="C7940" s="14">
        <v>7758</v>
      </c>
      <c r="D7940" s="21">
        <v>0.63600000000000001</v>
      </c>
      <c r="E7940" t="str" cm="1">
        <f t="array" ref="E7940">INDEX(jobs[job_title],'Rank-Percentile'!$A7940 - 1)</f>
        <v>Consumer Health - Data Scientist/BI Specialist/Data Analytics Manager</v>
      </c>
    </row>
    <row r="7941" spans="1:5" x14ac:dyDescent="0.35">
      <c r="A7941" s="14">
        <v>19859</v>
      </c>
      <c r="B7941" s="20">
        <v>135000</v>
      </c>
      <c r="C7941" s="14">
        <v>7758</v>
      </c>
      <c r="D7941" s="21">
        <v>0.63600000000000001</v>
      </c>
      <c r="E7941" t="str" cm="1">
        <f t="array" ref="E7941">INDEX(jobs[job_title],'Rank-Percentile'!$A7941 - 1)</f>
        <v>eCommerce Data Aanlyst</v>
      </c>
    </row>
    <row r="7942" spans="1:5" x14ac:dyDescent="0.35">
      <c r="A7942" s="14">
        <v>19897</v>
      </c>
      <c r="B7942" s="20">
        <v>135000</v>
      </c>
      <c r="C7942" s="14">
        <v>7758</v>
      </c>
      <c r="D7942" s="21">
        <v>0.63600000000000001</v>
      </c>
      <c r="E7942" t="str" cm="1">
        <f t="array" ref="E7942">INDEX(jobs[job_title],'Rank-Percentile'!$A7942 - 1)</f>
        <v>Senior Data Engineer (AWS, python, Devops, Snowflake)</v>
      </c>
    </row>
    <row r="7943" spans="1:5" x14ac:dyDescent="0.35">
      <c r="A7943" s="14">
        <v>19959</v>
      </c>
      <c r="B7943" s="20">
        <v>135000</v>
      </c>
      <c r="C7943" s="14">
        <v>7758</v>
      </c>
      <c r="D7943" s="21">
        <v>0.63600000000000001</v>
      </c>
      <c r="E7943" t="str" cm="1">
        <f t="array" ref="E7943">INDEX(jobs[job_title],'Rank-Percentile'!$A7943 - 1)</f>
        <v>Data Scientist</v>
      </c>
    </row>
    <row r="7944" spans="1:5" x14ac:dyDescent="0.35">
      <c r="A7944" s="14">
        <v>20134</v>
      </c>
      <c r="B7944" s="20">
        <v>135000</v>
      </c>
      <c r="C7944" s="14">
        <v>7758</v>
      </c>
      <c r="D7944" s="21">
        <v>0.63600000000000001</v>
      </c>
      <c r="E7944" t="str" cm="1">
        <f t="array" ref="E7944">INDEX(jobs[job_title],'Rank-Percentile'!$A7944 - 1)</f>
        <v>Financial Crime Data Analytics Manager</v>
      </c>
    </row>
    <row r="7945" spans="1:5" x14ac:dyDescent="0.35">
      <c r="A7945" s="14">
        <v>20279</v>
      </c>
      <c r="B7945" s="20">
        <v>135000</v>
      </c>
      <c r="C7945" s="14">
        <v>7758</v>
      </c>
      <c r="D7945" s="21">
        <v>0.63600000000000001</v>
      </c>
      <c r="E7945" t="str" cm="1">
        <f t="array" ref="E7945">INDEX(jobs[job_title],'Rank-Percentile'!$A7945 - 1)</f>
        <v>Financial Data Analyst</v>
      </c>
    </row>
    <row r="7946" spans="1:5" x14ac:dyDescent="0.35">
      <c r="A7946" s="14">
        <v>20611</v>
      </c>
      <c r="B7946" s="20">
        <v>135000</v>
      </c>
      <c r="C7946" s="14">
        <v>7758</v>
      </c>
      <c r="D7946" s="21">
        <v>0.63600000000000001</v>
      </c>
      <c r="E7946" t="str" cm="1">
        <f t="array" ref="E7946">INDEX(jobs[job_title],'Rank-Percentile'!$A7946 - 1)</f>
        <v>Data Scientist - Contract to Hire</v>
      </c>
    </row>
    <row r="7947" spans="1:5" x14ac:dyDescent="0.35">
      <c r="A7947" s="14">
        <v>20841</v>
      </c>
      <c r="B7947" s="20">
        <v>135000</v>
      </c>
      <c r="C7947" s="14">
        <v>7758</v>
      </c>
      <c r="D7947" s="21">
        <v>0.63600000000000001</v>
      </c>
      <c r="E7947" t="str" cm="1">
        <f t="array" ref="E7947">INDEX(jobs[job_title],'Rank-Percentile'!$A7947 - 1)</f>
        <v>Business/Data Analyst- C12 AVP Tampa, FL or Irving, TX Hybrid</v>
      </c>
    </row>
    <row r="7948" spans="1:5" x14ac:dyDescent="0.35">
      <c r="A7948" s="14">
        <v>20857</v>
      </c>
      <c r="B7948" s="20">
        <v>135000</v>
      </c>
      <c r="C7948" s="14">
        <v>7758</v>
      </c>
      <c r="D7948" s="21">
        <v>0.63600000000000001</v>
      </c>
      <c r="E7948" t="str" cm="1">
        <f t="array" ref="E7948">INDEX(jobs[job_title],'Rank-Percentile'!$A7948 - 1)</f>
        <v>Data Analyst</v>
      </c>
    </row>
    <row r="7949" spans="1:5" x14ac:dyDescent="0.35">
      <c r="A7949" s="14">
        <v>20963</v>
      </c>
      <c r="B7949" s="20">
        <v>135000</v>
      </c>
      <c r="C7949" s="14">
        <v>7758</v>
      </c>
      <c r="D7949" s="21">
        <v>0.63600000000000001</v>
      </c>
      <c r="E7949" t="str" cm="1">
        <f t="array" ref="E7949">INDEX(jobs[job_title],'Rank-Percentile'!$A7949 - 1)</f>
        <v>Data Engineer</v>
      </c>
    </row>
    <row r="7950" spans="1:5" x14ac:dyDescent="0.35">
      <c r="A7950" s="14">
        <v>20964</v>
      </c>
      <c r="B7950" s="20">
        <v>135000</v>
      </c>
      <c r="C7950" s="14">
        <v>7758</v>
      </c>
      <c r="D7950" s="21">
        <v>0.63600000000000001</v>
      </c>
      <c r="E7950" t="str" cm="1">
        <f t="array" ref="E7950">INDEX(jobs[job_title],'Rank-Percentile'!$A7950 - 1)</f>
        <v>Data Scientist</v>
      </c>
    </row>
    <row r="7951" spans="1:5" x14ac:dyDescent="0.35">
      <c r="A7951" s="14">
        <v>21094</v>
      </c>
      <c r="B7951" s="20">
        <v>135000</v>
      </c>
      <c r="C7951" s="14">
        <v>7758</v>
      </c>
      <c r="D7951" s="21">
        <v>0.63600000000000001</v>
      </c>
      <c r="E7951" t="str" cm="1">
        <f t="array" ref="E7951">INDEX(jobs[job_title],'Rank-Percentile'!$A7951 - 1)</f>
        <v>Senior Data Scientist, Model Risk</v>
      </c>
    </row>
    <row r="7952" spans="1:5" x14ac:dyDescent="0.35">
      <c r="A7952" s="14">
        <v>21207</v>
      </c>
      <c r="B7952" s="20">
        <v>135000</v>
      </c>
      <c r="C7952" s="14">
        <v>7758</v>
      </c>
      <c r="D7952" s="21">
        <v>0.63600000000000001</v>
      </c>
      <c r="E7952" t="str" cm="1">
        <f t="array" ref="E7952">INDEX(jobs[job_title],'Rank-Percentile'!$A7952 - 1)</f>
        <v>Senior Data Scientist</v>
      </c>
    </row>
    <row r="7953" spans="1:5" x14ac:dyDescent="0.35">
      <c r="A7953" s="14">
        <v>21222</v>
      </c>
      <c r="B7953" s="20">
        <v>135000</v>
      </c>
      <c r="C7953" s="14">
        <v>7758</v>
      </c>
      <c r="D7953" s="21">
        <v>0.63600000000000001</v>
      </c>
      <c r="E7953" t="str" cm="1">
        <f t="array" ref="E7953">INDEX(jobs[job_title],'Rank-Percentile'!$A7953 - 1)</f>
        <v>Data Scientist, NLP</v>
      </c>
    </row>
    <row r="7954" spans="1:5" x14ac:dyDescent="0.35">
      <c r="A7954" s="14">
        <v>21321</v>
      </c>
      <c r="B7954" s="20">
        <v>135000</v>
      </c>
      <c r="C7954" s="14">
        <v>7758</v>
      </c>
      <c r="D7954" s="21">
        <v>0.63600000000000001</v>
      </c>
      <c r="E7954" t="str" cm="1">
        <f t="array" ref="E7954">INDEX(jobs[job_title],'Rank-Percentile'!$A7954 - 1)</f>
        <v>Business Data Analyst</v>
      </c>
    </row>
    <row r="7955" spans="1:5" x14ac:dyDescent="0.35">
      <c r="A7955" s="14">
        <v>21337</v>
      </c>
      <c r="B7955" s="20">
        <v>135000</v>
      </c>
      <c r="C7955" s="14">
        <v>7758</v>
      </c>
      <c r="D7955" s="21">
        <v>0.63600000000000001</v>
      </c>
      <c r="E7955" t="str" cm="1">
        <f t="array" ref="E7955">INDEX(jobs[job_title],'Rank-Percentile'!$A7955 - 1)</f>
        <v>Data Analyst /Operations Research</v>
      </c>
    </row>
    <row r="7956" spans="1:5" x14ac:dyDescent="0.35">
      <c r="A7956" s="14">
        <v>21365</v>
      </c>
      <c r="B7956" s="20">
        <v>135000</v>
      </c>
      <c r="C7956" s="14">
        <v>7758</v>
      </c>
      <c r="D7956" s="21">
        <v>0.63600000000000001</v>
      </c>
      <c r="E7956" t="str" cm="1">
        <f t="array" ref="E7956">INDEX(jobs[job_title],'Rank-Percentile'!$A7956 - 1)</f>
        <v>Data Engineer</v>
      </c>
    </row>
    <row r="7957" spans="1:5" x14ac:dyDescent="0.35">
      <c r="A7957" s="14">
        <v>21405</v>
      </c>
      <c r="B7957" s="20">
        <v>135000</v>
      </c>
      <c r="C7957" s="14">
        <v>7758</v>
      </c>
      <c r="D7957" s="21">
        <v>0.63600000000000001</v>
      </c>
      <c r="E7957" t="str" cm="1">
        <f t="array" ref="E7957">INDEX(jobs[job_title],'Rank-Percentile'!$A7957 - 1)</f>
        <v>Data Management Analyst III (Office of the University Registrar)</v>
      </c>
    </row>
    <row r="7958" spans="1:5" x14ac:dyDescent="0.35">
      <c r="A7958" s="14">
        <v>21505</v>
      </c>
      <c r="B7958" s="20">
        <v>135000</v>
      </c>
      <c r="C7958" s="14">
        <v>7758</v>
      </c>
      <c r="D7958" s="21">
        <v>0.63600000000000001</v>
      </c>
      <c r="E7958" t="str" cm="1">
        <f t="array" ref="E7958">INDEX(jobs[job_title],'Rank-Percentile'!$A7958 - 1)</f>
        <v>Clinical Quality Analytics, Consultant</v>
      </c>
    </row>
    <row r="7959" spans="1:5" x14ac:dyDescent="0.35">
      <c r="A7959" s="14">
        <v>21607</v>
      </c>
      <c r="B7959" s="20">
        <v>135000</v>
      </c>
      <c r="C7959" s="14">
        <v>7758</v>
      </c>
      <c r="D7959" s="21">
        <v>0.63600000000000001</v>
      </c>
      <c r="E7959" t="str" cm="1">
        <f t="array" ref="E7959">INDEX(jobs[job_title],'Rank-Percentile'!$A7959 - 1)</f>
        <v>Cleared Data Scientist</v>
      </c>
    </row>
    <row r="7960" spans="1:5" x14ac:dyDescent="0.35">
      <c r="A7960" s="14">
        <v>21848</v>
      </c>
      <c r="B7960" s="20">
        <v>135000</v>
      </c>
      <c r="C7960" s="14">
        <v>7758</v>
      </c>
      <c r="D7960" s="21">
        <v>0.63600000000000001</v>
      </c>
      <c r="E7960" t="str" cm="1">
        <f t="array" ref="E7960">INDEX(jobs[job_title],'Rank-Percentile'!$A7960 - 1)</f>
        <v>Sr. Data Scientist</v>
      </c>
    </row>
    <row r="7961" spans="1:5" x14ac:dyDescent="0.35">
      <c r="A7961" s="14">
        <v>21946</v>
      </c>
      <c r="B7961" s="20">
        <v>135000</v>
      </c>
      <c r="C7961" s="14">
        <v>7758</v>
      </c>
      <c r="D7961" s="21">
        <v>0.63600000000000001</v>
      </c>
      <c r="E7961" t="str" cm="1">
        <f t="array" ref="E7961">INDEX(jobs[job_title],'Rank-Percentile'!$A7961 - 1)</f>
        <v>Scientist 4, Data Science</v>
      </c>
    </row>
    <row r="7962" spans="1:5" x14ac:dyDescent="0.35">
      <c r="A7962" s="14">
        <v>22025</v>
      </c>
      <c r="B7962" s="20">
        <v>135000</v>
      </c>
      <c r="C7962" s="14">
        <v>7758</v>
      </c>
      <c r="D7962" s="21">
        <v>0.63600000000000001</v>
      </c>
      <c r="E7962" t="str" cm="1">
        <f t="array" ref="E7962">INDEX(jobs[job_title],'Rank-Percentile'!$A7962 - 1)</f>
        <v>Entry level Business /Data Analyst</v>
      </c>
    </row>
    <row r="7963" spans="1:5" x14ac:dyDescent="0.35">
      <c r="A7963" s="14">
        <v>22026</v>
      </c>
      <c r="B7963" s="20">
        <v>135000</v>
      </c>
      <c r="C7963" s="14">
        <v>7758</v>
      </c>
      <c r="D7963" s="21">
        <v>0.63600000000000001</v>
      </c>
      <c r="E7963" t="str" cm="1">
        <f t="array" ref="E7963">INDEX(jobs[job_title],'Rank-Percentile'!$A7963 - 1)</f>
        <v>Data Engineer (Remote - California Residents Only)</v>
      </c>
    </row>
    <row r="7964" spans="1:5" x14ac:dyDescent="0.35">
      <c r="A7964" s="14">
        <v>22049</v>
      </c>
      <c r="B7964" s="20">
        <v>135000</v>
      </c>
      <c r="C7964" s="14">
        <v>7758</v>
      </c>
      <c r="D7964" s="21">
        <v>0.63600000000000001</v>
      </c>
      <c r="E7964" t="str" cm="1">
        <f t="array" ref="E7964">INDEX(jobs[job_title],'Rank-Percentile'!$A7964 - 1)</f>
        <v>Research Perception Scientist, Computer Vision and Machine Learning</v>
      </c>
    </row>
    <row r="7965" spans="1:5" x14ac:dyDescent="0.35">
      <c r="A7965" s="14">
        <v>22357</v>
      </c>
      <c r="B7965" s="20">
        <v>135000</v>
      </c>
      <c r="C7965" s="14">
        <v>7758</v>
      </c>
      <c r="D7965" s="21">
        <v>0.63600000000000001</v>
      </c>
      <c r="E7965" t="str" cm="1">
        <f t="array" ref="E7965">INDEX(jobs[job_title],'Rank-Percentile'!$A7965 - 1)</f>
        <v>Data Scientist, Sales Support (Remote, US-based)</v>
      </c>
    </row>
    <row r="7966" spans="1:5" x14ac:dyDescent="0.35">
      <c r="A7966" s="14">
        <v>22423</v>
      </c>
      <c r="B7966" s="20">
        <v>135000</v>
      </c>
      <c r="C7966" s="14">
        <v>7758</v>
      </c>
      <c r="D7966" s="21">
        <v>0.63600000000000001</v>
      </c>
      <c r="E7966" t="str" cm="1">
        <f t="array" ref="E7966">INDEX(jobs[job_title],'Rank-Percentile'!$A7966 - 1)</f>
        <v>AI/ML application Architect</v>
      </c>
    </row>
    <row r="7967" spans="1:5" x14ac:dyDescent="0.35">
      <c r="A7967" s="14">
        <v>22656</v>
      </c>
      <c r="B7967" s="20">
        <v>135000</v>
      </c>
      <c r="C7967" s="14">
        <v>7758</v>
      </c>
      <c r="D7967" s="21">
        <v>0.63600000000000001</v>
      </c>
      <c r="E7967" t="str" cm="1">
        <f t="array" ref="E7967">INDEX(jobs[job_title],'Rank-Percentile'!$A7967 - 1)</f>
        <v>DATA SCIENTIST</v>
      </c>
    </row>
    <row r="7968" spans="1:5" x14ac:dyDescent="0.35">
      <c r="A7968" s="14">
        <v>23190</v>
      </c>
      <c r="B7968" s="20">
        <v>135000</v>
      </c>
      <c r="C7968" s="14">
        <v>7758</v>
      </c>
      <c r="D7968" s="21">
        <v>0.63600000000000001</v>
      </c>
      <c r="E7968" t="str" cm="1">
        <f t="array" ref="E7968">INDEX(jobs[job_title],'Rank-Percentile'!$A7968 - 1)</f>
        <v>Senior Software Engineer - Data Analyst and QA Engineer</v>
      </c>
    </row>
    <row r="7969" spans="1:5" x14ac:dyDescent="0.35">
      <c r="A7969" s="14">
        <v>23518</v>
      </c>
      <c r="B7969" s="20">
        <v>135000</v>
      </c>
      <c r="C7969" s="14">
        <v>7758</v>
      </c>
      <c r="D7969" s="21">
        <v>0.63600000000000001</v>
      </c>
      <c r="E7969" t="str" cm="1">
        <f t="array" ref="E7969">INDEX(jobs[job_title],'Rank-Percentile'!$A7969 - 1)</f>
        <v>Sr Data Scientist</v>
      </c>
    </row>
    <row r="7970" spans="1:5" x14ac:dyDescent="0.35">
      <c r="A7970" s="14">
        <v>24022</v>
      </c>
      <c r="B7970" s="20">
        <v>135000</v>
      </c>
      <c r="C7970" s="14">
        <v>7758</v>
      </c>
      <c r="D7970" s="21">
        <v>0.63600000000000001</v>
      </c>
      <c r="E7970" t="str" cm="1">
        <f t="array" ref="E7970">INDEX(jobs[job_title],'Rank-Percentile'!$A7970 - 1)</f>
        <v>Senior Business Analyst/Data Analytics - Now Hiring</v>
      </c>
    </row>
    <row r="7971" spans="1:5" x14ac:dyDescent="0.35">
      <c r="A7971" s="14">
        <v>24067</v>
      </c>
      <c r="B7971" s="20">
        <v>135000</v>
      </c>
      <c r="C7971" s="14">
        <v>7758</v>
      </c>
      <c r="D7971" s="21">
        <v>0.63600000000000001</v>
      </c>
      <c r="E7971" t="str" cm="1">
        <f t="array" ref="E7971">INDEX(jobs[job_title],'Rank-Percentile'!$A7971 - 1)</f>
        <v>Data Analyst - Health, Consultant</v>
      </c>
    </row>
    <row r="7972" spans="1:5" x14ac:dyDescent="0.35">
      <c r="A7972" s="14">
        <v>24118</v>
      </c>
      <c r="B7972" s="20">
        <v>135000</v>
      </c>
      <c r="C7972" s="14">
        <v>7758</v>
      </c>
      <c r="D7972" s="21">
        <v>0.63600000000000001</v>
      </c>
      <c r="E7972" t="str" cm="1">
        <f t="array" ref="E7972">INDEX(jobs[job_title],'Rank-Percentile'!$A7972 - 1)</f>
        <v>Data Science Tutor/Teacher</v>
      </c>
    </row>
    <row r="7973" spans="1:5" x14ac:dyDescent="0.35">
      <c r="A7973" s="14">
        <v>24247</v>
      </c>
      <c r="B7973" s="20">
        <v>135000</v>
      </c>
      <c r="C7973" s="14">
        <v>7758</v>
      </c>
      <c r="D7973" s="21">
        <v>0.63600000000000001</v>
      </c>
      <c r="E7973" t="str" cm="1">
        <f t="array" ref="E7973">INDEX(jobs[job_title],'Rank-Percentile'!$A7973 - 1)</f>
        <v>Senior Data Analyst</v>
      </c>
    </row>
    <row r="7974" spans="1:5" x14ac:dyDescent="0.35">
      <c r="A7974" s="14">
        <v>24347</v>
      </c>
      <c r="B7974" s="20">
        <v>135000</v>
      </c>
      <c r="C7974" s="14">
        <v>7758</v>
      </c>
      <c r="D7974" s="21">
        <v>0.63600000000000001</v>
      </c>
      <c r="E7974" t="str" cm="1">
        <f t="array" ref="E7974">INDEX(jobs[job_title],'Rank-Percentile'!$A7974 - 1)</f>
        <v>Databricks Internship Program 2023 for Students and Graduates</v>
      </c>
    </row>
    <row r="7975" spans="1:5" x14ac:dyDescent="0.35">
      <c r="A7975" s="14">
        <v>24386</v>
      </c>
      <c r="B7975" s="20">
        <v>135000</v>
      </c>
      <c r="C7975" s="14">
        <v>7758</v>
      </c>
      <c r="D7975" s="21">
        <v>0.63600000000000001</v>
      </c>
      <c r="E7975" t="str" cm="1">
        <f t="array" ref="E7975">INDEX(jobs[job_title],'Rank-Percentile'!$A7975 - 1)</f>
        <v>Data Analyst</v>
      </c>
    </row>
    <row r="7976" spans="1:5" x14ac:dyDescent="0.35">
      <c r="A7976" s="14">
        <v>24446</v>
      </c>
      <c r="B7976" s="20">
        <v>135000</v>
      </c>
      <c r="C7976" s="14">
        <v>7758</v>
      </c>
      <c r="D7976" s="21">
        <v>0.63600000000000001</v>
      </c>
      <c r="E7976" t="str" cm="1">
        <f t="array" ref="E7976">INDEX(jobs[job_title],'Rank-Percentile'!$A7976 - 1)</f>
        <v>BI Data Engineer</v>
      </c>
    </row>
    <row r="7977" spans="1:5" x14ac:dyDescent="0.35">
      <c r="A7977" s="14">
        <v>24825</v>
      </c>
      <c r="B7977" s="20">
        <v>135000</v>
      </c>
      <c r="C7977" s="14">
        <v>7758</v>
      </c>
      <c r="D7977" s="21">
        <v>0.63600000000000001</v>
      </c>
      <c r="E7977" t="str" cm="1">
        <f t="array" ref="E7977">INDEX(jobs[job_title],'Rank-Percentile'!$A7977 - 1)</f>
        <v>Senior ML Engineer</v>
      </c>
    </row>
    <row r="7978" spans="1:5" x14ac:dyDescent="0.35">
      <c r="A7978" s="14">
        <v>25168</v>
      </c>
      <c r="B7978" s="20">
        <v>135000</v>
      </c>
      <c r="C7978" s="14">
        <v>7758</v>
      </c>
      <c r="D7978" s="21">
        <v>0.63600000000000001</v>
      </c>
      <c r="E7978" t="str" cm="1">
        <f t="array" ref="E7978">INDEX(jobs[job_title],'Rank-Percentile'!$A7978 - 1)</f>
        <v>Senior Data Analyst, Credit Policy</v>
      </c>
    </row>
    <row r="7979" spans="1:5" x14ac:dyDescent="0.35">
      <c r="A7979" s="14">
        <v>25254</v>
      </c>
      <c r="B7979" s="20">
        <v>135000</v>
      </c>
      <c r="C7979" s="14">
        <v>7758</v>
      </c>
      <c r="D7979" s="21">
        <v>0.63600000000000001</v>
      </c>
      <c r="E7979" t="str" cm="1">
        <f t="array" ref="E7979">INDEX(jobs[job_title],'Rank-Percentile'!$A7979 - 1)</f>
        <v>Lab System Engineer - Philadelphia United States - Work from Office</v>
      </c>
    </row>
    <row r="7980" spans="1:5" x14ac:dyDescent="0.35">
      <c r="A7980" s="14">
        <v>25371</v>
      </c>
      <c r="B7980" s="20">
        <v>135000</v>
      </c>
      <c r="C7980" s="14">
        <v>7758</v>
      </c>
      <c r="D7980" s="21">
        <v>0.63600000000000001</v>
      </c>
      <c r="E7980" t="str" cm="1">
        <f t="array" ref="E7980">INDEX(jobs[job_title],'Rank-Percentile'!$A7980 - 1)</f>
        <v>Business Data Analyst - Full-time</v>
      </c>
    </row>
    <row r="7981" spans="1:5" x14ac:dyDescent="0.35">
      <c r="A7981" s="14">
        <v>25485</v>
      </c>
      <c r="B7981" s="20">
        <v>135000</v>
      </c>
      <c r="C7981" s="14">
        <v>7758</v>
      </c>
      <c r="D7981" s="21">
        <v>0.63600000000000001</v>
      </c>
      <c r="E7981" t="str" cm="1">
        <f t="array" ref="E7981">INDEX(jobs[job_title],'Rank-Percentile'!$A7981 - 1)</f>
        <v>Operations Data Analyst</v>
      </c>
    </row>
    <row r="7982" spans="1:5" x14ac:dyDescent="0.35">
      <c r="A7982" s="14">
        <v>25503</v>
      </c>
      <c r="B7982" s="20">
        <v>135000</v>
      </c>
      <c r="C7982" s="14">
        <v>7758</v>
      </c>
      <c r="D7982" s="21">
        <v>0.63600000000000001</v>
      </c>
      <c r="E7982" t="str" cm="1">
        <f t="array" ref="E7982">INDEX(jobs[job_title],'Rank-Percentile'!$A7982 - 1)</f>
        <v>Research Scientist (Embedded Security)</v>
      </c>
    </row>
    <row r="7983" spans="1:5" x14ac:dyDescent="0.35">
      <c r="A7983" s="14">
        <v>25882</v>
      </c>
      <c r="B7983" s="20">
        <v>135000</v>
      </c>
      <c r="C7983" s="14">
        <v>7758</v>
      </c>
      <c r="D7983" s="21">
        <v>0.63600000000000001</v>
      </c>
      <c r="E7983" t="str" cm="1">
        <f t="array" ref="E7983">INDEX(jobs[job_title],'Rank-Percentile'!$A7983 - 1)</f>
        <v>Senior Data Analyst</v>
      </c>
    </row>
    <row r="7984" spans="1:5" x14ac:dyDescent="0.35">
      <c r="A7984" s="14">
        <v>26048</v>
      </c>
      <c r="B7984" s="20">
        <v>135000</v>
      </c>
      <c r="C7984" s="14">
        <v>7758</v>
      </c>
      <c r="D7984" s="21">
        <v>0.63600000000000001</v>
      </c>
      <c r="E7984" t="str" cm="1">
        <f t="array" ref="E7984">INDEX(jobs[job_title],'Rank-Percentile'!$A7984 - 1)</f>
        <v>Data Scientist Remote / Telecommute Jobs</v>
      </c>
    </row>
    <row r="7985" spans="1:5" x14ac:dyDescent="0.35">
      <c r="A7985" s="14">
        <v>26052</v>
      </c>
      <c r="B7985" s="20">
        <v>135000</v>
      </c>
      <c r="C7985" s="14">
        <v>7758</v>
      </c>
      <c r="D7985" s="21">
        <v>0.63600000000000001</v>
      </c>
      <c r="E7985" t="str" cm="1">
        <f t="array" ref="E7985">INDEX(jobs[job_title],'Rank-Percentile'!$A7985 - 1)</f>
        <v>Managed Care &amp; Revenue Cycle Data Analyst</v>
      </c>
    </row>
    <row r="7986" spans="1:5" x14ac:dyDescent="0.35">
      <c r="A7986" s="14">
        <v>26220</v>
      </c>
      <c r="B7986" s="20">
        <v>135000</v>
      </c>
      <c r="C7986" s="14">
        <v>7758</v>
      </c>
      <c r="D7986" s="21">
        <v>0.63600000000000001</v>
      </c>
      <c r="E7986" t="str" cm="1">
        <f t="array" ref="E7986">INDEX(jobs[job_title],'Rank-Percentile'!$A7986 - 1)</f>
        <v>Data Analyst</v>
      </c>
    </row>
    <row r="7987" spans="1:5" x14ac:dyDescent="0.35">
      <c r="A7987" s="14">
        <v>26221</v>
      </c>
      <c r="B7987" s="20">
        <v>135000</v>
      </c>
      <c r="C7987" s="14">
        <v>7758</v>
      </c>
      <c r="D7987" s="21">
        <v>0.63600000000000001</v>
      </c>
      <c r="E7987" t="str" cm="1">
        <f t="array" ref="E7987">INDEX(jobs[job_title],'Rank-Percentile'!$A7987 - 1)</f>
        <v>Senior Data Scientist - Consumer Experimentation</v>
      </c>
    </row>
    <row r="7988" spans="1:5" x14ac:dyDescent="0.35">
      <c r="A7988" s="14">
        <v>26285</v>
      </c>
      <c r="B7988" s="20">
        <v>135000</v>
      </c>
      <c r="C7988" s="14">
        <v>7758</v>
      </c>
      <c r="D7988" s="21">
        <v>0.63600000000000001</v>
      </c>
      <c r="E7988" t="str" cm="1">
        <f t="array" ref="E7988">INDEX(jobs[job_title],'Rank-Percentile'!$A7988 - 1)</f>
        <v>Data Scientist (Pittsburgh, PA)</v>
      </c>
    </row>
    <row r="7989" spans="1:5" x14ac:dyDescent="0.35">
      <c r="A7989" s="14">
        <v>27394</v>
      </c>
      <c r="B7989" s="20">
        <v>135000</v>
      </c>
      <c r="C7989" s="14">
        <v>7758</v>
      </c>
      <c r="D7989" s="21">
        <v>0.63600000000000001</v>
      </c>
      <c r="E7989" t="str" cm="1">
        <f t="array" ref="E7989">INDEX(jobs[job_title],'Rank-Percentile'!$A7989 - 1)</f>
        <v>Data Science Manager, eCommerce</v>
      </c>
    </row>
    <row r="7990" spans="1:5" x14ac:dyDescent="0.35">
      <c r="A7990" s="14">
        <v>27454</v>
      </c>
      <c r="B7990" s="20">
        <v>135000</v>
      </c>
      <c r="C7990" s="14">
        <v>7758</v>
      </c>
      <c r="D7990" s="21">
        <v>0.63600000000000001</v>
      </c>
      <c r="E7990" t="str" cm="1">
        <f t="array" ref="E7990">INDEX(jobs[job_title],'Rank-Percentile'!$A7990 - 1)</f>
        <v>Data Analyst/Engineer(Entry Level) - Full-time / Part-time</v>
      </c>
    </row>
    <row r="7991" spans="1:5" x14ac:dyDescent="0.35">
      <c r="A7991" s="14">
        <v>27707</v>
      </c>
      <c r="B7991" s="20">
        <v>135000</v>
      </c>
      <c r="C7991" s="14">
        <v>7758</v>
      </c>
      <c r="D7991" s="21">
        <v>0.63600000000000001</v>
      </c>
      <c r="E7991" t="str" cm="1">
        <f t="array" ref="E7991">INDEX(jobs[job_title],'Rank-Percentile'!$A7991 - 1)</f>
        <v>Applications Analyst</v>
      </c>
    </row>
    <row r="7992" spans="1:5" x14ac:dyDescent="0.35">
      <c r="A7992" s="14">
        <v>27792</v>
      </c>
      <c r="B7992" s="20">
        <v>135000</v>
      </c>
      <c r="C7992" s="14">
        <v>7758</v>
      </c>
      <c r="D7992" s="21">
        <v>0.63600000000000001</v>
      </c>
      <c r="E7992" t="str" cm="1">
        <f t="array" ref="E7992">INDEX(jobs[job_title],'Rank-Percentile'!$A7992 - 1)</f>
        <v>Junior Data Analyst</v>
      </c>
    </row>
    <row r="7993" spans="1:5" x14ac:dyDescent="0.35">
      <c r="A7993" s="14">
        <v>27900</v>
      </c>
      <c r="B7993" s="20">
        <v>135000</v>
      </c>
      <c r="C7993" s="14">
        <v>7758</v>
      </c>
      <c r="D7993" s="21">
        <v>0.63600000000000001</v>
      </c>
      <c r="E7993" t="str" cm="1">
        <f t="array" ref="E7993">INDEX(jobs[job_title],'Rank-Percentile'!$A7993 - 1)</f>
        <v>BI Developer</v>
      </c>
    </row>
    <row r="7994" spans="1:5" x14ac:dyDescent="0.35">
      <c r="A7994" s="14">
        <v>28009</v>
      </c>
      <c r="B7994" s="20">
        <v>135000</v>
      </c>
      <c r="C7994" s="14">
        <v>7758</v>
      </c>
      <c r="D7994" s="21">
        <v>0.63600000000000001</v>
      </c>
      <c r="E7994" t="str" cm="1">
        <f t="array" ref="E7994">INDEX(jobs[job_title],'Rank-Percentile'!$A7994 - 1)</f>
        <v>Data scientist</v>
      </c>
    </row>
    <row r="7995" spans="1:5" x14ac:dyDescent="0.35">
      <c r="A7995" s="14">
        <v>28072</v>
      </c>
      <c r="B7995" s="20">
        <v>135000</v>
      </c>
      <c r="C7995" s="14">
        <v>7758</v>
      </c>
      <c r="D7995" s="21">
        <v>0.63600000000000001</v>
      </c>
      <c r="E7995" t="str" cm="1">
        <f t="array" ref="E7995">INDEX(jobs[job_title],'Rank-Percentile'!$A7995 - 1)</f>
        <v>Analyst, Data Quality</v>
      </c>
    </row>
    <row r="7996" spans="1:5" x14ac:dyDescent="0.35">
      <c r="A7996" s="14">
        <v>28085</v>
      </c>
      <c r="B7996" s="20">
        <v>135000</v>
      </c>
      <c r="C7996" s="14">
        <v>7758</v>
      </c>
      <c r="D7996" s="21">
        <v>0.63600000000000001</v>
      </c>
      <c r="E7996" t="str" cm="1">
        <f t="array" ref="E7996">INDEX(jobs[job_title],'Rank-Percentile'!$A7996 - 1)</f>
        <v>Business Analyst - Non-IT 3</v>
      </c>
    </row>
    <row r="7997" spans="1:5" x14ac:dyDescent="0.35">
      <c r="A7997" s="14">
        <v>28485</v>
      </c>
      <c r="B7997" s="20">
        <v>135000</v>
      </c>
      <c r="C7997" s="14">
        <v>7758</v>
      </c>
      <c r="D7997" s="21">
        <v>0.63600000000000001</v>
      </c>
      <c r="E7997" t="str" cm="1">
        <f t="array" ref="E7997">INDEX(jobs[job_title],'Rank-Percentile'!$A7997 - 1)</f>
        <v>Director, Data Science - Rider + U4B</v>
      </c>
    </row>
    <row r="7998" spans="1:5" x14ac:dyDescent="0.35">
      <c r="A7998" s="14">
        <v>28492</v>
      </c>
      <c r="B7998" s="20">
        <v>135000</v>
      </c>
      <c r="C7998" s="14">
        <v>7758</v>
      </c>
      <c r="D7998" s="21">
        <v>0.63600000000000001</v>
      </c>
      <c r="E7998" t="str" cm="1">
        <f t="array" ref="E7998">INDEX(jobs[job_title],'Rank-Percentile'!$A7998 - 1)</f>
        <v>Data Analyst</v>
      </c>
    </row>
    <row r="7999" spans="1:5" x14ac:dyDescent="0.35">
      <c r="A7999" s="14">
        <v>28587</v>
      </c>
      <c r="B7999" s="20">
        <v>135000</v>
      </c>
      <c r="C7999" s="14">
        <v>7758</v>
      </c>
      <c r="D7999" s="21">
        <v>0.63600000000000001</v>
      </c>
      <c r="E7999" t="str" cm="1">
        <f t="array" ref="E7999">INDEX(jobs[job_title],'Rank-Percentile'!$A7999 - 1)</f>
        <v>Data Analyst</v>
      </c>
    </row>
    <row r="8000" spans="1:5" x14ac:dyDescent="0.35">
      <c r="A8000" s="14">
        <v>28697</v>
      </c>
      <c r="B8000" s="20">
        <v>135000</v>
      </c>
      <c r="C8000" s="14">
        <v>7758</v>
      </c>
      <c r="D8000" s="21">
        <v>0.63600000000000001</v>
      </c>
      <c r="E8000" t="str" cm="1">
        <f t="array" ref="E8000">INDEX(jobs[job_title],'Rank-Percentile'!$A8000 - 1)</f>
        <v>Live Subscription, Data Analyst- USDS</v>
      </c>
    </row>
    <row r="8001" spans="1:5" x14ac:dyDescent="0.35">
      <c r="A8001" s="14">
        <v>28839</v>
      </c>
      <c r="B8001" s="20">
        <v>135000</v>
      </c>
      <c r="C8001" s="14">
        <v>7758</v>
      </c>
      <c r="D8001" s="21">
        <v>0.63600000000000001</v>
      </c>
      <c r="E8001" t="str" cm="1">
        <f t="array" ref="E8001">INDEX(jobs[job_title],'Rank-Percentile'!$A8001 - 1)</f>
        <v>Databricks - SONY</v>
      </c>
    </row>
    <row r="8002" spans="1:5" x14ac:dyDescent="0.35">
      <c r="A8002" s="14">
        <v>28980</v>
      </c>
      <c r="B8002" s="20">
        <v>135000</v>
      </c>
      <c r="C8002" s="14">
        <v>7758</v>
      </c>
      <c r="D8002" s="21">
        <v>0.63600000000000001</v>
      </c>
      <c r="E8002" t="str" cm="1">
        <f t="array" ref="E8002">INDEX(jobs[job_title],'Rank-Percentile'!$A8002 - 1)</f>
        <v>Principal Data Scientist - Marketing Science</v>
      </c>
    </row>
    <row r="8003" spans="1:5" x14ac:dyDescent="0.35">
      <c r="A8003" s="14">
        <v>29546</v>
      </c>
      <c r="B8003" s="20">
        <v>135000</v>
      </c>
      <c r="C8003" s="14">
        <v>7758</v>
      </c>
      <c r="D8003" s="21">
        <v>0.63600000000000001</v>
      </c>
      <c r="E8003" t="str" cm="1">
        <f t="array" ref="E8003">INDEX(jobs[job_title],'Rank-Percentile'!$A8003 - 1)</f>
        <v>Lead Data Scientist</v>
      </c>
    </row>
    <row r="8004" spans="1:5" x14ac:dyDescent="0.35">
      <c r="A8004" s="14">
        <v>29590</v>
      </c>
      <c r="B8004" s="20">
        <v>135000</v>
      </c>
      <c r="C8004" s="14">
        <v>7758</v>
      </c>
      <c r="D8004" s="21">
        <v>0.63600000000000001</v>
      </c>
      <c r="E8004" t="str" cm="1">
        <f t="array" ref="E8004">INDEX(jobs[job_title],'Rank-Percentile'!$A8004 - 1)</f>
        <v>Data science coach  - Contract to Hire</v>
      </c>
    </row>
    <row r="8005" spans="1:5" x14ac:dyDescent="0.35">
      <c r="A8005" s="14">
        <v>29908</v>
      </c>
      <c r="B8005" s="20">
        <v>135000</v>
      </c>
      <c r="C8005" s="14">
        <v>7758</v>
      </c>
      <c r="D8005" s="21">
        <v>0.63600000000000001</v>
      </c>
      <c r="E8005" t="str" cm="1">
        <f t="array" ref="E8005">INDEX(jobs[job_title],'Rank-Percentile'!$A8005 - 1)</f>
        <v>Data Infrastructure Engineer</v>
      </c>
    </row>
    <row r="8006" spans="1:5" x14ac:dyDescent="0.35">
      <c r="A8006" s="14">
        <v>30080</v>
      </c>
      <c r="B8006" s="20">
        <v>135000</v>
      </c>
      <c r="C8006" s="14">
        <v>7758</v>
      </c>
      <c r="D8006" s="21">
        <v>0.63600000000000001</v>
      </c>
      <c r="E8006" t="str" cm="1">
        <f t="array" ref="E8006">INDEX(jobs[job_title],'Rank-Percentile'!$A8006 - 1)</f>
        <v>Data Analyst 1 (ITS)</v>
      </c>
    </row>
    <row r="8007" spans="1:5" x14ac:dyDescent="0.35">
      <c r="A8007" s="14">
        <v>30342</v>
      </c>
      <c r="B8007" s="20">
        <v>135000</v>
      </c>
      <c r="C8007" s="14">
        <v>7758</v>
      </c>
      <c r="D8007" s="21">
        <v>0.63600000000000001</v>
      </c>
      <c r="E8007" t="str" cm="1">
        <f t="array" ref="E8007">INDEX(jobs[job_title],'Rank-Percentile'!$A8007 - 1)</f>
        <v>Data Reporting Analyst</v>
      </c>
    </row>
    <row r="8008" spans="1:5" x14ac:dyDescent="0.35">
      <c r="A8008" s="14">
        <v>30653</v>
      </c>
      <c r="B8008" s="20">
        <v>135000</v>
      </c>
      <c r="C8008" s="14">
        <v>7758</v>
      </c>
      <c r="D8008" s="21">
        <v>0.63600000000000001</v>
      </c>
      <c r="E8008" t="str" cm="1">
        <f t="array" ref="E8008">INDEX(jobs[job_title],'Rank-Percentile'!$A8008 - 1)</f>
        <v>Data Insights Analyst III</v>
      </c>
    </row>
    <row r="8009" spans="1:5" x14ac:dyDescent="0.35">
      <c r="A8009" s="14">
        <v>30861</v>
      </c>
      <c r="B8009" s="20">
        <v>135000</v>
      </c>
      <c r="C8009" s="14">
        <v>7758</v>
      </c>
      <c r="D8009" s="21">
        <v>0.63600000000000001</v>
      </c>
      <c r="E8009" t="str" cm="1">
        <f t="array" ref="E8009">INDEX(jobs[job_title],'Rank-Percentile'!$A8009 - 1)</f>
        <v>Data Scientist 2 – Customer Analytics – Marketing Optimization...</v>
      </c>
    </row>
    <row r="8010" spans="1:5" x14ac:dyDescent="0.35">
      <c r="A8010" s="14">
        <v>30910</v>
      </c>
      <c r="B8010" s="20">
        <v>135000</v>
      </c>
      <c r="C8010" s="14">
        <v>7758</v>
      </c>
      <c r="D8010" s="21">
        <v>0.63600000000000001</v>
      </c>
      <c r="E8010" t="str" cm="1">
        <f t="array" ref="E8010">INDEX(jobs[job_title],'Rank-Percentile'!$A8010 - 1)</f>
        <v>Senior Data Engineer - Scala (Remote)</v>
      </c>
    </row>
    <row r="8011" spans="1:5" x14ac:dyDescent="0.35">
      <c r="A8011" s="14">
        <v>30982</v>
      </c>
      <c r="B8011" s="20">
        <v>135000</v>
      </c>
      <c r="C8011" s="14">
        <v>7758</v>
      </c>
      <c r="D8011" s="21">
        <v>0.63600000000000001</v>
      </c>
      <c r="E8011" t="str" cm="1">
        <f t="array" ref="E8011">INDEX(jobs[job_title],'Rank-Percentile'!$A8011 - 1)</f>
        <v>HR Data Analyst</v>
      </c>
    </row>
    <row r="8012" spans="1:5" x14ac:dyDescent="0.35">
      <c r="A8012" s="14">
        <v>31057</v>
      </c>
      <c r="B8012" s="20">
        <v>135000</v>
      </c>
      <c r="C8012" s="14">
        <v>7758</v>
      </c>
      <c r="D8012" s="21">
        <v>0.63600000000000001</v>
      </c>
      <c r="E8012" t="str" cm="1">
        <f t="array" ref="E8012">INDEX(jobs[job_title],'Rank-Percentile'!$A8012 - 1)</f>
        <v>Sr. Business Analyst with Asset Management - W2 Position</v>
      </c>
    </row>
    <row r="8013" spans="1:5" x14ac:dyDescent="0.35">
      <c r="A8013" s="14">
        <v>31211</v>
      </c>
      <c r="B8013" s="20">
        <v>135000</v>
      </c>
      <c r="C8013" s="14">
        <v>7758</v>
      </c>
      <c r="D8013" s="21">
        <v>0.63600000000000001</v>
      </c>
      <c r="E8013" t="str" cm="1">
        <f t="array" ref="E8013">INDEX(jobs[job_title],'Rank-Percentile'!$A8013 - 1)</f>
        <v>Data Scientist II</v>
      </c>
    </row>
    <row r="8014" spans="1:5" x14ac:dyDescent="0.35">
      <c r="A8014" s="14">
        <v>31651</v>
      </c>
      <c r="B8014" s="20">
        <v>135000</v>
      </c>
      <c r="C8014" s="14">
        <v>7758</v>
      </c>
      <c r="D8014" s="21">
        <v>0.63600000000000001</v>
      </c>
      <c r="E8014" t="str" cm="1">
        <f t="array" ref="E8014">INDEX(jobs[job_title],'Rank-Percentile'!$A8014 - 1)</f>
        <v>HR Data Analyst</v>
      </c>
    </row>
    <row r="8015" spans="1:5" x14ac:dyDescent="0.35">
      <c r="A8015" s="14">
        <v>32597</v>
      </c>
      <c r="B8015" s="20">
        <v>135000</v>
      </c>
      <c r="C8015" s="14">
        <v>7758</v>
      </c>
      <c r="D8015" s="21">
        <v>0.63600000000000001</v>
      </c>
      <c r="E8015" t="str" cm="1">
        <f t="array" ref="E8015">INDEX(jobs[job_title],'Rank-Percentile'!$A8015 - 1)</f>
        <v>Looking For A Data Scientist With AI Expertise!</v>
      </c>
    </row>
    <row r="8016" spans="1:5" x14ac:dyDescent="0.35">
      <c r="A8016" s="14">
        <v>32654</v>
      </c>
      <c r="B8016" s="20">
        <v>135000</v>
      </c>
      <c r="C8016" s="14">
        <v>7758</v>
      </c>
      <c r="D8016" s="21">
        <v>0.63600000000000001</v>
      </c>
      <c r="E8016" t="str" cm="1">
        <f t="array" ref="E8016">INDEX(jobs[job_title],'Rank-Percentile'!$A8016 - 1)</f>
        <v>Business Analyst</v>
      </c>
    </row>
    <row r="8017" spans="1:5" x14ac:dyDescent="0.35">
      <c r="A8017" s="14">
        <v>17468</v>
      </c>
      <c r="B8017" s="20">
        <v>134995</v>
      </c>
      <c r="C8017" s="14">
        <v>8016</v>
      </c>
      <c r="D8017" s="21">
        <v>0.63600000000000001</v>
      </c>
      <c r="E8017" t="str" cm="1">
        <f t="array" ref="E8017">INDEX(jobs[job_title],'Rank-Percentile'!$A8017 - 1)</f>
        <v>Data Analyst III</v>
      </c>
    </row>
    <row r="8018" spans="1:5" x14ac:dyDescent="0.35">
      <c r="A8018" s="14">
        <v>17244</v>
      </c>
      <c r="B8018" s="20">
        <v>134984</v>
      </c>
      <c r="C8018" s="14">
        <v>8017</v>
      </c>
      <c r="D8018" s="21">
        <v>0.63600000000000001</v>
      </c>
      <c r="E8018" t="str" cm="1">
        <f t="array" ref="E8018">INDEX(jobs[job_title],'Rank-Percentile'!$A8018 - 1)</f>
        <v>Business Intelligence Analyst</v>
      </c>
    </row>
    <row r="8019" spans="1:5" x14ac:dyDescent="0.35">
      <c r="A8019" s="14">
        <v>3575</v>
      </c>
      <c r="B8019" s="20">
        <v>134840</v>
      </c>
      <c r="C8019" s="14">
        <v>8018</v>
      </c>
      <c r="D8019" s="21">
        <v>0.63600000000000001</v>
      </c>
      <c r="E8019" t="str" cm="1">
        <f t="array" ref="E8019">INDEX(jobs[job_title],'Rank-Percentile'!$A8019 - 1)</f>
        <v>Data Engineer - Alternative Investments Data</v>
      </c>
    </row>
    <row r="8020" spans="1:5" x14ac:dyDescent="0.35">
      <c r="A8020" s="14">
        <v>1198</v>
      </c>
      <c r="B8020" s="20">
        <v>134775</v>
      </c>
      <c r="C8020" s="14">
        <v>8019</v>
      </c>
      <c r="D8020" s="21">
        <v>0.63600000000000001</v>
      </c>
      <c r="E8020" t="str" cm="1">
        <f t="array" ref="E8020">INDEX(jobs[job_title],'Rank-Percentile'!$A8020 - 1)</f>
        <v>Sr. Data Engineer - Full-time / Part-time</v>
      </c>
    </row>
    <row r="8021" spans="1:5" x14ac:dyDescent="0.35">
      <c r="A8021" s="14">
        <v>3691</v>
      </c>
      <c r="B8021" s="20">
        <v>134775</v>
      </c>
      <c r="C8021" s="14">
        <v>8019</v>
      </c>
      <c r="D8021" s="21">
        <v>0.63600000000000001</v>
      </c>
      <c r="E8021" t="str" cm="1">
        <f t="array" ref="E8021">INDEX(jobs[job_title],'Rank-Percentile'!$A8021 - 1)</f>
        <v>Senior data engineer</v>
      </c>
    </row>
    <row r="8022" spans="1:5" x14ac:dyDescent="0.35">
      <c r="A8022" s="14">
        <v>25756</v>
      </c>
      <c r="B8022" s="20">
        <v>134749</v>
      </c>
      <c r="C8022" s="14">
        <v>8021</v>
      </c>
      <c r="D8022" s="21">
        <v>0.63600000000000001</v>
      </c>
      <c r="E8022" t="str" cm="1">
        <f t="array" ref="E8022">INDEX(jobs[job_title],'Rank-Percentile'!$A8022 - 1)</f>
        <v>Data Analyst/ETL Developer/Data Analyst/Data Engineer/SAS...</v>
      </c>
    </row>
    <row r="8023" spans="1:5" x14ac:dyDescent="0.35">
      <c r="A8023" s="14">
        <v>18139</v>
      </c>
      <c r="B8023" s="20">
        <v>134550</v>
      </c>
      <c r="C8023" s="14">
        <v>8022</v>
      </c>
      <c r="D8023" s="21">
        <v>0.63500000000000001</v>
      </c>
      <c r="E8023" t="str" cm="1">
        <f t="array" ref="E8023">INDEX(jobs[job_title],'Rank-Percentile'!$A8023 - 1)</f>
        <v>Data Analyst</v>
      </c>
    </row>
    <row r="8024" spans="1:5" x14ac:dyDescent="0.35">
      <c r="A8024" s="14">
        <v>31202</v>
      </c>
      <c r="B8024" s="20">
        <v>134500</v>
      </c>
      <c r="C8024" s="14">
        <v>8023</v>
      </c>
      <c r="D8024" s="21">
        <v>0.63500000000000001</v>
      </c>
      <c r="E8024" t="str" cm="1">
        <f t="array" ref="E8024">INDEX(jobs[job_title],'Rank-Percentile'!$A8024 - 1)</f>
        <v>Data Scientist</v>
      </c>
    </row>
    <row r="8025" spans="1:5" x14ac:dyDescent="0.35">
      <c r="A8025" s="14">
        <v>3167</v>
      </c>
      <c r="B8025" s="20">
        <v>134437.5</v>
      </c>
      <c r="C8025" s="14">
        <v>8024</v>
      </c>
      <c r="D8025" s="21">
        <v>0.63500000000000001</v>
      </c>
      <c r="E8025" t="str" cm="1">
        <f t="array" ref="E8025">INDEX(jobs[job_title],'Rank-Percentile'!$A8025 - 1)</f>
        <v>Snowflake Data Engineer</v>
      </c>
    </row>
    <row r="8026" spans="1:5" x14ac:dyDescent="0.35">
      <c r="A8026" s="14">
        <v>18605</v>
      </c>
      <c r="B8026" s="20">
        <v>134415</v>
      </c>
      <c r="C8026" s="14">
        <v>8025</v>
      </c>
      <c r="D8026" s="21">
        <v>0.63500000000000001</v>
      </c>
      <c r="E8026" t="str" cm="1">
        <f t="array" ref="E8026">INDEX(jobs[job_title],'Rank-Percentile'!$A8026 - 1)</f>
        <v>Research Engineer, Science</v>
      </c>
    </row>
    <row r="8027" spans="1:5" x14ac:dyDescent="0.35">
      <c r="A8027" s="14">
        <v>17505</v>
      </c>
      <c r="B8027" s="20">
        <v>134300</v>
      </c>
      <c r="C8027" s="14">
        <v>8026</v>
      </c>
      <c r="D8027" s="21">
        <v>0.63500000000000001</v>
      </c>
      <c r="E8027" t="str" cm="1">
        <f t="array" ref="E8027">INDEX(jobs[job_title],'Rank-Percentile'!$A8027 - 1)</f>
        <v>Data engineer</v>
      </c>
    </row>
    <row r="8028" spans="1:5" x14ac:dyDescent="0.35">
      <c r="A8028" s="14">
        <v>66</v>
      </c>
      <c r="B8028" s="20">
        <v>134241</v>
      </c>
      <c r="C8028" s="14">
        <v>8027</v>
      </c>
      <c r="D8028" s="21">
        <v>0.63400000000000001</v>
      </c>
      <c r="E8028" t="str" cm="1">
        <f t="array" ref="E8028">INDEX(jobs[job_title],'Rank-Percentile'!$A8028 - 1)</f>
        <v>Sr.Azure Data Engineer</v>
      </c>
    </row>
    <row r="8029" spans="1:5" x14ac:dyDescent="0.35">
      <c r="A8029" s="14">
        <v>2008</v>
      </c>
      <c r="B8029" s="20">
        <v>134241</v>
      </c>
      <c r="C8029" s="14">
        <v>8027</v>
      </c>
      <c r="D8029" s="21">
        <v>0.63400000000000001</v>
      </c>
      <c r="E8029" t="str" cm="1">
        <f t="array" ref="E8029">INDEX(jobs[job_title],'Rank-Percentile'!$A8029 - 1)</f>
        <v>Data Engineering Manager, Data as a Service Center of Excellence...</v>
      </c>
    </row>
    <row r="8030" spans="1:5" x14ac:dyDescent="0.35">
      <c r="A8030" s="14">
        <v>2875</v>
      </c>
      <c r="B8030" s="20">
        <v>134241</v>
      </c>
      <c r="C8030" s="14">
        <v>8027</v>
      </c>
      <c r="D8030" s="21">
        <v>0.63400000000000001</v>
      </c>
      <c r="E8030" t="str" cm="1">
        <f t="array" ref="E8030">INDEX(jobs[job_title],'Rank-Percentile'!$A8030 - 1)</f>
        <v>Data Engineering-RC</v>
      </c>
    </row>
    <row r="8031" spans="1:5" x14ac:dyDescent="0.35">
      <c r="A8031" s="14">
        <v>3236</v>
      </c>
      <c r="B8031" s="20">
        <v>134241</v>
      </c>
      <c r="C8031" s="14">
        <v>8027</v>
      </c>
      <c r="D8031" s="21">
        <v>0.63400000000000001</v>
      </c>
      <c r="E8031" t="str" cm="1">
        <f t="array" ref="E8031">INDEX(jobs[job_title],'Rank-Percentile'!$A8031 - 1)</f>
        <v>Data Engineer</v>
      </c>
    </row>
    <row r="8032" spans="1:5" x14ac:dyDescent="0.35">
      <c r="A8032" s="14">
        <v>3982</v>
      </c>
      <c r="B8032" s="20">
        <v>134241</v>
      </c>
      <c r="C8032" s="14">
        <v>8027</v>
      </c>
      <c r="D8032" s="21">
        <v>0.63400000000000001</v>
      </c>
      <c r="E8032" t="str" cm="1">
        <f t="array" ref="E8032">INDEX(jobs[job_title],'Rank-Percentile'!$A8032 - 1)</f>
        <v>Summer Associate Internship (Environments &amp; Release...</v>
      </c>
    </row>
    <row r="8033" spans="1:5" x14ac:dyDescent="0.35">
      <c r="A8033" s="14">
        <v>5480</v>
      </c>
      <c r="B8033" s="20">
        <v>134241</v>
      </c>
      <c r="C8033" s="14">
        <v>8027</v>
      </c>
      <c r="D8033" s="21">
        <v>0.63400000000000001</v>
      </c>
      <c r="E8033" t="str" cm="1">
        <f t="array" ref="E8033">INDEX(jobs[job_title],'Rank-Percentile'!$A8033 - 1)</f>
        <v>Senior Data Scientist - Home</v>
      </c>
    </row>
    <row r="8034" spans="1:5" x14ac:dyDescent="0.35">
      <c r="A8034" s="14">
        <v>6070</v>
      </c>
      <c r="B8034" s="20">
        <v>134241</v>
      </c>
      <c r="C8034" s="14">
        <v>8027</v>
      </c>
      <c r="D8034" s="21">
        <v>0.63400000000000001</v>
      </c>
      <c r="E8034" t="str" cm="1">
        <f t="array" ref="E8034">INDEX(jobs[job_title],'Rank-Percentile'!$A8034 - 1)</f>
        <v>Expert Data Engineer - Full time - Contract to Hire</v>
      </c>
    </row>
    <row r="8035" spans="1:5" x14ac:dyDescent="0.35">
      <c r="A8035" s="14">
        <v>6433</v>
      </c>
      <c r="B8035" s="20">
        <v>134241</v>
      </c>
      <c r="C8035" s="14">
        <v>8027</v>
      </c>
      <c r="D8035" s="21">
        <v>0.63400000000000001</v>
      </c>
      <c r="E8035" t="str" cm="1">
        <f t="array" ref="E8035">INDEX(jobs[job_title],'Rank-Percentile'!$A8035 - 1)</f>
        <v>Associate Client Manager, Customer Success &amp; Insights – Must have...</v>
      </c>
    </row>
    <row r="8036" spans="1:5" x14ac:dyDescent="0.35">
      <c r="A8036" s="14">
        <v>7415</v>
      </c>
      <c r="B8036" s="20">
        <v>134241</v>
      </c>
      <c r="C8036" s="14">
        <v>8027</v>
      </c>
      <c r="D8036" s="21">
        <v>0.63400000000000001</v>
      </c>
      <c r="E8036" t="str" cm="1">
        <f t="array" ref="E8036">INDEX(jobs[job_title],'Rank-Percentile'!$A8036 - 1)</f>
        <v>Data Engineer - Time Series</v>
      </c>
    </row>
    <row r="8037" spans="1:5" x14ac:dyDescent="0.35">
      <c r="A8037" s="14">
        <v>7540</v>
      </c>
      <c r="B8037" s="20">
        <v>134241</v>
      </c>
      <c r="C8037" s="14">
        <v>8027</v>
      </c>
      <c r="D8037" s="21">
        <v>0.63400000000000001</v>
      </c>
      <c r="E8037" t="str" cm="1">
        <f t="array" ref="E8037">INDEX(jobs[job_title],'Rank-Percentile'!$A8037 - 1)</f>
        <v>Azure Data Engineer</v>
      </c>
    </row>
    <row r="8038" spans="1:5" x14ac:dyDescent="0.35">
      <c r="A8038" s="14">
        <v>9009</v>
      </c>
      <c r="B8038" s="20">
        <v>134241</v>
      </c>
      <c r="C8038" s="14">
        <v>8027</v>
      </c>
      <c r="D8038" s="21">
        <v>0.63400000000000001</v>
      </c>
      <c r="E8038" t="str" cm="1">
        <f t="array" ref="E8038">INDEX(jobs[job_title],'Rank-Percentile'!$A8038 - 1)</f>
        <v>Data Engineer, Mid</v>
      </c>
    </row>
    <row r="8039" spans="1:5" x14ac:dyDescent="0.35">
      <c r="A8039" s="14">
        <v>9470</v>
      </c>
      <c r="B8039" s="20">
        <v>134241</v>
      </c>
      <c r="C8039" s="14">
        <v>8027</v>
      </c>
      <c r="D8039" s="21">
        <v>0.63400000000000001</v>
      </c>
      <c r="E8039" t="str" cm="1">
        <f t="array" ref="E8039">INDEX(jobs[job_title],'Rank-Percentile'!$A8039 - 1)</f>
        <v>Back-end Developer - Computer Vision</v>
      </c>
    </row>
    <row r="8040" spans="1:5" x14ac:dyDescent="0.35">
      <c r="A8040" s="14">
        <v>9600</v>
      </c>
      <c r="B8040" s="20">
        <v>134241</v>
      </c>
      <c r="C8040" s="14">
        <v>8027</v>
      </c>
      <c r="D8040" s="21">
        <v>0.63400000000000001</v>
      </c>
      <c r="E8040" t="str" cm="1">
        <f t="array" ref="E8040">INDEX(jobs[job_title],'Rank-Percentile'!$A8040 - 1)</f>
        <v>Data Analyst</v>
      </c>
    </row>
    <row r="8041" spans="1:5" x14ac:dyDescent="0.35">
      <c r="A8041" s="14">
        <v>10577</v>
      </c>
      <c r="B8041" s="20">
        <v>134241</v>
      </c>
      <c r="C8041" s="14">
        <v>8027</v>
      </c>
      <c r="D8041" s="21">
        <v>0.63400000000000001</v>
      </c>
      <c r="E8041" t="str" cm="1">
        <f t="array" ref="E8041">INDEX(jobs[job_title],'Rank-Percentile'!$A8041 - 1)</f>
        <v>Business Data Analyst</v>
      </c>
    </row>
    <row r="8042" spans="1:5" x14ac:dyDescent="0.35">
      <c r="A8042" s="14">
        <v>11442</v>
      </c>
      <c r="B8042" s="20">
        <v>134241</v>
      </c>
      <c r="C8042" s="14">
        <v>8027</v>
      </c>
      <c r="D8042" s="21">
        <v>0.63400000000000001</v>
      </c>
      <c r="E8042" t="str" cm="1">
        <f t="array" ref="E8042">INDEX(jobs[job_title],'Rank-Percentile'!$A8042 - 1)</f>
        <v>Data Scientist - Secret Clearance - Remote</v>
      </c>
    </row>
    <row r="8043" spans="1:5" x14ac:dyDescent="0.35">
      <c r="A8043" s="14">
        <v>11570</v>
      </c>
      <c r="B8043" s="20">
        <v>134241</v>
      </c>
      <c r="C8043" s="14">
        <v>8027</v>
      </c>
      <c r="D8043" s="21">
        <v>0.63400000000000001</v>
      </c>
      <c r="E8043" t="str" cm="1">
        <f t="array" ref="E8043">INDEX(jobs[job_title],'Rank-Percentile'!$A8043 - 1)</f>
        <v>Legal Project Coordinator (Entry-Level Data Analyst)</v>
      </c>
    </row>
    <row r="8044" spans="1:5" x14ac:dyDescent="0.35">
      <c r="A8044" s="14">
        <v>13217</v>
      </c>
      <c r="B8044" s="20">
        <v>134241</v>
      </c>
      <c r="C8044" s="14">
        <v>8027</v>
      </c>
      <c r="D8044" s="21">
        <v>0.63400000000000001</v>
      </c>
      <c r="E8044" t="str" cm="1">
        <f t="array" ref="E8044">INDEX(jobs[job_title],'Rank-Percentile'!$A8044 - 1)</f>
        <v>Data Analyst</v>
      </c>
    </row>
    <row r="8045" spans="1:5" x14ac:dyDescent="0.35">
      <c r="A8045" s="14">
        <v>14173</v>
      </c>
      <c r="B8045" s="20">
        <v>134241</v>
      </c>
      <c r="C8045" s="14">
        <v>8027</v>
      </c>
      <c r="D8045" s="21">
        <v>0.63400000000000001</v>
      </c>
      <c r="E8045" t="str" cm="1">
        <f t="array" ref="E8045">INDEX(jobs[job_title],'Rank-Percentile'!$A8045 - 1)</f>
        <v>Data Scientist (DC based)</v>
      </c>
    </row>
    <row r="8046" spans="1:5" x14ac:dyDescent="0.35">
      <c r="A8046" s="14">
        <v>15019</v>
      </c>
      <c r="B8046" s="20">
        <v>134241</v>
      </c>
      <c r="C8046" s="14">
        <v>8027</v>
      </c>
      <c r="D8046" s="21">
        <v>0.63400000000000001</v>
      </c>
      <c r="E8046" t="str" cm="1">
        <f t="array" ref="E8046">INDEX(jobs[job_title],'Rank-Percentile'!$A8046 - 1)</f>
        <v>Cloud Data Engineer</v>
      </c>
    </row>
    <row r="8047" spans="1:5" x14ac:dyDescent="0.35">
      <c r="A8047" s="14">
        <v>18291</v>
      </c>
      <c r="B8047" s="20">
        <v>134241</v>
      </c>
      <c r="C8047" s="14">
        <v>8027</v>
      </c>
      <c r="D8047" s="21">
        <v>0.63400000000000001</v>
      </c>
      <c r="E8047" t="str" cm="1">
        <f t="array" ref="E8047">INDEX(jobs[job_title],'Rank-Percentile'!$A8047 - 1)</f>
        <v>Data Scientist</v>
      </c>
    </row>
    <row r="8048" spans="1:5" x14ac:dyDescent="0.35">
      <c r="A8048" s="14">
        <v>18943</v>
      </c>
      <c r="B8048" s="20">
        <v>134241</v>
      </c>
      <c r="C8048" s="14">
        <v>8027</v>
      </c>
      <c r="D8048" s="21">
        <v>0.63400000000000001</v>
      </c>
      <c r="E8048" t="str" cm="1">
        <f t="array" ref="E8048">INDEX(jobs[job_title],'Rank-Percentile'!$A8048 - 1)</f>
        <v>Senior Data Scientist</v>
      </c>
    </row>
    <row r="8049" spans="1:5" x14ac:dyDescent="0.35">
      <c r="A8049" s="14">
        <v>19498</v>
      </c>
      <c r="B8049" s="20">
        <v>134241</v>
      </c>
      <c r="C8049" s="14">
        <v>8027</v>
      </c>
      <c r="D8049" s="21">
        <v>0.63400000000000001</v>
      </c>
      <c r="E8049" t="str" cm="1">
        <f t="array" ref="E8049">INDEX(jobs[job_title],'Rank-Percentile'!$A8049 - 1)</f>
        <v>Celonis Data Engineer</v>
      </c>
    </row>
    <row r="8050" spans="1:5" x14ac:dyDescent="0.35">
      <c r="A8050" s="14">
        <v>20707</v>
      </c>
      <c r="B8050" s="20">
        <v>134241</v>
      </c>
      <c r="C8050" s="14">
        <v>8027</v>
      </c>
      <c r="D8050" s="21">
        <v>0.63400000000000001</v>
      </c>
      <c r="E8050" t="str" cm="1">
        <f t="array" ref="E8050">INDEX(jobs[job_title],'Rank-Percentile'!$A8050 - 1)</f>
        <v>GIS Data Engineer / Systems Architect</v>
      </c>
    </row>
    <row r="8051" spans="1:5" x14ac:dyDescent="0.35">
      <c r="A8051" s="14">
        <v>23908</v>
      </c>
      <c r="B8051" s="20">
        <v>134241</v>
      </c>
      <c r="C8051" s="14">
        <v>8027</v>
      </c>
      <c r="D8051" s="21">
        <v>0.63400000000000001</v>
      </c>
      <c r="E8051" t="str" cm="1">
        <f t="array" ref="E8051">INDEX(jobs[job_title],'Rank-Percentile'!$A8051 - 1)</f>
        <v>Level 1 Data Analyst</v>
      </c>
    </row>
    <row r="8052" spans="1:5" x14ac:dyDescent="0.35">
      <c r="A8052" s="14">
        <v>23967</v>
      </c>
      <c r="B8052" s="20">
        <v>134241</v>
      </c>
      <c r="C8052" s="14">
        <v>8027</v>
      </c>
      <c r="D8052" s="21">
        <v>0.63400000000000001</v>
      </c>
      <c r="E8052" t="str" cm="1">
        <f t="array" ref="E8052">INDEX(jobs[job_title],'Rank-Percentile'!$A8052 - 1)</f>
        <v>Data Scientist</v>
      </c>
    </row>
    <row r="8053" spans="1:5" x14ac:dyDescent="0.35">
      <c r="A8053" s="14">
        <v>25824</v>
      </c>
      <c r="B8053" s="20">
        <v>134241</v>
      </c>
      <c r="C8053" s="14">
        <v>8027</v>
      </c>
      <c r="D8053" s="21">
        <v>0.63400000000000001</v>
      </c>
      <c r="E8053" t="str" cm="1">
        <f t="array" ref="E8053">INDEX(jobs[job_title],'Rank-Percentile'!$A8053 - 1)</f>
        <v>Data Engineer</v>
      </c>
    </row>
    <row r="8054" spans="1:5" x14ac:dyDescent="0.35">
      <c r="A8054" s="14">
        <v>26357</v>
      </c>
      <c r="B8054" s="20">
        <v>134241</v>
      </c>
      <c r="C8054" s="14">
        <v>8027</v>
      </c>
      <c r="D8054" s="21">
        <v>0.63400000000000001</v>
      </c>
      <c r="E8054" t="str" cm="1">
        <f t="array" ref="E8054">INDEX(jobs[job_title],'Rank-Percentile'!$A8054 - 1)</f>
        <v>GIS Data Scientist</v>
      </c>
    </row>
    <row r="8055" spans="1:5" x14ac:dyDescent="0.35">
      <c r="A8055" s="14">
        <v>28265</v>
      </c>
      <c r="B8055" s="20">
        <v>134241</v>
      </c>
      <c r="C8055" s="14">
        <v>8027</v>
      </c>
      <c r="D8055" s="21">
        <v>0.63400000000000001</v>
      </c>
      <c r="E8055" t="str" cm="1">
        <f t="array" ref="E8055">INDEX(jobs[job_title],'Rank-Percentile'!$A8055 - 1)</f>
        <v>Data Scientist</v>
      </c>
    </row>
    <row r="8056" spans="1:5" x14ac:dyDescent="0.35">
      <c r="A8056" s="14">
        <v>28384</v>
      </c>
      <c r="B8056" s="20">
        <v>134241</v>
      </c>
      <c r="C8056" s="14">
        <v>8027</v>
      </c>
      <c r="D8056" s="21">
        <v>0.63400000000000001</v>
      </c>
      <c r="E8056" t="str" cm="1">
        <f t="array" ref="E8056">INDEX(jobs[job_title],'Rank-Percentile'!$A8056 - 1)</f>
        <v>Data Engineer</v>
      </c>
    </row>
    <row r="8057" spans="1:5" x14ac:dyDescent="0.35">
      <c r="A8057" s="14">
        <v>31771</v>
      </c>
      <c r="B8057" s="20">
        <v>134241</v>
      </c>
      <c r="C8057" s="14">
        <v>8027</v>
      </c>
      <c r="D8057" s="21">
        <v>0.63400000000000001</v>
      </c>
      <c r="E8057" t="str" cm="1">
        <f t="array" ref="E8057">INDEX(jobs[job_title],'Rank-Percentile'!$A8057 - 1)</f>
        <v>Research Scientist, Responsible AI</v>
      </c>
    </row>
    <row r="8058" spans="1:5" x14ac:dyDescent="0.35">
      <c r="A8058" s="14">
        <v>32571</v>
      </c>
      <c r="B8058" s="20">
        <v>134241</v>
      </c>
      <c r="C8058" s="14">
        <v>8027</v>
      </c>
      <c r="D8058" s="21">
        <v>0.63400000000000001</v>
      </c>
      <c r="E8058" t="str" cm="1">
        <f t="array" ref="E8058">INDEX(jobs[job_title],'Rank-Percentile'!$A8058 - 1)</f>
        <v>Sr. Data Engineer w/ DevSecOps</v>
      </c>
    </row>
    <row r="8059" spans="1:5" x14ac:dyDescent="0.35">
      <c r="A8059" s="14">
        <v>4289</v>
      </c>
      <c r="B8059" s="20">
        <v>134132.5</v>
      </c>
      <c r="C8059" s="14">
        <v>8058</v>
      </c>
      <c r="D8059" s="21">
        <v>0.63400000000000001</v>
      </c>
      <c r="E8059" t="str" cm="1">
        <f t="array" ref="E8059">INDEX(jobs[job_title],'Rank-Percentile'!$A8059 - 1)</f>
        <v>Sr PIM Data Analyst</v>
      </c>
    </row>
    <row r="8060" spans="1:5" x14ac:dyDescent="0.35">
      <c r="A8060" s="14">
        <v>15794</v>
      </c>
      <c r="B8060" s="20">
        <v>134040</v>
      </c>
      <c r="C8060" s="14">
        <v>8059</v>
      </c>
      <c r="D8060" s="21">
        <v>0.63400000000000001</v>
      </c>
      <c r="E8060" t="str" cm="1">
        <f t="array" ref="E8060">INDEX(jobs[job_title],'Rank-Percentile'!$A8060 - 1)</f>
        <v>Data Scientist I - Hybrid</v>
      </c>
    </row>
    <row r="8061" spans="1:5" x14ac:dyDescent="0.35">
      <c r="A8061" s="14">
        <v>2726</v>
      </c>
      <c r="B8061" s="20">
        <v>134000</v>
      </c>
      <c r="C8061" s="14">
        <v>8060</v>
      </c>
      <c r="D8061" s="21">
        <v>0.63300000000000001</v>
      </c>
      <c r="E8061" t="str" cm="1">
        <f t="array" ref="E8061">INDEX(jobs[job_title],'Rank-Percentile'!$A8061 - 1)</f>
        <v>Data Engineer</v>
      </c>
    </row>
    <row r="8062" spans="1:5" x14ac:dyDescent="0.35">
      <c r="A8062" s="14">
        <v>4162</v>
      </c>
      <c r="B8062" s="20">
        <v>134000</v>
      </c>
      <c r="C8062" s="14">
        <v>8060</v>
      </c>
      <c r="D8062" s="21">
        <v>0.63300000000000001</v>
      </c>
      <c r="E8062" t="str" cm="1">
        <f t="array" ref="E8062">INDEX(jobs[job_title],'Rank-Percentile'!$A8062 - 1)</f>
        <v>Senior Member of the Technical Staff - Overhead Persistent...</v>
      </c>
    </row>
    <row r="8063" spans="1:5" x14ac:dyDescent="0.35">
      <c r="A8063" s="14">
        <v>4746</v>
      </c>
      <c r="B8063" s="20">
        <v>134000</v>
      </c>
      <c r="C8063" s="14">
        <v>8060</v>
      </c>
      <c r="D8063" s="21">
        <v>0.63300000000000001</v>
      </c>
      <c r="E8063" t="str" cm="1">
        <f t="array" ref="E8063">INDEX(jobs[job_title],'Rank-Percentile'!$A8063 - 1)</f>
        <v>Data/ETL Engineer</v>
      </c>
    </row>
    <row r="8064" spans="1:5" x14ac:dyDescent="0.35">
      <c r="A8064" s="14">
        <v>5422</v>
      </c>
      <c r="B8064" s="20">
        <v>134000</v>
      </c>
      <c r="C8064" s="14">
        <v>8060</v>
      </c>
      <c r="D8064" s="21">
        <v>0.63300000000000001</v>
      </c>
      <c r="E8064" t="str" cm="1">
        <f t="array" ref="E8064">INDEX(jobs[job_title],'Rank-Percentile'!$A8064 - 1)</f>
        <v>Big Data Engineer</v>
      </c>
    </row>
    <row r="8065" spans="1:5" x14ac:dyDescent="0.35">
      <c r="A8065" s="14">
        <v>8872</v>
      </c>
      <c r="B8065" s="20">
        <v>134000</v>
      </c>
      <c r="C8065" s="14">
        <v>8060</v>
      </c>
      <c r="D8065" s="21">
        <v>0.63300000000000001</v>
      </c>
      <c r="E8065" t="str" cm="1">
        <f t="array" ref="E8065">INDEX(jobs[job_title],'Rank-Percentile'!$A8065 - 1)</f>
        <v>Part-Time Educational Data Analyst and Staff Training Coordinator</v>
      </c>
    </row>
    <row r="8066" spans="1:5" x14ac:dyDescent="0.35">
      <c r="A8066" s="14">
        <v>10138</v>
      </c>
      <c r="B8066" s="20">
        <v>134000</v>
      </c>
      <c r="C8066" s="14">
        <v>8060</v>
      </c>
      <c r="D8066" s="21">
        <v>0.63300000000000001</v>
      </c>
      <c r="E8066" t="str" cm="1">
        <f t="array" ref="E8066">INDEX(jobs[job_title],'Rank-Percentile'!$A8066 - 1)</f>
        <v>Lead Data Engineer</v>
      </c>
    </row>
    <row r="8067" spans="1:5" x14ac:dyDescent="0.35">
      <c r="A8067" s="14">
        <v>10845</v>
      </c>
      <c r="B8067" s="20">
        <v>134000</v>
      </c>
      <c r="C8067" s="14">
        <v>8060</v>
      </c>
      <c r="D8067" s="21">
        <v>0.63300000000000001</v>
      </c>
      <c r="E8067" t="str" cm="1">
        <f t="array" ref="E8067">INDEX(jobs[job_title],'Rank-Percentile'!$A8067 - 1)</f>
        <v>Data Scientist</v>
      </c>
    </row>
    <row r="8068" spans="1:5" x14ac:dyDescent="0.35">
      <c r="A8068" s="14">
        <v>12865</v>
      </c>
      <c r="B8068" s="20">
        <v>134000</v>
      </c>
      <c r="C8068" s="14">
        <v>8060</v>
      </c>
      <c r="D8068" s="21">
        <v>0.63300000000000001</v>
      </c>
      <c r="E8068" t="str" cm="1">
        <f t="array" ref="E8068">INDEX(jobs[job_title],'Rank-Percentile'!$A8068 - 1)</f>
        <v>Senior Data Scientist - Marketing Science</v>
      </c>
    </row>
    <row r="8069" spans="1:5" x14ac:dyDescent="0.35">
      <c r="A8069" s="14">
        <v>14200</v>
      </c>
      <c r="B8069" s="20">
        <v>134000</v>
      </c>
      <c r="C8069" s="14">
        <v>8060</v>
      </c>
      <c r="D8069" s="21">
        <v>0.63300000000000001</v>
      </c>
      <c r="E8069" t="str" cm="1">
        <f t="array" ref="E8069">INDEX(jobs[job_title],'Rank-Percentile'!$A8069 - 1)</f>
        <v>Big Data Analyst - Now Hiring</v>
      </c>
    </row>
    <row r="8070" spans="1:5" x14ac:dyDescent="0.35">
      <c r="A8070" s="14">
        <v>15436</v>
      </c>
      <c r="B8070" s="20">
        <v>134000</v>
      </c>
      <c r="C8070" s="14">
        <v>8060</v>
      </c>
      <c r="D8070" s="21">
        <v>0.63300000000000001</v>
      </c>
      <c r="E8070" t="str" cm="1">
        <f t="array" ref="E8070">INDEX(jobs[job_title],'Rank-Percentile'!$A8070 - 1)</f>
        <v>Senior Data Analyst (Courier &amp; Logistics)</v>
      </c>
    </row>
    <row r="8071" spans="1:5" x14ac:dyDescent="0.35">
      <c r="A8071" s="14">
        <v>15740</v>
      </c>
      <c r="B8071" s="20">
        <v>134000</v>
      </c>
      <c r="C8071" s="14">
        <v>8060</v>
      </c>
      <c r="D8071" s="21">
        <v>0.63300000000000001</v>
      </c>
      <c r="E8071" t="str" cm="1">
        <f t="array" ref="E8071">INDEX(jobs[job_title],'Rank-Percentile'!$A8071 - 1)</f>
        <v>Strategic Sourcing Data Analyst</v>
      </c>
    </row>
    <row r="8072" spans="1:5" x14ac:dyDescent="0.35">
      <c r="A8072" s="14">
        <v>16846</v>
      </c>
      <c r="B8072" s="20">
        <v>134000</v>
      </c>
      <c r="C8072" s="14">
        <v>8060</v>
      </c>
      <c r="D8072" s="21">
        <v>0.63300000000000001</v>
      </c>
      <c r="E8072" t="str" cm="1">
        <f t="array" ref="E8072">INDEX(jobs[job_title],'Rank-Percentile'!$A8072 - 1)</f>
        <v>Data Scientist</v>
      </c>
    </row>
    <row r="8073" spans="1:5" x14ac:dyDescent="0.35">
      <c r="A8073" s="14">
        <v>21821</v>
      </c>
      <c r="B8073" s="20">
        <v>134000</v>
      </c>
      <c r="C8073" s="14">
        <v>8060</v>
      </c>
      <c r="D8073" s="21">
        <v>0.63300000000000001</v>
      </c>
      <c r="E8073" t="str" cm="1">
        <f t="array" ref="E8073">INDEX(jobs[job_title],'Rank-Percentile'!$A8073 - 1)</f>
        <v>Data Scientist, Research</v>
      </c>
    </row>
    <row r="8074" spans="1:5" x14ac:dyDescent="0.35">
      <c r="A8074" s="14">
        <v>22136</v>
      </c>
      <c r="B8074" s="20">
        <v>134000</v>
      </c>
      <c r="C8074" s="14">
        <v>8060</v>
      </c>
      <c r="D8074" s="21">
        <v>0.63300000000000001</v>
      </c>
      <c r="E8074" t="str" cm="1">
        <f t="array" ref="E8074">INDEX(jobs[job_title],'Rank-Percentile'!$A8074 - 1)</f>
        <v>Claims Data Analytics Manager</v>
      </c>
    </row>
    <row r="8075" spans="1:5" x14ac:dyDescent="0.35">
      <c r="A8075" s="14">
        <v>24245</v>
      </c>
      <c r="B8075" s="20">
        <v>134000</v>
      </c>
      <c r="C8075" s="14">
        <v>8060</v>
      </c>
      <c r="D8075" s="21">
        <v>0.63300000000000001</v>
      </c>
      <c r="E8075" t="str" cm="1">
        <f t="array" ref="E8075">INDEX(jobs[job_title],'Rank-Percentile'!$A8075 - 1)</f>
        <v>Data Scientist</v>
      </c>
    </row>
    <row r="8076" spans="1:5" x14ac:dyDescent="0.35">
      <c r="A8076" s="14">
        <v>27663</v>
      </c>
      <c r="B8076" s="20">
        <v>134000</v>
      </c>
      <c r="C8076" s="14">
        <v>8060</v>
      </c>
      <c r="D8076" s="21">
        <v>0.63300000000000001</v>
      </c>
      <c r="E8076" t="str" cm="1">
        <f t="array" ref="E8076">INDEX(jobs[job_title],'Rank-Percentile'!$A8076 - 1)</f>
        <v>Data Scientist</v>
      </c>
    </row>
    <row r="8077" spans="1:5" x14ac:dyDescent="0.35">
      <c r="A8077" s="14">
        <v>29385</v>
      </c>
      <c r="B8077" s="20">
        <v>134000</v>
      </c>
      <c r="C8077" s="14">
        <v>8060</v>
      </c>
      <c r="D8077" s="21">
        <v>0.63300000000000001</v>
      </c>
      <c r="E8077" t="str" cm="1">
        <f t="array" ref="E8077">INDEX(jobs[job_title],'Rank-Percentile'!$A8077 - 1)</f>
        <v>Data Scientist</v>
      </c>
    </row>
    <row r="8078" spans="1:5" x14ac:dyDescent="0.35">
      <c r="A8078" s="14">
        <v>31149</v>
      </c>
      <c r="B8078" s="20">
        <v>134000</v>
      </c>
      <c r="C8078" s="14">
        <v>8060</v>
      </c>
      <c r="D8078" s="21">
        <v>0.63300000000000001</v>
      </c>
      <c r="E8078" t="str" cm="1">
        <f t="array" ref="E8078">INDEX(jobs[job_title],'Rank-Percentile'!$A8078 - 1)</f>
        <v>Data Analyst Intern, Developer Programs – Spring 2024</v>
      </c>
    </row>
    <row r="8079" spans="1:5" x14ac:dyDescent="0.35">
      <c r="A8079" s="14">
        <v>2799</v>
      </c>
      <c r="B8079" s="20">
        <v>133900</v>
      </c>
      <c r="C8079" s="14">
        <v>8078</v>
      </c>
      <c r="D8079" s="21">
        <v>0.63300000000000001</v>
      </c>
      <c r="E8079" t="str" cm="1">
        <f t="array" ref="E8079">INDEX(jobs[job_title],'Rank-Percentile'!$A8079 - 1)</f>
        <v>Data Engineer II ETL</v>
      </c>
    </row>
    <row r="8080" spans="1:5" x14ac:dyDescent="0.35">
      <c r="A8080" s="14">
        <v>10092</v>
      </c>
      <c r="B8080" s="20">
        <v>133900</v>
      </c>
      <c r="C8080" s="14">
        <v>8078</v>
      </c>
      <c r="D8080" s="21">
        <v>0.63300000000000001</v>
      </c>
      <c r="E8080" t="str" cm="1">
        <f t="array" ref="E8080">INDEX(jobs[job_title],'Rank-Percentile'!$A8080 - 1)</f>
        <v>Data Engineer</v>
      </c>
    </row>
    <row r="8081" spans="1:5" x14ac:dyDescent="0.35">
      <c r="A8081" s="14">
        <v>29579</v>
      </c>
      <c r="B8081" s="20">
        <v>133900</v>
      </c>
      <c r="C8081" s="14">
        <v>8078</v>
      </c>
      <c r="D8081" s="21">
        <v>0.63300000000000001</v>
      </c>
      <c r="E8081" t="str" cm="1">
        <f t="array" ref="E8081">INDEX(jobs[job_title],'Rank-Percentile'!$A8081 - 1)</f>
        <v>Associate Data Analyst (Gaming )</v>
      </c>
    </row>
    <row r="8082" spans="1:5" x14ac:dyDescent="0.35">
      <c r="A8082" s="14">
        <v>8865</v>
      </c>
      <c r="B8082" s="20">
        <v>133850.5</v>
      </c>
      <c r="C8082" s="14">
        <v>8081</v>
      </c>
      <c r="D8082" s="21">
        <v>0.63300000000000001</v>
      </c>
      <c r="E8082" t="str" cm="1">
        <f t="array" ref="E8082">INDEX(jobs[job_title],'Rank-Percentile'!$A8082 - 1)</f>
        <v>Data Engineer, Product Analytics</v>
      </c>
    </row>
    <row r="8083" spans="1:5" x14ac:dyDescent="0.35">
      <c r="A8083" s="14">
        <v>12835</v>
      </c>
      <c r="B8083" s="20">
        <v>133850.5</v>
      </c>
      <c r="C8083" s="14">
        <v>8081</v>
      </c>
      <c r="D8083" s="21">
        <v>0.63300000000000001</v>
      </c>
      <c r="E8083" t="str" cm="1">
        <f t="array" ref="E8083">INDEX(jobs[job_title],'Rank-Percentile'!$A8083 - 1)</f>
        <v>Business Data Analyst</v>
      </c>
    </row>
    <row r="8084" spans="1:5" x14ac:dyDescent="0.35">
      <c r="A8084" s="14">
        <v>21335</v>
      </c>
      <c r="B8084" s="20">
        <v>133850.5</v>
      </c>
      <c r="C8084" s="14">
        <v>8081</v>
      </c>
      <c r="D8084" s="21">
        <v>0.63300000000000001</v>
      </c>
      <c r="E8084" t="str" cm="1">
        <f t="array" ref="E8084">INDEX(jobs[job_title],'Rank-Percentile'!$A8084 - 1)</f>
        <v>Senior Data Scientist</v>
      </c>
    </row>
    <row r="8085" spans="1:5" x14ac:dyDescent="0.35">
      <c r="A8085" s="14">
        <v>26846</v>
      </c>
      <c r="B8085" s="20">
        <v>133850.5</v>
      </c>
      <c r="C8085" s="14">
        <v>8081</v>
      </c>
      <c r="D8085" s="21">
        <v>0.63300000000000001</v>
      </c>
      <c r="E8085" t="str" cm="1">
        <f t="array" ref="E8085">INDEX(jobs[job_title],'Rank-Percentile'!$A8085 - 1)</f>
        <v>Divison Business Analyst - Now Hiring</v>
      </c>
    </row>
    <row r="8086" spans="1:5" x14ac:dyDescent="0.35">
      <c r="A8086" s="14">
        <v>27197</v>
      </c>
      <c r="B8086" s="20">
        <v>133850.5</v>
      </c>
      <c r="C8086" s="14">
        <v>8081</v>
      </c>
      <c r="D8086" s="21">
        <v>0.63300000000000001</v>
      </c>
      <c r="E8086" t="str" cm="1">
        <f t="array" ref="E8086">INDEX(jobs[job_title],'Rank-Percentile'!$A8086 - 1)</f>
        <v>Principal Data Scientist (Remote)</v>
      </c>
    </row>
    <row r="8087" spans="1:5" x14ac:dyDescent="0.35">
      <c r="A8087" s="14">
        <v>4585</v>
      </c>
      <c r="B8087" s="20">
        <v>133600</v>
      </c>
      <c r="C8087" s="14">
        <v>8086</v>
      </c>
      <c r="D8087" s="21">
        <v>0.63300000000000001</v>
      </c>
      <c r="E8087" t="str" cm="1">
        <f t="array" ref="E8087">INDEX(jobs[job_title],'Rank-Percentile'!$A8087 - 1)</f>
        <v>Data Analyst</v>
      </c>
    </row>
    <row r="8088" spans="1:5" x14ac:dyDescent="0.35">
      <c r="A8088" s="14">
        <v>2104</v>
      </c>
      <c r="B8088" s="20">
        <v>133500</v>
      </c>
      <c r="C8088" s="14">
        <v>8087</v>
      </c>
      <c r="D8088" s="21">
        <v>0.63100000000000001</v>
      </c>
      <c r="E8088" t="str" cm="1">
        <f t="array" ref="E8088">INDEX(jobs[job_title],'Rank-Percentile'!$A8088 - 1)</f>
        <v>Sr Staff Data Engineer-Software Engineering</v>
      </c>
    </row>
    <row r="8089" spans="1:5" x14ac:dyDescent="0.35">
      <c r="A8089" s="14">
        <v>2691</v>
      </c>
      <c r="B8089" s="20">
        <v>133500</v>
      </c>
      <c r="C8089" s="14">
        <v>8087</v>
      </c>
      <c r="D8089" s="21">
        <v>0.63100000000000001</v>
      </c>
      <c r="E8089" t="str" cm="1">
        <f t="array" ref="E8089">INDEX(jobs[job_title],'Rank-Percentile'!$A8089 - 1)</f>
        <v>Data Engineer, Analytics (Generalist)</v>
      </c>
    </row>
    <row r="8090" spans="1:5" x14ac:dyDescent="0.35">
      <c r="A8090" s="14">
        <v>3444</v>
      </c>
      <c r="B8090" s="20">
        <v>133500</v>
      </c>
      <c r="C8090" s="14">
        <v>8087</v>
      </c>
      <c r="D8090" s="21">
        <v>0.63100000000000001</v>
      </c>
      <c r="E8090" t="str" cm="1">
        <f t="array" ref="E8090">INDEX(jobs[job_title],'Rank-Percentile'!$A8090 - 1)</f>
        <v>Senior Data Analyst - Cox Business Planning Strategy &amp; Analytics</v>
      </c>
    </row>
    <row r="8091" spans="1:5" x14ac:dyDescent="0.35">
      <c r="A8091" s="14">
        <v>3924</v>
      </c>
      <c r="B8091" s="20">
        <v>133500</v>
      </c>
      <c r="C8091" s="14">
        <v>8087</v>
      </c>
      <c r="D8091" s="21">
        <v>0.63100000000000001</v>
      </c>
      <c r="E8091" t="str" cm="1">
        <f t="array" ref="E8091">INDEX(jobs[job_title],'Rank-Percentile'!$A8091 - 1)</f>
        <v>Reference Data Analyst</v>
      </c>
    </row>
    <row r="8092" spans="1:5" x14ac:dyDescent="0.35">
      <c r="A8092" s="14">
        <v>4571</v>
      </c>
      <c r="B8092" s="20">
        <v>133500</v>
      </c>
      <c r="C8092" s="14">
        <v>8087</v>
      </c>
      <c r="D8092" s="21">
        <v>0.63100000000000001</v>
      </c>
      <c r="E8092" t="str" cm="1">
        <f t="array" ref="E8092">INDEX(jobs[job_title],'Rank-Percentile'!$A8092 - 1)</f>
        <v>Fulltime: Business Data Analyst in Las Vegas, NV (Day 1 onsite)</v>
      </c>
    </row>
    <row r="8093" spans="1:5" x14ac:dyDescent="0.35">
      <c r="A8093" s="14">
        <v>4836</v>
      </c>
      <c r="B8093" s="20">
        <v>133500</v>
      </c>
      <c r="C8093" s="14">
        <v>8087</v>
      </c>
      <c r="D8093" s="21">
        <v>0.63100000000000001</v>
      </c>
      <c r="E8093" t="str" cm="1">
        <f t="array" ref="E8093">INDEX(jobs[job_title],'Rank-Percentile'!$A8093 - 1)</f>
        <v>Salesforce CRM Administrator and Data Analyst</v>
      </c>
    </row>
    <row r="8094" spans="1:5" x14ac:dyDescent="0.35">
      <c r="A8094" s="14">
        <v>4841</v>
      </c>
      <c r="B8094" s="20">
        <v>133500</v>
      </c>
      <c r="C8094" s="14">
        <v>8087</v>
      </c>
      <c r="D8094" s="21">
        <v>0.63100000000000001</v>
      </c>
      <c r="E8094" t="str" cm="1">
        <f t="array" ref="E8094">INDEX(jobs[job_title],'Rank-Percentile'!$A8094 - 1)</f>
        <v>Data Scientist</v>
      </c>
    </row>
    <row r="8095" spans="1:5" x14ac:dyDescent="0.35">
      <c r="A8095" s="14">
        <v>6061</v>
      </c>
      <c r="B8095" s="20">
        <v>133500</v>
      </c>
      <c r="C8095" s="14">
        <v>8087</v>
      </c>
      <c r="D8095" s="21">
        <v>0.63100000000000001</v>
      </c>
      <c r="E8095" t="str" cm="1">
        <f t="array" ref="E8095">INDEX(jobs[job_title],'Rank-Percentile'!$A8095 - 1)</f>
        <v>Senior Data Scientist (Search)</v>
      </c>
    </row>
    <row r="8096" spans="1:5" x14ac:dyDescent="0.35">
      <c r="A8096" s="14">
        <v>8859</v>
      </c>
      <c r="B8096" s="20">
        <v>133500</v>
      </c>
      <c r="C8096" s="14">
        <v>8087</v>
      </c>
      <c r="D8096" s="21">
        <v>0.63100000000000001</v>
      </c>
      <c r="E8096" t="str" cm="1">
        <f t="array" ref="E8096">INDEX(jobs[job_title],'Rank-Percentile'!$A8096 - 1)</f>
        <v>Sr. Data Engineer</v>
      </c>
    </row>
    <row r="8097" spans="1:5" x14ac:dyDescent="0.35">
      <c r="A8097" s="14">
        <v>9059</v>
      </c>
      <c r="B8097" s="20">
        <v>133500</v>
      </c>
      <c r="C8097" s="14">
        <v>8087</v>
      </c>
      <c r="D8097" s="21">
        <v>0.63100000000000001</v>
      </c>
      <c r="E8097" t="str" cm="1">
        <f t="array" ref="E8097">INDEX(jobs[job_title],'Rank-Percentile'!$A8097 - 1)</f>
        <v>Enterprise Data Scientist</v>
      </c>
    </row>
    <row r="8098" spans="1:5" x14ac:dyDescent="0.35">
      <c r="A8098" s="14">
        <v>10219</v>
      </c>
      <c r="B8098" s="20">
        <v>133500</v>
      </c>
      <c r="C8098" s="14">
        <v>8087</v>
      </c>
      <c r="D8098" s="21">
        <v>0.63100000000000001</v>
      </c>
      <c r="E8098" t="str" cm="1">
        <f t="array" ref="E8098">INDEX(jobs[job_title],'Rank-Percentile'!$A8098 - 1)</f>
        <v>Data Engineer</v>
      </c>
    </row>
    <row r="8099" spans="1:5" x14ac:dyDescent="0.35">
      <c r="A8099" s="14">
        <v>11142</v>
      </c>
      <c r="B8099" s="20">
        <v>133500</v>
      </c>
      <c r="C8099" s="14">
        <v>8087</v>
      </c>
      <c r="D8099" s="21">
        <v>0.63100000000000001</v>
      </c>
      <c r="E8099" t="str" cm="1">
        <f t="array" ref="E8099">INDEX(jobs[job_title],'Rank-Percentile'!$A8099 - 1)</f>
        <v>Senior Data Engineer - $180k-$200k (Snowflake, Python)</v>
      </c>
    </row>
    <row r="8100" spans="1:5" x14ac:dyDescent="0.35">
      <c r="A8100" s="14">
        <v>12326</v>
      </c>
      <c r="B8100" s="20">
        <v>133500</v>
      </c>
      <c r="C8100" s="14">
        <v>8087</v>
      </c>
      <c r="D8100" s="21">
        <v>0.63100000000000001</v>
      </c>
      <c r="E8100" t="str" cm="1">
        <f t="array" ref="E8100">INDEX(jobs[job_title],'Rank-Percentile'!$A8100 - 1)</f>
        <v>Entry Level Data Analyst</v>
      </c>
    </row>
    <row r="8101" spans="1:5" x14ac:dyDescent="0.35">
      <c r="A8101" s="14">
        <v>14433</v>
      </c>
      <c r="B8101" s="20">
        <v>133500</v>
      </c>
      <c r="C8101" s="14">
        <v>8087</v>
      </c>
      <c r="D8101" s="21">
        <v>0.63100000000000001</v>
      </c>
      <c r="E8101" t="str" cm="1">
        <f t="array" ref="E8101">INDEX(jobs[job_title],'Rank-Percentile'!$A8101 - 1)</f>
        <v>Data Science, Director - Messenger Product Foundation</v>
      </c>
    </row>
    <row r="8102" spans="1:5" x14ac:dyDescent="0.35">
      <c r="A8102" s="14">
        <v>17027</v>
      </c>
      <c r="B8102" s="20">
        <v>133500</v>
      </c>
      <c r="C8102" s="14">
        <v>8087</v>
      </c>
      <c r="D8102" s="21">
        <v>0.63100000000000001</v>
      </c>
      <c r="E8102" t="str" cm="1">
        <f t="array" ref="E8102">INDEX(jobs[job_title],'Rank-Percentile'!$A8102 - 1)</f>
        <v>Big Data Engineer</v>
      </c>
    </row>
    <row r="8103" spans="1:5" x14ac:dyDescent="0.35">
      <c r="A8103" s="14">
        <v>17155</v>
      </c>
      <c r="B8103" s="20">
        <v>133500</v>
      </c>
      <c r="C8103" s="14">
        <v>8087</v>
      </c>
      <c r="D8103" s="21">
        <v>0.63100000000000001</v>
      </c>
      <c r="E8103" t="str" cm="1">
        <f t="array" ref="E8103">INDEX(jobs[job_title],'Rank-Percentile'!$A8103 - 1)</f>
        <v>Big Data Engineer</v>
      </c>
    </row>
    <row r="8104" spans="1:5" x14ac:dyDescent="0.35">
      <c r="A8104" s="14">
        <v>17955</v>
      </c>
      <c r="B8104" s="20">
        <v>133500</v>
      </c>
      <c r="C8104" s="14">
        <v>8087</v>
      </c>
      <c r="D8104" s="21">
        <v>0.63100000000000001</v>
      </c>
      <c r="E8104" t="str" cm="1">
        <f t="array" ref="E8104">INDEX(jobs[job_title],'Rank-Percentile'!$A8104 - 1)</f>
        <v>Business Analytics, Customer Success Analyst</v>
      </c>
    </row>
    <row r="8105" spans="1:5" x14ac:dyDescent="0.35">
      <c r="A8105" s="14">
        <v>19799</v>
      </c>
      <c r="B8105" s="20">
        <v>133500</v>
      </c>
      <c r="C8105" s="14">
        <v>8087</v>
      </c>
      <c r="D8105" s="21">
        <v>0.63100000000000001</v>
      </c>
      <c r="E8105" t="str" cm="1">
        <f t="array" ref="E8105">INDEX(jobs[job_title],'Rank-Percentile'!$A8105 - 1)</f>
        <v>Sr. Data Analyst</v>
      </c>
    </row>
    <row r="8106" spans="1:5" x14ac:dyDescent="0.35">
      <c r="A8106" s="14">
        <v>20749</v>
      </c>
      <c r="B8106" s="20">
        <v>133500</v>
      </c>
      <c r="C8106" s="14">
        <v>8087</v>
      </c>
      <c r="D8106" s="21">
        <v>0.63100000000000001</v>
      </c>
      <c r="E8106" t="str" cm="1">
        <f t="array" ref="E8106">INDEX(jobs[job_title],'Rank-Percentile'!$A8106 - 1)</f>
        <v>Data Scientist (Full Time) United States - Full-time</v>
      </c>
    </row>
    <row r="8107" spans="1:5" x14ac:dyDescent="0.35">
      <c r="A8107" s="14">
        <v>21522</v>
      </c>
      <c r="B8107" s="20">
        <v>133500</v>
      </c>
      <c r="C8107" s="14">
        <v>8087</v>
      </c>
      <c r="D8107" s="21">
        <v>0.63100000000000001</v>
      </c>
      <c r="E8107" t="str" cm="1">
        <f t="array" ref="E8107">INDEX(jobs[job_title],'Rank-Percentile'!$A8107 - 1)</f>
        <v>Data Science Engineer</v>
      </c>
    </row>
    <row r="8108" spans="1:5" x14ac:dyDescent="0.35">
      <c r="A8108" s="14">
        <v>21801</v>
      </c>
      <c r="B8108" s="20">
        <v>133500</v>
      </c>
      <c r="C8108" s="14">
        <v>8087</v>
      </c>
      <c r="D8108" s="21">
        <v>0.63100000000000001</v>
      </c>
      <c r="E8108" t="str" cm="1">
        <f t="array" ref="E8108">INDEX(jobs[job_title],'Rank-Percentile'!$A8108 - 1)</f>
        <v>Senior GIS/Data Analyst</v>
      </c>
    </row>
    <row r="8109" spans="1:5" x14ac:dyDescent="0.35">
      <c r="A8109" s="14">
        <v>22112</v>
      </c>
      <c r="B8109" s="20">
        <v>133500</v>
      </c>
      <c r="C8109" s="14">
        <v>8087</v>
      </c>
      <c r="D8109" s="21">
        <v>0.63100000000000001</v>
      </c>
      <c r="E8109" t="str" cm="1">
        <f t="array" ref="E8109">INDEX(jobs[job_title],'Rank-Percentile'!$A8109 - 1)</f>
        <v>Data Analyst</v>
      </c>
    </row>
    <row r="8110" spans="1:5" x14ac:dyDescent="0.35">
      <c r="A8110" s="14">
        <v>23277</v>
      </c>
      <c r="B8110" s="20">
        <v>133500</v>
      </c>
      <c r="C8110" s="14">
        <v>8087</v>
      </c>
      <c r="D8110" s="21">
        <v>0.63100000000000001</v>
      </c>
      <c r="E8110" t="str" cm="1">
        <f t="array" ref="E8110">INDEX(jobs[job_title],'Rank-Percentile'!$A8110 - 1)</f>
        <v>Embedded C++ Engineer for Computer Vision (Robotics)</v>
      </c>
    </row>
    <row r="8111" spans="1:5" x14ac:dyDescent="0.35">
      <c r="A8111" s="14">
        <v>23725</v>
      </c>
      <c r="B8111" s="20">
        <v>133500</v>
      </c>
      <c r="C8111" s="14">
        <v>8087</v>
      </c>
      <c r="D8111" s="21">
        <v>0.63100000000000001</v>
      </c>
      <c r="E8111" t="str" cm="1">
        <f t="array" ref="E8111">INDEX(jobs[job_title],'Rank-Percentile'!$A8111 - 1)</f>
        <v>Data Scientist</v>
      </c>
    </row>
    <row r="8112" spans="1:5" x14ac:dyDescent="0.35">
      <c r="A8112" s="14">
        <v>30012</v>
      </c>
      <c r="B8112" s="20">
        <v>133468</v>
      </c>
      <c r="C8112" s="14">
        <v>8111</v>
      </c>
      <c r="D8112" s="21">
        <v>0.63100000000000001</v>
      </c>
      <c r="E8112" t="str" cm="1">
        <f t="array" ref="E8112">INDEX(jobs[job_title],'Rank-Percentile'!$A8112 - 1)</f>
        <v>Data Analyst</v>
      </c>
    </row>
    <row r="8113" spans="1:5" x14ac:dyDescent="0.35">
      <c r="A8113" s="14">
        <v>24170</v>
      </c>
      <c r="B8113" s="20">
        <v>133400</v>
      </c>
      <c r="C8113" s="14">
        <v>8112</v>
      </c>
      <c r="D8113" s="21">
        <v>0.63100000000000001</v>
      </c>
      <c r="E8113" t="str" cm="1">
        <f t="array" ref="E8113">INDEX(jobs[job_title],'Rank-Percentile'!$A8113 - 1)</f>
        <v>Data Engineer</v>
      </c>
    </row>
    <row r="8114" spans="1:5" x14ac:dyDescent="0.35">
      <c r="A8114" s="14">
        <v>7512</v>
      </c>
      <c r="B8114" s="20">
        <v>133340</v>
      </c>
      <c r="C8114" s="14">
        <v>8113</v>
      </c>
      <c r="D8114" s="21">
        <v>0.63100000000000001</v>
      </c>
      <c r="E8114" t="str" cm="1">
        <f t="array" ref="E8114">INDEX(jobs[job_title],'Rank-Percentile'!$A8114 - 1)</f>
        <v>Data Analyst</v>
      </c>
    </row>
    <row r="8115" spans="1:5" x14ac:dyDescent="0.35">
      <c r="A8115" s="14">
        <v>8905</v>
      </c>
      <c r="B8115" s="20">
        <v>133340</v>
      </c>
      <c r="C8115" s="14">
        <v>8113</v>
      </c>
      <c r="D8115" s="21">
        <v>0.63100000000000001</v>
      </c>
      <c r="E8115" t="str" cm="1">
        <f t="array" ref="E8115">INDEX(jobs[job_title],'Rank-Percentile'!$A8115 - 1)</f>
        <v>Lead Data Scientist: Game Analytics</v>
      </c>
    </row>
    <row r="8116" spans="1:5" x14ac:dyDescent="0.35">
      <c r="A8116" s="14">
        <v>15051</v>
      </c>
      <c r="B8116" s="20">
        <v>133340</v>
      </c>
      <c r="C8116" s="14">
        <v>8113</v>
      </c>
      <c r="D8116" s="21">
        <v>0.63100000000000001</v>
      </c>
      <c r="E8116" t="str" cm="1">
        <f t="array" ref="E8116">INDEX(jobs[job_title],'Rank-Percentile'!$A8116 - 1)</f>
        <v>Tutor or Teacher - Data Science</v>
      </c>
    </row>
    <row r="8117" spans="1:5" x14ac:dyDescent="0.35">
      <c r="A8117" s="14">
        <v>17471</v>
      </c>
      <c r="B8117" s="20">
        <v>133340</v>
      </c>
      <c r="C8117" s="14">
        <v>8113</v>
      </c>
      <c r="D8117" s="21">
        <v>0.63100000000000001</v>
      </c>
      <c r="E8117" t="str" cm="1">
        <f t="array" ref="E8117">INDEX(jobs[job_title],'Rank-Percentile'!$A8117 - 1)</f>
        <v>Data Scientist</v>
      </c>
    </row>
    <row r="8118" spans="1:5" x14ac:dyDescent="0.35">
      <c r="A8118" s="14">
        <v>1519</v>
      </c>
      <c r="B8118" s="20">
        <v>133285</v>
      </c>
      <c r="C8118" s="14">
        <v>8117</v>
      </c>
      <c r="D8118" s="21">
        <v>0.63100000000000001</v>
      </c>
      <c r="E8118" t="str" cm="1">
        <f t="array" ref="E8118">INDEX(jobs[job_title],'Rank-Percentile'!$A8118 - 1)</f>
        <v>Senior Data Engineer</v>
      </c>
    </row>
    <row r="8119" spans="1:5" x14ac:dyDescent="0.35">
      <c r="A8119" s="14">
        <v>4550</v>
      </c>
      <c r="B8119" s="20">
        <v>133285</v>
      </c>
      <c r="C8119" s="14">
        <v>8117</v>
      </c>
      <c r="D8119" s="21">
        <v>0.63100000000000001</v>
      </c>
      <c r="E8119" t="str" cm="1">
        <f t="array" ref="E8119">INDEX(jobs[job_title],'Rank-Percentile'!$A8119 - 1)</f>
        <v>Data Engineer f|m|d (Zurich - hybrid work model 80-100%)</v>
      </c>
    </row>
    <row r="8120" spans="1:5" x14ac:dyDescent="0.35">
      <c r="A8120" s="14">
        <v>14503</v>
      </c>
      <c r="B8120" s="20">
        <v>133285</v>
      </c>
      <c r="C8120" s="14">
        <v>8117</v>
      </c>
      <c r="D8120" s="21">
        <v>0.63100000000000001</v>
      </c>
      <c r="E8120" t="str" cm="1">
        <f t="array" ref="E8120">INDEX(jobs[job_title],'Rank-Percentile'!$A8120 - 1)</f>
        <v>BI Analyst</v>
      </c>
    </row>
    <row r="8121" spans="1:5" x14ac:dyDescent="0.35">
      <c r="A8121" s="14">
        <v>3909</v>
      </c>
      <c r="B8121" s="20">
        <v>133250</v>
      </c>
      <c r="C8121" s="14">
        <v>8120</v>
      </c>
      <c r="D8121" s="21">
        <v>0.63100000000000001</v>
      </c>
      <c r="E8121" t="str" cm="1">
        <f t="array" ref="E8121">INDEX(jobs[job_title],'Rank-Percentile'!$A8121 - 1)</f>
        <v>Software Engineer</v>
      </c>
    </row>
    <row r="8122" spans="1:5" x14ac:dyDescent="0.35">
      <c r="A8122" s="14">
        <v>29357</v>
      </c>
      <c r="B8122" s="20">
        <v>133250</v>
      </c>
      <c r="C8122" s="14">
        <v>8120</v>
      </c>
      <c r="D8122" s="21">
        <v>0.63100000000000001</v>
      </c>
      <c r="E8122" t="str" cm="1">
        <f t="array" ref="E8122">INDEX(jobs[job_title],'Rank-Percentile'!$A8122 - 1)</f>
        <v>Junior Data Analyst and CRM Manager</v>
      </c>
    </row>
    <row r="8123" spans="1:5" x14ac:dyDescent="0.35">
      <c r="A8123" s="14">
        <v>16678</v>
      </c>
      <c r="B8123" s="20">
        <v>133141.5</v>
      </c>
      <c r="C8123" s="14">
        <v>8122</v>
      </c>
      <c r="D8123" s="21">
        <v>0.63100000000000001</v>
      </c>
      <c r="E8123" t="str" cm="1">
        <f t="array" ref="E8123">INDEX(jobs[job_title],'Rank-Percentile'!$A8123 - 1)</f>
        <v>Senior Data Scientist</v>
      </c>
    </row>
    <row r="8124" spans="1:5" x14ac:dyDescent="0.35">
      <c r="A8124" s="14">
        <v>27071</v>
      </c>
      <c r="B8124" s="20">
        <v>133141.5</v>
      </c>
      <c r="C8124" s="14">
        <v>8122</v>
      </c>
      <c r="D8124" s="21">
        <v>0.63100000000000001</v>
      </c>
      <c r="E8124" t="str" cm="1">
        <f t="array" ref="E8124">INDEX(jobs[job_title],'Rank-Percentile'!$A8124 - 1)</f>
        <v>Senior Data Engineer</v>
      </c>
    </row>
    <row r="8125" spans="1:5" x14ac:dyDescent="0.35">
      <c r="A8125" s="14">
        <v>17202</v>
      </c>
      <c r="B8125" s="20">
        <v>133137</v>
      </c>
      <c r="C8125" s="14">
        <v>8124</v>
      </c>
      <c r="D8125" s="21">
        <v>0.63100000000000001</v>
      </c>
      <c r="E8125" t="str" cm="1">
        <f t="array" ref="E8125">INDEX(jobs[job_title],'Rank-Percentile'!$A8125 - 1)</f>
        <v>Data Engineer - A</v>
      </c>
    </row>
    <row r="8126" spans="1:5" x14ac:dyDescent="0.35">
      <c r="A8126" s="14">
        <v>2554</v>
      </c>
      <c r="B8126" s="20">
        <v>133000</v>
      </c>
      <c r="C8126" s="14">
        <v>8125</v>
      </c>
      <c r="D8126" s="21">
        <v>0.629</v>
      </c>
      <c r="E8126" t="str" cm="1">
        <f t="array" ref="E8126">INDEX(jobs[job_title],'Rank-Percentile'!$A8126 - 1)</f>
        <v>Data Engineer</v>
      </c>
    </row>
    <row r="8127" spans="1:5" x14ac:dyDescent="0.35">
      <c r="A8127" s="14">
        <v>4145</v>
      </c>
      <c r="B8127" s="20">
        <v>133000</v>
      </c>
      <c r="C8127" s="14">
        <v>8125</v>
      </c>
      <c r="D8127" s="21">
        <v>0.629</v>
      </c>
      <c r="E8127" t="str" cm="1">
        <f t="array" ref="E8127">INDEX(jobs[job_title],'Rank-Percentile'!$A8127 - 1)</f>
        <v>Senior Data Scientist</v>
      </c>
    </row>
    <row r="8128" spans="1:5" x14ac:dyDescent="0.35">
      <c r="A8128" s="14">
        <v>4408</v>
      </c>
      <c r="B8128" s="20">
        <v>133000</v>
      </c>
      <c r="C8128" s="14">
        <v>8125</v>
      </c>
      <c r="D8128" s="21">
        <v>0.629</v>
      </c>
      <c r="E8128" t="str" cm="1">
        <f t="array" ref="E8128">INDEX(jobs[job_title],'Rank-Percentile'!$A8128 - 1)</f>
        <v>Data Engineering Manager</v>
      </c>
    </row>
    <row r="8129" spans="1:5" x14ac:dyDescent="0.35">
      <c r="A8129" s="14">
        <v>4581</v>
      </c>
      <c r="B8129" s="20">
        <v>133000</v>
      </c>
      <c r="C8129" s="14">
        <v>8125</v>
      </c>
      <c r="D8129" s="21">
        <v>0.629</v>
      </c>
      <c r="E8129" t="str" cm="1">
        <f t="array" ref="E8129">INDEX(jobs[job_title],'Rank-Percentile'!$A8129 - 1)</f>
        <v>Data Scientist 4</v>
      </c>
    </row>
    <row r="8130" spans="1:5" x14ac:dyDescent="0.35">
      <c r="A8130" s="14">
        <v>6397</v>
      </c>
      <c r="B8130" s="20">
        <v>133000</v>
      </c>
      <c r="C8130" s="14">
        <v>8125</v>
      </c>
      <c r="D8130" s="21">
        <v>0.629</v>
      </c>
      <c r="E8130" t="str" cm="1">
        <f t="array" ref="E8130">INDEX(jobs[job_title],'Rank-Percentile'!$A8130 - 1)</f>
        <v>Medical Data Scientist</v>
      </c>
    </row>
    <row r="8131" spans="1:5" x14ac:dyDescent="0.35">
      <c r="A8131" s="14">
        <v>6582</v>
      </c>
      <c r="B8131" s="20">
        <v>133000</v>
      </c>
      <c r="C8131" s="14">
        <v>8125</v>
      </c>
      <c r="D8131" s="21">
        <v>0.629</v>
      </c>
      <c r="E8131" t="str" cm="1">
        <f t="array" ref="E8131">INDEX(jobs[job_title],'Rank-Percentile'!$A8131 - 1)</f>
        <v>GIS Analyst</v>
      </c>
    </row>
    <row r="8132" spans="1:5" x14ac:dyDescent="0.35">
      <c r="A8132" s="14">
        <v>6602</v>
      </c>
      <c r="B8132" s="20">
        <v>133000</v>
      </c>
      <c r="C8132" s="14">
        <v>8125</v>
      </c>
      <c r="D8132" s="21">
        <v>0.629</v>
      </c>
      <c r="E8132" t="str" cm="1">
        <f t="array" ref="E8132">INDEX(jobs[job_title],'Rank-Percentile'!$A8132 - 1)</f>
        <v>Data Science Manager, Risk Interventions - Remote</v>
      </c>
    </row>
    <row r="8133" spans="1:5" x14ac:dyDescent="0.35">
      <c r="A8133" s="14">
        <v>6656</v>
      </c>
      <c r="B8133" s="20">
        <v>133000</v>
      </c>
      <c r="C8133" s="14">
        <v>8125</v>
      </c>
      <c r="D8133" s="21">
        <v>0.629</v>
      </c>
      <c r="E8133" t="str" cm="1">
        <f t="array" ref="E8133">INDEX(jobs[job_title],'Rank-Percentile'!$A8133 - 1)</f>
        <v>Principal AI/ML Data Scientist</v>
      </c>
    </row>
    <row r="8134" spans="1:5" x14ac:dyDescent="0.35">
      <c r="A8134" s="14">
        <v>7621</v>
      </c>
      <c r="B8134" s="20">
        <v>133000</v>
      </c>
      <c r="C8134" s="14">
        <v>8125</v>
      </c>
      <c r="D8134" s="21">
        <v>0.629</v>
      </c>
      <c r="E8134" t="str" cm="1">
        <f t="array" ref="E8134">INDEX(jobs[job_title],'Rank-Percentile'!$A8134 - 1)</f>
        <v>Data Analyst I</v>
      </c>
    </row>
    <row r="8135" spans="1:5" x14ac:dyDescent="0.35">
      <c r="A8135" s="14">
        <v>8631</v>
      </c>
      <c r="B8135" s="20">
        <v>133000</v>
      </c>
      <c r="C8135" s="14">
        <v>8125</v>
      </c>
      <c r="D8135" s="21">
        <v>0.629</v>
      </c>
      <c r="E8135" t="str" cm="1">
        <f t="array" ref="E8135">INDEX(jobs[job_title],'Rank-Percentile'!$A8135 - 1)</f>
        <v>Data Analyst</v>
      </c>
    </row>
    <row r="8136" spans="1:5" x14ac:dyDescent="0.35">
      <c r="A8136" s="14">
        <v>9415</v>
      </c>
      <c r="B8136" s="20">
        <v>133000</v>
      </c>
      <c r="C8136" s="14">
        <v>8125</v>
      </c>
      <c r="D8136" s="21">
        <v>0.629</v>
      </c>
      <c r="E8136" t="str" cm="1">
        <f t="array" ref="E8136">INDEX(jobs[job_title],'Rank-Percentile'!$A8136 - 1)</f>
        <v>DATA Engineering Manager</v>
      </c>
    </row>
    <row r="8137" spans="1:5" x14ac:dyDescent="0.35">
      <c r="A8137" s="14">
        <v>10054</v>
      </c>
      <c r="B8137" s="20">
        <v>133000</v>
      </c>
      <c r="C8137" s="14">
        <v>8125</v>
      </c>
      <c r="D8137" s="21">
        <v>0.629</v>
      </c>
      <c r="E8137" t="str" cm="1">
        <f t="array" ref="E8137">INDEX(jobs[job_title],'Rank-Percentile'!$A8137 - 1)</f>
        <v>Azure Data Engineer</v>
      </c>
    </row>
    <row r="8138" spans="1:5" x14ac:dyDescent="0.35">
      <c r="A8138" s="14">
        <v>10338</v>
      </c>
      <c r="B8138" s="20">
        <v>133000</v>
      </c>
      <c r="C8138" s="14">
        <v>8125</v>
      </c>
      <c r="D8138" s="21">
        <v>0.629</v>
      </c>
      <c r="E8138" t="str" cm="1">
        <f t="array" ref="E8138">INDEX(jobs[job_title],'Rank-Percentile'!$A8138 - 1)</f>
        <v>Data Engineer</v>
      </c>
    </row>
    <row r="8139" spans="1:5" x14ac:dyDescent="0.35">
      <c r="A8139" s="14">
        <v>11526</v>
      </c>
      <c r="B8139" s="20">
        <v>133000</v>
      </c>
      <c r="C8139" s="14">
        <v>8125</v>
      </c>
      <c r="D8139" s="21">
        <v>0.629</v>
      </c>
      <c r="E8139" t="str" cm="1">
        <f t="array" ref="E8139">INDEX(jobs[job_title],'Rank-Percentile'!$A8139 - 1)</f>
        <v>Data Engineer (Remote)</v>
      </c>
    </row>
    <row r="8140" spans="1:5" x14ac:dyDescent="0.35">
      <c r="A8140" s="14">
        <v>11576</v>
      </c>
      <c r="B8140" s="20">
        <v>133000</v>
      </c>
      <c r="C8140" s="14">
        <v>8125</v>
      </c>
      <c r="D8140" s="21">
        <v>0.629</v>
      </c>
      <c r="E8140" t="str" cm="1">
        <f t="array" ref="E8140">INDEX(jobs[job_title],'Rank-Percentile'!$A8140 - 1)</f>
        <v>Senior Data Scientist</v>
      </c>
    </row>
    <row r="8141" spans="1:5" x14ac:dyDescent="0.35">
      <c r="A8141" s="14">
        <v>11806</v>
      </c>
      <c r="B8141" s="20">
        <v>133000</v>
      </c>
      <c r="C8141" s="14">
        <v>8125</v>
      </c>
      <c r="D8141" s="21">
        <v>0.629</v>
      </c>
      <c r="E8141" t="str" cm="1">
        <f t="array" ref="E8141">INDEX(jobs[job_title],'Rank-Percentile'!$A8141 - 1)</f>
        <v>Director, Data Science (P83)</v>
      </c>
    </row>
    <row r="8142" spans="1:5" x14ac:dyDescent="0.35">
      <c r="A8142" s="14">
        <v>12206</v>
      </c>
      <c r="B8142" s="20">
        <v>133000</v>
      </c>
      <c r="C8142" s="14">
        <v>8125</v>
      </c>
      <c r="D8142" s="21">
        <v>0.629</v>
      </c>
      <c r="E8142" t="str" cm="1">
        <f t="array" ref="E8142">INDEX(jobs[job_title],'Rank-Percentile'!$A8142 - 1)</f>
        <v>Data Engineer - Data Warehousing (SQL/Python)</v>
      </c>
    </row>
    <row r="8143" spans="1:5" x14ac:dyDescent="0.35">
      <c r="A8143" s="14">
        <v>14655</v>
      </c>
      <c r="B8143" s="20">
        <v>133000</v>
      </c>
      <c r="C8143" s="14">
        <v>8125</v>
      </c>
      <c r="D8143" s="21">
        <v>0.629</v>
      </c>
      <c r="E8143" t="str" cm="1">
        <f t="array" ref="E8143">INDEX(jobs[job_title],'Rank-Percentile'!$A8143 - 1)</f>
        <v>Data Analyst</v>
      </c>
    </row>
    <row r="8144" spans="1:5" x14ac:dyDescent="0.35">
      <c r="A8144" s="14">
        <v>15261</v>
      </c>
      <c r="B8144" s="20">
        <v>133000</v>
      </c>
      <c r="C8144" s="14">
        <v>8125</v>
      </c>
      <c r="D8144" s="21">
        <v>0.629</v>
      </c>
      <c r="E8144" t="str" cm="1">
        <f t="array" ref="E8144">INDEX(jobs[job_title],'Rank-Percentile'!$A8144 - 1)</f>
        <v>Staff Data Scientist, Model Risk Management (Remote)</v>
      </c>
    </row>
    <row r="8145" spans="1:5" x14ac:dyDescent="0.35">
      <c r="A8145" s="14">
        <v>15396</v>
      </c>
      <c r="B8145" s="20">
        <v>133000</v>
      </c>
      <c r="C8145" s="14">
        <v>8125</v>
      </c>
      <c r="D8145" s="21">
        <v>0.629</v>
      </c>
      <c r="E8145" t="str" cm="1">
        <f t="array" ref="E8145">INDEX(jobs[job_title],'Rank-Percentile'!$A8145 - 1)</f>
        <v>Senior Data Engineer (REMOTE)</v>
      </c>
    </row>
    <row r="8146" spans="1:5" x14ac:dyDescent="0.35">
      <c r="A8146" s="14">
        <v>15422</v>
      </c>
      <c r="B8146" s="20">
        <v>133000</v>
      </c>
      <c r="C8146" s="14">
        <v>8125</v>
      </c>
      <c r="D8146" s="21">
        <v>0.629</v>
      </c>
      <c r="E8146" t="str" cm="1">
        <f t="array" ref="E8146">INDEX(jobs[job_title],'Rank-Percentile'!$A8146 - 1)</f>
        <v>Data Engineer Spark/Scala Expérimenté - H/F</v>
      </c>
    </row>
    <row r="8147" spans="1:5" x14ac:dyDescent="0.35">
      <c r="A8147" s="14">
        <v>15588</v>
      </c>
      <c r="B8147" s="20">
        <v>133000</v>
      </c>
      <c r="C8147" s="14">
        <v>8125</v>
      </c>
      <c r="D8147" s="21">
        <v>0.629</v>
      </c>
      <c r="E8147" t="str" cm="1">
        <f t="array" ref="E8147">INDEX(jobs[job_title],'Rank-Percentile'!$A8147 - 1)</f>
        <v>Senior Consultant - Data Analytics</v>
      </c>
    </row>
    <row r="8148" spans="1:5" x14ac:dyDescent="0.35">
      <c r="A8148" s="14">
        <v>15877</v>
      </c>
      <c r="B8148" s="20">
        <v>133000</v>
      </c>
      <c r="C8148" s="14">
        <v>8125</v>
      </c>
      <c r="D8148" s="21">
        <v>0.629</v>
      </c>
      <c r="E8148" t="str" cm="1">
        <f t="array" ref="E8148">INDEX(jobs[job_title],'Rank-Percentile'!$A8148 - 1)</f>
        <v>Decision Scientist - Data and Analytics</v>
      </c>
    </row>
    <row r="8149" spans="1:5" x14ac:dyDescent="0.35">
      <c r="A8149" s="14">
        <v>16620</v>
      </c>
      <c r="B8149" s="20">
        <v>133000</v>
      </c>
      <c r="C8149" s="14">
        <v>8125</v>
      </c>
      <c r="D8149" s="21">
        <v>0.629</v>
      </c>
      <c r="E8149" t="str" cm="1">
        <f t="array" ref="E8149">INDEX(jobs[job_title],'Rank-Percentile'!$A8149 - 1)</f>
        <v>Claims Data Analyst</v>
      </c>
    </row>
    <row r="8150" spans="1:5" x14ac:dyDescent="0.35">
      <c r="A8150" s="14">
        <v>18303</v>
      </c>
      <c r="B8150" s="20">
        <v>133000</v>
      </c>
      <c r="C8150" s="14">
        <v>8125</v>
      </c>
      <c r="D8150" s="21">
        <v>0.629</v>
      </c>
      <c r="E8150" t="str" cm="1">
        <f t="array" ref="E8150">INDEX(jobs[job_title],'Rank-Percentile'!$A8150 - 1)</f>
        <v>Data Scientist - Full-time / Part-time</v>
      </c>
    </row>
    <row r="8151" spans="1:5" x14ac:dyDescent="0.35">
      <c r="A8151" s="14">
        <v>18673</v>
      </c>
      <c r="B8151" s="20">
        <v>133000</v>
      </c>
      <c r="C8151" s="14">
        <v>8125</v>
      </c>
      <c r="D8151" s="21">
        <v>0.629</v>
      </c>
      <c r="E8151" t="str" cm="1">
        <f t="array" ref="E8151">INDEX(jobs[job_title],'Rank-Percentile'!$A8151 - 1)</f>
        <v>Data Scientist</v>
      </c>
    </row>
    <row r="8152" spans="1:5" x14ac:dyDescent="0.35">
      <c r="A8152" s="14">
        <v>18913</v>
      </c>
      <c r="B8152" s="20">
        <v>133000</v>
      </c>
      <c r="C8152" s="14">
        <v>8125</v>
      </c>
      <c r="D8152" s="21">
        <v>0.629</v>
      </c>
      <c r="E8152" t="str" cm="1">
        <f t="array" ref="E8152">INDEX(jobs[job_title],'Rank-Percentile'!$A8152 - 1)</f>
        <v>Data Scientist</v>
      </c>
    </row>
    <row r="8153" spans="1:5" x14ac:dyDescent="0.35">
      <c r="A8153" s="14">
        <v>19617</v>
      </c>
      <c r="B8153" s="20">
        <v>133000</v>
      </c>
      <c r="C8153" s="14">
        <v>8125</v>
      </c>
      <c r="D8153" s="21">
        <v>0.629</v>
      </c>
      <c r="E8153" t="str" cm="1">
        <f t="array" ref="E8153">INDEX(jobs[job_title],'Rank-Percentile'!$A8153 - 1)</f>
        <v>Director, Enterprise Data Management &amp; Quality</v>
      </c>
    </row>
    <row r="8154" spans="1:5" x14ac:dyDescent="0.35">
      <c r="A8154" s="14">
        <v>21836</v>
      </c>
      <c r="B8154" s="20">
        <v>133000</v>
      </c>
      <c r="C8154" s="14">
        <v>8125</v>
      </c>
      <c r="D8154" s="21">
        <v>0.629</v>
      </c>
      <c r="E8154" t="str" cm="1">
        <f t="array" ref="E8154">INDEX(jobs[job_title],'Rank-Percentile'!$A8154 - 1)</f>
        <v>Data Scientist</v>
      </c>
    </row>
    <row r="8155" spans="1:5" x14ac:dyDescent="0.35">
      <c r="A8155" s="14">
        <v>22250</v>
      </c>
      <c r="B8155" s="20">
        <v>133000</v>
      </c>
      <c r="C8155" s="14">
        <v>8125</v>
      </c>
      <c r="D8155" s="21">
        <v>0.629</v>
      </c>
      <c r="E8155" t="str" cm="1">
        <f t="array" ref="E8155">INDEX(jobs[job_title],'Rank-Percentile'!$A8155 - 1)</f>
        <v>Senior Data Scientist</v>
      </c>
    </row>
    <row r="8156" spans="1:5" x14ac:dyDescent="0.35">
      <c r="A8156" s="14">
        <v>23028</v>
      </c>
      <c r="B8156" s="20">
        <v>133000</v>
      </c>
      <c r="C8156" s="14">
        <v>8125</v>
      </c>
      <c r="D8156" s="21">
        <v>0.629</v>
      </c>
      <c r="E8156" t="str" cm="1">
        <f t="array" ref="E8156">INDEX(jobs[job_title],'Rank-Percentile'!$A8156 - 1)</f>
        <v>Distinguished Data Scientist</v>
      </c>
    </row>
    <row r="8157" spans="1:5" x14ac:dyDescent="0.35">
      <c r="A8157" s="14">
        <v>23056</v>
      </c>
      <c r="B8157" s="20">
        <v>133000</v>
      </c>
      <c r="C8157" s="14">
        <v>8125</v>
      </c>
      <c r="D8157" s="21">
        <v>0.629</v>
      </c>
      <c r="E8157" t="str" cm="1">
        <f t="array" ref="E8157">INDEX(jobs[job_title],'Rank-Percentile'!$A8157 - 1)</f>
        <v>Data Scientist</v>
      </c>
    </row>
    <row r="8158" spans="1:5" x14ac:dyDescent="0.35">
      <c r="A8158" s="14">
        <v>23963</v>
      </c>
      <c r="B8158" s="20">
        <v>133000</v>
      </c>
      <c r="C8158" s="14">
        <v>8125</v>
      </c>
      <c r="D8158" s="21">
        <v>0.629</v>
      </c>
      <c r="E8158" t="str" cm="1">
        <f t="array" ref="E8158">INDEX(jobs[job_title],'Rank-Percentile'!$A8158 - 1)</f>
        <v>Staff Business Data Analyst</v>
      </c>
    </row>
    <row r="8159" spans="1:5" x14ac:dyDescent="0.35">
      <c r="A8159" s="14">
        <v>24784</v>
      </c>
      <c r="B8159" s="20">
        <v>133000</v>
      </c>
      <c r="C8159" s="14">
        <v>8125</v>
      </c>
      <c r="D8159" s="21">
        <v>0.629</v>
      </c>
      <c r="E8159" t="str" cm="1">
        <f t="array" ref="E8159">INDEX(jobs[job_title],'Rank-Percentile'!$A8159 - 1)</f>
        <v>Entry Level Programmer/Coder/Developer/Data...</v>
      </c>
    </row>
    <row r="8160" spans="1:5" x14ac:dyDescent="0.35">
      <c r="A8160" s="14">
        <v>25504</v>
      </c>
      <c r="B8160" s="20">
        <v>133000</v>
      </c>
      <c r="C8160" s="14">
        <v>8125</v>
      </c>
      <c r="D8160" s="21">
        <v>0.629</v>
      </c>
      <c r="E8160" t="str" cm="1">
        <f t="array" ref="E8160">INDEX(jobs[job_title],'Rank-Percentile'!$A8160 - 1)</f>
        <v>Data Scientist</v>
      </c>
    </row>
    <row r="8161" spans="1:5" x14ac:dyDescent="0.35">
      <c r="A8161" s="14">
        <v>27581</v>
      </c>
      <c r="B8161" s="20">
        <v>133000</v>
      </c>
      <c r="C8161" s="14">
        <v>8125</v>
      </c>
      <c r="D8161" s="21">
        <v>0.629</v>
      </c>
      <c r="E8161" t="str" cm="1">
        <f t="array" ref="E8161">INDEX(jobs[job_title],'Rank-Percentile'!$A8161 - 1)</f>
        <v>Financial Data Analyst</v>
      </c>
    </row>
    <row r="8162" spans="1:5" x14ac:dyDescent="0.35">
      <c r="A8162" s="14">
        <v>30683</v>
      </c>
      <c r="B8162" s="20">
        <v>133000</v>
      </c>
      <c r="C8162" s="14">
        <v>8125</v>
      </c>
      <c r="D8162" s="21">
        <v>0.629</v>
      </c>
      <c r="E8162" t="str" cm="1">
        <f t="array" ref="E8162">INDEX(jobs[job_title],'Rank-Percentile'!$A8162 - 1)</f>
        <v>Space Systems Intelligence Analyst/Data Analyst - Sr. MTS</v>
      </c>
    </row>
    <row r="8163" spans="1:5" x14ac:dyDescent="0.35">
      <c r="A8163" s="14">
        <v>31697</v>
      </c>
      <c r="B8163" s="20">
        <v>133000</v>
      </c>
      <c r="C8163" s="14">
        <v>8125</v>
      </c>
      <c r="D8163" s="21">
        <v>0.629</v>
      </c>
      <c r="E8163" t="str" cm="1">
        <f t="array" ref="E8163">INDEX(jobs[job_title],'Rank-Percentile'!$A8163 - 1)</f>
        <v>Data Scientist</v>
      </c>
    </row>
    <row r="8164" spans="1:5" x14ac:dyDescent="0.35">
      <c r="A8164" s="14">
        <v>31893</v>
      </c>
      <c r="B8164" s="20">
        <v>133000</v>
      </c>
      <c r="C8164" s="14">
        <v>8125</v>
      </c>
      <c r="D8164" s="21">
        <v>0.629</v>
      </c>
      <c r="E8164" t="str" cm="1">
        <f t="array" ref="E8164">INDEX(jobs[job_title],'Rank-Percentile'!$A8164 - 1)</f>
        <v>Lead-Data Science</v>
      </c>
    </row>
    <row r="8165" spans="1:5" x14ac:dyDescent="0.35">
      <c r="A8165" s="14">
        <v>28927</v>
      </c>
      <c r="B8165" s="20">
        <v>132950</v>
      </c>
      <c r="C8165" s="14">
        <v>8164</v>
      </c>
      <c r="D8165" s="21">
        <v>0.629</v>
      </c>
      <c r="E8165" t="str" cm="1">
        <f t="array" ref="E8165">INDEX(jobs[job_title],'Rank-Percentile'!$A8165 - 1)</f>
        <v>Data Analyst</v>
      </c>
    </row>
    <row r="8166" spans="1:5" x14ac:dyDescent="0.35">
      <c r="A8166" s="14">
        <v>2752</v>
      </c>
      <c r="B8166" s="20">
        <v>132925.5</v>
      </c>
      <c r="C8166" s="14">
        <v>8165</v>
      </c>
      <c r="D8166" s="21">
        <v>0.629</v>
      </c>
      <c r="E8166" t="str" cm="1">
        <f t="array" ref="E8166">INDEX(jobs[job_title],'Rank-Percentile'!$A8166 - 1)</f>
        <v>Staff Data Scientist</v>
      </c>
    </row>
    <row r="8167" spans="1:5" x14ac:dyDescent="0.35">
      <c r="A8167" s="14">
        <v>15025</v>
      </c>
      <c r="B8167" s="20">
        <v>132900</v>
      </c>
      <c r="C8167" s="14">
        <v>8166</v>
      </c>
      <c r="D8167" s="21">
        <v>0.629</v>
      </c>
      <c r="E8167" t="str" cm="1">
        <f t="array" ref="E8167">INDEX(jobs[job_title],'Rank-Percentile'!$A8167 - 1)</f>
        <v>Lead Azure Data Engineer with Python/SQL Developer background</v>
      </c>
    </row>
    <row r="8168" spans="1:5" x14ac:dyDescent="0.35">
      <c r="A8168" s="14">
        <v>4209</v>
      </c>
      <c r="B8168" s="20">
        <v>132884</v>
      </c>
      <c r="C8168" s="14">
        <v>8167</v>
      </c>
      <c r="D8168" s="21">
        <v>0.629</v>
      </c>
      <c r="E8168" t="str" cm="1">
        <f t="array" ref="E8168">INDEX(jobs[job_title],'Rank-Percentile'!$A8168 - 1)</f>
        <v>Data Engineer 🏆</v>
      </c>
    </row>
    <row r="8169" spans="1:5" x14ac:dyDescent="0.35">
      <c r="A8169" s="14">
        <v>19631</v>
      </c>
      <c r="B8169" s="20">
        <v>132884</v>
      </c>
      <c r="C8169" s="14">
        <v>8167</v>
      </c>
      <c r="D8169" s="21">
        <v>0.629</v>
      </c>
      <c r="E8169" t="str" cm="1">
        <f t="array" ref="E8169">INDEX(jobs[job_title],'Rank-Percentile'!$A8169 - 1)</f>
        <v>Data Scientist</v>
      </c>
    </row>
    <row r="8170" spans="1:5" x14ac:dyDescent="0.35">
      <c r="A8170" s="14">
        <v>22323</v>
      </c>
      <c r="B8170" s="20">
        <v>132798.78125</v>
      </c>
      <c r="C8170" s="14">
        <v>8169</v>
      </c>
      <c r="D8170" s="21">
        <v>0.629</v>
      </c>
      <c r="E8170" t="str" cm="1">
        <f t="array" ref="E8170">INDEX(jobs[job_title],'Rank-Percentile'!$A8170 - 1)</f>
        <v>Senior Data Analyst, Management Data Analysis</v>
      </c>
    </row>
    <row r="8171" spans="1:5" x14ac:dyDescent="0.35">
      <c r="A8171" s="14">
        <v>16271</v>
      </c>
      <c r="B8171" s="20">
        <v>132662</v>
      </c>
      <c r="C8171" s="14">
        <v>8170</v>
      </c>
      <c r="D8171" s="21">
        <v>0.629</v>
      </c>
      <c r="E8171" t="str" cm="1">
        <f t="array" ref="E8171">INDEX(jobs[job_title],'Rank-Percentile'!$A8171 - 1)</f>
        <v>Data Scientist (TS/SCI)</v>
      </c>
    </row>
    <row r="8172" spans="1:5" x14ac:dyDescent="0.35">
      <c r="A8172" s="14">
        <v>1111</v>
      </c>
      <c r="B8172" s="20">
        <v>132650</v>
      </c>
      <c r="C8172" s="14">
        <v>8171</v>
      </c>
      <c r="D8172" s="21">
        <v>0.629</v>
      </c>
      <c r="E8172" t="str" cm="1">
        <f t="array" ref="E8172">INDEX(jobs[job_title],'Rank-Percentile'!$A8172 - 1)</f>
        <v>GIS Data Scientist (Active Intelligence)</v>
      </c>
    </row>
    <row r="8173" spans="1:5" x14ac:dyDescent="0.35">
      <c r="A8173" s="14">
        <v>28818</v>
      </c>
      <c r="B8173" s="20">
        <v>132650</v>
      </c>
      <c r="C8173" s="14">
        <v>8171</v>
      </c>
      <c r="D8173" s="21">
        <v>0.629</v>
      </c>
      <c r="E8173" t="str" cm="1">
        <f t="array" ref="E8173">INDEX(jobs[job_title],'Rank-Percentile'!$A8173 - 1)</f>
        <v>Data Analyst</v>
      </c>
    </row>
    <row r="8174" spans="1:5" x14ac:dyDescent="0.35">
      <c r="A8174" s="14">
        <v>15011</v>
      </c>
      <c r="B8174" s="20">
        <v>132612</v>
      </c>
      <c r="C8174" s="14">
        <v>8173</v>
      </c>
      <c r="D8174" s="21">
        <v>0.629</v>
      </c>
      <c r="E8174" t="str" cm="1">
        <f t="array" ref="E8174">INDEX(jobs[job_title],'Rank-Percentile'!$A8174 - 1)</f>
        <v>Senior Data Engineer, Ops &amp; Tech</v>
      </c>
    </row>
    <row r="8175" spans="1:5" x14ac:dyDescent="0.35">
      <c r="A8175" s="14">
        <v>343</v>
      </c>
      <c r="B8175" s="20">
        <v>132500</v>
      </c>
      <c r="C8175" s="14">
        <v>8174</v>
      </c>
      <c r="D8175" s="21">
        <v>0.624</v>
      </c>
      <c r="E8175" t="str" cm="1">
        <f t="array" ref="E8175">INDEX(jobs[job_title],'Rank-Percentile'!$A8175 - 1)</f>
        <v>Senior Data Engineer</v>
      </c>
    </row>
    <row r="8176" spans="1:5" x14ac:dyDescent="0.35">
      <c r="A8176" s="14">
        <v>579</v>
      </c>
      <c r="B8176" s="20">
        <v>132500</v>
      </c>
      <c r="C8176" s="14">
        <v>8174</v>
      </c>
      <c r="D8176" s="21">
        <v>0.624</v>
      </c>
      <c r="E8176" t="str" cm="1">
        <f t="array" ref="E8176">INDEX(jobs[job_title],'Rank-Percentile'!$A8176 - 1)</f>
        <v>Senior Data Engineer - Now Hiring</v>
      </c>
    </row>
    <row r="8177" spans="1:5" x14ac:dyDescent="0.35">
      <c r="A8177" s="14">
        <v>944</v>
      </c>
      <c r="B8177" s="20">
        <v>132500</v>
      </c>
      <c r="C8177" s="14">
        <v>8174</v>
      </c>
      <c r="D8177" s="21">
        <v>0.624</v>
      </c>
      <c r="E8177" t="str" cm="1">
        <f t="array" ref="E8177">INDEX(jobs[job_title],'Rank-Percentile'!$A8177 - 1)</f>
        <v>Junior Java Programmer /data analyst /Data scientist/ Machine...</v>
      </c>
    </row>
    <row r="8178" spans="1:5" x14ac:dyDescent="0.35">
      <c r="A8178" s="14">
        <v>1029</v>
      </c>
      <c r="B8178" s="20">
        <v>132500</v>
      </c>
      <c r="C8178" s="14">
        <v>8174</v>
      </c>
      <c r="D8178" s="21">
        <v>0.624</v>
      </c>
      <c r="E8178" t="str" cm="1">
        <f t="array" ref="E8178">INDEX(jobs[job_title],'Rank-Percentile'!$A8178 - 1)</f>
        <v>Data Engineer Senior</v>
      </c>
    </row>
    <row r="8179" spans="1:5" x14ac:dyDescent="0.35">
      <c r="A8179" s="14">
        <v>1282</v>
      </c>
      <c r="B8179" s="20">
        <v>132500</v>
      </c>
      <c r="C8179" s="14">
        <v>8174</v>
      </c>
      <c r="D8179" s="21">
        <v>0.624</v>
      </c>
      <c r="E8179" t="str" cm="1">
        <f t="array" ref="E8179">INDEX(jobs[job_title],'Rank-Percentile'!$A8179 - 1)</f>
        <v>Senior Data Engineer</v>
      </c>
    </row>
    <row r="8180" spans="1:5" x14ac:dyDescent="0.35">
      <c r="A8180" s="14">
        <v>1701</v>
      </c>
      <c r="B8180" s="20">
        <v>132500</v>
      </c>
      <c r="C8180" s="14">
        <v>8174</v>
      </c>
      <c r="D8180" s="21">
        <v>0.624</v>
      </c>
      <c r="E8180" t="str" cm="1">
        <f t="array" ref="E8180">INDEX(jobs[job_title],'Rank-Percentile'!$A8180 - 1)</f>
        <v>Software Engineer (Backend)</v>
      </c>
    </row>
    <row r="8181" spans="1:5" x14ac:dyDescent="0.35">
      <c r="A8181" s="14">
        <v>1717</v>
      </c>
      <c r="B8181" s="20">
        <v>132500</v>
      </c>
      <c r="C8181" s="14">
        <v>8174</v>
      </c>
      <c r="D8181" s="21">
        <v>0.624</v>
      </c>
      <c r="E8181" t="str" cm="1">
        <f t="array" ref="E8181">INDEX(jobs[job_title],'Rank-Percentile'!$A8181 - 1)</f>
        <v>Lead Data Engineer</v>
      </c>
    </row>
    <row r="8182" spans="1:5" x14ac:dyDescent="0.35">
      <c r="A8182" s="14">
        <v>2064</v>
      </c>
      <c r="B8182" s="20">
        <v>132500</v>
      </c>
      <c r="C8182" s="14">
        <v>8174</v>
      </c>
      <c r="D8182" s="21">
        <v>0.624</v>
      </c>
      <c r="E8182" t="str" cm="1">
        <f t="array" ref="E8182">INDEX(jobs[job_title],'Rank-Percentile'!$A8182 - 1)</f>
        <v>Data Engineer with Security Clearance</v>
      </c>
    </row>
    <row r="8183" spans="1:5" x14ac:dyDescent="0.35">
      <c r="A8183" s="14">
        <v>2107</v>
      </c>
      <c r="B8183" s="20">
        <v>132500</v>
      </c>
      <c r="C8183" s="14">
        <v>8174</v>
      </c>
      <c r="D8183" s="21">
        <v>0.624</v>
      </c>
      <c r="E8183" t="str" cm="1">
        <f t="array" ref="E8183">INDEX(jobs[job_title],'Rank-Percentile'!$A8183 - 1)</f>
        <v>Remote Data Engineer</v>
      </c>
    </row>
    <row r="8184" spans="1:5" x14ac:dyDescent="0.35">
      <c r="A8184" s="14">
        <v>2207</v>
      </c>
      <c r="B8184" s="20">
        <v>132500</v>
      </c>
      <c r="C8184" s="14">
        <v>8174</v>
      </c>
      <c r="D8184" s="21">
        <v>0.624</v>
      </c>
      <c r="E8184" t="str" cm="1">
        <f t="array" ref="E8184">INDEX(jobs[job_title],'Rank-Percentile'!$A8184 - 1)</f>
        <v>Director of Data Science</v>
      </c>
    </row>
    <row r="8185" spans="1:5" x14ac:dyDescent="0.35">
      <c r="A8185" s="14">
        <v>2277</v>
      </c>
      <c r="B8185" s="20">
        <v>132500</v>
      </c>
      <c r="C8185" s="14">
        <v>8174</v>
      </c>
      <c r="D8185" s="21">
        <v>0.624</v>
      </c>
      <c r="E8185" t="str" cm="1">
        <f t="array" ref="E8185">INDEX(jobs[job_title],'Rank-Percentile'!$A8185 - 1)</f>
        <v>Sr Data Scientist, Product Analytics and Experimentation ...</v>
      </c>
    </row>
    <row r="8186" spans="1:5" x14ac:dyDescent="0.35">
      <c r="A8186" s="14">
        <v>2646</v>
      </c>
      <c r="B8186" s="20">
        <v>132500</v>
      </c>
      <c r="C8186" s="14">
        <v>8174</v>
      </c>
      <c r="D8186" s="21">
        <v>0.624</v>
      </c>
      <c r="E8186" t="str" cm="1">
        <f t="array" ref="E8186">INDEX(jobs[job_title],'Rank-Percentile'!$A8186 - 1)</f>
        <v>Systems Analyst-OAM</v>
      </c>
    </row>
    <row r="8187" spans="1:5" x14ac:dyDescent="0.35">
      <c r="A8187" s="14">
        <v>2699</v>
      </c>
      <c r="B8187" s="20">
        <v>132500</v>
      </c>
      <c r="C8187" s="14">
        <v>8174</v>
      </c>
      <c r="D8187" s="21">
        <v>0.624</v>
      </c>
      <c r="E8187" t="str" cm="1">
        <f t="array" ref="E8187">INDEX(jobs[job_title],'Rank-Percentile'!$A8187 - 1)</f>
        <v>Part time web &amp; data scraping engineer</v>
      </c>
    </row>
    <row r="8188" spans="1:5" x14ac:dyDescent="0.35">
      <c r="A8188" s="14">
        <v>3340</v>
      </c>
      <c r="B8188" s="20">
        <v>132500</v>
      </c>
      <c r="C8188" s="14">
        <v>8174</v>
      </c>
      <c r="D8188" s="21">
        <v>0.624</v>
      </c>
      <c r="E8188" t="str" cm="1">
        <f t="array" ref="E8188">INDEX(jobs[job_title],'Rank-Percentile'!$A8188 - 1)</f>
        <v>Senior Data Engineer</v>
      </c>
    </row>
    <row r="8189" spans="1:5" x14ac:dyDescent="0.35">
      <c r="A8189" s="14">
        <v>3408</v>
      </c>
      <c r="B8189" s="20">
        <v>132500</v>
      </c>
      <c r="C8189" s="14">
        <v>8174</v>
      </c>
      <c r="D8189" s="21">
        <v>0.624</v>
      </c>
      <c r="E8189" t="str" cm="1">
        <f t="array" ref="E8189">INDEX(jobs[job_title],'Rank-Percentile'!$A8189 - 1)</f>
        <v>Marketing Data Scientist, Reality Labs</v>
      </c>
    </row>
    <row r="8190" spans="1:5" x14ac:dyDescent="0.35">
      <c r="A8190" s="14">
        <v>3967</v>
      </c>
      <c r="B8190" s="20">
        <v>132500</v>
      </c>
      <c r="C8190" s="14">
        <v>8174</v>
      </c>
      <c r="D8190" s="21">
        <v>0.624</v>
      </c>
      <c r="E8190" t="str" cm="1">
        <f t="array" ref="E8190">INDEX(jobs[job_title],'Rank-Percentile'!$A8190 - 1)</f>
        <v>Manager, Software Engineering (Machine Learning Team)</v>
      </c>
    </row>
    <row r="8191" spans="1:5" x14ac:dyDescent="0.35">
      <c r="A8191" s="14">
        <v>4981</v>
      </c>
      <c r="B8191" s="20">
        <v>132500</v>
      </c>
      <c r="C8191" s="14">
        <v>8174</v>
      </c>
      <c r="D8191" s="21">
        <v>0.624</v>
      </c>
      <c r="E8191" t="str" cm="1">
        <f t="array" ref="E8191">INDEX(jobs[job_title],'Rank-Percentile'!$A8191 - 1)</f>
        <v>Distinguished Engineer - Data Architecture</v>
      </c>
    </row>
    <row r="8192" spans="1:5" x14ac:dyDescent="0.35">
      <c r="A8192" s="14">
        <v>5083</v>
      </c>
      <c r="B8192" s="20">
        <v>132500</v>
      </c>
      <c r="C8192" s="14">
        <v>8174</v>
      </c>
      <c r="D8192" s="21">
        <v>0.624</v>
      </c>
      <c r="E8192" t="str" cm="1">
        <f t="array" ref="E8192">INDEX(jobs[job_title],'Rank-Percentile'!$A8192 - 1)</f>
        <v>Senior Data Scientist Managing Consultant - Now Hiring</v>
      </c>
    </row>
    <row r="8193" spans="1:5" x14ac:dyDescent="0.35">
      <c r="A8193" s="14">
        <v>5761</v>
      </c>
      <c r="B8193" s="20">
        <v>132500</v>
      </c>
      <c r="C8193" s="14">
        <v>8174</v>
      </c>
      <c r="D8193" s="21">
        <v>0.624</v>
      </c>
      <c r="E8193" t="str" cm="1">
        <f t="array" ref="E8193">INDEX(jobs[job_title],'Rank-Percentile'!$A8193 - 1)</f>
        <v>Senior Data Engineer - Fulltime</v>
      </c>
    </row>
    <row r="8194" spans="1:5" x14ac:dyDescent="0.35">
      <c r="A8194" s="14">
        <v>6054</v>
      </c>
      <c r="B8194" s="20">
        <v>132500</v>
      </c>
      <c r="C8194" s="14">
        <v>8174</v>
      </c>
      <c r="D8194" s="21">
        <v>0.624</v>
      </c>
      <c r="E8194" t="str" cm="1">
        <f t="array" ref="E8194">INDEX(jobs[job_title],'Rank-Percentile'!$A8194 - 1)</f>
        <v>Lead Data Engineer</v>
      </c>
    </row>
    <row r="8195" spans="1:5" x14ac:dyDescent="0.35">
      <c r="A8195" s="14">
        <v>6474</v>
      </c>
      <c r="B8195" s="20">
        <v>132500</v>
      </c>
      <c r="C8195" s="14">
        <v>8174</v>
      </c>
      <c r="D8195" s="21">
        <v>0.624</v>
      </c>
      <c r="E8195" t="str" cm="1">
        <f t="array" ref="E8195">INDEX(jobs[job_title],'Rank-Percentile'!$A8195 - 1)</f>
        <v>Data Engineer</v>
      </c>
    </row>
    <row r="8196" spans="1:5" x14ac:dyDescent="0.35">
      <c r="A8196" s="14">
        <v>6659</v>
      </c>
      <c r="B8196" s="20">
        <v>132500</v>
      </c>
      <c r="C8196" s="14">
        <v>8174</v>
      </c>
      <c r="D8196" s="21">
        <v>0.624</v>
      </c>
      <c r="E8196" t="str" cm="1">
        <f t="array" ref="E8196">INDEX(jobs[job_title],'Rank-Percentile'!$A8196 - 1)</f>
        <v>Data Analyst</v>
      </c>
    </row>
    <row r="8197" spans="1:5" x14ac:dyDescent="0.35">
      <c r="A8197" s="14">
        <v>6934</v>
      </c>
      <c r="B8197" s="20">
        <v>132500</v>
      </c>
      <c r="C8197" s="14">
        <v>8174</v>
      </c>
      <c r="D8197" s="21">
        <v>0.624</v>
      </c>
      <c r="E8197" t="str" cm="1">
        <f t="array" ref="E8197">INDEX(jobs[job_title],'Rank-Percentile'!$A8197 - 1)</f>
        <v>SQL Data Engineer</v>
      </c>
    </row>
    <row r="8198" spans="1:5" x14ac:dyDescent="0.35">
      <c r="A8198" s="14">
        <v>7893</v>
      </c>
      <c r="B8198" s="20">
        <v>132500</v>
      </c>
      <c r="C8198" s="14">
        <v>8174</v>
      </c>
      <c r="D8198" s="21">
        <v>0.624</v>
      </c>
      <c r="E8198" t="str" cm="1">
        <f t="array" ref="E8198">INDEX(jobs[job_title],'Rank-Percentile'!$A8198 - 1)</f>
        <v>Senior Data Engineer - Analytics and Data Solutions</v>
      </c>
    </row>
    <row r="8199" spans="1:5" x14ac:dyDescent="0.35">
      <c r="A8199" s="14">
        <v>7949</v>
      </c>
      <c r="B8199" s="20">
        <v>132500</v>
      </c>
      <c r="C8199" s="14">
        <v>8174</v>
      </c>
      <c r="D8199" s="21">
        <v>0.624</v>
      </c>
      <c r="E8199" t="str" cm="1">
        <f t="array" ref="E8199">INDEX(jobs[job_title],'Rank-Percentile'!$A8199 - 1)</f>
        <v>AI Architect/Data Scientist</v>
      </c>
    </row>
    <row r="8200" spans="1:5" x14ac:dyDescent="0.35">
      <c r="A8200" s="14">
        <v>7993</v>
      </c>
      <c r="B8200" s="20">
        <v>132500</v>
      </c>
      <c r="C8200" s="14">
        <v>8174</v>
      </c>
      <c r="D8200" s="21">
        <v>0.624</v>
      </c>
      <c r="E8200" t="str" cm="1">
        <f t="array" ref="E8200">INDEX(jobs[job_title],'Rank-Percentile'!$A8200 - 1)</f>
        <v>Data Governance Analyst</v>
      </c>
    </row>
    <row r="8201" spans="1:5" x14ac:dyDescent="0.35">
      <c r="A8201" s="14">
        <v>8640</v>
      </c>
      <c r="B8201" s="20">
        <v>132500</v>
      </c>
      <c r="C8201" s="14">
        <v>8174</v>
      </c>
      <c r="D8201" s="21">
        <v>0.624</v>
      </c>
      <c r="E8201" t="str" cm="1">
        <f t="array" ref="E8201">INDEX(jobs[job_title],'Rank-Percentile'!$A8201 - 1)</f>
        <v>Big Data Engineer</v>
      </c>
    </row>
    <row r="8202" spans="1:5" x14ac:dyDescent="0.35">
      <c r="A8202" s="14">
        <v>8701</v>
      </c>
      <c r="B8202" s="20">
        <v>132500</v>
      </c>
      <c r="C8202" s="14">
        <v>8174</v>
      </c>
      <c r="D8202" s="21">
        <v>0.624</v>
      </c>
      <c r="E8202" t="str" cm="1">
        <f t="array" ref="E8202">INDEX(jobs[job_title],'Rank-Percentile'!$A8202 - 1)</f>
        <v>Computational Chemistry Research Scientist</v>
      </c>
    </row>
    <row r="8203" spans="1:5" x14ac:dyDescent="0.35">
      <c r="A8203" s="14">
        <v>9356</v>
      </c>
      <c r="B8203" s="20">
        <v>132500</v>
      </c>
      <c r="C8203" s="14">
        <v>8174</v>
      </c>
      <c r="D8203" s="21">
        <v>0.624</v>
      </c>
      <c r="E8203" t="str" cm="1">
        <f t="array" ref="E8203">INDEX(jobs[job_title],'Rank-Percentile'!$A8203 - 1)</f>
        <v>Sr. Data Scientist (Locals only)</v>
      </c>
    </row>
    <row r="8204" spans="1:5" x14ac:dyDescent="0.35">
      <c r="A8204" s="14">
        <v>9795</v>
      </c>
      <c r="B8204" s="20">
        <v>132500</v>
      </c>
      <c r="C8204" s="14">
        <v>8174</v>
      </c>
      <c r="D8204" s="21">
        <v>0.624</v>
      </c>
      <c r="E8204" t="str" cm="1">
        <f t="array" ref="E8204">INDEX(jobs[job_title],'Rank-Percentile'!$A8204 - 1)</f>
        <v>Head of Product Data Science</v>
      </c>
    </row>
    <row r="8205" spans="1:5" x14ac:dyDescent="0.35">
      <c r="A8205" s="14">
        <v>10135</v>
      </c>
      <c r="B8205" s="20">
        <v>132500</v>
      </c>
      <c r="C8205" s="14">
        <v>8174</v>
      </c>
      <c r="D8205" s="21">
        <v>0.624</v>
      </c>
      <c r="E8205" t="str" cm="1">
        <f t="array" ref="E8205">INDEX(jobs[job_title],'Rank-Percentile'!$A8205 - 1)</f>
        <v>Data Management Analyst - Full-time / Part-time</v>
      </c>
    </row>
    <row r="8206" spans="1:5" x14ac:dyDescent="0.35">
      <c r="A8206" s="14">
        <v>10258</v>
      </c>
      <c r="B8206" s="20">
        <v>132500</v>
      </c>
      <c r="C8206" s="14">
        <v>8174</v>
      </c>
      <c r="D8206" s="21">
        <v>0.624</v>
      </c>
      <c r="E8206" t="str" cm="1">
        <f t="array" ref="E8206">INDEX(jobs[job_title],'Rank-Percentile'!$A8206 - 1)</f>
        <v>Data Engineer - Pyspark</v>
      </c>
    </row>
    <row r="8207" spans="1:5" x14ac:dyDescent="0.35">
      <c r="A8207" s="14">
        <v>10868</v>
      </c>
      <c r="B8207" s="20">
        <v>132500</v>
      </c>
      <c r="C8207" s="14">
        <v>8174</v>
      </c>
      <c r="D8207" s="21">
        <v>0.624</v>
      </c>
      <c r="E8207" t="str" cm="1">
        <f t="array" ref="E8207">INDEX(jobs[job_title],'Rank-Percentile'!$A8207 - 1)</f>
        <v>Senior Data Engineer Technical Team Lead</v>
      </c>
    </row>
    <row r="8208" spans="1:5" x14ac:dyDescent="0.35">
      <c r="A8208" s="14">
        <v>10893</v>
      </c>
      <c r="B8208" s="20">
        <v>132500</v>
      </c>
      <c r="C8208" s="14">
        <v>8174</v>
      </c>
      <c r="D8208" s="21">
        <v>0.624</v>
      </c>
      <c r="E8208" t="str" cm="1">
        <f t="array" ref="E8208">INDEX(jobs[job_title],'Rank-Percentile'!$A8208 - 1)</f>
        <v>Lead Analytic Consultant</v>
      </c>
    </row>
    <row r="8209" spans="1:5" x14ac:dyDescent="0.35">
      <c r="A8209" s="14">
        <v>10922</v>
      </c>
      <c r="B8209" s="20">
        <v>132500</v>
      </c>
      <c r="C8209" s="14">
        <v>8174</v>
      </c>
      <c r="D8209" s="21">
        <v>0.624</v>
      </c>
      <c r="E8209" t="str" cm="1">
        <f t="array" ref="E8209">INDEX(jobs[job_title],'Rank-Percentile'!$A8209 - 1)</f>
        <v>Data Analyst</v>
      </c>
    </row>
    <row r="8210" spans="1:5" x14ac:dyDescent="0.35">
      <c r="A8210" s="14">
        <v>10985</v>
      </c>
      <c r="B8210" s="20">
        <v>132500</v>
      </c>
      <c r="C8210" s="14">
        <v>8174</v>
      </c>
      <c r="D8210" s="21">
        <v>0.624</v>
      </c>
      <c r="E8210" t="str" cm="1">
        <f t="array" ref="E8210">INDEX(jobs[job_title],'Rank-Percentile'!$A8210 - 1)</f>
        <v>NASA Enterprise Data Scientist</v>
      </c>
    </row>
    <row r="8211" spans="1:5" x14ac:dyDescent="0.35">
      <c r="A8211" s="14">
        <v>11007</v>
      </c>
      <c r="B8211" s="20">
        <v>132500</v>
      </c>
      <c r="C8211" s="14">
        <v>8174</v>
      </c>
      <c r="D8211" s="21">
        <v>0.624</v>
      </c>
      <c r="E8211" t="str" cm="1">
        <f t="array" ref="E8211">INDEX(jobs[job_title],'Rank-Percentile'!$A8211 - 1)</f>
        <v>Data Engineer II</v>
      </c>
    </row>
    <row r="8212" spans="1:5" x14ac:dyDescent="0.35">
      <c r="A8212" s="14">
        <v>11036</v>
      </c>
      <c r="B8212" s="20">
        <v>132500</v>
      </c>
      <c r="C8212" s="14">
        <v>8174</v>
      </c>
      <c r="D8212" s="21">
        <v>0.624</v>
      </c>
      <c r="E8212" t="str" cm="1">
        <f t="array" ref="E8212">INDEX(jobs[job_title],'Rank-Percentile'!$A8212 - 1)</f>
        <v>Sr. Data Engineer (Greater NYC Area, NY)</v>
      </c>
    </row>
    <row r="8213" spans="1:5" x14ac:dyDescent="0.35">
      <c r="A8213" s="14">
        <v>11085</v>
      </c>
      <c r="B8213" s="20">
        <v>132500</v>
      </c>
      <c r="C8213" s="14">
        <v>8174</v>
      </c>
      <c r="D8213" s="21">
        <v>0.624</v>
      </c>
      <c r="E8213" t="str" cm="1">
        <f t="array" ref="E8213">INDEX(jobs[job_title],'Rank-Percentile'!$A8213 - 1)</f>
        <v>Director of Engineering - Data Platform</v>
      </c>
    </row>
    <row r="8214" spans="1:5" x14ac:dyDescent="0.35">
      <c r="A8214" s="14">
        <v>11149</v>
      </c>
      <c r="B8214" s="20">
        <v>132500</v>
      </c>
      <c r="C8214" s="14">
        <v>8174</v>
      </c>
      <c r="D8214" s="21">
        <v>0.624</v>
      </c>
      <c r="E8214" t="str" cm="1">
        <f t="array" ref="E8214">INDEX(jobs[job_title],'Rank-Percentile'!$A8214 - 1)</f>
        <v>Sr. Data Engineer</v>
      </c>
    </row>
    <row r="8215" spans="1:5" x14ac:dyDescent="0.35">
      <c r="A8215" s="14">
        <v>11627</v>
      </c>
      <c r="B8215" s="20">
        <v>132500</v>
      </c>
      <c r="C8215" s="14">
        <v>8174</v>
      </c>
      <c r="D8215" s="21">
        <v>0.624</v>
      </c>
      <c r="E8215" t="str" cm="1">
        <f t="array" ref="E8215">INDEX(jobs[job_title],'Rank-Percentile'!$A8215 - 1)</f>
        <v>Data Scientist- TikTok Ads, Ad Inventory &amp; User Experience</v>
      </c>
    </row>
    <row r="8216" spans="1:5" x14ac:dyDescent="0.35">
      <c r="A8216" s="14">
        <v>11684</v>
      </c>
      <c r="B8216" s="20">
        <v>132500</v>
      </c>
      <c r="C8216" s="14">
        <v>8174</v>
      </c>
      <c r="D8216" s="21">
        <v>0.624</v>
      </c>
      <c r="E8216" t="str" cm="1">
        <f t="array" ref="E8216">INDEX(jobs[job_title],'Rank-Percentile'!$A8216 - 1)</f>
        <v>Senior Data Scientist, Clinical Decision Support</v>
      </c>
    </row>
    <row r="8217" spans="1:5" x14ac:dyDescent="0.35">
      <c r="A8217" s="14">
        <v>11773</v>
      </c>
      <c r="B8217" s="20">
        <v>132500</v>
      </c>
      <c r="C8217" s="14">
        <v>8174</v>
      </c>
      <c r="D8217" s="21">
        <v>0.624</v>
      </c>
      <c r="E8217" t="str" cm="1">
        <f t="array" ref="E8217">INDEX(jobs[job_title],'Rank-Percentile'!$A8217 - 1)</f>
        <v>Data Science &amp; Machine Learning Engineer</v>
      </c>
    </row>
    <row r="8218" spans="1:5" x14ac:dyDescent="0.35">
      <c r="A8218" s="14">
        <v>11809</v>
      </c>
      <c r="B8218" s="20">
        <v>132500</v>
      </c>
      <c r="C8218" s="14">
        <v>8174</v>
      </c>
      <c r="D8218" s="21">
        <v>0.624</v>
      </c>
      <c r="E8218" t="str" cm="1">
        <f t="array" ref="E8218">INDEX(jobs[job_title],'Rank-Percentile'!$A8218 - 1)</f>
        <v>Data Scientist</v>
      </c>
    </row>
    <row r="8219" spans="1:5" x14ac:dyDescent="0.35">
      <c r="A8219" s="14">
        <v>12175</v>
      </c>
      <c r="B8219" s="20">
        <v>132500</v>
      </c>
      <c r="C8219" s="14">
        <v>8174</v>
      </c>
      <c r="D8219" s="21">
        <v>0.624</v>
      </c>
      <c r="E8219" t="str" cm="1">
        <f t="array" ref="E8219">INDEX(jobs[job_title],'Rank-Percentile'!$A8219 - 1)</f>
        <v>Data Analyst (Finance) 3,</v>
      </c>
    </row>
    <row r="8220" spans="1:5" x14ac:dyDescent="0.35">
      <c r="A8220" s="14">
        <v>12256</v>
      </c>
      <c r="B8220" s="20">
        <v>132500</v>
      </c>
      <c r="C8220" s="14">
        <v>8174</v>
      </c>
      <c r="D8220" s="21">
        <v>0.624</v>
      </c>
      <c r="E8220" t="str" cm="1">
        <f t="array" ref="E8220">INDEX(jobs[job_title],'Rank-Percentile'!$A8220 - 1)</f>
        <v>Sr. Cybersecurity Engineer - Hadoop Data Engineering</v>
      </c>
    </row>
    <row r="8221" spans="1:5" x14ac:dyDescent="0.35">
      <c r="A8221" s="14">
        <v>13393</v>
      </c>
      <c r="B8221" s="20">
        <v>132500</v>
      </c>
      <c r="C8221" s="14">
        <v>8174</v>
      </c>
      <c r="D8221" s="21">
        <v>0.624</v>
      </c>
      <c r="E8221" t="str" cm="1">
        <f t="array" ref="E8221">INDEX(jobs[job_title],'Rank-Percentile'!$A8221 - 1)</f>
        <v>Director of Data Science &amp; Analytics</v>
      </c>
    </row>
    <row r="8222" spans="1:5" x14ac:dyDescent="0.35">
      <c r="A8222" s="14">
        <v>14911</v>
      </c>
      <c r="B8222" s="20">
        <v>132500</v>
      </c>
      <c r="C8222" s="14">
        <v>8174</v>
      </c>
      <c r="D8222" s="21">
        <v>0.624</v>
      </c>
      <c r="E8222" t="str" cm="1">
        <f t="array" ref="E8222">INDEX(jobs[job_title],'Rank-Percentile'!$A8222 - 1)</f>
        <v>Principal Data Scientist</v>
      </c>
    </row>
    <row r="8223" spans="1:5" x14ac:dyDescent="0.35">
      <c r="A8223" s="14">
        <v>14952</v>
      </c>
      <c r="B8223" s="20">
        <v>132500</v>
      </c>
      <c r="C8223" s="14">
        <v>8174</v>
      </c>
      <c r="D8223" s="21">
        <v>0.624</v>
      </c>
      <c r="E8223" t="str" cm="1">
        <f t="array" ref="E8223">INDEX(jobs[job_title],'Rank-Percentile'!$A8223 - 1)</f>
        <v>Data Scientist II</v>
      </c>
    </row>
    <row r="8224" spans="1:5" x14ac:dyDescent="0.35">
      <c r="A8224" s="14">
        <v>15290</v>
      </c>
      <c r="B8224" s="20">
        <v>132500</v>
      </c>
      <c r="C8224" s="14">
        <v>8174</v>
      </c>
      <c r="D8224" s="21">
        <v>0.624</v>
      </c>
      <c r="E8224" t="str" cm="1">
        <f t="array" ref="E8224">INDEX(jobs[job_title],'Rank-Percentile'!$A8224 - 1)</f>
        <v>Sr. Data Engineer</v>
      </c>
    </row>
    <row r="8225" spans="1:5" x14ac:dyDescent="0.35">
      <c r="A8225" s="14">
        <v>15375</v>
      </c>
      <c r="B8225" s="20">
        <v>132500</v>
      </c>
      <c r="C8225" s="14">
        <v>8174</v>
      </c>
      <c r="D8225" s="21">
        <v>0.624</v>
      </c>
      <c r="E8225" t="str" cm="1">
        <f t="array" ref="E8225">INDEX(jobs[job_title],'Rank-Percentile'!$A8225 - 1)</f>
        <v>Data Analyst</v>
      </c>
    </row>
    <row r="8226" spans="1:5" x14ac:dyDescent="0.35">
      <c r="A8226" s="14">
        <v>15607</v>
      </c>
      <c r="B8226" s="20">
        <v>132500</v>
      </c>
      <c r="C8226" s="14">
        <v>8174</v>
      </c>
      <c r="D8226" s="21">
        <v>0.624</v>
      </c>
      <c r="E8226" t="str" cm="1">
        <f t="array" ref="E8226">INDEX(jobs[job_title],'Rank-Percentile'!$A8226 - 1)</f>
        <v>Sr. Data Scientist</v>
      </c>
    </row>
    <row r="8227" spans="1:5" x14ac:dyDescent="0.35">
      <c r="A8227" s="14">
        <v>16019</v>
      </c>
      <c r="B8227" s="20">
        <v>132500</v>
      </c>
      <c r="C8227" s="14">
        <v>8174</v>
      </c>
      <c r="D8227" s="21">
        <v>0.624</v>
      </c>
      <c r="E8227" t="str" cm="1">
        <f t="array" ref="E8227">INDEX(jobs[job_title],'Rank-Percentile'!$A8227 - 1)</f>
        <v>Senior Data Scientist - Fraud Risk</v>
      </c>
    </row>
    <row r="8228" spans="1:5" x14ac:dyDescent="0.35">
      <c r="A8228" s="14">
        <v>16373</v>
      </c>
      <c r="B8228" s="20">
        <v>132500</v>
      </c>
      <c r="C8228" s="14">
        <v>8174</v>
      </c>
      <c r="D8228" s="21">
        <v>0.624</v>
      </c>
      <c r="E8228" t="str" cm="1">
        <f t="array" ref="E8228">INDEX(jobs[job_title],'Rank-Percentile'!$A8228 - 1)</f>
        <v>Senior Data Scientist</v>
      </c>
    </row>
    <row r="8229" spans="1:5" x14ac:dyDescent="0.35">
      <c r="A8229" s="14">
        <v>16590</v>
      </c>
      <c r="B8229" s="20">
        <v>132500</v>
      </c>
      <c r="C8229" s="14">
        <v>8174</v>
      </c>
      <c r="D8229" s="21">
        <v>0.624</v>
      </c>
      <c r="E8229" t="str" cm="1">
        <f t="array" ref="E8229">INDEX(jobs[job_title],'Rank-Percentile'!$A8229 - 1)</f>
        <v>Data Scientist, Machine Learning</v>
      </c>
    </row>
    <row r="8230" spans="1:5" x14ac:dyDescent="0.35">
      <c r="A8230" s="14">
        <v>16837</v>
      </c>
      <c r="B8230" s="20">
        <v>132500</v>
      </c>
      <c r="C8230" s="14">
        <v>8174</v>
      </c>
      <c r="D8230" s="21">
        <v>0.624</v>
      </c>
      <c r="E8230" t="str" cm="1">
        <f t="array" ref="E8230">INDEX(jobs[job_title],'Rank-Percentile'!$A8230 - 1)</f>
        <v>Senior Data Analyst (Remote)</v>
      </c>
    </row>
    <row r="8231" spans="1:5" x14ac:dyDescent="0.35">
      <c r="A8231" s="14">
        <v>17008</v>
      </c>
      <c r="B8231" s="20">
        <v>132500</v>
      </c>
      <c r="C8231" s="14">
        <v>8174</v>
      </c>
      <c r="D8231" s="21">
        <v>0.624</v>
      </c>
      <c r="E8231" t="str" cm="1">
        <f t="array" ref="E8231">INDEX(jobs[job_title],'Rank-Percentile'!$A8231 - 1)</f>
        <v>Data Analyst</v>
      </c>
    </row>
    <row r="8232" spans="1:5" x14ac:dyDescent="0.35">
      <c r="A8232" s="14">
        <v>17807</v>
      </c>
      <c r="B8232" s="20">
        <v>132500</v>
      </c>
      <c r="C8232" s="14">
        <v>8174</v>
      </c>
      <c r="D8232" s="21">
        <v>0.624</v>
      </c>
      <c r="E8232" t="str" cm="1">
        <f t="array" ref="E8232">INDEX(jobs[job_title],'Rank-Percentile'!$A8232 - 1)</f>
        <v>Senior Data Scientist - TikTok US - Tech Services</v>
      </c>
    </row>
    <row r="8233" spans="1:5" x14ac:dyDescent="0.35">
      <c r="A8233" s="14">
        <v>17994</v>
      </c>
      <c r="B8233" s="20">
        <v>132500</v>
      </c>
      <c r="C8233" s="14">
        <v>8174</v>
      </c>
      <c r="D8233" s="21">
        <v>0.624</v>
      </c>
      <c r="E8233" t="str" cm="1">
        <f t="array" ref="E8233">INDEX(jobs[job_title],'Rank-Percentile'!$A8233 - 1)</f>
        <v>Azure Data Engineer</v>
      </c>
    </row>
    <row r="8234" spans="1:5" x14ac:dyDescent="0.35">
      <c r="A8234" s="14">
        <v>18046</v>
      </c>
      <c r="B8234" s="20">
        <v>132500</v>
      </c>
      <c r="C8234" s="14">
        <v>8174</v>
      </c>
      <c r="D8234" s="21">
        <v>0.624</v>
      </c>
      <c r="E8234" t="str" cm="1">
        <f t="array" ref="E8234">INDEX(jobs[job_title],'Rank-Percentile'!$A8234 - 1)</f>
        <v>Data Scientist</v>
      </c>
    </row>
    <row r="8235" spans="1:5" x14ac:dyDescent="0.35">
      <c r="A8235" s="14">
        <v>18077</v>
      </c>
      <c r="B8235" s="20">
        <v>132500</v>
      </c>
      <c r="C8235" s="14">
        <v>8174</v>
      </c>
      <c r="D8235" s="21">
        <v>0.624</v>
      </c>
      <c r="E8235" t="str" cm="1">
        <f t="array" ref="E8235">INDEX(jobs[job_title],'Rank-Percentile'!$A8235 - 1)</f>
        <v>Data Analyst - Product &amp; Engineering Tech Center, Business Tech</v>
      </c>
    </row>
    <row r="8236" spans="1:5" x14ac:dyDescent="0.35">
      <c r="A8236" s="14">
        <v>18111</v>
      </c>
      <c r="B8236" s="20">
        <v>132500</v>
      </c>
      <c r="C8236" s="14">
        <v>8174</v>
      </c>
      <c r="D8236" s="21">
        <v>0.624</v>
      </c>
      <c r="E8236" t="str" cm="1">
        <f t="array" ref="E8236">INDEX(jobs[job_title],'Rank-Percentile'!$A8236 - 1)</f>
        <v>Data Scientist, Analytics - Ads</v>
      </c>
    </row>
    <row r="8237" spans="1:5" x14ac:dyDescent="0.35">
      <c r="A8237" s="14">
        <v>18455</v>
      </c>
      <c r="B8237" s="20">
        <v>132500</v>
      </c>
      <c r="C8237" s="14">
        <v>8174</v>
      </c>
      <c r="D8237" s="21">
        <v>0.624</v>
      </c>
      <c r="E8237" t="str" cm="1">
        <f t="array" ref="E8237">INDEX(jobs[job_title],'Rank-Percentile'!$A8237 - 1)</f>
        <v>Lead Data Engineer</v>
      </c>
    </row>
    <row r="8238" spans="1:5" x14ac:dyDescent="0.35">
      <c r="A8238" s="14">
        <v>18589</v>
      </c>
      <c r="B8238" s="20">
        <v>132500</v>
      </c>
      <c r="C8238" s="14">
        <v>8174</v>
      </c>
      <c r="D8238" s="21">
        <v>0.624</v>
      </c>
      <c r="E8238" t="str" cm="1">
        <f t="array" ref="E8238">INDEX(jobs[job_title],'Rank-Percentile'!$A8238 - 1)</f>
        <v>Senior Data Engineering/Developer</v>
      </c>
    </row>
    <row r="8239" spans="1:5" x14ac:dyDescent="0.35">
      <c r="A8239" s="14">
        <v>19208</v>
      </c>
      <c r="B8239" s="20">
        <v>132500</v>
      </c>
      <c r="C8239" s="14">
        <v>8174</v>
      </c>
      <c r="D8239" s="21">
        <v>0.624</v>
      </c>
      <c r="E8239" t="str" cm="1">
        <f t="array" ref="E8239">INDEX(jobs[job_title],'Rank-Percentile'!$A8239 - 1)</f>
        <v>Data Analyst</v>
      </c>
    </row>
    <row r="8240" spans="1:5" x14ac:dyDescent="0.35">
      <c r="A8240" s="14">
        <v>19252</v>
      </c>
      <c r="B8240" s="20">
        <v>132500</v>
      </c>
      <c r="C8240" s="14">
        <v>8174</v>
      </c>
      <c r="D8240" s="21">
        <v>0.624</v>
      </c>
      <c r="E8240" t="str" cm="1">
        <f t="array" ref="E8240">INDEX(jobs[job_title],'Rank-Percentile'!$A8240 - 1)</f>
        <v>Senior-Data Scientist</v>
      </c>
    </row>
    <row r="8241" spans="1:5" x14ac:dyDescent="0.35">
      <c r="A8241" s="14">
        <v>19432</v>
      </c>
      <c r="B8241" s="20">
        <v>132500</v>
      </c>
      <c r="C8241" s="14">
        <v>8174</v>
      </c>
      <c r="D8241" s="21">
        <v>0.624</v>
      </c>
      <c r="E8241" t="str" cm="1">
        <f t="array" ref="E8241">INDEX(jobs[job_title],'Rank-Percentile'!$A8241 - 1)</f>
        <v>Senior Data Engineer - 2196705 (Minneapolis, MN)</v>
      </c>
    </row>
    <row r="8242" spans="1:5" x14ac:dyDescent="0.35">
      <c r="A8242" s="14">
        <v>19686</v>
      </c>
      <c r="B8242" s="20">
        <v>132500</v>
      </c>
      <c r="C8242" s="14">
        <v>8174</v>
      </c>
      <c r="D8242" s="21">
        <v>0.624</v>
      </c>
      <c r="E8242" t="str" cm="1">
        <f t="array" ref="E8242">INDEX(jobs[job_title],'Rank-Percentile'!$A8242 - 1)</f>
        <v>Data Analyst, Customer Experience</v>
      </c>
    </row>
    <row r="8243" spans="1:5" x14ac:dyDescent="0.35">
      <c r="A8243" s="14">
        <v>20012</v>
      </c>
      <c r="B8243" s="20">
        <v>132500</v>
      </c>
      <c r="C8243" s="14">
        <v>8174</v>
      </c>
      <c r="D8243" s="21">
        <v>0.624</v>
      </c>
      <c r="E8243" t="str" cm="1">
        <f t="array" ref="E8243">INDEX(jobs[job_title],'Rank-Percentile'!$A8243 - 1)</f>
        <v>Data Analyst</v>
      </c>
    </row>
    <row r="8244" spans="1:5" x14ac:dyDescent="0.35">
      <c r="A8244" s="14">
        <v>20018</v>
      </c>
      <c r="B8244" s="20">
        <v>132500</v>
      </c>
      <c r="C8244" s="14">
        <v>8174</v>
      </c>
      <c r="D8244" s="21">
        <v>0.624</v>
      </c>
      <c r="E8244" t="str" cm="1">
        <f t="array" ref="E8244">INDEX(jobs[job_title],'Rank-Percentile'!$A8244 - 1)</f>
        <v>Business Analyst</v>
      </c>
    </row>
    <row r="8245" spans="1:5" x14ac:dyDescent="0.35">
      <c r="A8245" s="14">
        <v>20031</v>
      </c>
      <c r="B8245" s="20">
        <v>132500</v>
      </c>
      <c r="C8245" s="14">
        <v>8174</v>
      </c>
      <c r="D8245" s="21">
        <v>0.624</v>
      </c>
      <c r="E8245" t="str" cm="1">
        <f t="array" ref="E8245">INDEX(jobs[job_title],'Rank-Percentile'!$A8245 - 1)</f>
        <v>Sr Data Analyst (Remote)</v>
      </c>
    </row>
    <row r="8246" spans="1:5" x14ac:dyDescent="0.35">
      <c r="A8246" s="14">
        <v>20151</v>
      </c>
      <c r="B8246" s="20">
        <v>132500</v>
      </c>
      <c r="C8246" s="14">
        <v>8174</v>
      </c>
      <c r="D8246" s="21">
        <v>0.624</v>
      </c>
      <c r="E8246" t="str" cm="1">
        <f t="array" ref="E8246">INDEX(jobs[job_title],'Rank-Percentile'!$A8246 - 1)</f>
        <v>Executive Director, Data Science - Head of Retail Pricing &amp; Promotions</v>
      </c>
    </row>
    <row r="8247" spans="1:5" x14ac:dyDescent="0.35">
      <c r="A8247" s="14">
        <v>20434</v>
      </c>
      <c r="B8247" s="20">
        <v>132500</v>
      </c>
      <c r="C8247" s="14">
        <v>8174</v>
      </c>
      <c r="D8247" s="21">
        <v>0.624</v>
      </c>
      <c r="E8247" t="str" cm="1">
        <f t="array" ref="E8247">INDEX(jobs[job_title],'Rank-Percentile'!$A8247 - 1)</f>
        <v>Senior Data Scientist</v>
      </c>
    </row>
    <row r="8248" spans="1:5" x14ac:dyDescent="0.35">
      <c r="A8248" s="14">
        <v>20855</v>
      </c>
      <c r="B8248" s="20">
        <v>132500</v>
      </c>
      <c r="C8248" s="14">
        <v>8174</v>
      </c>
      <c r="D8248" s="21">
        <v>0.624</v>
      </c>
      <c r="E8248" t="str" cm="1">
        <f t="array" ref="E8248">INDEX(jobs[job_title],'Rank-Percentile'!$A8248 - 1)</f>
        <v>Field Data Collector</v>
      </c>
    </row>
    <row r="8249" spans="1:5" x14ac:dyDescent="0.35">
      <c r="A8249" s="14">
        <v>21141</v>
      </c>
      <c r="B8249" s="20">
        <v>132500</v>
      </c>
      <c r="C8249" s="14">
        <v>8174</v>
      </c>
      <c r="D8249" s="21">
        <v>0.624</v>
      </c>
      <c r="E8249" t="str" cm="1">
        <f t="array" ref="E8249">INDEX(jobs[job_title],'Rank-Percentile'!$A8249 - 1)</f>
        <v>Associate Data Engineer</v>
      </c>
    </row>
    <row r="8250" spans="1:5" x14ac:dyDescent="0.35">
      <c r="A8250" s="14">
        <v>21182</v>
      </c>
      <c r="B8250" s="20">
        <v>132500</v>
      </c>
      <c r="C8250" s="14">
        <v>8174</v>
      </c>
      <c r="D8250" s="21">
        <v>0.624</v>
      </c>
      <c r="E8250" t="str" cm="1">
        <f t="array" ref="E8250">INDEX(jobs[job_title],'Rank-Percentile'!$A8250 - 1)</f>
        <v>Data Scientist, Global Payments - USDS</v>
      </c>
    </row>
    <row r="8251" spans="1:5" x14ac:dyDescent="0.35">
      <c r="A8251" s="14">
        <v>21685</v>
      </c>
      <c r="B8251" s="20">
        <v>132500</v>
      </c>
      <c r="C8251" s="14">
        <v>8174</v>
      </c>
      <c r="D8251" s="21">
        <v>0.624</v>
      </c>
      <c r="E8251" t="str" cm="1">
        <f t="array" ref="E8251">INDEX(jobs[job_title],'Rank-Percentile'!$A8251 - 1)</f>
        <v>Consultant (German Speaking) - Data Analytics</v>
      </c>
    </row>
    <row r="8252" spans="1:5" x14ac:dyDescent="0.35">
      <c r="A8252" s="14">
        <v>21703</v>
      </c>
      <c r="B8252" s="20">
        <v>132500</v>
      </c>
      <c r="C8252" s="14">
        <v>8174</v>
      </c>
      <c r="D8252" s="21">
        <v>0.624</v>
      </c>
      <c r="E8252" t="str" cm="1">
        <f t="array" ref="E8252">INDEX(jobs[job_title],'Rank-Percentile'!$A8252 - 1)</f>
        <v>Senior Machine Learning Engineer</v>
      </c>
    </row>
    <row r="8253" spans="1:5" x14ac:dyDescent="0.35">
      <c r="A8253" s="14">
        <v>21725</v>
      </c>
      <c r="B8253" s="20">
        <v>132500</v>
      </c>
      <c r="C8253" s="14">
        <v>8174</v>
      </c>
      <c r="D8253" s="21">
        <v>0.624</v>
      </c>
      <c r="E8253" t="str" cm="1">
        <f t="array" ref="E8253">INDEX(jobs[job_title],'Rank-Percentile'!$A8253 - 1)</f>
        <v>Data Analyst</v>
      </c>
    </row>
    <row r="8254" spans="1:5" x14ac:dyDescent="0.35">
      <c r="A8254" s="14">
        <v>21744</v>
      </c>
      <c r="B8254" s="20">
        <v>132500</v>
      </c>
      <c r="C8254" s="14">
        <v>8174</v>
      </c>
      <c r="D8254" s="21">
        <v>0.624</v>
      </c>
      <c r="E8254" t="str" cm="1">
        <f t="array" ref="E8254">INDEX(jobs[job_title],'Rank-Percentile'!$A8254 - 1)</f>
        <v>DATA SCIENTIST</v>
      </c>
    </row>
    <row r="8255" spans="1:5" x14ac:dyDescent="0.35">
      <c r="A8255" s="14">
        <v>22030</v>
      </c>
      <c r="B8255" s="20">
        <v>132500</v>
      </c>
      <c r="C8255" s="14">
        <v>8174</v>
      </c>
      <c r="D8255" s="21">
        <v>0.624</v>
      </c>
      <c r="E8255" t="str" cm="1">
        <f t="array" ref="E8255">INDEX(jobs[job_title],'Rank-Percentile'!$A8255 - 1)</f>
        <v>Data Analyst III  45564-1</v>
      </c>
    </row>
    <row r="8256" spans="1:5" x14ac:dyDescent="0.35">
      <c r="A8256" s="14">
        <v>22526</v>
      </c>
      <c r="B8256" s="20">
        <v>132500</v>
      </c>
      <c r="C8256" s="14">
        <v>8174</v>
      </c>
      <c r="D8256" s="21">
        <v>0.624</v>
      </c>
      <c r="E8256" t="str" cm="1">
        <f t="array" ref="E8256">INDEX(jobs[job_title],'Rank-Percentile'!$A8256 - 1)</f>
        <v>Data Engineer II</v>
      </c>
    </row>
    <row r="8257" spans="1:5" x14ac:dyDescent="0.35">
      <c r="A8257" s="14">
        <v>22636</v>
      </c>
      <c r="B8257" s="20">
        <v>132500</v>
      </c>
      <c r="C8257" s="14">
        <v>8174</v>
      </c>
      <c r="D8257" s="21">
        <v>0.624</v>
      </c>
      <c r="E8257" t="str" cm="1">
        <f t="array" ref="E8257">INDEX(jobs[job_title],'Rank-Percentile'!$A8257 - 1)</f>
        <v>Data Analyst II (Healthcare)</v>
      </c>
    </row>
    <row r="8258" spans="1:5" x14ac:dyDescent="0.35">
      <c r="A8258" s="14">
        <v>23762</v>
      </c>
      <c r="B8258" s="20">
        <v>132500</v>
      </c>
      <c r="C8258" s="14">
        <v>8174</v>
      </c>
      <c r="D8258" s="21">
        <v>0.624</v>
      </c>
      <c r="E8258" t="str" cm="1">
        <f t="array" ref="E8258">INDEX(jobs[job_title],'Rank-Percentile'!$A8258 - 1)</f>
        <v>Behavioral Health Research Data Analyst II - 123570</v>
      </c>
    </row>
    <row r="8259" spans="1:5" x14ac:dyDescent="0.35">
      <c r="A8259" s="14">
        <v>24038</v>
      </c>
      <c r="B8259" s="20">
        <v>132500</v>
      </c>
      <c r="C8259" s="14">
        <v>8174</v>
      </c>
      <c r="D8259" s="21">
        <v>0.624</v>
      </c>
      <c r="E8259" t="str" cm="1">
        <f t="array" ref="E8259">INDEX(jobs[job_title],'Rank-Percentile'!$A8259 - 1)</f>
        <v>Senior Data Engineer, Security Master</v>
      </c>
    </row>
    <row r="8260" spans="1:5" x14ac:dyDescent="0.35">
      <c r="A8260" s="14">
        <v>24148</v>
      </c>
      <c r="B8260" s="20">
        <v>132500</v>
      </c>
      <c r="C8260" s="14">
        <v>8174</v>
      </c>
      <c r="D8260" s="21">
        <v>0.624</v>
      </c>
      <c r="E8260" t="str" cm="1">
        <f t="array" ref="E8260">INDEX(jobs[job_title],'Rank-Percentile'!$A8260 - 1)</f>
        <v>Data Analyst 4</v>
      </c>
    </row>
    <row r="8261" spans="1:5" x14ac:dyDescent="0.35">
      <c r="A8261" s="14">
        <v>24367</v>
      </c>
      <c r="B8261" s="20">
        <v>132500</v>
      </c>
      <c r="C8261" s="14">
        <v>8174</v>
      </c>
      <c r="D8261" s="21">
        <v>0.624</v>
      </c>
      <c r="E8261" t="str" cm="1">
        <f t="array" ref="E8261">INDEX(jobs[job_title],'Rank-Percentile'!$A8261 - 1)</f>
        <v>Data Analyst &amp; Visualization Specialist - Now Hiring</v>
      </c>
    </row>
    <row r="8262" spans="1:5" x14ac:dyDescent="0.35">
      <c r="A8262" s="14">
        <v>24724</v>
      </c>
      <c r="B8262" s="20">
        <v>132500</v>
      </c>
      <c r="C8262" s="14">
        <v>8174</v>
      </c>
      <c r="D8262" s="21">
        <v>0.624</v>
      </c>
      <c r="E8262" t="str" cm="1">
        <f t="array" ref="E8262">INDEX(jobs[job_title],'Rank-Percentile'!$A8262 - 1)</f>
        <v>Data Engineer – Analytics (f/m/div.) for Solid Oxide Fuel Cells (SOFC)</v>
      </c>
    </row>
    <row r="8263" spans="1:5" x14ac:dyDescent="0.35">
      <c r="A8263" s="14">
        <v>24749</v>
      </c>
      <c r="B8263" s="20">
        <v>132500</v>
      </c>
      <c r="C8263" s="14">
        <v>8174</v>
      </c>
      <c r="D8263" s="21">
        <v>0.624</v>
      </c>
      <c r="E8263" t="str" cm="1">
        <f t="array" ref="E8263">INDEX(jobs[job_title],'Rank-Percentile'!$A8263 - 1)</f>
        <v>Principal Data Scientist</v>
      </c>
    </row>
    <row r="8264" spans="1:5" x14ac:dyDescent="0.35">
      <c r="A8264" s="14">
        <v>25050</v>
      </c>
      <c r="B8264" s="20">
        <v>132500</v>
      </c>
      <c r="C8264" s="14">
        <v>8174</v>
      </c>
      <c r="D8264" s="21">
        <v>0.624</v>
      </c>
      <c r="E8264" t="str" cm="1">
        <f t="array" ref="E8264">INDEX(jobs[job_title],'Rank-Percentile'!$A8264 - 1)</f>
        <v>Data Analyst</v>
      </c>
    </row>
    <row r="8265" spans="1:5" x14ac:dyDescent="0.35">
      <c r="A8265" s="14">
        <v>25358</v>
      </c>
      <c r="B8265" s="20">
        <v>132500</v>
      </c>
      <c r="C8265" s="14">
        <v>8174</v>
      </c>
      <c r="D8265" s="21">
        <v>0.624</v>
      </c>
      <c r="E8265" t="str" cm="1">
        <f t="array" ref="E8265">INDEX(jobs[job_title],'Rank-Percentile'!$A8265 - 1)</f>
        <v>Data Analyst</v>
      </c>
    </row>
    <row r="8266" spans="1:5" x14ac:dyDescent="0.35">
      <c r="A8266" s="14">
        <v>25848</v>
      </c>
      <c r="B8266" s="20">
        <v>132500</v>
      </c>
      <c r="C8266" s="14">
        <v>8174</v>
      </c>
      <c r="D8266" s="21">
        <v>0.624</v>
      </c>
      <c r="E8266" t="str" cm="1">
        <f t="array" ref="E8266">INDEX(jobs[job_title],'Rank-Percentile'!$A8266 - 1)</f>
        <v>Data Consultant</v>
      </c>
    </row>
    <row r="8267" spans="1:5" x14ac:dyDescent="0.35">
      <c r="A8267" s="14">
        <v>26903</v>
      </c>
      <c r="B8267" s="20">
        <v>132500</v>
      </c>
      <c r="C8267" s="14">
        <v>8174</v>
      </c>
      <c r="D8267" s="21">
        <v>0.624</v>
      </c>
      <c r="E8267" t="str" cm="1">
        <f t="array" ref="E8267">INDEX(jobs[job_title],'Rank-Percentile'!$A8267 - 1)</f>
        <v>Data Scientist</v>
      </c>
    </row>
    <row r="8268" spans="1:5" x14ac:dyDescent="0.35">
      <c r="A8268" s="14">
        <v>27749</v>
      </c>
      <c r="B8268" s="20">
        <v>132500</v>
      </c>
      <c r="C8268" s="14">
        <v>8174</v>
      </c>
      <c r="D8268" s="21">
        <v>0.624</v>
      </c>
      <c r="E8268" t="str" cm="1">
        <f t="array" ref="E8268">INDEX(jobs[job_title],'Rank-Percentile'!$A8268 - 1)</f>
        <v>SQL Data Analyst (Risk Adjustment) - Now Hiring</v>
      </c>
    </row>
    <row r="8269" spans="1:5" x14ac:dyDescent="0.35">
      <c r="A8269" s="14">
        <v>27808</v>
      </c>
      <c r="B8269" s="20">
        <v>132500</v>
      </c>
      <c r="C8269" s="14">
        <v>8174</v>
      </c>
      <c r="D8269" s="21">
        <v>0.624</v>
      </c>
      <c r="E8269" t="str" cm="1">
        <f t="array" ref="E8269">INDEX(jobs[job_title],'Rank-Percentile'!$A8269 - 1)</f>
        <v>Systems Engineer - Data Modeling (REMOTE)</v>
      </c>
    </row>
    <row r="8270" spans="1:5" x14ac:dyDescent="0.35">
      <c r="A8270" s="14">
        <v>27984</v>
      </c>
      <c r="B8270" s="20">
        <v>132500</v>
      </c>
      <c r="C8270" s="14">
        <v>8174</v>
      </c>
      <c r="D8270" s="21">
        <v>0.624</v>
      </c>
      <c r="E8270" t="str" cm="1">
        <f t="array" ref="E8270">INDEX(jobs[job_title],'Rank-Percentile'!$A8270 - 1)</f>
        <v>Data Scientist</v>
      </c>
    </row>
    <row r="8271" spans="1:5" x14ac:dyDescent="0.35">
      <c r="A8271" s="14">
        <v>28042</v>
      </c>
      <c r="B8271" s="20">
        <v>132500</v>
      </c>
      <c r="C8271" s="14">
        <v>8174</v>
      </c>
      <c r="D8271" s="21">
        <v>0.624</v>
      </c>
      <c r="E8271" t="str" cm="1">
        <f t="array" ref="E8271">INDEX(jobs[job_title],'Rank-Percentile'!$A8271 - 1)</f>
        <v>Analyst</v>
      </c>
    </row>
    <row r="8272" spans="1:5" x14ac:dyDescent="0.35">
      <c r="A8272" s="14">
        <v>28590</v>
      </c>
      <c r="B8272" s="20">
        <v>132500</v>
      </c>
      <c r="C8272" s="14">
        <v>8174</v>
      </c>
      <c r="D8272" s="21">
        <v>0.624</v>
      </c>
      <c r="E8272" t="str" cm="1">
        <f t="array" ref="E8272">INDEX(jobs[job_title],'Rank-Percentile'!$A8272 - 1)</f>
        <v>Data Scientist - Full-time</v>
      </c>
    </row>
    <row r="8273" spans="1:5" x14ac:dyDescent="0.35">
      <c r="A8273" s="14">
        <v>28779</v>
      </c>
      <c r="B8273" s="20">
        <v>132500</v>
      </c>
      <c r="C8273" s="14">
        <v>8174</v>
      </c>
      <c r="D8273" s="21">
        <v>0.624</v>
      </c>
      <c r="E8273" t="str" cm="1">
        <f t="array" ref="E8273">INDEX(jobs[job_title],'Rank-Percentile'!$A8273 - 1)</f>
        <v>Data Analyst</v>
      </c>
    </row>
    <row r="8274" spans="1:5" x14ac:dyDescent="0.35">
      <c r="A8274" s="14">
        <v>29171</v>
      </c>
      <c r="B8274" s="20">
        <v>132500</v>
      </c>
      <c r="C8274" s="14">
        <v>8174</v>
      </c>
      <c r="D8274" s="21">
        <v>0.624</v>
      </c>
      <c r="E8274" t="str" cm="1">
        <f t="array" ref="E8274">INDEX(jobs[job_title],'Rank-Percentile'!$A8274 - 1)</f>
        <v>FISCAL AND ECONOMIC ANALYST - Full-time / Part-time</v>
      </c>
    </row>
    <row r="8275" spans="1:5" x14ac:dyDescent="0.35">
      <c r="A8275" s="14">
        <v>29371</v>
      </c>
      <c r="B8275" s="20">
        <v>132500</v>
      </c>
      <c r="C8275" s="14">
        <v>8174</v>
      </c>
      <c r="D8275" s="21">
        <v>0.624</v>
      </c>
      <c r="E8275" t="str" cm="1">
        <f t="array" ref="E8275">INDEX(jobs[job_title],'Rank-Percentile'!$A8275 - 1)</f>
        <v>Research Scientist</v>
      </c>
    </row>
    <row r="8276" spans="1:5" x14ac:dyDescent="0.35">
      <c r="A8276" s="14">
        <v>30586</v>
      </c>
      <c r="B8276" s="20">
        <v>132500</v>
      </c>
      <c r="C8276" s="14">
        <v>8174</v>
      </c>
      <c r="D8276" s="21">
        <v>0.624</v>
      </c>
      <c r="E8276" t="str" cm="1">
        <f t="array" ref="E8276">INDEX(jobs[job_title],'Rank-Percentile'!$A8276 - 1)</f>
        <v>Data Analyst I</v>
      </c>
    </row>
    <row r="8277" spans="1:5" x14ac:dyDescent="0.35">
      <c r="A8277" s="14">
        <v>30652</v>
      </c>
      <c r="B8277" s="20">
        <v>132500</v>
      </c>
      <c r="C8277" s="14">
        <v>8174</v>
      </c>
      <c r="D8277" s="21">
        <v>0.624</v>
      </c>
      <c r="E8277" t="str" cm="1">
        <f t="array" ref="E8277">INDEX(jobs[job_title],'Rank-Percentile'!$A8277 - 1)</f>
        <v>Azure AI/Machine Learning Specialist</v>
      </c>
    </row>
    <row r="8278" spans="1:5" x14ac:dyDescent="0.35">
      <c r="A8278" s="14">
        <v>31390</v>
      </c>
      <c r="B8278" s="20">
        <v>132500</v>
      </c>
      <c r="C8278" s="14">
        <v>8174</v>
      </c>
      <c r="D8278" s="21">
        <v>0.624</v>
      </c>
      <c r="E8278" t="str" cm="1">
        <f t="array" ref="E8278">INDEX(jobs[job_title],'Rank-Percentile'!$A8278 - 1)</f>
        <v>Data Analyst</v>
      </c>
    </row>
    <row r="8279" spans="1:5" x14ac:dyDescent="0.35">
      <c r="A8279" s="14">
        <v>31883</v>
      </c>
      <c r="B8279" s="20">
        <v>132500</v>
      </c>
      <c r="C8279" s="14">
        <v>8174</v>
      </c>
      <c r="D8279" s="21">
        <v>0.624</v>
      </c>
      <c r="E8279" t="str" cm="1">
        <f t="array" ref="E8279">INDEX(jobs[job_title],'Rank-Percentile'!$A8279 - 1)</f>
        <v>Logistics Data Analyst</v>
      </c>
    </row>
    <row r="8280" spans="1:5" x14ac:dyDescent="0.35">
      <c r="A8280" s="14">
        <v>32225</v>
      </c>
      <c r="B8280" s="20">
        <v>132500</v>
      </c>
      <c r="C8280" s="14">
        <v>8174</v>
      </c>
      <c r="D8280" s="21">
        <v>0.624</v>
      </c>
      <c r="E8280" t="str" cm="1">
        <f t="array" ref="E8280">INDEX(jobs[job_title],'Rank-Percentile'!$A8280 - 1)</f>
        <v>Reporting Analyst IV (Greater LA Area, CA)</v>
      </c>
    </row>
    <row r="8281" spans="1:5" x14ac:dyDescent="0.35">
      <c r="A8281" s="14">
        <v>4577</v>
      </c>
      <c r="B8281" s="20">
        <v>132410</v>
      </c>
      <c r="C8281" s="14">
        <v>8280</v>
      </c>
      <c r="D8281" s="21">
        <v>0.624</v>
      </c>
      <c r="E8281" t="str" cm="1">
        <f t="array" ref="E8281">INDEX(jobs[job_title],'Rank-Percentile'!$A8281 - 1)</f>
        <v>Director of Data Science</v>
      </c>
    </row>
    <row r="8282" spans="1:5" x14ac:dyDescent="0.35">
      <c r="A8282" s="14">
        <v>2990</v>
      </c>
      <c r="B8282" s="20">
        <v>132368</v>
      </c>
      <c r="C8282" s="14">
        <v>8281</v>
      </c>
      <c r="D8282" s="21">
        <v>0.623</v>
      </c>
      <c r="E8282" t="str" cm="1">
        <f t="array" ref="E8282">INDEX(jobs[job_title],'Rank-Percentile'!$A8282 - 1)</f>
        <v>Data Scientist</v>
      </c>
    </row>
    <row r="8283" spans="1:5" x14ac:dyDescent="0.35">
      <c r="A8283" s="14">
        <v>3077</v>
      </c>
      <c r="B8283" s="20">
        <v>132368</v>
      </c>
      <c r="C8283" s="14">
        <v>8281</v>
      </c>
      <c r="D8283" s="21">
        <v>0.623</v>
      </c>
      <c r="E8283" t="str" cm="1">
        <f t="array" ref="E8283">INDEX(jobs[job_title],'Rank-Percentile'!$A8283 - 1)</f>
        <v>Data Scientist III, Marketplace and Partner Product Economics</v>
      </c>
    </row>
    <row r="8284" spans="1:5" x14ac:dyDescent="0.35">
      <c r="A8284" s="14">
        <v>6499</v>
      </c>
      <c r="B8284" s="20">
        <v>132368</v>
      </c>
      <c r="C8284" s="14">
        <v>8281</v>
      </c>
      <c r="D8284" s="21">
        <v>0.623</v>
      </c>
      <c r="E8284" t="str" cm="1">
        <f t="array" ref="E8284">INDEX(jobs[job_title],'Rank-Percentile'!$A8284 - 1)</f>
        <v>Senior Staff/ Staff Engineer(Python | Spark | Delta Lake | GraphDB...</v>
      </c>
    </row>
    <row r="8285" spans="1:5" x14ac:dyDescent="0.35">
      <c r="A8285" s="14">
        <v>8760</v>
      </c>
      <c r="B8285" s="20">
        <v>132368</v>
      </c>
      <c r="C8285" s="14">
        <v>8281</v>
      </c>
      <c r="D8285" s="21">
        <v>0.623</v>
      </c>
      <c r="E8285" t="str" cm="1">
        <f t="array" ref="E8285">INDEX(jobs[job_title],'Rank-Percentile'!$A8285 - 1)</f>
        <v>Data Analyst</v>
      </c>
    </row>
    <row r="8286" spans="1:5" x14ac:dyDescent="0.35">
      <c r="A8286" s="14">
        <v>11393</v>
      </c>
      <c r="B8286" s="20">
        <v>132368</v>
      </c>
      <c r="C8286" s="14">
        <v>8281</v>
      </c>
      <c r="D8286" s="21">
        <v>0.623</v>
      </c>
      <c r="E8286" t="str" cm="1">
        <f t="array" ref="E8286">INDEX(jobs[job_title],'Rank-Percentile'!$A8286 - 1)</f>
        <v>Data Analyst - Now Hiring</v>
      </c>
    </row>
    <row r="8287" spans="1:5" x14ac:dyDescent="0.35">
      <c r="A8287" s="14">
        <v>11675</v>
      </c>
      <c r="B8287" s="20">
        <v>132368</v>
      </c>
      <c r="C8287" s="14">
        <v>8281</v>
      </c>
      <c r="D8287" s="21">
        <v>0.623</v>
      </c>
      <c r="E8287" t="str" cm="1">
        <f t="array" ref="E8287">INDEX(jobs[job_title],'Rank-Percentile'!$A8287 - 1)</f>
        <v>Data Governance Specialist</v>
      </c>
    </row>
    <row r="8288" spans="1:5" x14ac:dyDescent="0.35">
      <c r="A8288" s="14">
        <v>12758</v>
      </c>
      <c r="B8288" s="20">
        <v>132368</v>
      </c>
      <c r="C8288" s="14">
        <v>8281</v>
      </c>
      <c r="D8288" s="21">
        <v>0.623</v>
      </c>
      <c r="E8288" t="str" cm="1">
        <f t="array" ref="E8288">INDEX(jobs[job_title],'Rank-Percentile'!$A8288 - 1)</f>
        <v>Mid/Senior Data Engineer (Python)</v>
      </c>
    </row>
    <row r="8289" spans="1:5" x14ac:dyDescent="0.35">
      <c r="A8289" s="14">
        <v>14387</v>
      </c>
      <c r="B8289" s="20">
        <v>132368</v>
      </c>
      <c r="C8289" s="14">
        <v>8281</v>
      </c>
      <c r="D8289" s="21">
        <v>0.623</v>
      </c>
      <c r="E8289" t="str" cm="1">
        <f t="array" ref="E8289">INDEX(jobs[job_title],'Rank-Percentile'!$A8289 - 1)</f>
        <v>Sr. Data Engineer</v>
      </c>
    </row>
    <row r="8290" spans="1:5" x14ac:dyDescent="0.35">
      <c r="A8290" s="14">
        <v>16464</v>
      </c>
      <c r="B8290" s="20">
        <v>132368</v>
      </c>
      <c r="C8290" s="14">
        <v>8281</v>
      </c>
      <c r="D8290" s="21">
        <v>0.623</v>
      </c>
      <c r="E8290" t="str" cm="1">
        <f t="array" ref="E8290">INDEX(jobs[job_title],'Rank-Percentile'!$A8290 - 1)</f>
        <v>Senior Healthcare Data Analyst</v>
      </c>
    </row>
    <row r="8291" spans="1:5" x14ac:dyDescent="0.35">
      <c r="A8291" s="14">
        <v>17332</v>
      </c>
      <c r="B8291" s="20">
        <v>132368</v>
      </c>
      <c r="C8291" s="14">
        <v>8281</v>
      </c>
      <c r="D8291" s="21">
        <v>0.623</v>
      </c>
      <c r="E8291" t="str" cm="1">
        <f t="array" ref="E8291">INDEX(jobs[job_title],'Rank-Percentile'!$A8291 - 1)</f>
        <v>INTERDISCIPLINARY DATA SCIENTIST, GENERAL ENGINEER &amp; OPERATIONS...</v>
      </c>
    </row>
    <row r="8292" spans="1:5" x14ac:dyDescent="0.35">
      <c r="A8292" s="14">
        <v>19872</v>
      </c>
      <c r="B8292" s="20">
        <v>132368</v>
      </c>
      <c r="C8292" s="14">
        <v>8281</v>
      </c>
      <c r="D8292" s="21">
        <v>0.623</v>
      </c>
      <c r="E8292" t="str" cm="1">
        <f t="array" ref="E8292">INDEX(jobs[job_title],'Rank-Percentile'!$A8292 - 1)</f>
        <v>Wholesale Data Analyst</v>
      </c>
    </row>
    <row r="8293" spans="1:5" x14ac:dyDescent="0.35">
      <c r="A8293" s="14">
        <v>19971</v>
      </c>
      <c r="B8293" s="20">
        <v>132368</v>
      </c>
      <c r="C8293" s="14">
        <v>8281</v>
      </c>
      <c r="D8293" s="21">
        <v>0.623</v>
      </c>
      <c r="E8293" t="str" cm="1">
        <f t="array" ref="E8293">INDEX(jobs[job_title],'Rank-Percentile'!$A8293 - 1)</f>
        <v>Data Analyst - Talent Management</v>
      </c>
    </row>
    <row r="8294" spans="1:5" x14ac:dyDescent="0.35">
      <c r="A8294" s="14">
        <v>20941</v>
      </c>
      <c r="B8294" s="20">
        <v>132368</v>
      </c>
      <c r="C8294" s="14">
        <v>8281</v>
      </c>
      <c r="D8294" s="21">
        <v>0.623</v>
      </c>
      <c r="E8294" t="str" cm="1">
        <f t="array" ref="E8294">INDEX(jobs[job_title],'Rank-Percentile'!$A8294 - 1)</f>
        <v>Staff Data Scientist - Activision Blizzard Media</v>
      </c>
    </row>
    <row r="8295" spans="1:5" x14ac:dyDescent="0.35">
      <c r="A8295" s="14">
        <v>22681</v>
      </c>
      <c r="B8295" s="20">
        <v>132368</v>
      </c>
      <c r="C8295" s="14">
        <v>8281</v>
      </c>
      <c r="D8295" s="21">
        <v>0.623</v>
      </c>
      <c r="E8295" t="str" cm="1">
        <f t="array" ref="E8295">INDEX(jobs[job_title],'Rank-Percentile'!$A8295 - 1)</f>
        <v>Senior Data Scientist / NLP Engineer - R11936</v>
      </c>
    </row>
    <row r="8296" spans="1:5" x14ac:dyDescent="0.35">
      <c r="A8296" s="14">
        <v>23173</v>
      </c>
      <c r="B8296" s="20">
        <v>132368</v>
      </c>
      <c r="C8296" s="14">
        <v>8281</v>
      </c>
      <c r="D8296" s="21">
        <v>0.623</v>
      </c>
      <c r="E8296" t="str" cm="1">
        <f t="array" ref="E8296">INDEX(jobs[job_title],'Rank-Percentile'!$A8296 - 1)</f>
        <v>Data Scientist</v>
      </c>
    </row>
    <row r="8297" spans="1:5" x14ac:dyDescent="0.35">
      <c r="A8297" s="14">
        <v>23260</v>
      </c>
      <c r="B8297" s="20">
        <v>132368</v>
      </c>
      <c r="C8297" s="14">
        <v>8281</v>
      </c>
      <c r="D8297" s="21">
        <v>0.623</v>
      </c>
      <c r="E8297" t="str" cm="1">
        <f t="array" ref="E8297">INDEX(jobs[job_title],'Rank-Percentile'!$A8297 - 1)</f>
        <v>Data Modeler</v>
      </c>
    </row>
    <row r="8298" spans="1:5" x14ac:dyDescent="0.35">
      <c r="A8298" s="14">
        <v>23448</v>
      </c>
      <c r="B8298" s="20">
        <v>132368</v>
      </c>
      <c r="C8298" s="14">
        <v>8281</v>
      </c>
      <c r="D8298" s="21">
        <v>0.623</v>
      </c>
      <c r="E8298" t="str" cm="1">
        <f t="array" ref="E8298">INDEX(jobs[job_title],'Rank-Percentile'!$A8298 - 1)</f>
        <v>Data Scientist - Contract to Hire</v>
      </c>
    </row>
    <row r="8299" spans="1:5" x14ac:dyDescent="0.35">
      <c r="A8299" s="14">
        <v>24981</v>
      </c>
      <c r="B8299" s="20">
        <v>132368</v>
      </c>
      <c r="C8299" s="14">
        <v>8281</v>
      </c>
      <c r="D8299" s="21">
        <v>0.623</v>
      </c>
      <c r="E8299" t="str" cm="1">
        <f t="array" ref="E8299">INDEX(jobs[job_title],'Rank-Percentile'!$A8299 - 1)</f>
        <v>Data Engineer ll</v>
      </c>
    </row>
    <row r="8300" spans="1:5" x14ac:dyDescent="0.35">
      <c r="A8300" s="14">
        <v>25134</v>
      </c>
      <c r="B8300" s="20">
        <v>132368</v>
      </c>
      <c r="C8300" s="14">
        <v>8281</v>
      </c>
      <c r="D8300" s="21">
        <v>0.623</v>
      </c>
      <c r="E8300" t="str" cm="1">
        <f t="array" ref="E8300">INDEX(jobs[job_title],'Rank-Percentile'!$A8300 - 1)</f>
        <v>Human Resources Intern</v>
      </c>
    </row>
    <row r="8301" spans="1:5" x14ac:dyDescent="0.35">
      <c r="A8301" s="14">
        <v>26438</v>
      </c>
      <c r="B8301" s="20">
        <v>132368</v>
      </c>
      <c r="C8301" s="14">
        <v>8281</v>
      </c>
      <c r="D8301" s="21">
        <v>0.623</v>
      </c>
      <c r="E8301" t="str" cm="1">
        <f t="array" ref="E8301">INDEX(jobs[job_title],'Rank-Percentile'!$A8301 - 1)</f>
        <v>Data Scientist,Product Analytics - Social Experience</v>
      </c>
    </row>
    <row r="8302" spans="1:5" x14ac:dyDescent="0.35">
      <c r="A8302" s="14">
        <v>26835</v>
      </c>
      <c r="B8302" s="20">
        <v>132368</v>
      </c>
      <c r="C8302" s="14">
        <v>8281</v>
      </c>
      <c r="D8302" s="21">
        <v>0.623</v>
      </c>
      <c r="E8302" t="str" cm="1">
        <f t="array" ref="E8302">INDEX(jobs[job_title],'Rank-Percentile'!$A8302 - 1)</f>
        <v>Senior Data Analyst</v>
      </c>
    </row>
    <row r="8303" spans="1:5" x14ac:dyDescent="0.35">
      <c r="A8303" s="14">
        <v>27678</v>
      </c>
      <c r="B8303" s="20">
        <v>132368</v>
      </c>
      <c r="C8303" s="14">
        <v>8281</v>
      </c>
      <c r="D8303" s="21">
        <v>0.623</v>
      </c>
      <c r="E8303" t="str" cm="1">
        <f t="array" ref="E8303">INDEX(jobs[job_title],'Rank-Percentile'!$A8303 - 1)</f>
        <v>Research Engineer PEMFC Fuel Cell Stack (f/m/div.)</v>
      </c>
    </row>
    <row r="8304" spans="1:5" x14ac:dyDescent="0.35">
      <c r="A8304" s="14">
        <v>27953</v>
      </c>
      <c r="B8304" s="20">
        <v>132368</v>
      </c>
      <c r="C8304" s="14">
        <v>8281</v>
      </c>
      <c r="D8304" s="21">
        <v>0.623</v>
      </c>
      <c r="E8304" t="str" cm="1">
        <f t="array" ref="E8304">INDEX(jobs[job_title],'Rank-Percentile'!$A8304 - 1)</f>
        <v>Digital Marketing Data Analyst (Hybrid)</v>
      </c>
    </row>
    <row r="8305" spans="1:5" x14ac:dyDescent="0.35">
      <c r="A8305" s="14">
        <v>16609</v>
      </c>
      <c r="B8305" s="20">
        <v>132367</v>
      </c>
      <c r="C8305" s="14">
        <v>8304</v>
      </c>
      <c r="D8305" s="21">
        <v>0.623</v>
      </c>
      <c r="E8305" t="str" cm="1">
        <f t="array" ref="E8305">INDEX(jobs[job_title],'Rank-Percentile'!$A8305 - 1)</f>
        <v>Data Scientist</v>
      </c>
    </row>
    <row r="8306" spans="1:5" x14ac:dyDescent="0.35">
      <c r="A8306" s="14">
        <v>16726</v>
      </c>
      <c r="B8306" s="20">
        <v>132367</v>
      </c>
      <c r="C8306" s="14">
        <v>8304</v>
      </c>
      <c r="D8306" s="21">
        <v>0.623</v>
      </c>
      <c r="E8306" t="str" cm="1">
        <f t="array" ref="E8306">INDEX(jobs[job_title],'Rank-Percentile'!$A8306 - 1)</f>
        <v>Data Science Team Lead</v>
      </c>
    </row>
    <row r="8307" spans="1:5" x14ac:dyDescent="0.35">
      <c r="A8307" s="14">
        <v>25338</v>
      </c>
      <c r="B8307" s="20">
        <v>132367</v>
      </c>
      <c r="C8307" s="14">
        <v>8304</v>
      </c>
      <c r="D8307" s="21">
        <v>0.623</v>
      </c>
      <c r="E8307" t="str" cm="1">
        <f t="array" ref="E8307">INDEX(jobs[job_title],'Rank-Percentile'!$A8307 - 1)</f>
        <v>Data Science Architect</v>
      </c>
    </row>
    <row r="8308" spans="1:5" x14ac:dyDescent="0.35">
      <c r="A8308" s="14">
        <v>363</v>
      </c>
      <c r="B8308" s="20">
        <v>132315</v>
      </c>
      <c r="C8308" s="14">
        <v>8307</v>
      </c>
      <c r="D8308" s="21">
        <v>0.622</v>
      </c>
      <c r="E8308" t="str" cm="1">
        <f t="array" ref="E8308">INDEX(jobs[job_title],'Rank-Percentile'!$A8308 - 1)</f>
        <v>Data Engineer/AI Expert For Marketing Agency - Contract to Hire</v>
      </c>
    </row>
    <row r="8309" spans="1:5" x14ac:dyDescent="0.35">
      <c r="A8309" s="14">
        <v>13786</v>
      </c>
      <c r="B8309" s="20">
        <v>132315</v>
      </c>
      <c r="C8309" s="14">
        <v>8307</v>
      </c>
      <c r="D8309" s="21">
        <v>0.622</v>
      </c>
      <c r="E8309" t="str" cm="1">
        <f t="array" ref="E8309">INDEX(jobs[job_title],'Rank-Percentile'!$A8309 - 1)</f>
        <v>Data Scientist</v>
      </c>
    </row>
    <row r="8310" spans="1:5" x14ac:dyDescent="0.35">
      <c r="A8310" s="14">
        <v>32558</v>
      </c>
      <c r="B8310" s="20">
        <v>132315</v>
      </c>
      <c r="C8310" s="14">
        <v>8307</v>
      </c>
      <c r="D8310" s="21">
        <v>0.622</v>
      </c>
      <c r="E8310" t="str" cm="1">
        <f t="array" ref="E8310">INDEX(jobs[job_title],'Rank-Percentile'!$A8310 - 1)</f>
        <v>Data Engineer</v>
      </c>
    </row>
    <row r="8311" spans="1:5" x14ac:dyDescent="0.35">
      <c r="A8311" s="14">
        <v>22380</v>
      </c>
      <c r="B8311" s="20">
        <v>132166</v>
      </c>
      <c r="C8311" s="14">
        <v>8310</v>
      </c>
      <c r="D8311" s="21">
        <v>0.622</v>
      </c>
      <c r="E8311" t="str" cm="1">
        <f t="array" ref="E8311">INDEX(jobs[job_title],'Rank-Percentile'!$A8311 - 1)</f>
        <v>Sr Data Scientist - Demand Forecasting (Time Series Forecasting...</v>
      </c>
    </row>
    <row r="8312" spans="1:5" x14ac:dyDescent="0.35">
      <c r="A8312" s="14">
        <v>13622</v>
      </c>
      <c r="B8312" s="20">
        <v>132150</v>
      </c>
      <c r="C8312" s="14">
        <v>8311</v>
      </c>
      <c r="D8312" s="21">
        <v>0.622</v>
      </c>
      <c r="E8312" t="str" cm="1">
        <f t="array" ref="E8312">INDEX(jobs[job_title],'Rank-Percentile'!$A8312 - 1)</f>
        <v>Analytics Data WH Engineer</v>
      </c>
    </row>
    <row r="8313" spans="1:5" x14ac:dyDescent="0.35">
      <c r="A8313" s="14">
        <v>16459</v>
      </c>
      <c r="B8313" s="20">
        <v>132150</v>
      </c>
      <c r="C8313" s="14">
        <v>8311</v>
      </c>
      <c r="D8313" s="21">
        <v>0.622</v>
      </c>
      <c r="E8313" t="str" cm="1">
        <f t="array" ref="E8313">INDEX(jobs[job_title],'Rank-Percentile'!$A8313 - 1)</f>
        <v>Data Analyst</v>
      </c>
    </row>
    <row r="8314" spans="1:5" x14ac:dyDescent="0.35">
      <c r="A8314" s="14">
        <v>19291</v>
      </c>
      <c r="B8314" s="20">
        <v>132128.1875</v>
      </c>
      <c r="C8314" s="14">
        <v>8313</v>
      </c>
      <c r="D8314" s="21">
        <v>0.622</v>
      </c>
      <c r="E8314" t="str" cm="1">
        <f t="array" ref="E8314">INDEX(jobs[job_title],'Rank-Percentile'!$A8314 - 1)</f>
        <v>Data Analyst</v>
      </c>
    </row>
    <row r="8315" spans="1:5" x14ac:dyDescent="0.35">
      <c r="A8315" s="14">
        <v>16736</v>
      </c>
      <c r="B8315" s="20">
        <v>132121.6875</v>
      </c>
      <c r="C8315" s="14">
        <v>8314</v>
      </c>
      <c r="D8315" s="21">
        <v>0.622</v>
      </c>
      <c r="E8315" t="str" cm="1">
        <f t="array" ref="E8315">INDEX(jobs[job_title],'Rank-Percentile'!$A8315 - 1)</f>
        <v>Data Science Manager, Measurement Products</v>
      </c>
    </row>
    <row r="8316" spans="1:5" x14ac:dyDescent="0.35">
      <c r="A8316" s="14">
        <v>18537</v>
      </c>
      <c r="B8316" s="20">
        <v>132080</v>
      </c>
      <c r="C8316" s="14">
        <v>8315</v>
      </c>
      <c r="D8316" s="21">
        <v>0.622</v>
      </c>
      <c r="E8316" t="str" cm="1">
        <f t="array" ref="E8316">INDEX(jobs[job_title],'Rank-Percentile'!$A8316 - 1)</f>
        <v>Azure Data Factory Engineer</v>
      </c>
    </row>
    <row r="8317" spans="1:5" x14ac:dyDescent="0.35">
      <c r="A8317" s="14">
        <v>1482</v>
      </c>
      <c r="B8317" s="20">
        <v>132000</v>
      </c>
      <c r="C8317" s="14">
        <v>8316</v>
      </c>
      <c r="D8317" s="21">
        <v>0.622</v>
      </c>
      <c r="E8317" t="str" cm="1">
        <f t="array" ref="E8317">INDEX(jobs[job_title],'Rank-Percentile'!$A8317 - 1)</f>
        <v>Senior Machine Learning Engineer</v>
      </c>
    </row>
    <row r="8318" spans="1:5" x14ac:dyDescent="0.35">
      <c r="A8318" s="14">
        <v>3827</v>
      </c>
      <c r="B8318" s="20">
        <v>132000</v>
      </c>
      <c r="C8318" s="14">
        <v>8316</v>
      </c>
      <c r="D8318" s="21">
        <v>0.622</v>
      </c>
      <c r="E8318" t="str" cm="1">
        <f t="array" ref="E8318">INDEX(jobs[job_title],'Rank-Percentile'!$A8318 - 1)</f>
        <v>Senior Data Engineer</v>
      </c>
    </row>
    <row r="8319" spans="1:5" x14ac:dyDescent="0.35">
      <c r="A8319" s="14">
        <v>15594</v>
      </c>
      <c r="B8319" s="20">
        <v>132000</v>
      </c>
      <c r="C8319" s="14">
        <v>8316</v>
      </c>
      <c r="D8319" s="21">
        <v>0.622</v>
      </c>
      <c r="E8319" t="str" cm="1">
        <f t="array" ref="E8319">INDEX(jobs[job_title],'Rank-Percentile'!$A8319 - 1)</f>
        <v>Data Integration Engineer- HYBRID</v>
      </c>
    </row>
    <row r="8320" spans="1:5" x14ac:dyDescent="0.35">
      <c r="A8320" s="14">
        <v>17437</v>
      </c>
      <c r="B8320" s="20">
        <v>132000</v>
      </c>
      <c r="C8320" s="14">
        <v>8316</v>
      </c>
      <c r="D8320" s="21">
        <v>0.622</v>
      </c>
      <c r="E8320" t="str" cm="1">
        <f t="array" ref="E8320">INDEX(jobs[job_title],'Rank-Percentile'!$A8320 - 1)</f>
        <v>Senior Data Engineer/Tech Lead - Remote</v>
      </c>
    </row>
    <row r="8321" spans="1:5" x14ac:dyDescent="0.35">
      <c r="A8321" s="14">
        <v>32192</v>
      </c>
      <c r="B8321" s="20">
        <v>132000</v>
      </c>
      <c r="C8321" s="14">
        <v>8316</v>
      </c>
      <c r="D8321" s="21">
        <v>0.622</v>
      </c>
      <c r="E8321" t="str" cm="1">
        <f t="array" ref="E8321">INDEX(jobs[job_title],'Rank-Percentile'!$A8321 - 1)</f>
        <v>Business Intelligence Analyst</v>
      </c>
    </row>
    <row r="8322" spans="1:5" x14ac:dyDescent="0.35">
      <c r="A8322" s="14">
        <v>7783</v>
      </c>
      <c r="B8322" s="20">
        <v>131971</v>
      </c>
      <c r="C8322" s="14">
        <v>8321</v>
      </c>
      <c r="D8322" s="21">
        <v>0.622</v>
      </c>
      <c r="E8322" t="str" cm="1">
        <f t="array" ref="E8322">INDEX(jobs[job_title],'Rank-Percentile'!$A8322 - 1)</f>
        <v>Credit Risk Data Scientist, Fintech</v>
      </c>
    </row>
    <row r="8323" spans="1:5" x14ac:dyDescent="0.35">
      <c r="A8323" s="14">
        <v>9173</v>
      </c>
      <c r="B8323" s="20">
        <v>131900</v>
      </c>
      <c r="C8323" s="14">
        <v>8322</v>
      </c>
      <c r="D8323" s="21">
        <v>0.621</v>
      </c>
      <c r="E8323" t="str" cm="1">
        <f t="array" ref="E8323">INDEX(jobs[job_title],'Rank-Percentile'!$A8323 - 1)</f>
        <v>Data Engineer</v>
      </c>
    </row>
    <row r="8324" spans="1:5" x14ac:dyDescent="0.35">
      <c r="A8324" s="14">
        <v>10768</v>
      </c>
      <c r="B8324" s="20">
        <v>131900</v>
      </c>
      <c r="C8324" s="14">
        <v>8322</v>
      </c>
      <c r="D8324" s="21">
        <v>0.621</v>
      </c>
      <c r="E8324" t="str" cm="1">
        <f t="array" ref="E8324">INDEX(jobs[job_title],'Rank-Percentile'!$A8324 - 1)</f>
        <v>Data Engineer, BPE</v>
      </c>
    </row>
    <row r="8325" spans="1:5" x14ac:dyDescent="0.35">
      <c r="A8325" s="14">
        <v>11639</v>
      </c>
      <c r="B8325" s="20">
        <v>131900</v>
      </c>
      <c r="C8325" s="14">
        <v>8322</v>
      </c>
      <c r="D8325" s="21">
        <v>0.621</v>
      </c>
      <c r="E8325" t="str" cm="1">
        <f t="array" ref="E8325">INDEX(jobs[job_title],'Rank-Percentile'!$A8325 - 1)</f>
        <v>Sr. Data Engineer (100% remote)</v>
      </c>
    </row>
    <row r="8326" spans="1:5" x14ac:dyDescent="0.35">
      <c r="A8326" s="14">
        <v>13639</v>
      </c>
      <c r="B8326" s="20">
        <v>131900</v>
      </c>
      <c r="C8326" s="14">
        <v>8322</v>
      </c>
      <c r="D8326" s="21">
        <v>0.621</v>
      </c>
      <c r="E8326" t="str" cm="1">
        <f t="array" ref="E8326">INDEX(jobs[job_title],'Rank-Percentile'!$A8326 - 1)</f>
        <v>Senior Data Analyst</v>
      </c>
    </row>
    <row r="8327" spans="1:5" x14ac:dyDescent="0.35">
      <c r="A8327" s="14">
        <v>14616</v>
      </c>
      <c r="B8327" s="20">
        <v>131900</v>
      </c>
      <c r="C8327" s="14">
        <v>8322</v>
      </c>
      <c r="D8327" s="21">
        <v>0.621</v>
      </c>
      <c r="E8327" t="str" cm="1">
        <f t="array" ref="E8327">INDEX(jobs[job_title],'Rank-Percentile'!$A8327 - 1)</f>
        <v>DATA ANALYST - Retail and Ecommerce background</v>
      </c>
    </row>
    <row r="8328" spans="1:5" x14ac:dyDescent="0.35">
      <c r="A8328" s="14">
        <v>20309</v>
      </c>
      <c r="B8328" s="20">
        <v>131900</v>
      </c>
      <c r="C8328" s="14">
        <v>8322</v>
      </c>
      <c r="D8328" s="21">
        <v>0.621</v>
      </c>
      <c r="E8328" t="str" cm="1">
        <f t="array" ref="E8328">INDEX(jobs[job_title],'Rank-Percentile'!$A8328 - 1)</f>
        <v>Data Scientist - Contract to Hire</v>
      </c>
    </row>
    <row r="8329" spans="1:5" x14ac:dyDescent="0.35">
      <c r="A8329" s="14">
        <v>21101</v>
      </c>
      <c r="B8329" s="20">
        <v>131900</v>
      </c>
      <c r="C8329" s="14">
        <v>8322</v>
      </c>
      <c r="D8329" s="21">
        <v>0.621</v>
      </c>
      <c r="E8329" t="str" cm="1">
        <f t="array" ref="E8329">INDEX(jobs[job_title],'Rank-Percentile'!$A8329 - 1)</f>
        <v>Analytics Advisor</v>
      </c>
    </row>
    <row r="8330" spans="1:5" x14ac:dyDescent="0.35">
      <c r="A8330" s="14">
        <v>22984</v>
      </c>
      <c r="B8330" s="20">
        <v>131900</v>
      </c>
      <c r="C8330" s="14">
        <v>8322</v>
      </c>
      <c r="D8330" s="21">
        <v>0.621</v>
      </c>
      <c r="E8330" t="str" cm="1">
        <f t="array" ref="E8330">INDEX(jobs[job_title],'Rank-Percentile'!$A8330 - 1)</f>
        <v>Science Analyst</v>
      </c>
    </row>
    <row r="8331" spans="1:5" x14ac:dyDescent="0.35">
      <c r="A8331" s="14">
        <v>26603</v>
      </c>
      <c r="B8331" s="20">
        <v>131900</v>
      </c>
      <c r="C8331" s="14">
        <v>8322</v>
      </c>
      <c r="D8331" s="21">
        <v>0.621</v>
      </c>
      <c r="E8331" t="str" cm="1">
        <f t="array" ref="E8331">INDEX(jobs[job_title],'Rank-Percentile'!$A8331 - 1)</f>
        <v>Data Analyst</v>
      </c>
    </row>
    <row r="8332" spans="1:5" x14ac:dyDescent="0.35">
      <c r="A8332" s="14">
        <v>32099</v>
      </c>
      <c r="B8332" s="20">
        <v>131900</v>
      </c>
      <c r="C8332" s="14">
        <v>8322</v>
      </c>
      <c r="D8332" s="21">
        <v>0.621</v>
      </c>
      <c r="E8332" t="str" cm="1">
        <f t="array" ref="E8332">INDEX(jobs[job_title],'Rank-Percentile'!$A8332 - 1)</f>
        <v>Optimization Analyst</v>
      </c>
    </row>
    <row r="8333" spans="1:5" x14ac:dyDescent="0.35">
      <c r="A8333" s="14">
        <v>4452</v>
      </c>
      <c r="B8333" s="20">
        <v>131890</v>
      </c>
      <c r="C8333" s="14">
        <v>8332</v>
      </c>
      <c r="D8333" s="21">
        <v>0.621</v>
      </c>
      <c r="E8333" t="str" cm="1">
        <f t="array" ref="E8333">INDEX(jobs[job_title],'Rank-Percentile'!$A8333 - 1)</f>
        <v>Material Master Data Specialist 80-100% (f/m/d)</v>
      </c>
    </row>
    <row r="8334" spans="1:5" x14ac:dyDescent="0.35">
      <c r="A8334" s="14">
        <v>4896</v>
      </c>
      <c r="B8334" s="20">
        <v>131890</v>
      </c>
      <c r="C8334" s="14">
        <v>8332</v>
      </c>
      <c r="D8334" s="21">
        <v>0.621</v>
      </c>
      <c r="E8334" t="str" cm="1">
        <f t="array" ref="E8334">INDEX(jobs[job_title],'Rank-Percentile'!$A8334 - 1)</f>
        <v>Data Scientist</v>
      </c>
    </row>
    <row r="8335" spans="1:5" x14ac:dyDescent="0.35">
      <c r="A8335" s="14">
        <v>11024</v>
      </c>
      <c r="B8335" s="20">
        <v>131867</v>
      </c>
      <c r="C8335" s="14">
        <v>8334</v>
      </c>
      <c r="D8335" s="21">
        <v>0.621</v>
      </c>
      <c r="E8335" t="str" cm="1">
        <f t="array" ref="E8335">INDEX(jobs[job_title],'Rank-Percentile'!$A8335 - 1)</f>
        <v>Assistant Vice President, Data Scientist</v>
      </c>
    </row>
    <row r="8336" spans="1:5" x14ac:dyDescent="0.35">
      <c r="A8336" s="14">
        <v>11039</v>
      </c>
      <c r="B8336" s="20">
        <v>131867</v>
      </c>
      <c r="C8336" s="14">
        <v>8334</v>
      </c>
      <c r="D8336" s="21">
        <v>0.621</v>
      </c>
      <c r="E8336" t="str" cm="1">
        <f t="array" ref="E8336">INDEX(jobs[job_title],'Rank-Percentile'!$A8336 - 1)</f>
        <v>Data Analyst</v>
      </c>
    </row>
    <row r="8337" spans="1:5" x14ac:dyDescent="0.35">
      <c r="A8337" s="14">
        <v>11955</v>
      </c>
      <c r="B8337" s="20">
        <v>131867</v>
      </c>
      <c r="C8337" s="14">
        <v>8334</v>
      </c>
      <c r="D8337" s="21">
        <v>0.621</v>
      </c>
      <c r="E8337" t="str" cm="1">
        <f t="array" ref="E8337">INDEX(jobs[job_title],'Rank-Percentile'!$A8337 - 1)</f>
        <v>Data Scientist, Mid</v>
      </c>
    </row>
    <row r="8338" spans="1:5" x14ac:dyDescent="0.35">
      <c r="A8338" s="14">
        <v>15055</v>
      </c>
      <c r="B8338" s="20">
        <v>131867</v>
      </c>
      <c r="C8338" s="14">
        <v>8334</v>
      </c>
      <c r="D8338" s="21">
        <v>0.621</v>
      </c>
      <c r="E8338" t="str" cm="1">
        <f t="array" ref="E8338">INDEX(jobs[job_title],'Rank-Percentile'!$A8338 - 1)</f>
        <v>Staff Consultant - Data Analyst --- Springfield, VA location</v>
      </c>
    </row>
    <row r="8339" spans="1:5" x14ac:dyDescent="0.35">
      <c r="A8339" s="14">
        <v>16589</v>
      </c>
      <c r="B8339" s="20">
        <v>131867</v>
      </c>
      <c r="C8339" s="14">
        <v>8334</v>
      </c>
      <c r="D8339" s="21">
        <v>0.621</v>
      </c>
      <c r="E8339" t="str" cm="1">
        <f t="array" ref="E8339">INDEX(jobs[job_title],'Rank-Percentile'!$A8339 - 1)</f>
        <v>Data Scientist</v>
      </c>
    </row>
    <row r="8340" spans="1:5" x14ac:dyDescent="0.35">
      <c r="A8340" s="14">
        <v>24077</v>
      </c>
      <c r="B8340" s="20">
        <v>131867</v>
      </c>
      <c r="C8340" s="14">
        <v>8334</v>
      </c>
      <c r="D8340" s="21">
        <v>0.621</v>
      </c>
      <c r="E8340" t="str" cm="1">
        <f t="array" ref="E8340">INDEX(jobs[job_title],'Rank-Percentile'!$A8340 - 1)</f>
        <v>Data Scientist</v>
      </c>
    </row>
    <row r="8341" spans="1:5" x14ac:dyDescent="0.35">
      <c r="A8341" s="14">
        <v>24936</v>
      </c>
      <c r="B8341" s="20">
        <v>131867</v>
      </c>
      <c r="C8341" s="14">
        <v>8334</v>
      </c>
      <c r="D8341" s="21">
        <v>0.621</v>
      </c>
      <c r="E8341" t="str" cm="1">
        <f t="array" ref="E8341">INDEX(jobs[job_title],'Rank-Percentile'!$A8341 - 1)</f>
        <v>Snowflake Data Engineer</v>
      </c>
    </row>
    <row r="8342" spans="1:5" x14ac:dyDescent="0.35">
      <c r="A8342" s="14">
        <v>26623</v>
      </c>
      <c r="B8342" s="20">
        <v>131867</v>
      </c>
      <c r="C8342" s="14">
        <v>8334</v>
      </c>
      <c r="D8342" s="21">
        <v>0.621</v>
      </c>
      <c r="E8342" t="str" cm="1">
        <f t="array" ref="E8342">INDEX(jobs[job_title],'Rank-Percentile'!$A8342 - 1)</f>
        <v>Senior Data Scientist - Product Analytics</v>
      </c>
    </row>
    <row r="8343" spans="1:5" x14ac:dyDescent="0.35">
      <c r="A8343" s="14">
        <v>27979</v>
      </c>
      <c r="B8343" s="20">
        <v>131867</v>
      </c>
      <c r="C8343" s="14">
        <v>8334</v>
      </c>
      <c r="D8343" s="21">
        <v>0.621</v>
      </c>
      <c r="E8343" t="str" cm="1">
        <f t="array" ref="E8343">INDEX(jobs[job_title],'Rank-Percentile'!$A8343 - 1)</f>
        <v>Data Analyst</v>
      </c>
    </row>
    <row r="8344" spans="1:5" x14ac:dyDescent="0.35">
      <c r="A8344" s="14">
        <v>19752</v>
      </c>
      <c r="B8344" s="20">
        <v>131750</v>
      </c>
      <c r="C8344" s="14">
        <v>8343</v>
      </c>
      <c r="D8344" s="21">
        <v>0.621</v>
      </c>
      <c r="E8344" t="str" cm="1">
        <f t="array" ref="E8344">INDEX(jobs[job_title],'Rank-Percentile'!$A8344 - 1)</f>
        <v>Data Analyst</v>
      </c>
    </row>
    <row r="8345" spans="1:5" x14ac:dyDescent="0.35">
      <c r="A8345" s="14">
        <v>6184</v>
      </c>
      <c r="B8345" s="20">
        <v>131650</v>
      </c>
      <c r="C8345" s="14">
        <v>8344</v>
      </c>
      <c r="D8345" s="21">
        <v>0.621</v>
      </c>
      <c r="E8345" t="str" cm="1">
        <f t="array" ref="E8345">INDEX(jobs[job_title],'Rank-Percentile'!$A8345 - 1)</f>
        <v>Senior Staff Data Scientist, Translational Data Science, Epidemiology</v>
      </c>
    </row>
    <row r="8346" spans="1:5" x14ac:dyDescent="0.35">
      <c r="A8346" s="14">
        <v>26465</v>
      </c>
      <c r="B8346" s="20">
        <v>131635</v>
      </c>
      <c r="C8346" s="14">
        <v>8345</v>
      </c>
      <c r="D8346" s="21">
        <v>0.621</v>
      </c>
      <c r="E8346" t="str" cm="1">
        <f t="array" ref="E8346">INDEX(jobs[job_title],'Rank-Percentile'!$A8346 - 1)</f>
        <v>Data Engineer, Analytics</v>
      </c>
    </row>
    <row r="8347" spans="1:5" x14ac:dyDescent="0.35">
      <c r="A8347" s="14">
        <v>24310</v>
      </c>
      <c r="B8347" s="20">
        <v>131610</v>
      </c>
      <c r="C8347" s="14">
        <v>8346</v>
      </c>
      <c r="D8347" s="21">
        <v>0.621</v>
      </c>
      <c r="E8347" t="str" cm="1">
        <f t="array" ref="E8347">INDEX(jobs[job_title],'Rank-Percentile'!$A8347 - 1)</f>
        <v>Tableau Developer</v>
      </c>
    </row>
    <row r="8348" spans="1:5" x14ac:dyDescent="0.35">
      <c r="A8348" s="14">
        <v>20584</v>
      </c>
      <c r="B8348" s="20">
        <v>131600</v>
      </c>
      <c r="C8348" s="14">
        <v>8347</v>
      </c>
      <c r="D8348" s="21">
        <v>0.621</v>
      </c>
      <c r="E8348" t="str" cm="1">
        <f t="array" ref="E8348">INDEX(jobs[job_title],'Rank-Percentile'!$A8348 - 1)</f>
        <v>Deep Learning Data Scientist</v>
      </c>
    </row>
    <row r="8349" spans="1:5" x14ac:dyDescent="0.35">
      <c r="A8349" s="14">
        <v>1977</v>
      </c>
      <c r="B8349" s="20">
        <v>131580</v>
      </c>
      <c r="C8349" s="14">
        <v>8348</v>
      </c>
      <c r="D8349" s="21">
        <v>0.62</v>
      </c>
      <c r="E8349" t="str" cm="1">
        <f t="array" ref="E8349">INDEX(jobs[job_title],'Rank-Percentile'!$A8349 - 1)</f>
        <v>Lead Data Analyst</v>
      </c>
    </row>
    <row r="8350" spans="1:5" x14ac:dyDescent="0.35">
      <c r="A8350" s="14">
        <v>3617</v>
      </c>
      <c r="B8350" s="20">
        <v>131580</v>
      </c>
      <c r="C8350" s="14">
        <v>8348</v>
      </c>
      <c r="D8350" s="21">
        <v>0.62</v>
      </c>
      <c r="E8350" t="str" cm="1">
        <f t="array" ref="E8350">INDEX(jobs[job_title],'Rank-Percentile'!$A8350 - 1)</f>
        <v>Data Scientist - Systematic Data Platform (Greater NYC Area, NY)</v>
      </c>
    </row>
    <row r="8351" spans="1:5" x14ac:dyDescent="0.35">
      <c r="A8351" s="14">
        <v>5246</v>
      </c>
      <c r="B8351" s="20">
        <v>131580</v>
      </c>
      <c r="C8351" s="14">
        <v>8348</v>
      </c>
      <c r="D8351" s="21">
        <v>0.62</v>
      </c>
      <c r="E8351" t="str" cm="1">
        <f t="array" ref="E8351">INDEX(jobs[job_title],'Rank-Percentile'!$A8351 - 1)</f>
        <v>General Maintenance Engineer</v>
      </c>
    </row>
    <row r="8352" spans="1:5" x14ac:dyDescent="0.35">
      <c r="A8352" s="14">
        <v>9787</v>
      </c>
      <c r="B8352" s="20">
        <v>131580</v>
      </c>
      <c r="C8352" s="14">
        <v>8348</v>
      </c>
      <c r="D8352" s="21">
        <v>0.62</v>
      </c>
      <c r="E8352" t="str" cm="1">
        <f t="array" ref="E8352">INDEX(jobs[job_title],'Rank-Percentile'!$A8352 - 1)</f>
        <v>Sr. Hydrologist/Data Scientist</v>
      </c>
    </row>
    <row r="8353" spans="1:5" x14ac:dyDescent="0.35">
      <c r="A8353" s="14">
        <v>11436</v>
      </c>
      <c r="B8353" s="20">
        <v>131580</v>
      </c>
      <c r="C8353" s="14">
        <v>8348</v>
      </c>
      <c r="D8353" s="21">
        <v>0.62</v>
      </c>
      <c r="E8353" t="str" cm="1">
        <f t="array" ref="E8353">INDEX(jobs[job_title],'Rank-Percentile'!$A8353 - 1)</f>
        <v>Data Analyst III</v>
      </c>
    </row>
    <row r="8354" spans="1:5" x14ac:dyDescent="0.35">
      <c r="A8354" s="14">
        <v>12766</v>
      </c>
      <c r="B8354" s="20">
        <v>131580</v>
      </c>
      <c r="C8354" s="14">
        <v>8348</v>
      </c>
      <c r="D8354" s="21">
        <v>0.62</v>
      </c>
      <c r="E8354" t="str" cm="1">
        <f t="array" ref="E8354">INDEX(jobs[job_title],'Rank-Percentile'!$A8354 - 1)</f>
        <v>Senior Customer Data Analyst</v>
      </c>
    </row>
    <row r="8355" spans="1:5" x14ac:dyDescent="0.35">
      <c r="A8355" s="14">
        <v>12987</v>
      </c>
      <c r="B8355" s="20">
        <v>131580</v>
      </c>
      <c r="C8355" s="14">
        <v>8348</v>
      </c>
      <c r="D8355" s="21">
        <v>0.62</v>
      </c>
      <c r="E8355" t="str" cm="1">
        <f t="array" ref="E8355">INDEX(jobs[job_title],'Rank-Percentile'!$A8355 - 1)</f>
        <v>Lead Data Scientist, Credit Product - Fully Remote</v>
      </c>
    </row>
    <row r="8356" spans="1:5" x14ac:dyDescent="0.35">
      <c r="A8356" s="14">
        <v>13367</v>
      </c>
      <c r="B8356" s="20">
        <v>131580</v>
      </c>
      <c r="C8356" s="14">
        <v>8348</v>
      </c>
      <c r="D8356" s="21">
        <v>0.62</v>
      </c>
      <c r="E8356" t="str" cm="1">
        <f t="array" ref="E8356">INDEX(jobs[job_title],'Rank-Percentile'!$A8356 - 1)</f>
        <v>Senior Data Engineer</v>
      </c>
    </row>
    <row r="8357" spans="1:5" x14ac:dyDescent="0.35">
      <c r="A8357" s="14">
        <v>13875</v>
      </c>
      <c r="B8357" s="20">
        <v>131580</v>
      </c>
      <c r="C8357" s="14">
        <v>8348</v>
      </c>
      <c r="D8357" s="21">
        <v>0.62</v>
      </c>
      <c r="E8357" t="str" cm="1">
        <f t="array" ref="E8357">INDEX(jobs[job_title],'Rank-Percentile'!$A8357 - 1)</f>
        <v>Senior Data Scientist</v>
      </c>
    </row>
    <row r="8358" spans="1:5" x14ac:dyDescent="0.35">
      <c r="A8358" s="14">
        <v>16022</v>
      </c>
      <c r="B8358" s="20">
        <v>131580</v>
      </c>
      <c r="C8358" s="14">
        <v>8348</v>
      </c>
      <c r="D8358" s="21">
        <v>0.62</v>
      </c>
      <c r="E8358" t="str" cm="1">
        <f t="array" ref="E8358">INDEX(jobs[job_title],'Rank-Percentile'!$A8358 - 1)</f>
        <v>Business Intelligence Analyst</v>
      </c>
    </row>
    <row r="8359" spans="1:5" x14ac:dyDescent="0.35">
      <c r="A8359" s="14">
        <v>16493</v>
      </c>
      <c r="B8359" s="20">
        <v>131580</v>
      </c>
      <c r="C8359" s="14">
        <v>8348</v>
      </c>
      <c r="D8359" s="21">
        <v>0.62</v>
      </c>
      <c r="E8359" t="str" cm="1">
        <f t="array" ref="E8359">INDEX(jobs[job_title],'Rank-Percentile'!$A8359 - 1)</f>
        <v>Data Scientist</v>
      </c>
    </row>
    <row r="8360" spans="1:5" x14ac:dyDescent="0.35">
      <c r="A8360" s="14">
        <v>17430</v>
      </c>
      <c r="B8360" s="20">
        <v>131580</v>
      </c>
      <c r="C8360" s="14">
        <v>8348</v>
      </c>
      <c r="D8360" s="21">
        <v>0.62</v>
      </c>
      <c r="E8360" t="str" cm="1">
        <f t="array" ref="E8360">INDEX(jobs[job_title],'Rank-Percentile'!$A8360 - 1)</f>
        <v>Data Engineer - Barcelona</v>
      </c>
    </row>
    <row r="8361" spans="1:5" x14ac:dyDescent="0.35">
      <c r="A8361" s="14">
        <v>18042</v>
      </c>
      <c r="B8361" s="20">
        <v>131580</v>
      </c>
      <c r="C8361" s="14">
        <v>8348</v>
      </c>
      <c r="D8361" s="21">
        <v>0.62</v>
      </c>
      <c r="E8361" t="str" cm="1">
        <f t="array" ref="E8361">INDEX(jobs[job_title],'Rank-Percentile'!$A8361 - 1)</f>
        <v>Business Process Analytics Developer, Advisor [HYBRID]</v>
      </c>
    </row>
    <row r="8362" spans="1:5" x14ac:dyDescent="0.35">
      <c r="A8362" s="14">
        <v>18493</v>
      </c>
      <c r="B8362" s="20">
        <v>131580</v>
      </c>
      <c r="C8362" s="14">
        <v>8348</v>
      </c>
      <c r="D8362" s="21">
        <v>0.62</v>
      </c>
      <c r="E8362" t="str" cm="1">
        <f t="array" ref="E8362">INDEX(jobs[job_title],'Rank-Percentile'!$A8362 - 1)</f>
        <v>Data Analytics Delivery Lead</v>
      </c>
    </row>
    <row r="8363" spans="1:5" x14ac:dyDescent="0.35">
      <c r="A8363" s="14">
        <v>22609</v>
      </c>
      <c r="B8363" s="20">
        <v>131580</v>
      </c>
      <c r="C8363" s="14">
        <v>8348</v>
      </c>
      <c r="D8363" s="21">
        <v>0.62</v>
      </c>
      <c r="E8363" t="str" cm="1">
        <f t="array" ref="E8363">INDEX(jobs[job_title],'Rank-Percentile'!$A8363 - 1)</f>
        <v>Sr. Data Scientist, Ads Experimentation</v>
      </c>
    </row>
    <row r="8364" spans="1:5" x14ac:dyDescent="0.35">
      <c r="A8364" s="14">
        <v>22657</v>
      </c>
      <c r="B8364" s="20">
        <v>131580</v>
      </c>
      <c r="C8364" s="14">
        <v>8348</v>
      </c>
      <c r="D8364" s="21">
        <v>0.62</v>
      </c>
      <c r="E8364" t="str" cm="1">
        <f t="array" ref="E8364">INDEX(jobs[job_title],'Rank-Percentile'!$A8364 - 1)</f>
        <v>Lead Data Scientist</v>
      </c>
    </row>
    <row r="8365" spans="1:5" x14ac:dyDescent="0.35">
      <c r="A8365" s="14">
        <v>23217</v>
      </c>
      <c r="B8365" s="20">
        <v>131580</v>
      </c>
      <c r="C8365" s="14">
        <v>8348</v>
      </c>
      <c r="D8365" s="21">
        <v>0.62</v>
      </c>
      <c r="E8365" t="str" cm="1">
        <f t="array" ref="E8365">INDEX(jobs[job_title],'Rank-Percentile'!$A8365 - 1)</f>
        <v>Data Analyst 3, WCB Item #5158</v>
      </c>
    </row>
    <row r="8366" spans="1:5" x14ac:dyDescent="0.35">
      <c r="A8366" s="14">
        <v>23306</v>
      </c>
      <c r="B8366" s="20">
        <v>131580</v>
      </c>
      <c r="C8366" s="14">
        <v>8348</v>
      </c>
      <c r="D8366" s="21">
        <v>0.62</v>
      </c>
      <c r="E8366" t="str" cm="1">
        <f t="array" ref="E8366">INDEX(jobs[job_title],'Rank-Percentile'!$A8366 - 1)</f>
        <v>Senior Earth Observation Data Analyst</v>
      </c>
    </row>
    <row r="8367" spans="1:5" x14ac:dyDescent="0.35">
      <c r="A8367" s="14">
        <v>24179</v>
      </c>
      <c r="B8367" s="20">
        <v>131580</v>
      </c>
      <c r="C8367" s="14">
        <v>8348</v>
      </c>
      <c r="D8367" s="21">
        <v>0.62</v>
      </c>
      <c r="E8367" t="str" cm="1">
        <f t="array" ref="E8367">INDEX(jobs[job_title],'Rank-Percentile'!$A8367 - 1)</f>
        <v>HR/People Analytics Data Scientist</v>
      </c>
    </row>
    <row r="8368" spans="1:5" x14ac:dyDescent="0.35">
      <c r="A8368" s="14">
        <v>24979</v>
      </c>
      <c r="B8368" s="20">
        <v>131580</v>
      </c>
      <c r="C8368" s="14">
        <v>8348</v>
      </c>
      <c r="D8368" s="21">
        <v>0.62</v>
      </c>
      <c r="E8368" t="str" cm="1">
        <f t="array" ref="E8368">INDEX(jobs[job_title],'Rank-Percentile'!$A8368 - 1)</f>
        <v>Analytics Engineer</v>
      </c>
    </row>
    <row r="8369" spans="1:5" x14ac:dyDescent="0.35">
      <c r="A8369" s="14">
        <v>27381</v>
      </c>
      <c r="B8369" s="20">
        <v>131580</v>
      </c>
      <c r="C8369" s="14">
        <v>8348</v>
      </c>
      <c r="D8369" s="21">
        <v>0.62</v>
      </c>
      <c r="E8369" t="str" cm="1">
        <f t="array" ref="E8369">INDEX(jobs[job_title],'Rank-Percentile'!$A8369 - 1)</f>
        <v>RSCH DATA ANL 2 (Research Data Analyst) - Now Hiring</v>
      </c>
    </row>
    <row r="8370" spans="1:5" x14ac:dyDescent="0.35">
      <c r="A8370" s="14">
        <v>28304</v>
      </c>
      <c r="B8370" s="20">
        <v>131580</v>
      </c>
      <c r="C8370" s="14">
        <v>8348</v>
      </c>
      <c r="D8370" s="21">
        <v>0.62</v>
      </c>
      <c r="E8370" t="str" cm="1">
        <f t="array" ref="E8370">INDEX(jobs[job_title],'Rank-Percentile'!$A8370 - 1)</f>
        <v>Senior Principal Data Scientist</v>
      </c>
    </row>
    <row r="8371" spans="1:5" x14ac:dyDescent="0.35">
      <c r="A8371" s="14">
        <v>1704</v>
      </c>
      <c r="B8371" s="20">
        <v>131560</v>
      </c>
      <c r="C8371" s="14">
        <v>8370</v>
      </c>
      <c r="D8371" s="21">
        <v>0.61899999999999999</v>
      </c>
      <c r="E8371" t="str" cm="1">
        <f t="array" ref="E8371">INDEX(jobs[job_title],'Rank-Percentile'!$A8371 - 1)</f>
        <v>xpert Developer/Data Scientist for Machine Translation Projects</v>
      </c>
    </row>
    <row r="8372" spans="1:5" x14ac:dyDescent="0.35">
      <c r="A8372" s="14">
        <v>2327</v>
      </c>
      <c r="B8372" s="20">
        <v>131560</v>
      </c>
      <c r="C8372" s="14">
        <v>8370</v>
      </c>
      <c r="D8372" s="21">
        <v>0.61899999999999999</v>
      </c>
      <c r="E8372" t="str" cm="1">
        <f t="array" ref="E8372">INDEX(jobs[job_title],'Rank-Percentile'!$A8372 - 1)</f>
        <v>Developer - Data Engineering (Bangalore) - Full-time / Part-time</v>
      </c>
    </row>
    <row r="8373" spans="1:5" x14ac:dyDescent="0.35">
      <c r="A8373" s="14">
        <v>15651</v>
      </c>
      <c r="B8373" s="20">
        <v>131560</v>
      </c>
      <c r="C8373" s="14">
        <v>8370</v>
      </c>
      <c r="D8373" s="21">
        <v>0.61899999999999999</v>
      </c>
      <c r="E8373" t="str" cm="1">
        <f t="array" ref="E8373">INDEX(jobs[job_title],'Rank-Percentile'!$A8373 - 1)</f>
        <v>Senior Global People Data Analyst</v>
      </c>
    </row>
    <row r="8374" spans="1:5" x14ac:dyDescent="0.35">
      <c r="A8374" s="14">
        <v>18001</v>
      </c>
      <c r="B8374" s="20">
        <v>131560</v>
      </c>
      <c r="C8374" s="14">
        <v>8370</v>
      </c>
      <c r="D8374" s="21">
        <v>0.61899999999999999</v>
      </c>
      <c r="E8374" t="str" cm="1">
        <f t="array" ref="E8374">INDEX(jobs[job_title],'Rank-Percentile'!$A8374 - 1)</f>
        <v>Remediation Lead Analyst (VP) - Hybrid</v>
      </c>
    </row>
    <row r="8375" spans="1:5" x14ac:dyDescent="0.35">
      <c r="A8375" s="14">
        <v>18248</v>
      </c>
      <c r="B8375" s="20">
        <v>131560</v>
      </c>
      <c r="C8375" s="14">
        <v>8370</v>
      </c>
      <c r="D8375" s="21">
        <v>0.61899999999999999</v>
      </c>
      <c r="E8375" t="str" cm="1">
        <f t="array" ref="E8375">INDEX(jobs[job_title],'Rank-Percentile'!$A8375 - 1)</f>
        <v>Front-End Engineer (Generative AI)</v>
      </c>
    </row>
    <row r="8376" spans="1:5" x14ac:dyDescent="0.35">
      <c r="A8376" s="14">
        <v>21418</v>
      </c>
      <c r="B8376" s="20">
        <v>131560</v>
      </c>
      <c r="C8376" s="14">
        <v>8370</v>
      </c>
      <c r="D8376" s="21">
        <v>0.61899999999999999</v>
      </c>
      <c r="E8376" t="str" cm="1">
        <f t="array" ref="E8376">INDEX(jobs[job_title],'Rank-Percentile'!$A8376 - 1)</f>
        <v>Data Mgmt Lead Analyst - C13</v>
      </c>
    </row>
    <row r="8377" spans="1:5" x14ac:dyDescent="0.35">
      <c r="A8377" s="14">
        <v>21928</v>
      </c>
      <c r="B8377" s="20">
        <v>131560</v>
      </c>
      <c r="C8377" s="14">
        <v>8370</v>
      </c>
      <c r="D8377" s="21">
        <v>0.61899999999999999</v>
      </c>
      <c r="E8377" t="str" cm="1">
        <f t="array" ref="E8377">INDEX(jobs[job_title],'Rank-Percentile'!$A8377 - 1)</f>
        <v>Senior Data Analyst</v>
      </c>
    </row>
    <row r="8378" spans="1:5" x14ac:dyDescent="0.35">
      <c r="A8378" s="14">
        <v>22484</v>
      </c>
      <c r="B8378" s="20">
        <v>131560</v>
      </c>
      <c r="C8378" s="14">
        <v>8370</v>
      </c>
      <c r="D8378" s="21">
        <v>0.61899999999999999</v>
      </c>
      <c r="E8378" t="str" cm="1">
        <f t="array" ref="E8378">INDEX(jobs[job_title],'Rank-Percentile'!$A8378 - 1)</f>
        <v>Associate Clinical Data Manager</v>
      </c>
    </row>
    <row r="8379" spans="1:5" x14ac:dyDescent="0.35">
      <c r="A8379" s="14">
        <v>24794</v>
      </c>
      <c r="B8379" s="20">
        <v>131560</v>
      </c>
      <c r="C8379" s="14">
        <v>8370</v>
      </c>
      <c r="D8379" s="21">
        <v>0.61899999999999999</v>
      </c>
      <c r="E8379" t="str" cm="1">
        <f t="array" ref="E8379">INDEX(jobs[job_title],'Rank-Percentile'!$A8379 - 1)</f>
        <v>Data Engineer</v>
      </c>
    </row>
    <row r="8380" spans="1:5" x14ac:dyDescent="0.35">
      <c r="A8380" s="14">
        <v>27357</v>
      </c>
      <c r="B8380" s="20">
        <v>131560</v>
      </c>
      <c r="C8380" s="14">
        <v>8370</v>
      </c>
      <c r="D8380" s="21">
        <v>0.61899999999999999</v>
      </c>
      <c r="E8380" t="str" cm="1">
        <f t="array" ref="E8380">INDEX(jobs[job_title],'Rank-Percentile'!$A8380 - 1)</f>
        <v>Data Analyst</v>
      </c>
    </row>
    <row r="8381" spans="1:5" x14ac:dyDescent="0.35">
      <c r="A8381" s="14">
        <v>28237</v>
      </c>
      <c r="B8381" s="20">
        <v>131560</v>
      </c>
      <c r="C8381" s="14">
        <v>8370</v>
      </c>
      <c r="D8381" s="21">
        <v>0.61899999999999999</v>
      </c>
      <c r="E8381" t="str" cm="1">
        <f t="array" ref="E8381">INDEX(jobs[job_title],'Rank-Percentile'!$A8381 - 1)</f>
        <v>GIS Data Analyst II</v>
      </c>
    </row>
    <row r="8382" spans="1:5" x14ac:dyDescent="0.35">
      <c r="A8382" s="14">
        <v>30088</v>
      </c>
      <c r="B8382" s="20">
        <v>131560</v>
      </c>
      <c r="C8382" s="14">
        <v>8370</v>
      </c>
      <c r="D8382" s="21">
        <v>0.61899999999999999</v>
      </c>
      <c r="E8382" t="str" cm="1">
        <f t="array" ref="E8382">INDEX(jobs[job_title],'Rank-Percentile'!$A8382 - 1)</f>
        <v>Data Scientist (Remote Eligible)</v>
      </c>
    </row>
    <row r="8383" spans="1:5" x14ac:dyDescent="0.35">
      <c r="A8383" s="14">
        <v>23332</v>
      </c>
      <c r="B8383" s="20">
        <v>131550</v>
      </c>
      <c r="C8383" s="14">
        <v>8382</v>
      </c>
      <c r="D8383" s="21">
        <v>0.61899999999999999</v>
      </c>
      <c r="E8383" t="str" cm="1">
        <f t="array" ref="E8383">INDEX(jobs[job_title],'Rank-Percentile'!$A8383 - 1)</f>
        <v>Senior Software Engineer, Data Engineering</v>
      </c>
    </row>
    <row r="8384" spans="1:5" x14ac:dyDescent="0.35">
      <c r="A8384" s="14">
        <v>12741</v>
      </c>
      <c r="B8384" s="20">
        <v>131513</v>
      </c>
      <c r="C8384" s="14">
        <v>8383</v>
      </c>
      <c r="D8384" s="21">
        <v>0.61899999999999999</v>
      </c>
      <c r="E8384" t="str" cm="1">
        <f t="array" ref="E8384">INDEX(jobs[job_title],'Rank-Percentile'!$A8384 - 1)</f>
        <v>Data Scientist Real World Evidence</v>
      </c>
    </row>
    <row r="8385" spans="1:5" x14ac:dyDescent="0.35">
      <c r="A8385" s="14">
        <v>20226</v>
      </c>
      <c r="B8385" s="20">
        <v>131513</v>
      </c>
      <c r="C8385" s="14">
        <v>8383</v>
      </c>
      <c r="D8385" s="21">
        <v>0.61899999999999999</v>
      </c>
      <c r="E8385" t="str" cm="1">
        <f t="array" ref="E8385">INDEX(jobs[job_title],'Rank-Percentile'!$A8385 - 1)</f>
        <v>Financial Data Analyst</v>
      </c>
    </row>
    <row r="8386" spans="1:5" x14ac:dyDescent="0.35">
      <c r="A8386" s="14">
        <v>2486</v>
      </c>
      <c r="B8386" s="20">
        <v>131500</v>
      </c>
      <c r="C8386" s="14">
        <v>8385</v>
      </c>
      <c r="D8386" s="21">
        <v>0.61899999999999999</v>
      </c>
      <c r="E8386" t="str" cm="1">
        <f t="array" ref="E8386">INDEX(jobs[job_title],'Rank-Percentile'!$A8386 - 1)</f>
        <v>Data Engineer</v>
      </c>
    </row>
    <row r="8387" spans="1:5" x14ac:dyDescent="0.35">
      <c r="A8387" s="14">
        <v>8044</v>
      </c>
      <c r="B8387" s="20">
        <v>131500</v>
      </c>
      <c r="C8387" s="14">
        <v>8385</v>
      </c>
      <c r="D8387" s="21">
        <v>0.61899999999999999</v>
      </c>
      <c r="E8387" t="str" cm="1">
        <f t="array" ref="E8387">INDEX(jobs[job_title],'Rank-Percentile'!$A8387 - 1)</f>
        <v>Advanced Research Data Scientist, Senior - Now Hiring</v>
      </c>
    </row>
    <row r="8388" spans="1:5" x14ac:dyDescent="0.35">
      <c r="A8388" s="14">
        <v>15126</v>
      </c>
      <c r="B8388" s="20">
        <v>131475.5</v>
      </c>
      <c r="C8388" s="14">
        <v>8387</v>
      </c>
      <c r="D8388" s="21">
        <v>0.61899999999999999</v>
      </c>
      <c r="E8388" t="str" cm="1">
        <f t="array" ref="E8388">INDEX(jobs[job_title],'Rank-Percentile'!$A8388 - 1)</f>
        <v>Senior Data Engineer</v>
      </c>
    </row>
    <row r="8389" spans="1:5" x14ac:dyDescent="0.35">
      <c r="A8389" s="14">
        <v>5857</v>
      </c>
      <c r="B8389" s="20">
        <v>131456.75</v>
      </c>
      <c r="C8389" s="14">
        <v>8388</v>
      </c>
      <c r="D8389" s="21">
        <v>0.61899999999999999</v>
      </c>
      <c r="E8389" t="str" cm="1">
        <f t="array" ref="E8389">INDEX(jobs[job_title],'Rank-Percentile'!$A8389 - 1)</f>
        <v>Senior Data Engineer - Azure</v>
      </c>
    </row>
    <row r="8390" spans="1:5" x14ac:dyDescent="0.35">
      <c r="A8390" s="14">
        <v>1009</v>
      </c>
      <c r="B8390" s="20">
        <v>131300</v>
      </c>
      <c r="C8390" s="14">
        <v>8389</v>
      </c>
      <c r="D8390" s="21">
        <v>0.61899999999999999</v>
      </c>
      <c r="E8390" t="str" cm="1">
        <f t="array" ref="E8390">INDEX(jobs[job_title],'Rank-Percentile'!$A8390 - 1)</f>
        <v>Data Scientist</v>
      </c>
    </row>
    <row r="8391" spans="1:5" x14ac:dyDescent="0.35">
      <c r="A8391" s="14">
        <v>8646</v>
      </c>
      <c r="B8391" s="20">
        <v>131300</v>
      </c>
      <c r="C8391" s="14">
        <v>8389</v>
      </c>
      <c r="D8391" s="21">
        <v>0.61899999999999999</v>
      </c>
      <c r="E8391" t="str" cm="1">
        <f t="array" ref="E8391">INDEX(jobs[job_title],'Rank-Percentile'!$A8391 - 1)</f>
        <v>Data Engineer - Data Platform</v>
      </c>
    </row>
    <row r="8392" spans="1:5" x14ac:dyDescent="0.35">
      <c r="A8392" s="14">
        <v>2350</v>
      </c>
      <c r="B8392" s="20">
        <v>131193</v>
      </c>
      <c r="C8392" s="14">
        <v>8391</v>
      </c>
      <c r="D8392" s="21">
        <v>0.61899999999999999</v>
      </c>
      <c r="E8392" t="str" cm="1">
        <f t="array" ref="E8392">INDEX(jobs[job_title],'Rank-Percentile'!$A8392 - 1)</f>
        <v>Senior Principal Engineer (Data Visualization)</v>
      </c>
    </row>
    <row r="8393" spans="1:5" x14ac:dyDescent="0.35">
      <c r="A8393" s="14">
        <v>3998</v>
      </c>
      <c r="B8393" s="20">
        <v>131193</v>
      </c>
      <c r="C8393" s="14">
        <v>8391</v>
      </c>
      <c r="D8393" s="21">
        <v>0.61899999999999999</v>
      </c>
      <c r="E8393" t="str" cm="1">
        <f t="array" ref="E8393">INDEX(jobs[job_title],'Rank-Percentile'!$A8393 - 1)</f>
        <v>Senior Data Scientist</v>
      </c>
    </row>
    <row r="8394" spans="1:5" x14ac:dyDescent="0.35">
      <c r="A8394" s="14">
        <v>14209</v>
      </c>
      <c r="B8394" s="20">
        <v>131193</v>
      </c>
      <c r="C8394" s="14">
        <v>8391</v>
      </c>
      <c r="D8394" s="21">
        <v>0.61899999999999999</v>
      </c>
      <c r="E8394" t="str" cm="1">
        <f t="array" ref="E8394">INDEX(jobs[job_title],'Rank-Percentile'!$A8394 - 1)</f>
        <v>HR Data Analyst</v>
      </c>
    </row>
    <row r="8395" spans="1:5" x14ac:dyDescent="0.35">
      <c r="A8395" s="14">
        <v>14404</v>
      </c>
      <c r="B8395" s="20">
        <v>131193</v>
      </c>
      <c r="C8395" s="14">
        <v>8391</v>
      </c>
      <c r="D8395" s="21">
        <v>0.61899999999999999</v>
      </c>
      <c r="E8395" t="str" cm="1">
        <f t="array" ref="E8395">INDEX(jobs[job_title],'Rank-Percentile'!$A8395 - 1)</f>
        <v>Entry Level BI Analyst – Logistics</v>
      </c>
    </row>
    <row r="8396" spans="1:5" x14ac:dyDescent="0.35">
      <c r="A8396" s="14">
        <v>30409</v>
      </c>
      <c r="B8396" s="20">
        <v>131193</v>
      </c>
      <c r="C8396" s="14">
        <v>8391</v>
      </c>
      <c r="D8396" s="21">
        <v>0.61899999999999999</v>
      </c>
      <c r="E8396" t="str" cm="1">
        <f t="array" ref="E8396">INDEX(jobs[job_title],'Rank-Percentile'!$A8396 - 1)</f>
        <v>Data Analyst</v>
      </c>
    </row>
    <row r="8397" spans="1:5" x14ac:dyDescent="0.35">
      <c r="A8397" s="14">
        <v>15753</v>
      </c>
      <c r="B8397" s="20">
        <v>131100</v>
      </c>
      <c r="C8397" s="14">
        <v>8396</v>
      </c>
      <c r="D8397" s="21">
        <v>0.61799999999999999</v>
      </c>
      <c r="E8397" t="str" cm="1">
        <f t="array" ref="E8397">INDEX(jobs[job_title],'Rank-Percentile'!$A8397 - 1)</f>
        <v>Data Analyst III</v>
      </c>
    </row>
    <row r="8398" spans="1:5" x14ac:dyDescent="0.35">
      <c r="A8398" s="14">
        <v>24420</v>
      </c>
      <c r="B8398" s="20">
        <v>131100</v>
      </c>
      <c r="C8398" s="14">
        <v>8396</v>
      </c>
      <c r="D8398" s="21">
        <v>0.61799999999999999</v>
      </c>
      <c r="E8398" t="str" cm="1">
        <f t="array" ref="E8398">INDEX(jobs[job_title],'Rank-Percentile'!$A8398 - 1)</f>
        <v>Financial Data Analyst</v>
      </c>
    </row>
    <row r="8399" spans="1:5" x14ac:dyDescent="0.35">
      <c r="A8399" s="14">
        <v>22208</v>
      </c>
      <c r="B8399" s="20">
        <v>131085</v>
      </c>
      <c r="C8399" s="14">
        <v>8398</v>
      </c>
      <c r="D8399" s="21">
        <v>0.61799999999999999</v>
      </c>
      <c r="E8399" t="str" cm="1">
        <f t="array" ref="E8399">INDEX(jobs[job_title],'Rank-Percentile'!$A8399 - 1)</f>
        <v>Data Analyst</v>
      </c>
    </row>
    <row r="8400" spans="1:5" x14ac:dyDescent="0.35">
      <c r="A8400" s="14">
        <v>154</v>
      </c>
      <c r="B8400" s="20">
        <v>131000</v>
      </c>
      <c r="C8400" s="14">
        <v>8399</v>
      </c>
      <c r="D8400" s="21">
        <v>0.61799999999999999</v>
      </c>
      <c r="E8400" t="str" cm="1">
        <f t="array" ref="E8400">INDEX(jobs[job_title],'Rank-Percentile'!$A8400 - 1)</f>
        <v>Sr-level Data Analyst/Engineer</v>
      </c>
    </row>
    <row r="8401" spans="1:5" x14ac:dyDescent="0.35">
      <c r="A8401" s="14">
        <v>2154</v>
      </c>
      <c r="B8401" s="20">
        <v>131000</v>
      </c>
      <c r="C8401" s="14">
        <v>8399</v>
      </c>
      <c r="D8401" s="21">
        <v>0.61799999999999999</v>
      </c>
      <c r="E8401" t="str" cm="1">
        <f t="array" ref="E8401">INDEX(jobs[job_title],'Rank-Percentile'!$A8401 - 1)</f>
        <v>Azure Data Engineer</v>
      </c>
    </row>
    <row r="8402" spans="1:5" x14ac:dyDescent="0.35">
      <c r="A8402" s="14">
        <v>2938</v>
      </c>
      <c r="B8402" s="20">
        <v>131000</v>
      </c>
      <c r="C8402" s="14">
        <v>8399</v>
      </c>
      <c r="D8402" s="21">
        <v>0.61799999999999999</v>
      </c>
      <c r="E8402" t="str" cm="1">
        <f t="array" ref="E8402">INDEX(jobs[job_title],'Rank-Percentile'!$A8402 - 1)</f>
        <v>Staff Data Scientist, Credit Card - Now Hiring</v>
      </c>
    </row>
    <row r="8403" spans="1:5" x14ac:dyDescent="0.35">
      <c r="A8403" s="14">
        <v>2946</v>
      </c>
      <c r="B8403" s="20">
        <v>131000</v>
      </c>
      <c r="C8403" s="14">
        <v>8399</v>
      </c>
      <c r="D8403" s="21">
        <v>0.61799999999999999</v>
      </c>
      <c r="E8403" t="str" cm="1">
        <f t="array" ref="E8403">INDEX(jobs[job_title],'Rank-Percentile'!$A8403 - 1)</f>
        <v>Data Analyst - Full-time / Part-time</v>
      </c>
    </row>
    <row r="8404" spans="1:5" x14ac:dyDescent="0.35">
      <c r="A8404" s="14">
        <v>3194</v>
      </c>
      <c r="B8404" s="20">
        <v>131000</v>
      </c>
      <c r="C8404" s="14">
        <v>8399</v>
      </c>
      <c r="D8404" s="21">
        <v>0.61799999999999999</v>
      </c>
      <c r="E8404" t="str" cm="1">
        <f t="array" ref="E8404">INDEX(jobs[job_title],'Rank-Percentile'!$A8404 - 1)</f>
        <v>Data Scientist</v>
      </c>
    </row>
    <row r="8405" spans="1:5" x14ac:dyDescent="0.35">
      <c r="A8405" s="14">
        <v>3313</v>
      </c>
      <c r="B8405" s="20">
        <v>131000</v>
      </c>
      <c r="C8405" s="14">
        <v>8399</v>
      </c>
      <c r="D8405" s="21">
        <v>0.61799999999999999</v>
      </c>
      <c r="E8405" t="str" cm="1">
        <f t="array" ref="E8405">INDEX(jobs[job_title],'Rank-Percentile'!$A8405 - 1)</f>
        <v>Data Scientist</v>
      </c>
    </row>
    <row r="8406" spans="1:5" x14ac:dyDescent="0.35">
      <c r="A8406" s="14">
        <v>3755</v>
      </c>
      <c r="B8406" s="20">
        <v>131000</v>
      </c>
      <c r="C8406" s="14">
        <v>8399</v>
      </c>
      <c r="D8406" s="21">
        <v>0.61799999999999999</v>
      </c>
      <c r="E8406" t="str" cm="1">
        <f t="array" ref="E8406">INDEX(jobs[job_title],'Rank-Percentile'!$A8406 - 1)</f>
        <v>Lead Analyst, Business Data Governance (Hybrid)</v>
      </c>
    </row>
    <row r="8407" spans="1:5" x14ac:dyDescent="0.35">
      <c r="A8407" s="14">
        <v>4623</v>
      </c>
      <c r="B8407" s="20">
        <v>131000</v>
      </c>
      <c r="C8407" s="14">
        <v>8399</v>
      </c>
      <c r="D8407" s="21">
        <v>0.61799999999999999</v>
      </c>
      <c r="E8407" t="str" cm="1">
        <f t="array" ref="E8407">INDEX(jobs[job_title],'Rank-Percentile'!$A8407 - 1)</f>
        <v>Data Engineer</v>
      </c>
    </row>
    <row r="8408" spans="1:5" x14ac:dyDescent="0.35">
      <c r="A8408" s="14">
        <v>4748</v>
      </c>
      <c r="B8408" s="20">
        <v>131000</v>
      </c>
      <c r="C8408" s="14">
        <v>8399</v>
      </c>
      <c r="D8408" s="21">
        <v>0.61799999999999999</v>
      </c>
      <c r="E8408" t="str" cm="1">
        <f t="array" ref="E8408">INDEX(jobs[job_title],'Rank-Percentile'!$A8408 - 1)</f>
        <v>AI and Data Scientist</v>
      </c>
    </row>
    <row r="8409" spans="1:5" x14ac:dyDescent="0.35">
      <c r="A8409" s="14">
        <v>4875</v>
      </c>
      <c r="B8409" s="20">
        <v>131000</v>
      </c>
      <c r="C8409" s="14">
        <v>8399</v>
      </c>
      <c r="D8409" s="21">
        <v>0.61799999999999999</v>
      </c>
      <c r="E8409" t="str" cm="1">
        <f t="array" ref="E8409">INDEX(jobs[job_title],'Rank-Percentile'!$A8409 - 1)</f>
        <v>Azure Data Engineer</v>
      </c>
    </row>
    <row r="8410" spans="1:5" x14ac:dyDescent="0.35">
      <c r="A8410" s="14">
        <v>6378</v>
      </c>
      <c r="B8410" s="20">
        <v>131000</v>
      </c>
      <c r="C8410" s="14">
        <v>8399</v>
      </c>
      <c r="D8410" s="21">
        <v>0.61799999999999999</v>
      </c>
      <c r="E8410" t="str" cm="1">
        <f t="array" ref="E8410">INDEX(jobs[job_title],'Rank-Percentile'!$A8410 - 1)</f>
        <v>Data Analyst - Administrative Assistant - US Marshals Service</v>
      </c>
    </row>
    <row r="8411" spans="1:5" x14ac:dyDescent="0.35">
      <c r="A8411" s="14">
        <v>8542</v>
      </c>
      <c r="B8411" s="20">
        <v>131000</v>
      </c>
      <c r="C8411" s="14">
        <v>8399</v>
      </c>
      <c r="D8411" s="21">
        <v>0.61799999999999999</v>
      </c>
      <c r="E8411" t="str" cm="1">
        <f t="array" ref="E8411">INDEX(jobs[job_title],'Rank-Percentile'!$A8411 - 1)</f>
        <v>AWS Data Engineer</v>
      </c>
    </row>
    <row r="8412" spans="1:5" x14ac:dyDescent="0.35">
      <c r="A8412" s="14">
        <v>12298</v>
      </c>
      <c r="B8412" s="20">
        <v>131000</v>
      </c>
      <c r="C8412" s="14">
        <v>8399</v>
      </c>
      <c r="D8412" s="21">
        <v>0.61799999999999999</v>
      </c>
      <c r="E8412" t="str" cm="1">
        <f t="array" ref="E8412">INDEX(jobs[job_title],'Rank-Percentile'!$A8412 - 1)</f>
        <v>Data Engineer</v>
      </c>
    </row>
    <row r="8413" spans="1:5" x14ac:dyDescent="0.35">
      <c r="A8413" s="14">
        <v>16042</v>
      </c>
      <c r="B8413" s="20">
        <v>131000</v>
      </c>
      <c r="C8413" s="14">
        <v>8399</v>
      </c>
      <c r="D8413" s="21">
        <v>0.61799999999999999</v>
      </c>
      <c r="E8413" t="str" cm="1">
        <f t="array" ref="E8413">INDEX(jobs[job_title],'Rank-Percentile'!$A8413 - 1)</f>
        <v>Sr Data Scientist - NLP and Generative AI</v>
      </c>
    </row>
    <row r="8414" spans="1:5" x14ac:dyDescent="0.35">
      <c r="A8414" s="14">
        <v>19935</v>
      </c>
      <c r="B8414" s="20">
        <v>131000</v>
      </c>
      <c r="C8414" s="14">
        <v>8399</v>
      </c>
      <c r="D8414" s="21">
        <v>0.61799999999999999</v>
      </c>
      <c r="E8414" t="str" cm="1">
        <f t="array" ref="E8414">INDEX(jobs[job_title],'Rank-Percentile'!$A8414 - 1)</f>
        <v>Data Scientist</v>
      </c>
    </row>
    <row r="8415" spans="1:5" x14ac:dyDescent="0.35">
      <c r="A8415" s="14">
        <v>22488</v>
      </c>
      <c r="B8415" s="20">
        <v>131000</v>
      </c>
      <c r="C8415" s="14">
        <v>8399</v>
      </c>
      <c r="D8415" s="21">
        <v>0.61799999999999999</v>
      </c>
      <c r="E8415" t="str" cm="1">
        <f t="array" ref="E8415">INDEX(jobs[job_title],'Rank-Percentile'!$A8415 - 1)</f>
        <v>Data Scientist Senior Technical Specialist (Hybrid)</v>
      </c>
    </row>
    <row r="8416" spans="1:5" x14ac:dyDescent="0.35">
      <c r="A8416" s="14">
        <v>22523</v>
      </c>
      <c r="B8416" s="20">
        <v>131000</v>
      </c>
      <c r="C8416" s="14">
        <v>8399</v>
      </c>
      <c r="D8416" s="21">
        <v>0.61799999999999999</v>
      </c>
      <c r="E8416" t="str" cm="1">
        <f t="array" ref="E8416">INDEX(jobs[job_title],'Rank-Percentile'!$A8416 - 1)</f>
        <v>Data science consultant</v>
      </c>
    </row>
    <row r="8417" spans="1:5" x14ac:dyDescent="0.35">
      <c r="A8417" s="14">
        <v>28399</v>
      </c>
      <c r="B8417" s="20">
        <v>131000</v>
      </c>
      <c r="C8417" s="14">
        <v>8399</v>
      </c>
      <c r="D8417" s="21">
        <v>0.61799999999999999</v>
      </c>
      <c r="E8417" t="str" cm="1">
        <f t="array" ref="E8417">INDEX(jobs[job_title],'Rank-Percentile'!$A8417 - 1)</f>
        <v>Data Strategy &amp; Operations Manager</v>
      </c>
    </row>
    <row r="8418" spans="1:5" x14ac:dyDescent="0.35">
      <c r="A8418" s="14">
        <v>16809</v>
      </c>
      <c r="B8418" s="20">
        <v>130800</v>
      </c>
      <c r="C8418" s="14">
        <v>8417</v>
      </c>
      <c r="D8418" s="21">
        <v>0.61799999999999999</v>
      </c>
      <c r="E8418" t="str" cm="1">
        <f t="array" ref="E8418">INDEX(jobs[job_title],'Rank-Percentile'!$A8418 - 1)</f>
        <v>Sr Snowflake Data Engineer - Now Hiring</v>
      </c>
    </row>
    <row r="8419" spans="1:5" x14ac:dyDescent="0.35">
      <c r="A8419" s="14">
        <v>23270</v>
      </c>
      <c r="B8419" s="20">
        <v>130750</v>
      </c>
      <c r="C8419" s="14">
        <v>8418</v>
      </c>
      <c r="D8419" s="21">
        <v>0.61799999999999999</v>
      </c>
      <c r="E8419" t="str" cm="1">
        <f t="array" ref="E8419">INDEX(jobs[job_title],'Rank-Percentile'!$A8419 - 1)</f>
        <v>2024 Intern - Data Scientist - Full-time / Part-time</v>
      </c>
    </row>
    <row r="8420" spans="1:5" x14ac:dyDescent="0.35">
      <c r="A8420" s="14">
        <v>15174</v>
      </c>
      <c r="B8420" s="20">
        <v>130700</v>
      </c>
      <c r="C8420" s="14">
        <v>8419</v>
      </c>
      <c r="D8420" s="21">
        <v>0.61699999999999999</v>
      </c>
      <c r="E8420" t="str" cm="1">
        <f t="array" ref="E8420">INDEX(jobs[job_title],'Rank-Percentile'!$A8420 - 1)</f>
        <v>Health Analytics Analyst</v>
      </c>
    </row>
    <row r="8421" spans="1:5" x14ac:dyDescent="0.35">
      <c r="A8421" s="14">
        <v>2252</v>
      </c>
      <c r="B8421" s="20">
        <v>130500</v>
      </c>
      <c r="C8421" s="14">
        <v>8420</v>
      </c>
      <c r="D8421" s="21">
        <v>0.61699999999999999</v>
      </c>
      <c r="E8421" t="str" cm="1">
        <f t="array" ref="E8421">INDEX(jobs[job_title],'Rank-Percentile'!$A8421 - 1)</f>
        <v>PI Data Analyst Position at $56.40/Hr. + Benefits in San...</v>
      </c>
    </row>
    <row r="8422" spans="1:5" x14ac:dyDescent="0.35">
      <c r="A8422" s="14">
        <v>2594</v>
      </c>
      <c r="B8422" s="20">
        <v>130500</v>
      </c>
      <c r="C8422" s="14">
        <v>8420</v>
      </c>
      <c r="D8422" s="21">
        <v>0.61699999999999999</v>
      </c>
      <c r="E8422" t="str" cm="1">
        <f t="array" ref="E8422">INDEX(jobs[job_title],'Rank-Percentile'!$A8422 - 1)</f>
        <v>Work from Home Data Analyst - Now Hiring</v>
      </c>
    </row>
    <row r="8423" spans="1:5" x14ac:dyDescent="0.35">
      <c r="A8423" s="14">
        <v>8062</v>
      </c>
      <c r="B8423" s="20">
        <v>130500</v>
      </c>
      <c r="C8423" s="14">
        <v>8420</v>
      </c>
      <c r="D8423" s="21">
        <v>0.61699999999999999</v>
      </c>
      <c r="E8423" t="str" cm="1">
        <f t="array" ref="E8423">INDEX(jobs[job_title],'Rank-Percentile'!$A8423 - 1)</f>
        <v>Senior Data Engineer</v>
      </c>
    </row>
    <row r="8424" spans="1:5" x14ac:dyDescent="0.35">
      <c r="A8424" s="14">
        <v>11173</v>
      </c>
      <c r="B8424" s="20">
        <v>130500</v>
      </c>
      <c r="C8424" s="14">
        <v>8420</v>
      </c>
      <c r="D8424" s="21">
        <v>0.61699999999999999</v>
      </c>
      <c r="E8424" t="str" cm="1">
        <f t="array" ref="E8424">INDEX(jobs[job_title],'Rank-Percentile'!$A8424 - 1)</f>
        <v>Data Scientist</v>
      </c>
    </row>
    <row r="8425" spans="1:5" x14ac:dyDescent="0.35">
      <c r="A8425" s="14">
        <v>17733</v>
      </c>
      <c r="B8425" s="20">
        <v>130500</v>
      </c>
      <c r="C8425" s="14">
        <v>8420</v>
      </c>
      <c r="D8425" s="21">
        <v>0.61699999999999999</v>
      </c>
      <c r="E8425" t="str" cm="1">
        <f t="array" ref="E8425">INDEX(jobs[job_title],'Rank-Percentile'!$A8425 - 1)</f>
        <v>Financial Data Analyst</v>
      </c>
    </row>
    <row r="8426" spans="1:5" x14ac:dyDescent="0.35">
      <c r="A8426" s="14">
        <v>17784</v>
      </c>
      <c r="B8426" s="20">
        <v>130500</v>
      </c>
      <c r="C8426" s="14">
        <v>8420</v>
      </c>
      <c r="D8426" s="21">
        <v>0.61699999999999999</v>
      </c>
      <c r="E8426" t="str" cm="1">
        <f t="array" ref="E8426">INDEX(jobs[job_title],'Rank-Percentile'!$A8426 - 1)</f>
        <v>Data Scientist</v>
      </c>
    </row>
    <row r="8427" spans="1:5" x14ac:dyDescent="0.35">
      <c r="A8427" s="14">
        <v>19487</v>
      </c>
      <c r="B8427" s="20">
        <v>130500</v>
      </c>
      <c r="C8427" s="14">
        <v>8420</v>
      </c>
      <c r="D8427" s="21">
        <v>0.61699999999999999</v>
      </c>
      <c r="E8427" t="str" cm="1">
        <f t="array" ref="E8427">INDEX(jobs[job_title],'Rank-Percentile'!$A8427 - 1)</f>
        <v>Sr Data Scientist</v>
      </c>
    </row>
    <row r="8428" spans="1:5" x14ac:dyDescent="0.35">
      <c r="A8428" s="14">
        <v>20173</v>
      </c>
      <c r="B8428" s="20">
        <v>130500</v>
      </c>
      <c r="C8428" s="14">
        <v>8420</v>
      </c>
      <c r="D8428" s="21">
        <v>0.61699999999999999</v>
      </c>
      <c r="E8428" t="str" cm="1">
        <f t="array" ref="E8428">INDEX(jobs[job_title],'Rank-Percentile'!$A8428 - 1)</f>
        <v>Senior Data Engineer</v>
      </c>
    </row>
    <row r="8429" spans="1:5" x14ac:dyDescent="0.35">
      <c r="A8429" s="14">
        <v>20399</v>
      </c>
      <c r="B8429" s="20">
        <v>130500</v>
      </c>
      <c r="C8429" s="14">
        <v>8420</v>
      </c>
      <c r="D8429" s="21">
        <v>0.61699999999999999</v>
      </c>
      <c r="E8429" t="str" cm="1">
        <f t="array" ref="E8429">INDEX(jobs[job_title],'Rank-Percentile'!$A8429 - 1)</f>
        <v>Senior Data Analyst</v>
      </c>
    </row>
    <row r="8430" spans="1:5" x14ac:dyDescent="0.35">
      <c r="A8430" s="14">
        <v>22393</v>
      </c>
      <c r="B8430" s="20">
        <v>130500</v>
      </c>
      <c r="C8430" s="14">
        <v>8420</v>
      </c>
      <c r="D8430" s="21">
        <v>0.61699999999999999</v>
      </c>
      <c r="E8430" t="str" cm="1">
        <f t="array" ref="E8430">INDEX(jobs[job_title],'Rank-Percentile'!$A8430 - 1)</f>
        <v>Sr Data Engineer - Cloud Analytics</v>
      </c>
    </row>
    <row r="8431" spans="1:5" x14ac:dyDescent="0.35">
      <c r="A8431" s="14">
        <v>25127</v>
      </c>
      <c r="B8431" s="20">
        <v>130500</v>
      </c>
      <c r="C8431" s="14">
        <v>8420</v>
      </c>
      <c r="D8431" s="21">
        <v>0.61699999999999999</v>
      </c>
      <c r="E8431" t="str" cm="1">
        <f t="array" ref="E8431">INDEX(jobs[job_title],'Rank-Percentile'!$A8431 - 1)</f>
        <v>Data Analyst</v>
      </c>
    </row>
    <row r="8432" spans="1:5" x14ac:dyDescent="0.35">
      <c r="A8432" s="14">
        <v>26065</v>
      </c>
      <c r="B8432" s="20">
        <v>130500</v>
      </c>
      <c r="C8432" s="14">
        <v>8420</v>
      </c>
      <c r="D8432" s="21">
        <v>0.61699999999999999</v>
      </c>
      <c r="E8432" t="str" cm="1">
        <f t="array" ref="E8432">INDEX(jobs[job_title],'Rank-Percentile'!$A8432 - 1)</f>
        <v>Senior Data Engineer/Architect</v>
      </c>
    </row>
    <row r="8433" spans="1:5" x14ac:dyDescent="0.35">
      <c r="A8433" s="14">
        <v>26965</v>
      </c>
      <c r="B8433" s="20">
        <v>130500</v>
      </c>
      <c r="C8433" s="14">
        <v>8420</v>
      </c>
      <c r="D8433" s="21">
        <v>0.61699999999999999</v>
      </c>
      <c r="E8433" t="str" cm="1">
        <f t="array" ref="E8433">INDEX(jobs[job_title],'Rank-Percentile'!$A8433 - 1)</f>
        <v>Data Analyst / Lvl 2 / Orlando, FL</v>
      </c>
    </row>
    <row r="8434" spans="1:5" x14ac:dyDescent="0.35">
      <c r="A8434" s="14">
        <v>29245</v>
      </c>
      <c r="B8434" s="20">
        <v>130500</v>
      </c>
      <c r="C8434" s="14">
        <v>8420</v>
      </c>
      <c r="D8434" s="21">
        <v>0.61699999999999999</v>
      </c>
      <c r="E8434" t="str" cm="1">
        <f t="array" ref="E8434">INDEX(jobs[job_title],'Rank-Percentile'!$A8434 - 1)</f>
        <v>Data Engineering - Geo Engineering Team (F/H/X)</v>
      </c>
    </row>
    <row r="8435" spans="1:5" x14ac:dyDescent="0.35">
      <c r="A8435" s="14">
        <v>31937</v>
      </c>
      <c r="B8435" s="20">
        <v>130500</v>
      </c>
      <c r="C8435" s="14">
        <v>8420</v>
      </c>
      <c r="D8435" s="21">
        <v>0.61699999999999999</v>
      </c>
      <c r="E8435" t="str" cm="1">
        <f t="array" ref="E8435">INDEX(jobs[job_title],'Rank-Percentile'!$A8435 - 1)</f>
        <v>Data Analyst Marketing and Business Development Manager</v>
      </c>
    </row>
    <row r="8436" spans="1:5" x14ac:dyDescent="0.35">
      <c r="A8436" s="14">
        <v>32379</v>
      </c>
      <c r="B8436" s="20">
        <v>130449.5</v>
      </c>
      <c r="C8436" s="14">
        <v>8435</v>
      </c>
      <c r="D8436" s="21">
        <v>0.61699999999999999</v>
      </c>
      <c r="E8436" t="str" cm="1">
        <f t="array" ref="E8436">INDEX(jobs[job_title],'Rank-Percentile'!$A8436 - 1)</f>
        <v>Senior Value Based Payment Data Analyst - Full-time / Part-time</v>
      </c>
    </row>
    <row r="8437" spans="1:5" x14ac:dyDescent="0.35">
      <c r="A8437" s="14">
        <v>13566</v>
      </c>
      <c r="B8437" s="20">
        <v>130400</v>
      </c>
      <c r="C8437" s="14">
        <v>8436</v>
      </c>
      <c r="D8437" s="21">
        <v>0.61699999999999999</v>
      </c>
      <c r="E8437" t="str" cm="1">
        <f t="array" ref="E8437">INDEX(jobs[job_title],'Rank-Percentile'!$A8437 - 1)</f>
        <v>Sr. Manager, Data Science - Corporate Audit and Security Services</v>
      </c>
    </row>
    <row r="8438" spans="1:5" x14ac:dyDescent="0.35">
      <c r="A8438" s="14">
        <v>14296</v>
      </c>
      <c r="B8438" s="20">
        <v>130400</v>
      </c>
      <c r="C8438" s="14">
        <v>8436</v>
      </c>
      <c r="D8438" s="21">
        <v>0.61699999999999999</v>
      </c>
      <c r="E8438" t="str" cm="1">
        <f t="array" ref="E8438">INDEX(jobs[job_title],'Rank-Percentile'!$A8438 - 1)</f>
        <v>Lead Credit Bureau Data Analyst</v>
      </c>
    </row>
    <row r="8439" spans="1:5" x14ac:dyDescent="0.35">
      <c r="A8439" s="14">
        <v>27397</v>
      </c>
      <c r="B8439" s="20">
        <v>130400</v>
      </c>
      <c r="C8439" s="14">
        <v>8436</v>
      </c>
      <c r="D8439" s="21">
        <v>0.61699999999999999</v>
      </c>
      <c r="E8439" t="str" cm="1">
        <f t="array" ref="E8439">INDEX(jobs[job_title],'Rank-Percentile'!$A8439 - 1)</f>
        <v>Data Engineer</v>
      </c>
    </row>
    <row r="8440" spans="1:5" x14ac:dyDescent="0.35">
      <c r="A8440" s="14">
        <v>15181</v>
      </c>
      <c r="B8440" s="20">
        <v>130316</v>
      </c>
      <c r="C8440" s="14">
        <v>8439</v>
      </c>
      <c r="D8440" s="21">
        <v>0.61699999999999999</v>
      </c>
      <c r="E8440" t="str" cm="1">
        <f t="array" ref="E8440">INDEX(jobs[job_title],'Rank-Percentile'!$A8440 - 1)</f>
        <v>Data Scientist</v>
      </c>
    </row>
    <row r="8441" spans="1:5" x14ac:dyDescent="0.35">
      <c r="A8441" s="14">
        <v>222</v>
      </c>
      <c r="B8441" s="20">
        <v>130300</v>
      </c>
      <c r="C8441" s="14">
        <v>8440</v>
      </c>
      <c r="D8441" s="21">
        <v>0.61599999999999999</v>
      </c>
      <c r="E8441" t="str" cm="1">
        <f t="array" ref="E8441">INDEX(jobs[job_title],'Rank-Percentile'!$A8441 - 1)</f>
        <v>Principal Data Scientist</v>
      </c>
    </row>
    <row r="8442" spans="1:5" x14ac:dyDescent="0.35">
      <c r="A8442" s="14">
        <v>17554</v>
      </c>
      <c r="B8442" s="20">
        <v>130300</v>
      </c>
      <c r="C8442" s="14">
        <v>8440</v>
      </c>
      <c r="D8442" s="21">
        <v>0.61599999999999999</v>
      </c>
      <c r="E8442" t="str" cm="1">
        <f t="array" ref="E8442">INDEX(jobs[job_title],'Rank-Percentile'!$A8442 - 1)</f>
        <v>Data Scientist - Now Hiring</v>
      </c>
    </row>
    <row r="8443" spans="1:5" x14ac:dyDescent="0.35">
      <c r="A8443" s="14">
        <v>4076</v>
      </c>
      <c r="B8443" s="20">
        <v>130250</v>
      </c>
      <c r="C8443" s="14">
        <v>8442</v>
      </c>
      <c r="D8443" s="21">
        <v>0.61599999999999999</v>
      </c>
      <c r="E8443" t="str" cm="1">
        <f t="array" ref="E8443">INDEX(jobs[job_title],'Rank-Percentile'!$A8443 - 1)</f>
        <v>Sr. Data Analyst</v>
      </c>
    </row>
    <row r="8444" spans="1:5" x14ac:dyDescent="0.35">
      <c r="A8444" s="14">
        <v>24289</v>
      </c>
      <c r="B8444" s="20">
        <v>130250</v>
      </c>
      <c r="C8444" s="14">
        <v>8442</v>
      </c>
      <c r="D8444" s="21">
        <v>0.61599999999999999</v>
      </c>
      <c r="E8444" t="str" cm="1">
        <f t="array" ref="E8444">INDEX(jobs[job_title],'Rank-Percentile'!$A8444 - 1)</f>
        <v>Data Analyst, Tenant Protection</v>
      </c>
    </row>
    <row r="8445" spans="1:5" x14ac:dyDescent="0.35">
      <c r="A8445" s="14">
        <v>31565</v>
      </c>
      <c r="B8445" s="20">
        <v>130250</v>
      </c>
      <c r="C8445" s="14">
        <v>8442</v>
      </c>
      <c r="D8445" s="21">
        <v>0.61599999999999999</v>
      </c>
      <c r="E8445" t="str" cm="1">
        <f t="array" ref="E8445">INDEX(jobs[job_title],'Rank-Percentile'!$A8445 - 1)</f>
        <v>Data Engineer for Machine Learning in Computer Vision (Robotics)</v>
      </c>
    </row>
    <row r="8446" spans="1:5" x14ac:dyDescent="0.35">
      <c r="A8446" s="14">
        <v>16297</v>
      </c>
      <c r="B8446" s="20">
        <v>130247.375</v>
      </c>
      <c r="C8446" s="14">
        <v>8445</v>
      </c>
      <c r="D8446" s="21">
        <v>0.61599999999999999</v>
      </c>
      <c r="E8446" t="str" cm="1">
        <f t="array" ref="E8446">INDEX(jobs[job_title],'Rank-Percentile'!$A8446 - 1)</f>
        <v>Program Analyst</v>
      </c>
    </row>
    <row r="8447" spans="1:5" x14ac:dyDescent="0.35">
      <c r="A8447" s="14">
        <v>5231</v>
      </c>
      <c r="B8447" s="20">
        <v>130133.578125</v>
      </c>
      <c r="C8447" s="14">
        <v>8446</v>
      </c>
      <c r="D8447" s="21">
        <v>0.61599999999999999</v>
      </c>
      <c r="E8447" t="str" cm="1">
        <f t="array" ref="E8447">INDEX(jobs[job_title],'Rank-Percentile'!$A8447 - 1)</f>
        <v>Data Engineer - Analyst - Now Hiring</v>
      </c>
    </row>
    <row r="8448" spans="1:5" x14ac:dyDescent="0.35">
      <c r="A8448" s="14">
        <v>31042</v>
      </c>
      <c r="B8448" s="20">
        <v>130103.5</v>
      </c>
      <c r="C8448" s="14">
        <v>8447</v>
      </c>
      <c r="D8448" s="21">
        <v>0.61599999999999999</v>
      </c>
      <c r="E8448" t="str" cm="1">
        <f t="array" ref="E8448">INDEX(jobs[job_title],'Rank-Percentile'!$A8448 - 1)</f>
        <v>Data Scientist-Mid (FT)</v>
      </c>
    </row>
    <row r="8449" spans="1:5" x14ac:dyDescent="0.35">
      <c r="A8449" s="14">
        <v>26267</v>
      </c>
      <c r="B8449" s="20">
        <v>130098.5</v>
      </c>
      <c r="C8449" s="14">
        <v>8448</v>
      </c>
      <c r="D8449" s="21">
        <v>0.61599999999999999</v>
      </c>
      <c r="E8449" t="str" cm="1">
        <f t="array" ref="E8449">INDEX(jobs[job_title],'Rank-Percentile'!$A8449 - 1)</f>
        <v>Senior Data Analyst (Digital Marketing)</v>
      </c>
    </row>
    <row r="8450" spans="1:5" x14ac:dyDescent="0.35">
      <c r="A8450" s="14">
        <v>28226</v>
      </c>
      <c r="B8450" s="20">
        <v>130098.5</v>
      </c>
      <c r="C8450" s="14">
        <v>8448</v>
      </c>
      <c r="D8450" s="21">
        <v>0.61599999999999999</v>
      </c>
      <c r="E8450" t="str" cm="1">
        <f t="array" ref="E8450">INDEX(jobs[job_title],'Rank-Percentile'!$A8450 - 1)</f>
        <v>Data Science, Analytics (Peninsula, CA)</v>
      </c>
    </row>
    <row r="8451" spans="1:5" x14ac:dyDescent="0.35">
      <c r="A8451" s="14">
        <v>17741</v>
      </c>
      <c r="B8451" s="20">
        <v>130050</v>
      </c>
      <c r="C8451" s="14">
        <v>8450</v>
      </c>
      <c r="D8451" s="21">
        <v>0.61599999999999999</v>
      </c>
      <c r="E8451" t="str" cm="1">
        <f t="array" ref="E8451">INDEX(jobs[job_title],'Rank-Percentile'!$A8451 - 1)</f>
        <v>Data Scientist</v>
      </c>
    </row>
    <row r="8452" spans="1:5" x14ac:dyDescent="0.35">
      <c r="A8452" s="14">
        <v>248</v>
      </c>
      <c r="B8452" s="20">
        <v>130000</v>
      </c>
      <c r="C8452" s="14">
        <v>8451</v>
      </c>
      <c r="D8452" s="21">
        <v>0.60499999999999998</v>
      </c>
      <c r="E8452" t="str" cm="1">
        <f t="array" ref="E8452">INDEX(jobs[job_title],'Rank-Percentile'!$A8452 - 1)</f>
        <v>Senior Lead Data Engineer</v>
      </c>
    </row>
    <row r="8453" spans="1:5" x14ac:dyDescent="0.35">
      <c r="A8453" s="14">
        <v>418</v>
      </c>
      <c r="B8453" s="20">
        <v>130000</v>
      </c>
      <c r="C8453" s="14">
        <v>8451</v>
      </c>
      <c r="D8453" s="21">
        <v>0.60499999999999998</v>
      </c>
      <c r="E8453" t="str" cm="1">
        <f t="array" ref="E8453">INDEX(jobs[job_title],'Rank-Percentile'!$A8453 - 1)</f>
        <v>Senior Data Engineer</v>
      </c>
    </row>
    <row r="8454" spans="1:5" x14ac:dyDescent="0.35">
      <c r="A8454" s="14">
        <v>534</v>
      </c>
      <c r="B8454" s="20">
        <v>130000</v>
      </c>
      <c r="C8454" s="14">
        <v>8451</v>
      </c>
      <c r="D8454" s="21">
        <v>0.60499999999999998</v>
      </c>
      <c r="E8454" t="str" cm="1">
        <f t="array" ref="E8454">INDEX(jobs[job_title],'Rank-Percentile'!$A8454 - 1)</f>
        <v>Sr. Data Scientist - 2198850</v>
      </c>
    </row>
    <row r="8455" spans="1:5" x14ac:dyDescent="0.35">
      <c r="A8455" s="14">
        <v>573</v>
      </c>
      <c r="B8455" s="20">
        <v>130000</v>
      </c>
      <c r="C8455" s="14">
        <v>8451</v>
      </c>
      <c r="D8455" s="21">
        <v>0.60499999999999998</v>
      </c>
      <c r="E8455" t="str" cm="1">
        <f t="array" ref="E8455">INDEX(jobs[job_title],'Rank-Percentile'!$A8455 - 1)</f>
        <v>Staff Data Engineer, Data Products (Contract)</v>
      </c>
    </row>
    <row r="8456" spans="1:5" x14ac:dyDescent="0.35">
      <c r="A8456" s="14">
        <v>596</v>
      </c>
      <c r="B8456" s="20">
        <v>130000</v>
      </c>
      <c r="C8456" s="14">
        <v>8451</v>
      </c>
      <c r="D8456" s="21">
        <v>0.60499999999999998</v>
      </c>
      <c r="E8456" t="str" cm="1">
        <f t="array" ref="E8456">INDEX(jobs[job_title],'Rank-Percentile'!$A8456 - 1)</f>
        <v>Staff Data Scientist, Machine Learning</v>
      </c>
    </row>
    <row r="8457" spans="1:5" x14ac:dyDescent="0.35">
      <c r="A8457" s="14">
        <v>628</v>
      </c>
      <c r="B8457" s="20">
        <v>130000</v>
      </c>
      <c r="C8457" s="14">
        <v>8451</v>
      </c>
      <c r="D8457" s="21">
        <v>0.60499999999999998</v>
      </c>
      <c r="E8457" t="str" cm="1">
        <f t="array" ref="E8457">INDEX(jobs[job_title],'Rank-Percentile'!$A8457 - 1)</f>
        <v>Data Scientist I or II - Card Fraud Analytics</v>
      </c>
    </row>
    <row r="8458" spans="1:5" x14ac:dyDescent="0.35">
      <c r="A8458" s="14">
        <v>657</v>
      </c>
      <c r="B8458" s="20">
        <v>130000</v>
      </c>
      <c r="C8458" s="14">
        <v>8451</v>
      </c>
      <c r="D8458" s="21">
        <v>0.60499999999999998</v>
      </c>
      <c r="E8458" t="str" cm="1">
        <f t="array" ref="E8458">INDEX(jobs[job_title],'Rank-Percentile'!$A8458 - 1)</f>
        <v>Senior Data Quality Analyst</v>
      </c>
    </row>
    <row r="8459" spans="1:5" x14ac:dyDescent="0.35">
      <c r="A8459" s="14">
        <v>660</v>
      </c>
      <c r="B8459" s="20">
        <v>130000</v>
      </c>
      <c r="C8459" s="14">
        <v>8451</v>
      </c>
      <c r="D8459" s="21">
        <v>0.60499999999999998</v>
      </c>
      <c r="E8459" t="str" cm="1">
        <f t="array" ref="E8459">INDEX(jobs[job_title],'Rank-Percentile'!$A8459 - 1)</f>
        <v>Senior Data Scientist - ProServe</v>
      </c>
    </row>
    <row r="8460" spans="1:5" x14ac:dyDescent="0.35">
      <c r="A8460" s="14">
        <v>661</v>
      </c>
      <c r="B8460" s="20">
        <v>130000</v>
      </c>
      <c r="C8460" s="14">
        <v>8451</v>
      </c>
      <c r="D8460" s="21">
        <v>0.60499999999999998</v>
      </c>
      <c r="E8460" t="str" cm="1">
        <f t="array" ref="E8460">INDEX(jobs[job_title],'Rank-Percentile'!$A8460 - 1)</f>
        <v>Data Engineer</v>
      </c>
    </row>
    <row r="8461" spans="1:5" x14ac:dyDescent="0.35">
      <c r="A8461" s="14">
        <v>667</v>
      </c>
      <c r="B8461" s="20">
        <v>130000</v>
      </c>
      <c r="C8461" s="14">
        <v>8451</v>
      </c>
      <c r="D8461" s="21">
        <v>0.60499999999999998</v>
      </c>
      <c r="E8461" t="str" cm="1">
        <f t="array" ref="E8461">INDEX(jobs[job_title],'Rank-Percentile'!$A8461 - 1)</f>
        <v>Data Scientist</v>
      </c>
    </row>
    <row r="8462" spans="1:5" x14ac:dyDescent="0.35">
      <c r="A8462" s="14">
        <v>744</v>
      </c>
      <c r="B8462" s="20">
        <v>130000</v>
      </c>
      <c r="C8462" s="14">
        <v>8451</v>
      </c>
      <c r="D8462" s="21">
        <v>0.60499999999999998</v>
      </c>
      <c r="E8462" t="str" cm="1">
        <f t="array" ref="E8462">INDEX(jobs[job_title],'Rank-Percentile'!$A8462 - 1)</f>
        <v>Enterprise Infrastructure Software Data Engineer III - Multiple...</v>
      </c>
    </row>
    <row r="8463" spans="1:5" x14ac:dyDescent="0.35">
      <c r="A8463" s="14">
        <v>748</v>
      </c>
      <c r="B8463" s="20">
        <v>130000</v>
      </c>
      <c r="C8463" s="14">
        <v>8451</v>
      </c>
      <c r="D8463" s="21">
        <v>0.60499999999999998</v>
      </c>
      <c r="E8463" t="str" cm="1">
        <f t="array" ref="E8463">INDEX(jobs[job_title],'Rank-Percentile'!$A8463 - 1)</f>
        <v>Sr Data Analyst (SQL &amp; Tableau)</v>
      </c>
    </row>
    <row r="8464" spans="1:5" x14ac:dyDescent="0.35">
      <c r="A8464" s="14">
        <v>1229</v>
      </c>
      <c r="B8464" s="20">
        <v>130000</v>
      </c>
      <c r="C8464" s="14">
        <v>8451</v>
      </c>
      <c r="D8464" s="21">
        <v>0.60499999999999998</v>
      </c>
      <c r="E8464" t="str" cm="1">
        <f t="array" ref="E8464">INDEX(jobs[job_title],'Rank-Percentile'!$A8464 - 1)</f>
        <v>Data Engineer</v>
      </c>
    </row>
    <row r="8465" spans="1:5" x14ac:dyDescent="0.35">
      <c r="A8465" s="14">
        <v>1306</v>
      </c>
      <c r="B8465" s="20">
        <v>130000</v>
      </c>
      <c r="C8465" s="14">
        <v>8451</v>
      </c>
      <c r="D8465" s="21">
        <v>0.60499999999999998</v>
      </c>
      <c r="E8465" t="str" cm="1">
        <f t="array" ref="E8465">INDEX(jobs[job_title],'Rank-Percentile'!$A8465 - 1)</f>
        <v>Senior Data Scientist</v>
      </c>
    </row>
    <row r="8466" spans="1:5" x14ac:dyDescent="0.35">
      <c r="A8466" s="14">
        <v>1429</v>
      </c>
      <c r="B8466" s="20">
        <v>130000</v>
      </c>
      <c r="C8466" s="14">
        <v>8451</v>
      </c>
      <c r="D8466" s="21">
        <v>0.60499999999999998</v>
      </c>
      <c r="E8466" t="str" cm="1">
        <f t="array" ref="E8466">INDEX(jobs[job_title],'Rank-Percentile'!$A8466 - 1)</f>
        <v>Senior Satellite Analytics Data Engineer</v>
      </c>
    </row>
    <row r="8467" spans="1:5" x14ac:dyDescent="0.35">
      <c r="A8467" s="14">
        <v>1619</v>
      </c>
      <c r="B8467" s="20">
        <v>130000</v>
      </c>
      <c r="C8467" s="14">
        <v>8451</v>
      </c>
      <c r="D8467" s="21">
        <v>0.60499999999999998</v>
      </c>
      <c r="E8467" t="str" cm="1">
        <f t="array" ref="E8467">INDEX(jobs[job_title],'Rank-Percentile'!$A8467 - 1)</f>
        <v>Senior Data Analyst</v>
      </c>
    </row>
    <row r="8468" spans="1:5" x14ac:dyDescent="0.35">
      <c r="A8468" s="14">
        <v>1650</v>
      </c>
      <c r="B8468" s="20">
        <v>130000</v>
      </c>
      <c r="C8468" s="14">
        <v>8451</v>
      </c>
      <c r="D8468" s="21">
        <v>0.60499999999999998</v>
      </c>
      <c r="E8468" t="str" cm="1">
        <f t="array" ref="E8468">INDEX(jobs[job_title],'Rank-Percentile'!$A8468 - 1)</f>
        <v>Data Engineer - Data &amp; Analytics 1412302</v>
      </c>
    </row>
    <row r="8469" spans="1:5" x14ac:dyDescent="0.35">
      <c r="A8469" s="14">
        <v>1681</v>
      </c>
      <c r="B8469" s="20">
        <v>130000</v>
      </c>
      <c r="C8469" s="14">
        <v>8451</v>
      </c>
      <c r="D8469" s="21">
        <v>0.60499999999999998</v>
      </c>
      <c r="E8469" t="str" cm="1">
        <f t="array" ref="E8469">INDEX(jobs[job_title],'Rank-Percentile'!$A8469 - 1)</f>
        <v>Data science</v>
      </c>
    </row>
    <row r="8470" spans="1:5" x14ac:dyDescent="0.35">
      <c r="A8470" s="14">
        <v>2118</v>
      </c>
      <c r="B8470" s="20">
        <v>130000</v>
      </c>
      <c r="C8470" s="14">
        <v>8451</v>
      </c>
      <c r="D8470" s="21">
        <v>0.60499999999999998</v>
      </c>
      <c r="E8470" t="str" cm="1">
        <f t="array" ref="E8470">INDEX(jobs[job_title],'Rank-Percentile'!$A8470 - 1)</f>
        <v>Data Engineer</v>
      </c>
    </row>
    <row r="8471" spans="1:5" x14ac:dyDescent="0.35">
      <c r="A8471" s="14">
        <v>2152</v>
      </c>
      <c r="B8471" s="20">
        <v>130000</v>
      </c>
      <c r="C8471" s="14">
        <v>8451</v>
      </c>
      <c r="D8471" s="21">
        <v>0.60499999999999998</v>
      </c>
      <c r="E8471" t="str" cm="1">
        <f t="array" ref="E8471">INDEX(jobs[job_title],'Rank-Percentile'!$A8471 - 1)</f>
        <v>Healthcare Data Analyst (SAS or R)</v>
      </c>
    </row>
    <row r="8472" spans="1:5" x14ac:dyDescent="0.35">
      <c r="A8472" s="14">
        <v>2161</v>
      </c>
      <c r="B8472" s="20">
        <v>130000</v>
      </c>
      <c r="C8472" s="14">
        <v>8451</v>
      </c>
      <c r="D8472" s="21">
        <v>0.60499999999999998</v>
      </c>
      <c r="E8472" t="str" cm="1">
        <f t="array" ref="E8472">INDEX(jobs[job_title],'Rank-Percentile'!$A8472 - 1)</f>
        <v>Senior Data Scientist</v>
      </c>
    </row>
    <row r="8473" spans="1:5" x14ac:dyDescent="0.35">
      <c r="A8473" s="14">
        <v>2606</v>
      </c>
      <c r="B8473" s="20">
        <v>130000</v>
      </c>
      <c r="C8473" s="14">
        <v>8451</v>
      </c>
      <c r="D8473" s="21">
        <v>0.60499999999999998</v>
      </c>
      <c r="E8473" t="str" cm="1">
        <f t="array" ref="E8473">INDEX(jobs[job_title],'Rank-Percentile'!$A8473 - 1)</f>
        <v>Data Engineer</v>
      </c>
    </row>
    <row r="8474" spans="1:5" x14ac:dyDescent="0.35">
      <c r="A8474" s="14">
        <v>2725</v>
      </c>
      <c r="B8474" s="20">
        <v>130000</v>
      </c>
      <c r="C8474" s="14">
        <v>8451</v>
      </c>
      <c r="D8474" s="21">
        <v>0.60499999999999998</v>
      </c>
      <c r="E8474" t="str" cm="1">
        <f t="array" ref="E8474">INDEX(jobs[job_title],'Rank-Percentile'!$A8474 - 1)</f>
        <v>Data Engineer</v>
      </c>
    </row>
    <row r="8475" spans="1:5" x14ac:dyDescent="0.35">
      <c r="A8475" s="14">
        <v>2730</v>
      </c>
      <c r="B8475" s="20">
        <v>130000</v>
      </c>
      <c r="C8475" s="14">
        <v>8451</v>
      </c>
      <c r="D8475" s="21">
        <v>0.60499999999999998</v>
      </c>
      <c r="E8475" t="str" cm="1">
        <f t="array" ref="E8475">INDEX(jobs[job_title],'Rank-Percentile'!$A8475 - 1)</f>
        <v>Senior Data Scientist Engineer - Full-time / Part-time</v>
      </c>
    </row>
    <row r="8476" spans="1:5" x14ac:dyDescent="0.35">
      <c r="A8476" s="14">
        <v>2989</v>
      </c>
      <c r="B8476" s="20">
        <v>130000</v>
      </c>
      <c r="C8476" s="14">
        <v>8451</v>
      </c>
      <c r="D8476" s="21">
        <v>0.60499999999999998</v>
      </c>
      <c r="E8476" t="str" cm="1">
        <f t="array" ref="E8476">INDEX(jobs[job_title],'Rank-Percentile'!$A8476 - 1)</f>
        <v>Senior Data Scientist - Now Hiring</v>
      </c>
    </row>
    <row r="8477" spans="1:5" x14ac:dyDescent="0.35">
      <c r="A8477" s="14">
        <v>3073</v>
      </c>
      <c r="B8477" s="20">
        <v>130000</v>
      </c>
      <c r="C8477" s="14">
        <v>8451</v>
      </c>
      <c r="D8477" s="21">
        <v>0.60499999999999998</v>
      </c>
      <c r="E8477" t="str" cm="1">
        <f t="array" ref="E8477">INDEX(jobs[job_title],'Rank-Percentile'!$A8477 - 1)</f>
        <v>Senior Data Engineer</v>
      </c>
    </row>
    <row r="8478" spans="1:5" x14ac:dyDescent="0.35">
      <c r="A8478" s="14">
        <v>3116</v>
      </c>
      <c r="B8478" s="20">
        <v>130000</v>
      </c>
      <c r="C8478" s="14">
        <v>8451</v>
      </c>
      <c r="D8478" s="21">
        <v>0.60499999999999998</v>
      </c>
      <c r="E8478" t="str" cm="1">
        <f t="array" ref="E8478">INDEX(jobs[job_title],'Rank-Percentile'!$A8478 - 1)</f>
        <v>Data Engineer</v>
      </c>
    </row>
    <row r="8479" spans="1:5" x14ac:dyDescent="0.35">
      <c r="A8479" s="14">
        <v>3195</v>
      </c>
      <c r="B8479" s="20">
        <v>130000</v>
      </c>
      <c r="C8479" s="14">
        <v>8451</v>
      </c>
      <c r="D8479" s="21">
        <v>0.60499999999999998</v>
      </c>
      <c r="E8479" t="str" cm="1">
        <f t="array" ref="E8479">INDEX(jobs[job_title],'Rank-Percentile'!$A8479 - 1)</f>
        <v>Data Warehouse Engineer</v>
      </c>
    </row>
    <row r="8480" spans="1:5" x14ac:dyDescent="0.35">
      <c r="A8480" s="14">
        <v>3306</v>
      </c>
      <c r="B8480" s="20">
        <v>130000</v>
      </c>
      <c r="C8480" s="14">
        <v>8451</v>
      </c>
      <c r="D8480" s="21">
        <v>0.60499999999999998</v>
      </c>
      <c r="E8480" t="str" cm="1">
        <f t="array" ref="E8480">INDEX(jobs[job_title],'Rank-Percentile'!$A8480 - 1)</f>
        <v>Data Engineer (Machine Learning / Python)</v>
      </c>
    </row>
    <row r="8481" spans="1:5" x14ac:dyDescent="0.35">
      <c r="A8481" s="14">
        <v>3325</v>
      </c>
      <c r="B8481" s="20">
        <v>130000</v>
      </c>
      <c r="C8481" s="14">
        <v>8451</v>
      </c>
      <c r="D8481" s="21">
        <v>0.60499999999999998</v>
      </c>
      <c r="E8481" t="str" cm="1">
        <f t="array" ref="E8481">INDEX(jobs[job_title],'Rank-Percentile'!$A8481 - 1)</f>
        <v>NEW JOB OPENING DATA SCIENTIST IN Irving, TX, USA!</v>
      </c>
    </row>
    <row r="8482" spans="1:5" x14ac:dyDescent="0.35">
      <c r="A8482" s="14">
        <v>3373</v>
      </c>
      <c r="B8482" s="20">
        <v>130000</v>
      </c>
      <c r="C8482" s="14">
        <v>8451</v>
      </c>
      <c r="D8482" s="21">
        <v>0.60499999999999998</v>
      </c>
      <c r="E8482" t="str" cm="1">
        <f t="array" ref="E8482">INDEX(jobs[job_title],'Rank-Percentile'!$A8482 - 1)</f>
        <v>Data Engineer</v>
      </c>
    </row>
    <row r="8483" spans="1:5" x14ac:dyDescent="0.35">
      <c r="A8483" s="14">
        <v>3653</v>
      </c>
      <c r="B8483" s="20">
        <v>130000</v>
      </c>
      <c r="C8483" s="14">
        <v>8451</v>
      </c>
      <c r="D8483" s="21">
        <v>0.60499999999999998</v>
      </c>
      <c r="E8483" t="str" cm="1">
        <f t="array" ref="E8483">INDEX(jobs[job_title],'Rank-Percentile'!$A8483 - 1)</f>
        <v>Data Engineer</v>
      </c>
    </row>
    <row r="8484" spans="1:5" x14ac:dyDescent="0.35">
      <c r="A8484" s="14">
        <v>3679</v>
      </c>
      <c r="B8484" s="20">
        <v>130000</v>
      </c>
      <c r="C8484" s="14">
        <v>8451</v>
      </c>
      <c r="D8484" s="21">
        <v>0.60499999999999998</v>
      </c>
      <c r="E8484" t="str" cm="1">
        <f t="array" ref="E8484">INDEX(jobs[job_title],'Rank-Percentile'!$A8484 - 1)</f>
        <v>MX Senior Data Engineer</v>
      </c>
    </row>
    <row r="8485" spans="1:5" x14ac:dyDescent="0.35">
      <c r="A8485" s="14">
        <v>3698</v>
      </c>
      <c r="B8485" s="20">
        <v>130000</v>
      </c>
      <c r="C8485" s="14">
        <v>8451</v>
      </c>
      <c r="D8485" s="21">
        <v>0.60499999999999998</v>
      </c>
      <c r="E8485" t="str" cm="1">
        <f t="array" ref="E8485">INDEX(jobs[job_title],'Rank-Percentile'!$A8485 - 1)</f>
        <v>Staff Data Engineer, Data Products (Contract)</v>
      </c>
    </row>
    <row r="8486" spans="1:5" x14ac:dyDescent="0.35">
      <c r="A8486" s="14">
        <v>3946</v>
      </c>
      <c r="B8486" s="20">
        <v>130000</v>
      </c>
      <c r="C8486" s="14">
        <v>8451</v>
      </c>
      <c r="D8486" s="21">
        <v>0.60499999999999998</v>
      </c>
      <c r="E8486" t="str" cm="1">
        <f t="array" ref="E8486">INDEX(jobs[job_title],'Rank-Percentile'!$A8486 - 1)</f>
        <v>Data Science Manager</v>
      </c>
    </row>
    <row r="8487" spans="1:5" x14ac:dyDescent="0.35">
      <c r="A8487" s="14">
        <v>4168</v>
      </c>
      <c r="B8487" s="20">
        <v>130000</v>
      </c>
      <c r="C8487" s="14">
        <v>8451</v>
      </c>
      <c r="D8487" s="21">
        <v>0.60499999999999998</v>
      </c>
      <c r="E8487" t="str" cm="1">
        <f t="array" ref="E8487">INDEX(jobs[job_title],'Rank-Percentile'!$A8487 - 1)</f>
        <v>Senior Data Engineer</v>
      </c>
    </row>
    <row r="8488" spans="1:5" x14ac:dyDescent="0.35">
      <c r="A8488" s="14">
        <v>4239</v>
      </c>
      <c r="B8488" s="20">
        <v>130000</v>
      </c>
      <c r="C8488" s="14">
        <v>8451</v>
      </c>
      <c r="D8488" s="21">
        <v>0.60499999999999998</v>
      </c>
      <c r="E8488" t="str" cm="1">
        <f t="array" ref="E8488">INDEX(jobs[job_title],'Rank-Percentile'!$A8488 - 1)</f>
        <v>Jr. Data Analyst / Forecasting Analyst</v>
      </c>
    </row>
    <row r="8489" spans="1:5" x14ac:dyDescent="0.35">
      <c r="A8489" s="14">
        <v>4241</v>
      </c>
      <c r="B8489" s="20">
        <v>130000</v>
      </c>
      <c r="C8489" s="14">
        <v>8451</v>
      </c>
      <c r="D8489" s="21">
        <v>0.60499999999999998</v>
      </c>
      <c r="E8489" t="str" cm="1">
        <f t="array" ref="E8489">INDEX(jobs[job_title],'Rank-Percentile'!$A8489 - 1)</f>
        <v>Senior Data Engineer</v>
      </c>
    </row>
    <row r="8490" spans="1:5" x14ac:dyDescent="0.35">
      <c r="A8490" s="14">
        <v>4401</v>
      </c>
      <c r="B8490" s="20">
        <v>130000</v>
      </c>
      <c r="C8490" s="14">
        <v>8451</v>
      </c>
      <c r="D8490" s="21">
        <v>0.60499999999999998</v>
      </c>
      <c r="E8490" t="str" cm="1">
        <f t="array" ref="E8490">INDEX(jobs[job_title],'Rank-Percentile'!$A8490 - 1)</f>
        <v>Data Scientist (Cleared) - Hybrid</v>
      </c>
    </row>
    <row r="8491" spans="1:5" x14ac:dyDescent="0.35">
      <c r="A8491" s="14">
        <v>4475</v>
      </c>
      <c r="B8491" s="20">
        <v>130000</v>
      </c>
      <c r="C8491" s="14">
        <v>8451</v>
      </c>
      <c r="D8491" s="21">
        <v>0.60499999999999998</v>
      </c>
      <c r="E8491" t="str" cm="1">
        <f t="array" ref="E8491">INDEX(jobs[job_title],'Rank-Percentile'!$A8491 - 1)</f>
        <v>Business Intelligence Analyst</v>
      </c>
    </row>
    <row r="8492" spans="1:5" x14ac:dyDescent="0.35">
      <c r="A8492" s="14">
        <v>4511</v>
      </c>
      <c r="B8492" s="20">
        <v>130000</v>
      </c>
      <c r="C8492" s="14">
        <v>8451</v>
      </c>
      <c r="D8492" s="21">
        <v>0.60499999999999998</v>
      </c>
      <c r="E8492" t="str" cm="1">
        <f t="array" ref="E8492">INDEX(jobs[job_title],'Rank-Percentile'!$A8492 - 1)</f>
        <v>Data Engineer</v>
      </c>
    </row>
    <row r="8493" spans="1:5" x14ac:dyDescent="0.35">
      <c r="A8493" s="14">
        <v>4627</v>
      </c>
      <c r="B8493" s="20">
        <v>130000</v>
      </c>
      <c r="C8493" s="14">
        <v>8451</v>
      </c>
      <c r="D8493" s="21">
        <v>0.60499999999999998</v>
      </c>
      <c r="E8493" t="str" cm="1">
        <f t="array" ref="E8493">INDEX(jobs[job_title],'Rank-Percentile'!$A8493 - 1)</f>
        <v>Data Engineer (AWS/SQL)</v>
      </c>
    </row>
    <row r="8494" spans="1:5" x14ac:dyDescent="0.35">
      <c r="A8494" s="14">
        <v>4747</v>
      </c>
      <c r="B8494" s="20">
        <v>130000</v>
      </c>
      <c r="C8494" s="14">
        <v>8451</v>
      </c>
      <c r="D8494" s="21">
        <v>0.60499999999999998</v>
      </c>
      <c r="E8494" t="str" cm="1">
        <f t="array" ref="E8494">INDEX(jobs[job_title],'Rank-Percentile'!$A8494 - 1)</f>
        <v>Data Scientist</v>
      </c>
    </row>
    <row r="8495" spans="1:5" x14ac:dyDescent="0.35">
      <c r="A8495" s="14">
        <v>4754</v>
      </c>
      <c r="B8495" s="20">
        <v>130000</v>
      </c>
      <c r="C8495" s="14">
        <v>8451</v>
      </c>
      <c r="D8495" s="21">
        <v>0.60499999999999998</v>
      </c>
      <c r="E8495" t="str" cm="1">
        <f t="array" ref="E8495">INDEX(jobs[job_title],'Rank-Percentile'!$A8495 - 1)</f>
        <v>Data Engineer</v>
      </c>
    </row>
    <row r="8496" spans="1:5" x14ac:dyDescent="0.35">
      <c r="A8496" s="14">
        <v>4810</v>
      </c>
      <c r="B8496" s="20">
        <v>130000</v>
      </c>
      <c r="C8496" s="14">
        <v>8451</v>
      </c>
      <c r="D8496" s="21">
        <v>0.60499999999999998</v>
      </c>
      <c r="E8496" t="str" cm="1">
        <f t="array" ref="E8496">INDEX(jobs[job_title],'Rank-Percentile'!$A8496 - 1)</f>
        <v>Data Engineer II</v>
      </c>
    </row>
    <row r="8497" spans="1:5" x14ac:dyDescent="0.35">
      <c r="A8497" s="14">
        <v>4820</v>
      </c>
      <c r="B8497" s="20">
        <v>130000</v>
      </c>
      <c r="C8497" s="14">
        <v>8451</v>
      </c>
      <c r="D8497" s="21">
        <v>0.60499999999999998</v>
      </c>
      <c r="E8497" t="str" cm="1">
        <f t="array" ref="E8497">INDEX(jobs[job_title],'Rank-Percentile'!$A8497 - 1)</f>
        <v>Senior Data Analyst (Business Intelligence), Support (San...</v>
      </c>
    </row>
    <row r="8498" spans="1:5" x14ac:dyDescent="0.35">
      <c r="A8498" s="14">
        <v>5238</v>
      </c>
      <c r="B8498" s="20">
        <v>130000</v>
      </c>
      <c r="C8498" s="14">
        <v>8451</v>
      </c>
      <c r="D8498" s="21">
        <v>0.60499999999999998</v>
      </c>
      <c r="E8498" t="str" cm="1">
        <f t="array" ref="E8498">INDEX(jobs[job_title],'Rank-Percentile'!$A8498 - 1)</f>
        <v>Data Scientist 2 - Marketing &amp; Analytics</v>
      </c>
    </row>
    <row r="8499" spans="1:5" x14ac:dyDescent="0.35">
      <c r="A8499" s="14">
        <v>5325</v>
      </c>
      <c r="B8499" s="20">
        <v>130000</v>
      </c>
      <c r="C8499" s="14">
        <v>8451</v>
      </c>
      <c r="D8499" s="21">
        <v>0.60499999999999998</v>
      </c>
      <c r="E8499" t="str" cm="1">
        <f t="array" ref="E8499">INDEX(jobs[job_title],'Rank-Percentile'!$A8499 - 1)</f>
        <v>Data Scientist</v>
      </c>
    </row>
    <row r="8500" spans="1:5" x14ac:dyDescent="0.35">
      <c r="A8500" s="14">
        <v>5377</v>
      </c>
      <c r="B8500" s="20">
        <v>130000</v>
      </c>
      <c r="C8500" s="14">
        <v>8451</v>
      </c>
      <c r="D8500" s="21">
        <v>0.60499999999999998</v>
      </c>
      <c r="E8500" t="str" cm="1">
        <f t="array" ref="E8500">INDEX(jobs[job_title],'Rank-Percentile'!$A8500 - 1)</f>
        <v>Data Engineer</v>
      </c>
    </row>
    <row r="8501" spans="1:5" x14ac:dyDescent="0.35">
      <c r="A8501" s="14">
        <v>5531</v>
      </c>
      <c r="B8501" s="20">
        <v>130000</v>
      </c>
      <c r="C8501" s="14">
        <v>8451</v>
      </c>
      <c r="D8501" s="21">
        <v>0.60499999999999998</v>
      </c>
      <c r="E8501" t="str" cm="1">
        <f t="array" ref="E8501">INDEX(jobs[job_title],'Rank-Percentile'!$A8501 - 1)</f>
        <v>QA ML Engineer</v>
      </c>
    </row>
    <row r="8502" spans="1:5" x14ac:dyDescent="0.35">
      <c r="A8502" s="14">
        <v>5540</v>
      </c>
      <c r="B8502" s="20">
        <v>130000</v>
      </c>
      <c r="C8502" s="14">
        <v>8451</v>
      </c>
      <c r="D8502" s="21">
        <v>0.60499999999999998</v>
      </c>
      <c r="E8502" t="str" cm="1">
        <f t="array" ref="E8502">INDEX(jobs[job_title],'Rank-Percentile'!$A8502 - 1)</f>
        <v>Data Scientist II – Identity Protection</v>
      </c>
    </row>
    <row r="8503" spans="1:5" x14ac:dyDescent="0.35">
      <c r="A8503" s="14">
        <v>5588</v>
      </c>
      <c r="B8503" s="20">
        <v>130000</v>
      </c>
      <c r="C8503" s="14">
        <v>8451</v>
      </c>
      <c r="D8503" s="21">
        <v>0.60499999999999998</v>
      </c>
      <c r="E8503" t="str" cm="1">
        <f t="array" ref="E8503">INDEX(jobs[job_title],'Rank-Percentile'!$A8503 - 1)</f>
        <v>Principal Data Scientist-Manufacturing</v>
      </c>
    </row>
    <row r="8504" spans="1:5" x14ac:dyDescent="0.35">
      <c r="A8504" s="14">
        <v>5600</v>
      </c>
      <c r="B8504" s="20">
        <v>130000</v>
      </c>
      <c r="C8504" s="14">
        <v>8451</v>
      </c>
      <c r="D8504" s="21">
        <v>0.60499999999999998</v>
      </c>
      <c r="E8504" t="str" cm="1">
        <f t="array" ref="E8504">INDEX(jobs[job_title],'Rank-Percentile'!$A8504 - 1)</f>
        <v>Lead Engineer</v>
      </c>
    </row>
    <row r="8505" spans="1:5" x14ac:dyDescent="0.35">
      <c r="A8505" s="14">
        <v>5628</v>
      </c>
      <c r="B8505" s="20">
        <v>130000</v>
      </c>
      <c r="C8505" s="14">
        <v>8451</v>
      </c>
      <c r="D8505" s="21">
        <v>0.60499999999999998</v>
      </c>
      <c r="E8505" t="str" cm="1">
        <f t="array" ref="E8505">INDEX(jobs[job_title],'Rank-Percentile'!$A8505 - 1)</f>
        <v>Senior Data Scientist</v>
      </c>
    </row>
    <row r="8506" spans="1:5" x14ac:dyDescent="0.35">
      <c r="A8506" s="14">
        <v>5773</v>
      </c>
      <c r="B8506" s="20">
        <v>130000</v>
      </c>
      <c r="C8506" s="14">
        <v>8451</v>
      </c>
      <c r="D8506" s="21">
        <v>0.60499999999999998</v>
      </c>
      <c r="E8506" t="str" cm="1">
        <f t="array" ref="E8506">INDEX(jobs[job_title],'Rank-Percentile'!$A8506 - 1)</f>
        <v>TOP SECRET Sr. Data Analyst</v>
      </c>
    </row>
    <row r="8507" spans="1:5" x14ac:dyDescent="0.35">
      <c r="A8507" s="14">
        <v>6372</v>
      </c>
      <c r="B8507" s="20">
        <v>130000</v>
      </c>
      <c r="C8507" s="14">
        <v>8451</v>
      </c>
      <c r="D8507" s="21">
        <v>0.60499999999999998</v>
      </c>
      <c r="E8507" t="str" cm="1">
        <f t="array" ref="E8507">INDEX(jobs[job_title],'Rank-Percentile'!$A8507 - 1)</f>
        <v>Principal Data Engineer</v>
      </c>
    </row>
    <row r="8508" spans="1:5" x14ac:dyDescent="0.35">
      <c r="A8508" s="14">
        <v>6402</v>
      </c>
      <c r="B8508" s="20">
        <v>130000</v>
      </c>
      <c r="C8508" s="14">
        <v>8451</v>
      </c>
      <c r="D8508" s="21">
        <v>0.60499999999999998</v>
      </c>
      <c r="E8508" t="str" cm="1">
        <f t="array" ref="E8508">INDEX(jobs[job_title],'Rank-Percentile'!$A8508 - 1)</f>
        <v>AWS Data Engineer</v>
      </c>
    </row>
    <row r="8509" spans="1:5" x14ac:dyDescent="0.35">
      <c r="A8509" s="14">
        <v>6462</v>
      </c>
      <c r="B8509" s="20">
        <v>130000</v>
      </c>
      <c r="C8509" s="14">
        <v>8451</v>
      </c>
      <c r="D8509" s="21">
        <v>0.60499999999999998</v>
      </c>
      <c r="E8509" t="str" cm="1">
        <f t="array" ref="E8509">INDEX(jobs[job_title],'Rank-Percentile'!$A8509 - 1)</f>
        <v>Senior AWS Data Engineer - Financial Services Domain Exp</v>
      </c>
    </row>
    <row r="8510" spans="1:5" x14ac:dyDescent="0.35">
      <c r="A8510" s="14">
        <v>6473</v>
      </c>
      <c r="B8510" s="20">
        <v>130000</v>
      </c>
      <c r="C8510" s="14">
        <v>8451</v>
      </c>
      <c r="D8510" s="21">
        <v>0.60499999999999998</v>
      </c>
      <c r="E8510" t="str" cm="1">
        <f t="array" ref="E8510">INDEX(jobs[job_title],'Rank-Percentile'!$A8510 - 1)</f>
        <v>Data Scientist (Entry Level)</v>
      </c>
    </row>
    <row r="8511" spans="1:5" x14ac:dyDescent="0.35">
      <c r="A8511" s="14">
        <v>6706</v>
      </c>
      <c r="B8511" s="20">
        <v>130000</v>
      </c>
      <c r="C8511" s="14">
        <v>8451</v>
      </c>
      <c r="D8511" s="21">
        <v>0.60499999999999998</v>
      </c>
      <c r="E8511" t="str" cm="1">
        <f t="array" ref="E8511">INDEX(jobs[job_title],'Rank-Percentile'!$A8511 - 1)</f>
        <v>Voice/Data Engineer (675647)  // US or GC // 100% On-site Trenton...</v>
      </c>
    </row>
    <row r="8512" spans="1:5" x14ac:dyDescent="0.35">
      <c r="A8512" s="14">
        <v>6812</v>
      </c>
      <c r="B8512" s="20">
        <v>130000</v>
      </c>
      <c r="C8512" s="14">
        <v>8451</v>
      </c>
      <c r="D8512" s="21">
        <v>0.60499999999999998</v>
      </c>
      <c r="E8512" t="str" cm="1">
        <f t="array" ref="E8512">INDEX(jobs[job_title],'Rank-Percentile'!$A8512 - 1)</f>
        <v>Senior Data Analyst (Customer Experience) - Remote</v>
      </c>
    </row>
    <row r="8513" spans="1:5" x14ac:dyDescent="0.35">
      <c r="A8513" s="14">
        <v>6827</v>
      </c>
      <c r="B8513" s="20">
        <v>130000</v>
      </c>
      <c r="C8513" s="14">
        <v>8451</v>
      </c>
      <c r="D8513" s="21">
        <v>0.60499999999999998</v>
      </c>
      <c r="E8513" t="str" cm="1">
        <f t="array" ref="E8513">INDEX(jobs[job_title],'Rank-Percentile'!$A8513 - 1)</f>
        <v>SECRET Data Analyst</v>
      </c>
    </row>
    <row r="8514" spans="1:5" x14ac:dyDescent="0.35">
      <c r="A8514" s="14">
        <v>6846</v>
      </c>
      <c r="B8514" s="20">
        <v>130000</v>
      </c>
      <c r="C8514" s="14">
        <v>8451</v>
      </c>
      <c r="D8514" s="21">
        <v>0.60499999999999998</v>
      </c>
      <c r="E8514" t="str" cm="1">
        <f t="array" ref="E8514">INDEX(jobs[job_title],'Rank-Percentile'!$A8514 - 1)</f>
        <v>Systems and Data Analyst, Systems and Strategy Management  Office...</v>
      </c>
    </row>
    <row r="8515" spans="1:5" x14ac:dyDescent="0.35">
      <c r="A8515" s="14">
        <v>6957</v>
      </c>
      <c r="B8515" s="20">
        <v>130000</v>
      </c>
      <c r="C8515" s="14">
        <v>8451</v>
      </c>
      <c r="D8515" s="21">
        <v>0.60499999999999998</v>
      </c>
      <c r="E8515" t="str" cm="1">
        <f t="array" ref="E8515">INDEX(jobs[job_title],'Rank-Percentile'!$A8515 - 1)</f>
        <v>Data Analyst - Power BI - 14815</v>
      </c>
    </row>
    <row r="8516" spans="1:5" x14ac:dyDescent="0.35">
      <c r="A8516" s="14">
        <v>7029</v>
      </c>
      <c r="B8516" s="20">
        <v>130000</v>
      </c>
      <c r="C8516" s="14">
        <v>8451</v>
      </c>
      <c r="D8516" s="21">
        <v>0.60499999999999998</v>
      </c>
      <c r="E8516" t="str" cm="1">
        <f t="array" ref="E8516">INDEX(jobs[job_title],'Rank-Percentile'!$A8516 - 1)</f>
        <v>Lead Data Engineer</v>
      </c>
    </row>
    <row r="8517" spans="1:5" x14ac:dyDescent="0.35">
      <c r="A8517" s="14">
        <v>7174</v>
      </c>
      <c r="B8517" s="20">
        <v>130000</v>
      </c>
      <c r="C8517" s="14">
        <v>8451</v>
      </c>
      <c r="D8517" s="21">
        <v>0.60499999999999998</v>
      </c>
      <c r="E8517" t="str" cm="1">
        <f t="array" ref="E8517">INDEX(jobs[job_title],'Rank-Percentile'!$A8517 - 1)</f>
        <v>Data Engineer</v>
      </c>
    </row>
    <row r="8518" spans="1:5" x14ac:dyDescent="0.35">
      <c r="A8518" s="14">
        <v>7501</v>
      </c>
      <c r="B8518" s="20">
        <v>130000</v>
      </c>
      <c r="C8518" s="14">
        <v>8451</v>
      </c>
      <c r="D8518" s="21">
        <v>0.60499999999999998</v>
      </c>
      <c r="E8518" t="str" cm="1">
        <f t="array" ref="E8518">INDEX(jobs[job_title],'Rank-Percentile'!$A8518 - 1)</f>
        <v>Data Analyst – W2 Local</v>
      </c>
    </row>
    <row r="8519" spans="1:5" x14ac:dyDescent="0.35">
      <c r="A8519" s="14">
        <v>7845</v>
      </c>
      <c r="B8519" s="20">
        <v>130000</v>
      </c>
      <c r="C8519" s="14">
        <v>8451</v>
      </c>
      <c r="D8519" s="21">
        <v>0.60499999999999998</v>
      </c>
      <c r="E8519" t="str" cm="1">
        <f t="array" ref="E8519">INDEX(jobs[job_title],'Rank-Percentile'!$A8519 - 1)</f>
        <v>Sr. Power BI Developer</v>
      </c>
    </row>
    <row r="8520" spans="1:5" x14ac:dyDescent="0.35">
      <c r="A8520" s="14">
        <v>7902</v>
      </c>
      <c r="B8520" s="20">
        <v>130000</v>
      </c>
      <c r="C8520" s="14">
        <v>8451</v>
      </c>
      <c r="D8520" s="21">
        <v>0.60499999999999998</v>
      </c>
      <c r="E8520" t="str" cm="1">
        <f t="array" ref="E8520">INDEX(jobs[job_title],'Rank-Percentile'!$A8520 - 1)</f>
        <v>ACADEMIC DATA ANALYST</v>
      </c>
    </row>
    <row r="8521" spans="1:5" x14ac:dyDescent="0.35">
      <c r="A8521" s="14">
        <v>8000</v>
      </c>
      <c r="B8521" s="20">
        <v>130000</v>
      </c>
      <c r="C8521" s="14">
        <v>8451</v>
      </c>
      <c r="D8521" s="21">
        <v>0.60499999999999998</v>
      </c>
      <c r="E8521" t="str" cm="1">
        <f t="array" ref="E8521">INDEX(jobs[job_title],'Rank-Percentile'!$A8521 - 1)</f>
        <v>Senior Data Scientist, Europe Visa Functions and Products</v>
      </c>
    </row>
    <row r="8522" spans="1:5" x14ac:dyDescent="0.35">
      <c r="A8522" s="14">
        <v>8230</v>
      </c>
      <c r="B8522" s="20">
        <v>130000</v>
      </c>
      <c r="C8522" s="14">
        <v>8451</v>
      </c>
      <c r="D8522" s="21">
        <v>0.60499999999999998</v>
      </c>
      <c r="E8522" t="str" cm="1">
        <f t="array" ref="E8522">INDEX(jobs[job_title],'Rank-Percentile'!$A8522 - 1)</f>
        <v>Sr Data Analyst</v>
      </c>
    </row>
    <row r="8523" spans="1:5" x14ac:dyDescent="0.35">
      <c r="A8523" s="14">
        <v>8370</v>
      </c>
      <c r="B8523" s="20">
        <v>130000</v>
      </c>
      <c r="C8523" s="14">
        <v>8451</v>
      </c>
      <c r="D8523" s="21">
        <v>0.60499999999999998</v>
      </c>
      <c r="E8523" t="str" cm="1">
        <f t="array" ref="E8523">INDEX(jobs[job_title],'Rank-Percentile'!$A8523 - 1)</f>
        <v>Data Integrity Analyst</v>
      </c>
    </row>
    <row r="8524" spans="1:5" x14ac:dyDescent="0.35">
      <c r="A8524" s="14">
        <v>8506</v>
      </c>
      <c r="B8524" s="20">
        <v>130000</v>
      </c>
      <c r="C8524" s="14">
        <v>8451</v>
      </c>
      <c r="D8524" s="21">
        <v>0.60499999999999998</v>
      </c>
      <c r="E8524" t="str" cm="1">
        <f t="array" ref="E8524">INDEX(jobs[job_title],'Rank-Percentile'!$A8524 - 1)</f>
        <v>Senior Data Scientist</v>
      </c>
    </row>
    <row r="8525" spans="1:5" x14ac:dyDescent="0.35">
      <c r="A8525" s="14">
        <v>8517</v>
      </c>
      <c r="B8525" s="20">
        <v>130000</v>
      </c>
      <c r="C8525" s="14">
        <v>8451</v>
      </c>
      <c r="D8525" s="21">
        <v>0.60499999999999998</v>
      </c>
      <c r="E8525" t="str" cm="1">
        <f t="array" ref="E8525">INDEX(jobs[job_title],'Rank-Percentile'!$A8525 - 1)</f>
        <v>Data Scientist</v>
      </c>
    </row>
    <row r="8526" spans="1:5" x14ac:dyDescent="0.35">
      <c r="A8526" s="14">
        <v>8715</v>
      </c>
      <c r="B8526" s="20">
        <v>130000</v>
      </c>
      <c r="C8526" s="14">
        <v>8451</v>
      </c>
      <c r="D8526" s="21">
        <v>0.60499999999999998</v>
      </c>
      <c r="E8526" t="str" cm="1">
        <f t="array" ref="E8526">INDEX(jobs[job_title],'Rank-Percentile'!$A8526 - 1)</f>
        <v>Senior Data Scientist</v>
      </c>
    </row>
    <row r="8527" spans="1:5" x14ac:dyDescent="0.35">
      <c r="A8527" s="14">
        <v>8746</v>
      </c>
      <c r="B8527" s="20">
        <v>130000</v>
      </c>
      <c r="C8527" s="14">
        <v>8451</v>
      </c>
      <c r="D8527" s="21">
        <v>0.60499999999999998</v>
      </c>
      <c r="E8527" t="str" cm="1">
        <f t="array" ref="E8527">INDEX(jobs[job_title],'Rank-Percentile'!$A8527 - 1)</f>
        <v>Senior Data Scientist</v>
      </c>
    </row>
    <row r="8528" spans="1:5" x14ac:dyDescent="0.35">
      <c r="A8528" s="14">
        <v>8838</v>
      </c>
      <c r="B8528" s="20">
        <v>130000</v>
      </c>
      <c r="C8528" s="14">
        <v>8451</v>
      </c>
      <c r="D8528" s="21">
        <v>0.60499999999999998</v>
      </c>
      <c r="E8528" t="str" cm="1">
        <f t="array" ref="E8528">INDEX(jobs[job_title],'Rank-Percentile'!$A8528 - 1)</f>
        <v>Senior Power BI Developer</v>
      </c>
    </row>
    <row r="8529" spans="1:5" x14ac:dyDescent="0.35">
      <c r="A8529" s="14">
        <v>8902</v>
      </c>
      <c r="B8529" s="20">
        <v>130000</v>
      </c>
      <c r="C8529" s="14">
        <v>8451</v>
      </c>
      <c r="D8529" s="21">
        <v>0.60499999999999998</v>
      </c>
      <c r="E8529" t="str" cm="1">
        <f t="array" ref="E8529">INDEX(jobs[job_title],'Rank-Percentile'!$A8529 - 1)</f>
        <v>Data Scientist - Contract to Hire</v>
      </c>
    </row>
    <row r="8530" spans="1:5" x14ac:dyDescent="0.35">
      <c r="A8530" s="14">
        <v>9223</v>
      </c>
      <c r="B8530" s="20">
        <v>130000</v>
      </c>
      <c r="C8530" s="14">
        <v>8451</v>
      </c>
      <c r="D8530" s="21">
        <v>0.60499999999999998</v>
      </c>
      <c r="E8530" t="str" cm="1">
        <f t="array" ref="E8530">INDEX(jobs[job_title],'Rank-Percentile'!$A8530 - 1)</f>
        <v>Data Engineer II (Data Analytics Specialist)</v>
      </c>
    </row>
    <row r="8531" spans="1:5" x14ac:dyDescent="0.35">
      <c r="A8531" s="14">
        <v>9234</v>
      </c>
      <c r="B8531" s="20">
        <v>130000</v>
      </c>
      <c r="C8531" s="14">
        <v>8451</v>
      </c>
      <c r="D8531" s="21">
        <v>0.60499999999999998</v>
      </c>
      <c r="E8531" t="str" cm="1">
        <f t="array" ref="E8531">INDEX(jobs[job_title],'Rank-Percentile'!$A8531 - 1)</f>
        <v>data scientist</v>
      </c>
    </row>
    <row r="8532" spans="1:5" x14ac:dyDescent="0.35">
      <c r="A8532" s="14">
        <v>9262</v>
      </c>
      <c r="B8532" s="20">
        <v>130000</v>
      </c>
      <c r="C8532" s="14">
        <v>8451</v>
      </c>
      <c r="D8532" s="21">
        <v>0.60499999999999998</v>
      </c>
      <c r="E8532" t="str" cm="1">
        <f t="array" ref="E8532">INDEX(jobs[job_title],'Rank-Percentile'!$A8532 - 1)</f>
        <v>Data Engineer</v>
      </c>
    </row>
    <row r="8533" spans="1:5" x14ac:dyDescent="0.35">
      <c r="A8533" s="14">
        <v>9300</v>
      </c>
      <c r="B8533" s="20">
        <v>130000</v>
      </c>
      <c r="C8533" s="14">
        <v>8451</v>
      </c>
      <c r="D8533" s="21">
        <v>0.60499999999999998</v>
      </c>
      <c r="E8533" t="str" cm="1">
        <f t="array" ref="E8533">INDEX(jobs[job_title],'Rank-Percentile'!$A8533 - 1)</f>
        <v>DATA ANALYST</v>
      </c>
    </row>
    <row r="8534" spans="1:5" x14ac:dyDescent="0.35">
      <c r="A8534" s="14">
        <v>9350</v>
      </c>
      <c r="B8534" s="20">
        <v>130000</v>
      </c>
      <c r="C8534" s="14">
        <v>8451</v>
      </c>
      <c r="D8534" s="21">
        <v>0.60499999999999998</v>
      </c>
      <c r="E8534" t="str" cm="1">
        <f t="array" ref="E8534">INDEX(jobs[job_title],'Rank-Percentile'!$A8534 - 1)</f>
        <v>Data Analytics &amp; BI Sales &amp; Marketing Consultant</v>
      </c>
    </row>
    <row r="8535" spans="1:5" x14ac:dyDescent="0.35">
      <c r="A8535" s="14">
        <v>9369</v>
      </c>
      <c r="B8535" s="20">
        <v>130000</v>
      </c>
      <c r="C8535" s="14">
        <v>8451</v>
      </c>
      <c r="D8535" s="21">
        <v>0.60499999999999998</v>
      </c>
      <c r="E8535" t="str" cm="1">
        <f t="array" ref="E8535">INDEX(jobs[job_title],'Rank-Percentile'!$A8535 - 1)</f>
        <v>Senior Cloud Data Engineer (REMOTE)</v>
      </c>
    </row>
    <row r="8536" spans="1:5" x14ac:dyDescent="0.35">
      <c r="A8536" s="14">
        <v>9452</v>
      </c>
      <c r="B8536" s="20">
        <v>130000</v>
      </c>
      <c r="C8536" s="14">
        <v>8451</v>
      </c>
      <c r="D8536" s="21">
        <v>0.60499999999999998</v>
      </c>
      <c r="E8536" t="str" cm="1">
        <f t="array" ref="E8536">INDEX(jobs[job_title],'Rank-Percentile'!$A8536 - 1)</f>
        <v>Business Data Scientist</v>
      </c>
    </row>
    <row r="8537" spans="1:5" x14ac:dyDescent="0.35">
      <c r="A8537" s="14">
        <v>9520</v>
      </c>
      <c r="B8537" s="20">
        <v>130000</v>
      </c>
      <c r="C8537" s="14">
        <v>8451</v>
      </c>
      <c r="D8537" s="21">
        <v>0.60499999999999998</v>
      </c>
      <c r="E8537" t="str" cm="1">
        <f t="array" ref="E8537">INDEX(jobs[job_title],'Rank-Percentile'!$A8537 - 1)</f>
        <v>Senior Data Engineer (remote)</v>
      </c>
    </row>
    <row r="8538" spans="1:5" x14ac:dyDescent="0.35">
      <c r="A8538" s="14">
        <v>9568</v>
      </c>
      <c r="B8538" s="20">
        <v>130000</v>
      </c>
      <c r="C8538" s="14">
        <v>8451</v>
      </c>
      <c r="D8538" s="21">
        <v>0.60499999999999998</v>
      </c>
      <c r="E8538" t="str" cm="1">
        <f t="array" ref="E8538">INDEX(jobs[job_title],'Rank-Percentile'!$A8538 - 1)</f>
        <v>Senior Data Scientist</v>
      </c>
    </row>
    <row r="8539" spans="1:5" x14ac:dyDescent="0.35">
      <c r="A8539" s="14">
        <v>9634</v>
      </c>
      <c r="B8539" s="20">
        <v>130000</v>
      </c>
      <c r="C8539" s="14">
        <v>8451</v>
      </c>
      <c r="D8539" s="21">
        <v>0.60499999999999998</v>
      </c>
      <c r="E8539" t="str" cm="1">
        <f t="array" ref="E8539">INDEX(jobs[job_title],'Rank-Percentile'!$A8539 - 1)</f>
        <v>Compensation Analyst</v>
      </c>
    </row>
    <row r="8540" spans="1:5" x14ac:dyDescent="0.35">
      <c r="A8540" s="14">
        <v>9738</v>
      </c>
      <c r="B8540" s="20">
        <v>130000</v>
      </c>
      <c r="C8540" s="14">
        <v>8451</v>
      </c>
      <c r="D8540" s="21">
        <v>0.60499999999999998</v>
      </c>
      <c r="E8540" t="str" cm="1">
        <f t="array" ref="E8540">INDEX(jobs[job_title],'Rank-Percentile'!$A8540 - 1)</f>
        <v>Business Unit Data Analyst Lead</v>
      </c>
    </row>
    <row r="8541" spans="1:5" x14ac:dyDescent="0.35">
      <c r="A8541" s="14">
        <v>9805</v>
      </c>
      <c r="B8541" s="20">
        <v>130000</v>
      </c>
      <c r="C8541" s="14">
        <v>8451</v>
      </c>
      <c r="D8541" s="21">
        <v>0.60499999999999998</v>
      </c>
      <c r="E8541" t="str" cm="1">
        <f t="array" ref="E8541">INDEX(jobs[job_title],'Rank-Percentile'!$A8541 - 1)</f>
        <v>Data Engineer</v>
      </c>
    </row>
    <row r="8542" spans="1:5" x14ac:dyDescent="0.35">
      <c r="A8542" s="14">
        <v>10284</v>
      </c>
      <c r="B8542" s="20">
        <v>130000</v>
      </c>
      <c r="C8542" s="14">
        <v>8451</v>
      </c>
      <c r="D8542" s="21">
        <v>0.60499999999999998</v>
      </c>
      <c r="E8542" t="str" cm="1">
        <f t="array" ref="E8542">INDEX(jobs[job_title],'Rank-Percentile'!$A8542 - 1)</f>
        <v>Data Engineer on W2</v>
      </c>
    </row>
    <row r="8543" spans="1:5" x14ac:dyDescent="0.35">
      <c r="A8543" s="14">
        <v>10411</v>
      </c>
      <c r="B8543" s="20">
        <v>130000</v>
      </c>
      <c r="C8543" s="14">
        <v>8451</v>
      </c>
      <c r="D8543" s="21">
        <v>0.60499999999999998</v>
      </c>
      <c r="E8543" t="str" cm="1">
        <f t="array" ref="E8543">INDEX(jobs[job_title],'Rank-Percentile'!$A8543 - 1)</f>
        <v>Data Scientist</v>
      </c>
    </row>
    <row r="8544" spans="1:5" x14ac:dyDescent="0.35">
      <c r="A8544" s="14">
        <v>10449</v>
      </c>
      <c r="B8544" s="20">
        <v>130000</v>
      </c>
      <c r="C8544" s="14">
        <v>8451</v>
      </c>
      <c r="D8544" s="21">
        <v>0.60499999999999998</v>
      </c>
      <c r="E8544" t="str" cm="1">
        <f t="array" ref="E8544">INDEX(jobs[job_title],'Rank-Percentile'!$A8544 - 1)</f>
        <v>Senior Clinical Data Manager I</v>
      </c>
    </row>
    <row r="8545" spans="1:5" x14ac:dyDescent="0.35">
      <c r="A8545" s="14">
        <v>10464</v>
      </c>
      <c r="B8545" s="20">
        <v>130000</v>
      </c>
      <c r="C8545" s="14">
        <v>8451</v>
      </c>
      <c r="D8545" s="21">
        <v>0.60499999999999998</v>
      </c>
      <c r="E8545" t="str" cm="1">
        <f t="array" ref="E8545">INDEX(jobs[job_title],'Rank-Percentile'!$A8545 - 1)</f>
        <v>Data Scientist (Greater NYC Area, NY)</v>
      </c>
    </row>
    <row r="8546" spans="1:5" x14ac:dyDescent="0.35">
      <c r="A8546" s="14">
        <v>10470</v>
      </c>
      <c r="B8546" s="20">
        <v>130000</v>
      </c>
      <c r="C8546" s="14">
        <v>8451</v>
      </c>
      <c r="D8546" s="21">
        <v>0.60499999999999998</v>
      </c>
      <c r="E8546" t="str" cm="1">
        <f t="array" ref="E8546">INDEX(jobs[job_title],'Rank-Percentile'!$A8546 - 1)</f>
        <v>Senior Data Engineer</v>
      </c>
    </row>
    <row r="8547" spans="1:5" x14ac:dyDescent="0.35">
      <c r="A8547" s="14">
        <v>10731</v>
      </c>
      <c r="B8547" s="20">
        <v>130000</v>
      </c>
      <c r="C8547" s="14">
        <v>8451</v>
      </c>
      <c r="D8547" s="21">
        <v>0.60499999999999998</v>
      </c>
      <c r="E8547" t="str" cm="1">
        <f t="array" ref="E8547">INDEX(jobs[job_title],'Rank-Percentile'!$A8547 - 1)</f>
        <v>Telecom Data Analyst</v>
      </c>
    </row>
    <row r="8548" spans="1:5" x14ac:dyDescent="0.35">
      <c r="A8548" s="14">
        <v>10880</v>
      </c>
      <c r="B8548" s="20">
        <v>130000</v>
      </c>
      <c r="C8548" s="14">
        <v>8451</v>
      </c>
      <c r="D8548" s="21">
        <v>0.60499999999999998</v>
      </c>
      <c r="E8548" t="str" cm="1">
        <f t="array" ref="E8548">INDEX(jobs[job_title],'Rank-Percentile'!$A8548 - 1)</f>
        <v>Data Analyst</v>
      </c>
    </row>
    <row r="8549" spans="1:5" x14ac:dyDescent="0.35">
      <c r="A8549" s="14">
        <v>11081</v>
      </c>
      <c r="B8549" s="20">
        <v>130000</v>
      </c>
      <c r="C8549" s="14">
        <v>8451</v>
      </c>
      <c r="D8549" s="21">
        <v>0.60499999999999998</v>
      </c>
      <c r="E8549" t="str" cm="1">
        <f t="array" ref="E8549">INDEX(jobs[job_title],'Rank-Percentile'!$A8549 - 1)</f>
        <v>Senior Data Engineer</v>
      </c>
    </row>
    <row r="8550" spans="1:5" x14ac:dyDescent="0.35">
      <c r="A8550" s="14">
        <v>11375</v>
      </c>
      <c r="B8550" s="20">
        <v>130000</v>
      </c>
      <c r="C8550" s="14">
        <v>8451</v>
      </c>
      <c r="D8550" s="21">
        <v>0.60499999999999998</v>
      </c>
      <c r="E8550" t="str" cm="1">
        <f t="array" ref="E8550">INDEX(jobs[job_title],'Rank-Percentile'!$A8550 - 1)</f>
        <v>Director, Business, Technology Integration &amp; Data Operations</v>
      </c>
    </row>
    <row r="8551" spans="1:5" x14ac:dyDescent="0.35">
      <c r="A8551" s="14">
        <v>11423</v>
      </c>
      <c r="B8551" s="20">
        <v>130000</v>
      </c>
      <c r="C8551" s="14">
        <v>8451</v>
      </c>
      <c r="D8551" s="21">
        <v>0.60499999999999998</v>
      </c>
      <c r="E8551" t="str" cm="1">
        <f t="array" ref="E8551">INDEX(jobs[job_title],'Rank-Percentile'!$A8551 - 1)</f>
        <v>Financial Data Analyst</v>
      </c>
    </row>
    <row r="8552" spans="1:5" x14ac:dyDescent="0.35">
      <c r="A8552" s="14">
        <v>11429</v>
      </c>
      <c r="B8552" s="20">
        <v>130000</v>
      </c>
      <c r="C8552" s="14">
        <v>8451</v>
      </c>
      <c r="D8552" s="21">
        <v>0.60499999999999998</v>
      </c>
      <c r="E8552" t="str" cm="1">
        <f t="array" ref="E8552">INDEX(jobs[job_title],'Rank-Percentile'!$A8552 - 1)</f>
        <v>Senior Business Data Analyst</v>
      </c>
    </row>
    <row r="8553" spans="1:5" x14ac:dyDescent="0.35">
      <c r="A8553" s="14">
        <v>11472</v>
      </c>
      <c r="B8553" s="20">
        <v>130000</v>
      </c>
      <c r="C8553" s="14">
        <v>8451</v>
      </c>
      <c r="D8553" s="21">
        <v>0.60499999999999998</v>
      </c>
      <c r="E8553" t="str" cm="1">
        <f t="array" ref="E8553">INDEX(jobs[job_title],'Rank-Percentile'!$A8553 - 1)</f>
        <v>Senior SQL Analyst</v>
      </c>
    </row>
    <row r="8554" spans="1:5" x14ac:dyDescent="0.35">
      <c r="A8554" s="14">
        <v>11605</v>
      </c>
      <c r="B8554" s="20">
        <v>130000</v>
      </c>
      <c r="C8554" s="14">
        <v>8451</v>
      </c>
      <c r="D8554" s="21">
        <v>0.60499999999999998</v>
      </c>
      <c r="E8554" t="str" cm="1">
        <f t="array" ref="E8554">INDEX(jobs[job_title],'Rank-Percentile'!$A8554 - 1)</f>
        <v>Team Lead Machine Learning</v>
      </c>
    </row>
    <row r="8555" spans="1:5" x14ac:dyDescent="0.35">
      <c r="A8555" s="14">
        <v>11715</v>
      </c>
      <c r="B8555" s="20">
        <v>130000</v>
      </c>
      <c r="C8555" s="14">
        <v>8451</v>
      </c>
      <c r="D8555" s="21">
        <v>0.60499999999999998</v>
      </c>
      <c r="E8555" t="str" cm="1">
        <f t="array" ref="E8555">INDEX(jobs[job_title],'Rank-Percentile'!$A8555 - 1)</f>
        <v>Data Architect/BI Architect</v>
      </c>
    </row>
    <row r="8556" spans="1:5" x14ac:dyDescent="0.35">
      <c r="A8556" s="14">
        <v>11808</v>
      </c>
      <c r="B8556" s="20">
        <v>130000</v>
      </c>
      <c r="C8556" s="14">
        <v>8451</v>
      </c>
      <c r="D8556" s="21">
        <v>0.60499999999999998</v>
      </c>
      <c r="E8556" t="str" cm="1">
        <f t="array" ref="E8556">INDEX(jobs[job_title],'Rank-Percentile'!$A8556 - 1)</f>
        <v>Staff Data Engineer - Now Hiring</v>
      </c>
    </row>
    <row r="8557" spans="1:5" x14ac:dyDescent="0.35">
      <c r="A8557" s="14">
        <v>12145</v>
      </c>
      <c r="B8557" s="20">
        <v>130000</v>
      </c>
      <c r="C8557" s="14">
        <v>8451</v>
      </c>
      <c r="D8557" s="21">
        <v>0.60499999999999998</v>
      </c>
      <c r="E8557" t="str" cm="1">
        <f t="array" ref="E8557">INDEX(jobs[job_title],'Rank-Percentile'!$A8557 - 1)</f>
        <v>Data Engineer</v>
      </c>
    </row>
    <row r="8558" spans="1:5" x14ac:dyDescent="0.35">
      <c r="A8558" s="14">
        <v>12216</v>
      </c>
      <c r="B8558" s="20">
        <v>130000</v>
      </c>
      <c r="C8558" s="14">
        <v>8451</v>
      </c>
      <c r="D8558" s="21">
        <v>0.60499999999999998</v>
      </c>
      <c r="E8558" t="str" cm="1">
        <f t="array" ref="E8558">INDEX(jobs[job_title],'Rank-Percentile'!$A8558 - 1)</f>
        <v>Sr. Manager, Data Science (Richmond, VA)</v>
      </c>
    </row>
    <row r="8559" spans="1:5" x14ac:dyDescent="0.35">
      <c r="A8559" s="14">
        <v>12366</v>
      </c>
      <c r="B8559" s="20">
        <v>130000</v>
      </c>
      <c r="C8559" s="14">
        <v>8451</v>
      </c>
      <c r="D8559" s="21">
        <v>0.60499999999999998</v>
      </c>
      <c r="E8559" t="str" cm="1">
        <f t="array" ref="E8559">INDEX(jobs[job_title],'Rank-Percentile'!$A8559 - 1)</f>
        <v>Data Engineer</v>
      </c>
    </row>
    <row r="8560" spans="1:5" x14ac:dyDescent="0.35">
      <c r="A8560" s="14">
        <v>12539</v>
      </c>
      <c r="B8560" s="20">
        <v>130000</v>
      </c>
      <c r="C8560" s="14">
        <v>8451</v>
      </c>
      <c r="D8560" s="21">
        <v>0.60499999999999998</v>
      </c>
      <c r="E8560" t="str" cm="1">
        <f t="array" ref="E8560">INDEX(jobs[job_title],'Rank-Percentile'!$A8560 - 1)</f>
        <v>Data Analyst</v>
      </c>
    </row>
    <row r="8561" spans="1:5" x14ac:dyDescent="0.35">
      <c r="A8561" s="14">
        <v>12960</v>
      </c>
      <c r="B8561" s="20">
        <v>130000</v>
      </c>
      <c r="C8561" s="14">
        <v>8451</v>
      </c>
      <c r="D8561" s="21">
        <v>0.60499999999999998</v>
      </c>
      <c r="E8561" t="str" cm="1">
        <f t="array" ref="E8561">INDEX(jobs[job_title],'Rank-Percentile'!$A8561 - 1)</f>
        <v>Data Analyst</v>
      </c>
    </row>
    <row r="8562" spans="1:5" x14ac:dyDescent="0.35">
      <c r="A8562" s="14">
        <v>13291</v>
      </c>
      <c r="B8562" s="20">
        <v>130000</v>
      </c>
      <c r="C8562" s="14">
        <v>8451</v>
      </c>
      <c r="D8562" s="21">
        <v>0.60499999999999998</v>
      </c>
      <c r="E8562" t="str" cm="1">
        <f t="array" ref="E8562">INDEX(jobs[job_title],'Rank-Percentile'!$A8562 - 1)</f>
        <v>Data Analyst/PowerBI</v>
      </c>
    </row>
    <row r="8563" spans="1:5" x14ac:dyDescent="0.35">
      <c r="A8563" s="14">
        <v>13618</v>
      </c>
      <c r="B8563" s="20">
        <v>130000</v>
      </c>
      <c r="C8563" s="14">
        <v>8451</v>
      </c>
      <c r="D8563" s="21">
        <v>0.60499999999999998</v>
      </c>
      <c r="E8563" t="str" cm="1">
        <f t="array" ref="E8563">INDEX(jobs[job_title],'Rank-Percentile'!$A8563 - 1)</f>
        <v>Data engineer</v>
      </c>
    </row>
    <row r="8564" spans="1:5" x14ac:dyDescent="0.35">
      <c r="A8564" s="14">
        <v>13764</v>
      </c>
      <c r="B8564" s="20">
        <v>130000</v>
      </c>
      <c r="C8564" s="14">
        <v>8451</v>
      </c>
      <c r="D8564" s="21">
        <v>0.60499999999999998</v>
      </c>
      <c r="E8564" t="str" cm="1">
        <f t="array" ref="E8564">INDEX(jobs[job_title],'Rank-Percentile'!$A8564 - 1)</f>
        <v>JOB ID 10842: Data Engineer</v>
      </c>
    </row>
    <row r="8565" spans="1:5" x14ac:dyDescent="0.35">
      <c r="A8565" s="14">
        <v>13830</v>
      </c>
      <c r="B8565" s="20">
        <v>130000</v>
      </c>
      <c r="C8565" s="14">
        <v>8451</v>
      </c>
      <c r="D8565" s="21">
        <v>0.60499999999999998</v>
      </c>
      <c r="E8565" t="str" cm="1">
        <f t="array" ref="E8565">INDEX(jobs[job_title],'Rank-Percentile'!$A8565 - 1)</f>
        <v>Data Analyst Consultant</v>
      </c>
    </row>
    <row r="8566" spans="1:5" x14ac:dyDescent="0.35">
      <c r="A8566" s="14">
        <v>13868</v>
      </c>
      <c r="B8566" s="20">
        <v>130000</v>
      </c>
      <c r="C8566" s="14">
        <v>8451</v>
      </c>
      <c r="D8566" s="21">
        <v>0.60499999999999998</v>
      </c>
      <c r="E8566" t="str" cm="1">
        <f t="array" ref="E8566">INDEX(jobs[job_title],'Rank-Percentile'!$A8566 - 1)</f>
        <v>Sr Data Engineer (Azure)</v>
      </c>
    </row>
    <row r="8567" spans="1:5" x14ac:dyDescent="0.35">
      <c r="A8567" s="14">
        <v>14118</v>
      </c>
      <c r="B8567" s="20">
        <v>130000</v>
      </c>
      <c r="C8567" s="14">
        <v>8451</v>
      </c>
      <c r="D8567" s="21">
        <v>0.60499999999999998</v>
      </c>
      <c r="E8567" t="str" cm="1">
        <f t="array" ref="E8567">INDEX(jobs[job_title],'Rank-Percentile'!$A8567 - 1)</f>
        <v>Senior Data Scientist - 2199648 (Minneapolis, MN)</v>
      </c>
    </row>
    <row r="8568" spans="1:5" x14ac:dyDescent="0.35">
      <c r="A8568" s="14">
        <v>14135</v>
      </c>
      <c r="B8568" s="20">
        <v>130000</v>
      </c>
      <c r="C8568" s="14">
        <v>8451</v>
      </c>
      <c r="D8568" s="21">
        <v>0.60499999999999998</v>
      </c>
      <c r="E8568" t="str" cm="1">
        <f t="array" ref="E8568">INDEX(jobs[job_title],'Rank-Percentile'!$A8568 - 1)</f>
        <v>Program Management Data Scientist - Lead</v>
      </c>
    </row>
    <row r="8569" spans="1:5" x14ac:dyDescent="0.35">
      <c r="A8569" s="14">
        <v>14183</v>
      </c>
      <c r="B8569" s="20">
        <v>130000</v>
      </c>
      <c r="C8569" s="14">
        <v>8451</v>
      </c>
      <c r="D8569" s="21">
        <v>0.60499999999999998</v>
      </c>
      <c r="E8569" t="str" cm="1">
        <f t="array" ref="E8569">INDEX(jobs[job_title],'Rank-Percentile'!$A8569 - 1)</f>
        <v>ENT-Data Scientist-Anlst III</v>
      </c>
    </row>
    <row r="8570" spans="1:5" x14ac:dyDescent="0.35">
      <c r="A8570" s="14">
        <v>14605</v>
      </c>
      <c r="B8570" s="20">
        <v>130000</v>
      </c>
      <c r="C8570" s="14">
        <v>8451</v>
      </c>
      <c r="D8570" s="21">
        <v>0.60499999999999998</v>
      </c>
      <c r="E8570" t="str" cm="1">
        <f t="array" ref="E8570">INDEX(jobs[job_title],'Rank-Percentile'!$A8570 - 1)</f>
        <v>Support Analyst</v>
      </c>
    </row>
    <row r="8571" spans="1:5" x14ac:dyDescent="0.35">
      <c r="A8571" s="14">
        <v>14609</v>
      </c>
      <c r="B8571" s="20">
        <v>130000</v>
      </c>
      <c r="C8571" s="14">
        <v>8451</v>
      </c>
      <c r="D8571" s="21">
        <v>0.60499999999999998</v>
      </c>
      <c r="E8571" t="str" cm="1">
        <f t="array" ref="E8571">INDEX(jobs[job_title],'Rank-Percentile'!$A8571 - 1)</f>
        <v>Epic Chronicles Database Analyst</v>
      </c>
    </row>
    <row r="8572" spans="1:5" x14ac:dyDescent="0.35">
      <c r="A8572" s="14">
        <v>14874</v>
      </c>
      <c r="B8572" s="20">
        <v>130000</v>
      </c>
      <c r="C8572" s="14">
        <v>8451</v>
      </c>
      <c r="D8572" s="21">
        <v>0.60499999999999998</v>
      </c>
      <c r="E8572" t="str" cm="1">
        <f t="array" ref="E8572">INDEX(jobs[job_title],'Rank-Percentile'!$A8572 - 1)</f>
        <v>Data Analyst -- Lake Mary, FL /Onsite/ W2/</v>
      </c>
    </row>
    <row r="8573" spans="1:5" x14ac:dyDescent="0.35">
      <c r="A8573" s="14">
        <v>14894</v>
      </c>
      <c r="B8573" s="20">
        <v>130000</v>
      </c>
      <c r="C8573" s="14">
        <v>8451</v>
      </c>
      <c r="D8573" s="21">
        <v>0.60499999999999998</v>
      </c>
      <c r="E8573" t="str" cm="1">
        <f t="array" ref="E8573">INDEX(jobs[job_title],'Rank-Percentile'!$A8573 - 1)</f>
        <v>Data Scientist</v>
      </c>
    </row>
    <row r="8574" spans="1:5" x14ac:dyDescent="0.35">
      <c r="A8574" s="14">
        <v>15223</v>
      </c>
      <c r="B8574" s="20">
        <v>130000</v>
      </c>
      <c r="C8574" s="14">
        <v>8451</v>
      </c>
      <c r="D8574" s="21">
        <v>0.60499999999999998</v>
      </c>
      <c r="E8574" t="str" cm="1">
        <f t="array" ref="E8574">INDEX(jobs[job_title],'Rank-Percentile'!$A8574 - 1)</f>
        <v>GIS Data Analyst</v>
      </c>
    </row>
    <row r="8575" spans="1:5" x14ac:dyDescent="0.35">
      <c r="A8575" s="14">
        <v>15276</v>
      </c>
      <c r="B8575" s="20">
        <v>130000</v>
      </c>
      <c r="C8575" s="14">
        <v>8451</v>
      </c>
      <c r="D8575" s="21">
        <v>0.60499999999999998</v>
      </c>
      <c r="E8575" t="str" cm="1">
        <f t="array" ref="E8575">INDEX(jobs[job_title],'Rank-Percentile'!$A8575 - 1)</f>
        <v>Lead Data Engineer (Python, Spark) - Now Hiring</v>
      </c>
    </row>
    <row r="8576" spans="1:5" x14ac:dyDescent="0.35">
      <c r="A8576" s="14">
        <v>15595</v>
      </c>
      <c r="B8576" s="20">
        <v>130000</v>
      </c>
      <c r="C8576" s="14">
        <v>8451</v>
      </c>
      <c r="D8576" s="21">
        <v>0.60499999999999998</v>
      </c>
      <c r="E8576" t="str" cm="1">
        <f t="array" ref="E8576">INDEX(jobs[job_title],'Rank-Percentile'!$A8576 - 1)</f>
        <v>Lead, Data Engineer</v>
      </c>
    </row>
    <row r="8577" spans="1:5" x14ac:dyDescent="0.35">
      <c r="A8577" s="14">
        <v>15666</v>
      </c>
      <c r="B8577" s="20">
        <v>130000</v>
      </c>
      <c r="C8577" s="14">
        <v>8451</v>
      </c>
      <c r="D8577" s="21">
        <v>0.60499999999999998</v>
      </c>
      <c r="E8577" t="str" cm="1">
        <f t="array" ref="E8577">INDEX(jobs[job_title],'Rank-Percentile'!$A8577 - 1)</f>
        <v>Data Engineer</v>
      </c>
    </row>
    <row r="8578" spans="1:5" x14ac:dyDescent="0.35">
      <c r="A8578" s="14">
        <v>15815</v>
      </c>
      <c r="B8578" s="20">
        <v>130000</v>
      </c>
      <c r="C8578" s="14">
        <v>8451</v>
      </c>
      <c r="D8578" s="21">
        <v>0.60499999999999998</v>
      </c>
      <c r="E8578" t="str" cm="1">
        <f t="array" ref="E8578">INDEX(jobs[job_title],'Rank-Percentile'!$A8578 - 1)</f>
        <v>Data Analyst Senior</v>
      </c>
    </row>
    <row r="8579" spans="1:5" x14ac:dyDescent="0.35">
      <c r="A8579" s="14">
        <v>15949</v>
      </c>
      <c r="B8579" s="20">
        <v>130000</v>
      </c>
      <c r="C8579" s="14">
        <v>8451</v>
      </c>
      <c r="D8579" s="21">
        <v>0.60499999999999998</v>
      </c>
      <c r="E8579" t="str" cm="1">
        <f t="array" ref="E8579">INDEX(jobs[job_title],'Rank-Percentile'!$A8579 - 1)</f>
        <v>Quantum Data Egineer</v>
      </c>
    </row>
    <row r="8580" spans="1:5" x14ac:dyDescent="0.35">
      <c r="A8580" s="14">
        <v>15967</v>
      </c>
      <c r="B8580" s="20">
        <v>130000</v>
      </c>
      <c r="C8580" s="14">
        <v>8451</v>
      </c>
      <c r="D8580" s="21">
        <v>0.60499999999999998</v>
      </c>
      <c r="E8580" t="str" cm="1">
        <f t="array" ref="E8580">INDEX(jobs[job_title],'Rank-Percentile'!$A8580 - 1)</f>
        <v>Marketing Data Analyst II – Channel Optimization - Remote</v>
      </c>
    </row>
    <row r="8581" spans="1:5" x14ac:dyDescent="0.35">
      <c r="A8581" s="14">
        <v>16011</v>
      </c>
      <c r="B8581" s="20">
        <v>130000</v>
      </c>
      <c r="C8581" s="14">
        <v>8451</v>
      </c>
      <c r="D8581" s="21">
        <v>0.60499999999999998</v>
      </c>
      <c r="E8581" t="str" cm="1">
        <f t="array" ref="E8581">INDEX(jobs[job_title],'Rank-Percentile'!$A8581 - 1)</f>
        <v>Senior Data Scientist (#DC-0518)</v>
      </c>
    </row>
    <row r="8582" spans="1:5" x14ac:dyDescent="0.35">
      <c r="A8582" s="14">
        <v>16013</v>
      </c>
      <c r="B8582" s="20">
        <v>130000</v>
      </c>
      <c r="C8582" s="14">
        <v>8451</v>
      </c>
      <c r="D8582" s="21">
        <v>0.60499999999999998</v>
      </c>
      <c r="E8582" t="str" cm="1">
        <f t="array" ref="E8582">INDEX(jobs[job_title],'Rank-Percentile'!$A8582 - 1)</f>
        <v>Data Audit and Risk and Control Analyst (C13/VP)</v>
      </c>
    </row>
    <row r="8583" spans="1:5" x14ac:dyDescent="0.35">
      <c r="A8583" s="14">
        <v>16175</v>
      </c>
      <c r="B8583" s="20">
        <v>130000</v>
      </c>
      <c r="C8583" s="14">
        <v>8451</v>
      </c>
      <c r="D8583" s="21">
        <v>0.60499999999999998</v>
      </c>
      <c r="E8583" t="str" cm="1">
        <f t="array" ref="E8583">INDEX(jobs[job_title],'Rank-Percentile'!$A8583 - 1)</f>
        <v>Data Analyst (Mainframe)</v>
      </c>
    </row>
    <row r="8584" spans="1:5" x14ac:dyDescent="0.35">
      <c r="A8584" s="14">
        <v>16228</v>
      </c>
      <c r="B8584" s="20">
        <v>130000</v>
      </c>
      <c r="C8584" s="14">
        <v>8451</v>
      </c>
      <c r="D8584" s="21">
        <v>0.60499999999999998</v>
      </c>
      <c r="E8584" t="str" cm="1">
        <f t="array" ref="E8584">INDEX(jobs[job_title],'Rank-Percentile'!$A8584 - 1)</f>
        <v>Data Scientist</v>
      </c>
    </row>
    <row r="8585" spans="1:5" x14ac:dyDescent="0.35">
      <c r="A8585" s="14">
        <v>16453</v>
      </c>
      <c r="B8585" s="20">
        <v>130000</v>
      </c>
      <c r="C8585" s="14">
        <v>8451</v>
      </c>
      <c r="D8585" s="21">
        <v>0.60499999999999998</v>
      </c>
      <c r="E8585" t="str" cm="1">
        <f t="array" ref="E8585">INDEX(jobs[job_title],'Rank-Percentile'!$A8585 - 1)</f>
        <v>Senior Data Migration Analyst</v>
      </c>
    </row>
    <row r="8586" spans="1:5" x14ac:dyDescent="0.35">
      <c r="A8586" s="14">
        <v>16794</v>
      </c>
      <c r="B8586" s="20">
        <v>130000</v>
      </c>
      <c r="C8586" s="14">
        <v>8451</v>
      </c>
      <c r="D8586" s="21">
        <v>0.60499999999999998</v>
      </c>
      <c r="E8586" t="str" cm="1">
        <f t="array" ref="E8586">INDEX(jobs[job_title],'Rank-Percentile'!$A8586 - 1)</f>
        <v>Senior Data Scientist</v>
      </c>
    </row>
    <row r="8587" spans="1:5" x14ac:dyDescent="0.35">
      <c r="A8587" s="14">
        <v>16849</v>
      </c>
      <c r="B8587" s="20">
        <v>130000</v>
      </c>
      <c r="C8587" s="14">
        <v>8451</v>
      </c>
      <c r="D8587" s="21">
        <v>0.60499999999999998</v>
      </c>
      <c r="E8587" t="str" cm="1">
        <f t="array" ref="E8587">INDEX(jobs[job_title],'Rank-Percentile'!$A8587 - 1)</f>
        <v>Data Engineer, Analytics</v>
      </c>
    </row>
    <row r="8588" spans="1:5" x14ac:dyDescent="0.35">
      <c r="A8588" s="14">
        <v>16873</v>
      </c>
      <c r="B8588" s="20">
        <v>130000</v>
      </c>
      <c r="C8588" s="14">
        <v>8451</v>
      </c>
      <c r="D8588" s="21">
        <v>0.60499999999999998</v>
      </c>
      <c r="E8588" t="str" cm="1">
        <f t="array" ref="E8588">INDEX(jobs[job_title],'Rank-Percentile'!$A8588 - 1)</f>
        <v>Senior Supply Chain Analyst - Material Estimator</v>
      </c>
    </row>
    <row r="8589" spans="1:5" x14ac:dyDescent="0.35">
      <c r="A8589" s="14">
        <v>16904</v>
      </c>
      <c r="B8589" s="20">
        <v>130000</v>
      </c>
      <c r="C8589" s="14">
        <v>8451</v>
      </c>
      <c r="D8589" s="21">
        <v>0.60499999999999998</v>
      </c>
      <c r="E8589" t="str" cm="1">
        <f t="array" ref="E8589">INDEX(jobs[job_title],'Rank-Percentile'!$A8589 - 1)</f>
        <v>[Job-9858] Senior Data Ops Engineer, United States</v>
      </c>
    </row>
    <row r="8590" spans="1:5" x14ac:dyDescent="0.35">
      <c r="A8590" s="14">
        <v>16909</v>
      </c>
      <c r="B8590" s="20">
        <v>130000</v>
      </c>
      <c r="C8590" s="14">
        <v>8451</v>
      </c>
      <c r="D8590" s="21">
        <v>0.60499999999999998</v>
      </c>
      <c r="E8590" t="str" cm="1">
        <f t="array" ref="E8590">INDEX(jobs[job_title],'Rank-Percentile'!$A8590 - 1)</f>
        <v>Data Engineering Manager, Data as a Service Center of Excellence...</v>
      </c>
    </row>
    <row r="8591" spans="1:5" x14ac:dyDescent="0.35">
      <c r="A8591" s="14">
        <v>17100</v>
      </c>
      <c r="B8591" s="20">
        <v>130000</v>
      </c>
      <c r="C8591" s="14">
        <v>8451</v>
      </c>
      <c r="D8591" s="21">
        <v>0.60499999999999998</v>
      </c>
      <c r="E8591" t="str" cm="1">
        <f t="array" ref="E8591">INDEX(jobs[job_title],'Rank-Percentile'!$A8591 - 1)</f>
        <v>Director of Data Engineering</v>
      </c>
    </row>
    <row r="8592" spans="1:5" x14ac:dyDescent="0.35">
      <c r="A8592" s="14">
        <v>17109</v>
      </c>
      <c r="B8592" s="20">
        <v>130000</v>
      </c>
      <c r="C8592" s="14">
        <v>8451</v>
      </c>
      <c r="D8592" s="21">
        <v>0.60499999999999998</v>
      </c>
      <c r="E8592" t="str" cm="1">
        <f t="array" ref="E8592">INDEX(jobs[job_title],'Rank-Percentile'!$A8592 - 1)</f>
        <v>Senior Data Scientist</v>
      </c>
    </row>
    <row r="8593" spans="1:5" x14ac:dyDescent="0.35">
      <c r="A8593" s="14">
        <v>17359</v>
      </c>
      <c r="B8593" s="20">
        <v>130000</v>
      </c>
      <c r="C8593" s="14">
        <v>8451</v>
      </c>
      <c r="D8593" s="21">
        <v>0.60499999999999998</v>
      </c>
      <c r="E8593" t="str" cm="1">
        <f t="array" ref="E8593">INDEX(jobs[job_title],'Rank-Percentile'!$A8593 - 1)</f>
        <v>Snr Data Scientist for Buy Now Pay Later Fraud Detection in Online...</v>
      </c>
    </row>
    <row r="8594" spans="1:5" x14ac:dyDescent="0.35">
      <c r="A8594" s="14">
        <v>17414</v>
      </c>
      <c r="B8594" s="20">
        <v>130000</v>
      </c>
      <c r="C8594" s="14">
        <v>8451</v>
      </c>
      <c r="D8594" s="21">
        <v>0.60499999999999998</v>
      </c>
      <c r="E8594" t="str" cm="1">
        <f t="array" ref="E8594">INDEX(jobs[job_title],'Rank-Percentile'!$A8594 - 1)</f>
        <v>Data Scientist/Researcher and Modeler I/II/Associate</v>
      </c>
    </row>
    <row r="8595" spans="1:5" x14ac:dyDescent="0.35">
      <c r="A8595" s="14">
        <v>17614</v>
      </c>
      <c r="B8595" s="20">
        <v>130000</v>
      </c>
      <c r="C8595" s="14">
        <v>8451</v>
      </c>
      <c r="D8595" s="21">
        <v>0.60499999999999998</v>
      </c>
      <c r="E8595" t="str" cm="1">
        <f t="array" ref="E8595">INDEX(jobs[job_title],'Rank-Percentile'!$A8595 - 1)</f>
        <v>Vendor Master Data Analyst / Financial Master Data Analyst</v>
      </c>
    </row>
    <row r="8596" spans="1:5" x14ac:dyDescent="0.35">
      <c r="A8596" s="14">
        <v>17877</v>
      </c>
      <c r="B8596" s="20">
        <v>130000</v>
      </c>
      <c r="C8596" s="14">
        <v>8451</v>
      </c>
      <c r="D8596" s="21">
        <v>0.60499999999999998</v>
      </c>
      <c r="E8596" t="str" cm="1">
        <f t="array" ref="E8596">INDEX(jobs[job_title],'Rank-Percentile'!$A8596 - 1)</f>
        <v>Senior Data Scientist</v>
      </c>
    </row>
    <row r="8597" spans="1:5" x14ac:dyDescent="0.35">
      <c r="A8597" s="14">
        <v>17957</v>
      </c>
      <c r="B8597" s="20">
        <v>130000</v>
      </c>
      <c r="C8597" s="14">
        <v>8451</v>
      </c>
      <c r="D8597" s="21">
        <v>0.60499999999999998</v>
      </c>
      <c r="E8597" t="str" cm="1">
        <f t="array" ref="E8597">INDEX(jobs[job_title],'Rank-Percentile'!$A8597 - 1)</f>
        <v>Data Analyst</v>
      </c>
    </row>
    <row r="8598" spans="1:5" x14ac:dyDescent="0.35">
      <c r="A8598" s="14">
        <v>18083</v>
      </c>
      <c r="B8598" s="20">
        <v>130000</v>
      </c>
      <c r="C8598" s="14">
        <v>8451</v>
      </c>
      <c r="D8598" s="21">
        <v>0.60499999999999998</v>
      </c>
      <c r="E8598" t="str" cm="1">
        <f t="array" ref="E8598">INDEX(jobs[job_title],'Rank-Percentile'!$A8598 - 1)</f>
        <v>Sr. Data Analyst</v>
      </c>
    </row>
    <row r="8599" spans="1:5" x14ac:dyDescent="0.35">
      <c r="A8599" s="14">
        <v>18140</v>
      </c>
      <c r="B8599" s="20">
        <v>130000</v>
      </c>
      <c r="C8599" s="14">
        <v>8451</v>
      </c>
      <c r="D8599" s="21">
        <v>0.60499999999999998</v>
      </c>
      <c r="E8599" t="str" cm="1">
        <f t="array" ref="E8599">INDEX(jobs[job_title],'Rank-Percentile'!$A8599 - 1)</f>
        <v>Marketing Analytics Manager</v>
      </c>
    </row>
    <row r="8600" spans="1:5" x14ac:dyDescent="0.35">
      <c r="A8600" s="14">
        <v>18150</v>
      </c>
      <c r="B8600" s="20">
        <v>130000</v>
      </c>
      <c r="C8600" s="14">
        <v>8451</v>
      </c>
      <c r="D8600" s="21">
        <v>0.60499999999999998</v>
      </c>
      <c r="E8600" t="str" cm="1">
        <f t="array" ref="E8600">INDEX(jobs[job_title],'Rank-Percentile'!$A8600 - 1)</f>
        <v>Data Management Analyst</v>
      </c>
    </row>
    <row r="8601" spans="1:5" x14ac:dyDescent="0.35">
      <c r="A8601" s="14">
        <v>18201</v>
      </c>
      <c r="B8601" s="20">
        <v>130000</v>
      </c>
      <c r="C8601" s="14">
        <v>8451</v>
      </c>
      <c r="D8601" s="21">
        <v>0.60499999999999998</v>
      </c>
      <c r="E8601" t="str" cm="1">
        <f t="array" ref="E8601">INDEX(jobs[job_title],'Rank-Percentile'!$A8601 - 1)</f>
        <v>Risk and Data Analyst</v>
      </c>
    </row>
    <row r="8602" spans="1:5" x14ac:dyDescent="0.35">
      <c r="A8602" s="14">
        <v>18213</v>
      </c>
      <c r="B8602" s="20">
        <v>130000</v>
      </c>
      <c r="C8602" s="14">
        <v>8451</v>
      </c>
      <c r="D8602" s="21">
        <v>0.60499999999999998</v>
      </c>
      <c r="E8602" t="str" cm="1">
        <f t="array" ref="E8602">INDEX(jobs[job_title],'Rank-Percentile'!$A8602 - 1)</f>
        <v>Senior Product Data Scientist</v>
      </c>
    </row>
    <row r="8603" spans="1:5" x14ac:dyDescent="0.35">
      <c r="A8603" s="14">
        <v>18463</v>
      </c>
      <c r="B8603" s="20">
        <v>130000</v>
      </c>
      <c r="C8603" s="14">
        <v>8451</v>
      </c>
      <c r="D8603" s="21">
        <v>0.60499999999999998</v>
      </c>
      <c r="E8603" t="str" cm="1">
        <f t="array" ref="E8603">INDEX(jobs[job_title],'Rank-Percentile'!$A8603 - 1)</f>
        <v>E-commerce Product Data Science</v>
      </c>
    </row>
    <row r="8604" spans="1:5" x14ac:dyDescent="0.35">
      <c r="A8604" s="14">
        <v>18755</v>
      </c>
      <c r="B8604" s="20">
        <v>130000</v>
      </c>
      <c r="C8604" s="14">
        <v>8451</v>
      </c>
      <c r="D8604" s="21">
        <v>0.60499999999999998</v>
      </c>
      <c r="E8604" t="str" cm="1">
        <f t="array" ref="E8604">INDEX(jobs[job_title],'Rank-Percentile'!$A8604 - 1)</f>
        <v>Data Scientist</v>
      </c>
    </row>
    <row r="8605" spans="1:5" x14ac:dyDescent="0.35">
      <c r="A8605" s="14">
        <v>18814</v>
      </c>
      <c r="B8605" s="20">
        <v>130000</v>
      </c>
      <c r="C8605" s="14">
        <v>8451</v>
      </c>
      <c r="D8605" s="21">
        <v>0.60499999999999998</v>
      </c>
      <c r="E8605" t="str" cm="1">
        <f t="array" ref="E8605">INDEX(jobs[job_title],'Rank-Percentile'!$A8605 - 1)</f>
        <v>Data Analyst</v>
      </c>
    </row>
    <row r="8606" spans="1:5" x14ac:dyDescent="0.35">
      <c r="A8606" s="14">
        <v>18826</v>
      </c>
      <c r="B8606" s="20">
        <v>130000</v>
      </c>
      <c r="C8606" s="14">
        <v>8451</v>
      </c>
      <c r="D8606" s="21">
        <v>0.60499999999999998</v>
      </c>
      <c r="E8606" t="str" cm="1">
        <f t="array" ref="E8606">INDEX(jobs[job_title],'Rank-Percentile'!$A8606 - 1)</f>
        <v>Credit Quantitative Analyst/Data Scientist - Assistant Vice President</v>
      </c>
    </row>
    <row r="8607" spans="1:5" x14ac:dyDescent="0.35">
      <c r="A8607" s="14">
        <v>19005</v>
      </c>
      <c r="B8607" s="20">
        <v>130000</v>
      </c>
      <c r="C8607" s="14">
        <v>8451</v>
      </c>
      <c r="D8607" s="21">
        <v>0.60499999999999998</v>
      </c>
      <c r="E8607" t="str" cm="1">
        <f t="array" ref="E8607">INDEX(jobs[job_title],'Rank-Percentile'!$A8607 - 1)</f>
        <v>Data Scientist</v>
      </c>
    </row>
    <row r="8608" spans="1:5" x14ac:dyDescent="0.35">
      <c r="A8608" s="14">
        <v>19396</v>
      </c>
      <c r="B8608" s="20">
        <v>130000</v>
      </c>
      <c r="C8608" s="14">
        <v>8451</v>
      </c>
      <c r="D8608" s="21">
        <v>0.60499999999999998</v>
      </c>
      <c r="E8608" t="str" cm="1">
        <f t="array" ref="E8608">INDEX(jobs[job_title],'Rank-Percentile'!$A8608 - 1)</f>
        <v>Quantum Computing-Data Analyst, Labs: HYBRID</v>
      </c>
    </row>
    <row r="8609" spans="1:5" x14ac:dyDescent="0.35">
      <c r="A8609" s="14">
        <v>19464</v>
      </c>
      <c r="B8609" s="20">
        <v>130000</v>
      </c>
      <c r="C8609" s="14">
        <v>8451</v>
      </c>
      <c r="D8609" s="21">
        <v>0.60499999999999998</v>
      </c>
      <c r="E8609" t="str" cm="1">
        <f t="array" ref="E8609">INDEX(jobs[job_title],'Rank-Percentile'!$A8609 - 1)</f>
        <v>Data Engineer</v>
      </c>
    </row>
    <row r="8610" spans="1:5" x14ac:dyDescent="0.35">
      <c r="A8610" s="14">
        <v>19508</v>
      </c>
      <c r="B8610" s="20">
        <v>130000</v>
      </c>
      <c r="C8610" s="14">
        <v>8451</v>
      </c>
      <c r="D8610" s="21">
        <v>0.60499999999999998</v>
      </c>
      <c r="E8610" t="str" cm="1">
        <f t="array" ref="E8610">INDEX(jobs[job_title],'Rank-Percentile'!$A8610 - 1)</f>
        <v>Microsoft Dynamics GP Data Analyst</v>
      </c>
    </row>
    <row r="8611" spans="1:5" x14ac:dyDescent="0.35">
      <c r="A8611" s="14">
        <v>19545</v>
      </c>
      <c r="B8611" s="20">
        <v>130000</v>
      </c>
      <c r="C8611" s="14">
        <v>8451</v>
      </c>
      <c r="D8611" s="21">
        <v>0.60499999999999998</v>
      </c>
      <c r="E8611" t="str" cm="1">
        <f t="array" ref="E8611">INDEX(jobs[job_title],'Rank-Percentile'!$A8611 - 1)</f>
        <v>Distribution/Supply Chain Data Coordinator</v>
      </c>
    </row>
    <row r="8612" spans="1:5" x14ac:dyDescent="0.35">
      <c r="A8612" s="14">
        <v>19676</v>
      </c>
      <c r="B8612" s="20">
        <v>130000</v>
      </c>
      <c r="C8612" s="14">
        <v>8451</v>
      </c>
      <c r="D8612" s="21">
        <v>0.60499999999999998</v>
      </c>
      <c r="E8612" t="str" cm="1">
        <f t="array" ref="E8612">INDEX(jobs[job_title],'Rank-Percentile'!$A8612 - 1)</f>
        <v>Bioinformatics Data Scientist</v>
      </c>
    </row>
    <row r="8613" spans="1:5" x14ac:dyDescent="0.35">
      <c r="A8613" s="14">
        <v>19742</v>
      </c>
      <c r="B8613" s="20">
        <v>130000</v>
      </c>
      <c r="C8613" s="14">
        <v>8451</v>
      </c>
      <c r="D8613" s="21">
        <v>0.60499999999999998</v>
      </c>
      <c r="E8613" t="str" cm="1">
        <f t="array" ref="E8613">INDEX(jobs[job_title],'Rank-Percentile'!$A8613 - 1)</f>
        <v>Data Analyst</v>
      </c>
    </row>
    <row r="8614" spans="1:5" x14ac:dyDescent="0.35">
      <c r="A8614" s="14">
        <v>20229</v>
      </c>
      <c r="B8614" s="20">
        <v>130000</v>
      </c>
      <c r="C8614" s="14">
        <v>8451</v>
      </c>
      <c r="D8614" s="21">
        <v>0.60499999999999998</v>
      </c>
      <c r="E8614" t="str" cm="1">
        <f t="array" ref="E8614">INDEX(jobs[job_title],'Rank-Percentile'!$A8614 - 1)</f>
        <v>Data Visualization Expert</v>
      </c>
    </row>
    <row r="8615" spans="1:5" x14ac:dyDescent="0.35">
      <c r="A8615" s="14">
        <v>20238</v>
      </c>
      <c r="B8615" s="20">
        <v>130000</v>
      </c>
      <c r="C8615" s="14">
        <v>8451</v>
      </c>
      <c r="D8615" s="21">
        <v>0.60499999999999998</v>
      </c>
      <c r="E8615" t="str" cm="1">
        <f t="array" ref="E8615">INDEX(jobs[job_title],'Rank-Percentile'!$A8615 - 1)</f>
        <v>Data Analyst-Remote</v>
      </c>
    </row>
    <row r="8616" spans="1:5" x14ac:dyDescent="0.35">
      <c r="A8616" s="14">
        <v>20337</v>
      </c>
      <c r="B8616" s="20">
        <v>130000</v>
      </c>
      <c r="C8616" s="14">
        <v>8451</v>
      </c>
      <c r="D8616" s="21">
        <v>0.60499999999999998</v>
      </c>
      <c r="E8616" t="str" cm="1">
        <f t="array" ref="E8616">INDEX(jobs[job_title],'Rank-Percentile'!$A8616 - 1)</f>
        <v>Senior Data Analyst</v>
      </c>
    </row>
    <row r="8617" spans="1:5" x14ac:dyDescent="0.35">
      <c r="A8617" s="14">
        <v>20369</v>
      </c>
      <c r="B8617" s="20">
        <v>130000</v>
      </c>
      <c r="C8617" s="14">
        <v>8451</v>
      </c>
      <c r="D8617" s="21">
        <v>0.60499999999999998</v>
      </c>
      <c r="E8617" t="str" cm="1">
        <f t="array" ref="E8617">INDEX(jobs[job_title],'Rank-Percentile'!$A8617 - 1)</f>
        <v>Lead Data Engineer</v>
      </c>
    </row>
    <row r="8618" spans="1:5" x14ac:dyDescent="0.35">
      <c r="A8618" s="14">
        <v>20534</v>
      </c>
      <c r="B8618" s="20">
        <v>130000</v>
      </c>
      <c r="C8618" s="14">
        <v>8451</v>
      </c>
      <c r="D8618" s="21">
        <v>0.60499999999999998</v>
      </c>
      <c r="E8618" t="str" cm="1">
        <f t="array" ref="E8618">INDEX(jobs[job_title],'Rank-Percentile'!$A8618 - 1)</f>
        <v>Senior Data Analyst (Sales Operations)</v>
      </c>
    </row>
    <row r="8619" spans="1:5" x14ac:dyDescent="0.35">
      <c r="A8619" s="14">
        <v>20688</v>
      </c>
      <c r="B8619" s="20">
        <v>130000</v>
      </c>
      <c r="C8619" s="14">
        <v>8451</v>
      </c>
      <c r="D8619" s="21">
        <v>0.60499999999999998</v>
      </c>
      <c r="E8619" t="str" cm="1">
        <f t="array" ref="E8619">INDEX(jobs[job_title],'Rank-Percentile'!$A8619 - 1)</f>
        <v>Data Engineer – Lead</v>
      </c>
    </row>
    <row r="8620" spans="1:5" x14ac:dyDescent="0.35">
      <c r="A8620" s="14">
        <v>20842</v>
      </c>
      <c r="B8620" s="20">
        <v>130000</v>
      </c>
      <c r="C8620" s="14">
        <v>8451</v>
      </c>
      <c r="D8620" s="21">
        <v>0.60499999999999998</v>
      </c>
      <c r="E8620" t="str" cm="1">
        <f t="array" ref="E8620">INDEX(jobs[job_title],'Rank-Percentile'!$A8620 - 1)</f>
        <v>Data Scientist (Greater LA Area, CA)</v>
      </c>
    </row>
    <row r="8621" spans="1:5" x14ac:dyDescent="0.35">
      <c r="A8621" s="14">
        <v>20882</v>
      </c>
      <c r="B8621" s="20">
        <v>130000</v>
      </c>
      <c r="C8621" s="14">
        <v>8451</v>
      </c>
      <c r="D8621" s="21">
        <v>0.60499999999999998</v>
      </c>
      <c r="E8621" t="str" cm="1">
        <f t="array" ref="E8621">INDEX(jobs[job_title],'Rank-Percentile'!$A8621 - 1)</f>
        <v>Python - Data Extraction &amp; Web Scraping Data Engineer</v>
      </c>
    </row>
    <row r="8622" spans="1:5" x14ac:dyDescent="0.35">
      <c r="A8622" s="14">
        <v>20971</v>
      </c>
      <c r="B8622" s="20">
        <v>130000</v>
      </c>
      <c r="C8622" s="14">
        <v>8451</v>
      </c>
      <c r="D8622" s="21">
        <v>0.60499999999999998</v>
      </c>
      <c r="E8622" t="str" cm="1">
        <f t="array" ref="E8622">INDEX(jobs[job_title],'Rank-Percentile'!$A8622 - 1)</f>
        <v>Data Scientist Lead</v>
      </c>
    </row>
    <row r="8623" spans="1:5" x14ac:dyDescent="0.35">
      <c r="A8623" s="14">
        <v>21061</v>
      </c>
      <c r="B8623" s="20">
        <v>130000</v>
      </c>
      <c r="C8623" s="14">
        <v>8451</v>
      </c>
      <c r="D8623" s="21">
        <v>0.60499999999999998</v>
      </c>
      <c r="E8623" t="str" cm="1">
        <f t="array" ref="E8623">INDEX(jobs[job_title],'Rank-Percentile'!$A8623 - 1)</f>
        <v>Clinical Data Scientist</v>
      </c>
    </row>
    <row r="8624" spans="1:5" x14ac:dyDescent="0.35">
      <c r="A8624" s="14">
        <v>21344</v>
      </c>
      <c r="B8624" s="20">
        <v>130000</v>
      </c>
      <c r="C8624" s="14">
        <v>8451</v>
      </c>
      <c r="D8624" s="21">
        <v>0.60499999999999998</v>
      </c>
      <c r="E8624" t="str" cm="1">
        <f t="array" ref="E8624">INDEX(jobs[job_title],'Rank-Percentile'!$A8624 - 1)</f>
        <v>Data Analyst – Remote Overnight Jobs</v>
      </c>
    </row>
    <row r="8625" spans="1:5" x14ac:dyDescent="0.35">
      <c r="A8625" s="14">
        <v>21723</v>
      </c>
      <c r="B8625" s="20">
        <v>130000</v>
      </c>
      <c r="C8625" s="14">
        <v>8451</v>
      </c>
      <c r="D8625" s="21">
        <v>0.60499999999999998</v>
      </c>
      <c r="E8625" t="str" cm="1">
        <f t="array" ref="E8625">INDEX(jobs[job_title],'Rank-Percentile'!$A8625 - 1)</f>
        <v>Data Analyst - SQL / Python OR SAS - HYBRID</v>
      </c>
    </row>
    <row r="8626" spans="1:5" x14ac:dyDescent="0.35">
      <c r="A8626" s="14">
        <v>21916</v>
      </c>
      <c r="B8626" s="20">
        <v>130000</v>
      </c>
      <c r="C8626" s="14">
        <v>8451</v>
      </c>
      <c r="D8626" s="21">
        <v>0.60499999999999998</v>
      </c>
      <c r="E8626" t="str" cm="1">
        <f t="array" ref="E8626">INDEX(jobs[job_title],'Rank-Percentile'!$A8626 - 1)</f>
        <v>Director of Data Science</v>
      </c>
    </row>
    <row r="8627" spans="1:5" x14ac:dyDescent="0.35">
      <c r="A8627" s="14">
        <v>22105</v>
      </c>
      <c r="B8627" s="20">
        <v>130000</v>
      </c>
      <c r="C8627" s="14">
        <v>8451</v>
      </c>
      <c r="D8627" s="21">
        <v>0.60499999999999998</v>
      </c>
      <c r="E8627" t="str" cm="1">
        <f t="array" ref="E8627">INDEX(jobs[job_title],'Rank-Percentile'!$A8627 - 1)</f>
        <v>Data Analyst</v>
      </c>
    </row>
    <row r="8628" spans="1:5" x14ac:dyDescent="0.35">
      <c r="A8628" s="14">
        <v>22335</v>
      </c>
      <c r="B8628" s="20">
        <v>130000</v>
      </c>
      <c r="C8628" s="14">
        <v>8451</v>
      </c>
      <c r="D8628" s="21">
        <v>0.60499999999999998</v>
      </c>
      <c r="E8628" t="str" cm="1">
        <f t="array" ref="E8628">INDEX(jobs[job_title],'Rank-Percentile'!$A8628 - 1)</f>
        <v>AI Engineer, Visily</v>
      </c>
    </row>
    <row r="8629" spans="1:5" x14ac:dyDescent="0.35">
      <c r="A8629" s="14">
        <v>22427</v>
      </c>
      <c r="B8629" s="20">
        <v>130000</v>
      </c>
      <c r="C8629" s="14">
        <v>8451</v>
      </c>
      <c r="D8629" s="21">
        <v>0.60499999999999998</v>
      </c>
      <c r="E8629" t="str" cm="1">
        <f t="array" ref="E8629">INDEX(jobs[job_title],'Rank-Percentile'!$A8629 - 1)</f>
        <v>Advanced Data Scientist, Senior</v>
      </c>
    </row>
    <row r="8630" spans="1:5" x14ac:dyDescent="0.35">
      <c r="A8630" s="14">
        <v>22562</v>
      </c>
      <c r="B8630" s="20">
        <v>130000</v>
      </c>
      <c r="C8630" s="14">
        <v>8451</v>
      </c>
      <c r="D8630" s="21">
        <v>0.60499999999999998</v>
      </c>
      <c r="E8630" t="str" cm="1">
        <f t="array" ref="E8630">INDEX(jobs[job_title],'Rank-Percentile'!$A8630 - 1)</f>
        <v>Data Engineer - Hybrid</v>
      </c>
    </row>
    <row r="8631" spans="1:5" x14ac:dyDescent="0.35">
      <c r="A8631" s="14">
        <v>22684</v>
      </c>
      <c r="B8631" s="20">
        <v>130000</v>
      </c>
      <c r="C8631" s="14">
        <v>8451</v>
      </c>
      <c r="D8631" s="21">
        <v>0.60499999999999998</v>
      </c>
      <c r="E8631" t="str" cm="1">
        <f t="array" ref="E8631">INDEX(jobs[job_title],'Rank-Percentile'!$A8631 - 1)</f>
        <v>SAS Analytical Engineer/ Data Scientist (Remote)</v>
      </c>
    </row>
    <row r="8632" spans="1:5" x14ac:dyDescent="0.35">
      <c r="A8632" s="14">
        <v>22849</v>
      </c>
      <c r="B8632" s="20">
        <v>130000</v>
      </c>
      <c r="C8632" s="14">
        <v>8451</v>
      </c>
      <c r="D8632" s="21">
        <v>0.60499999999999998</v>
      </c>
      <c r="E8632" t="str" cm="1">
        <f t="array" ref="E8632">INDEX(jobs[job_title],'Rank-Percentile'!$A8632 - 1)</f>
        <v>Senior Data Scientist</v>
      </c>
    </row>
    <row r="8633" spans="1:5" x14ac:dyDescent="0.35">
      <c r="A8633" s="14">
        <v>23093</v>
      </c>
      <c r="B8633" s="20">
        <v>130000</v>
      </c>
      <c r="C8633" s="14">
        <v>8451</v>
      </c>
      <c r="D8633" s="21">
        <v>0.60499999999999998</v>
      </c>
      <c r="E8633" t="str" cm="1">
        <f t="array" ref="E8633">INDEX(jobs[job_title],'Rank-Percentile'!$A8633 - 1)</f>
        <v>Senior Data Scientist</v>
      </c>
    </row>
    <row r="8634" spans="1:5" x14ac:dyDescent="0.35">
      <c r="A8634" s="14">
        <v>23508</v>
      </c>
      <c r="B8634" s="20">
        <v>130000</v>
      </c>
      <c r="C8634" s="14">
        <v>8451</v>
      </c>
      <c r="D8634" s="21">
        <v>0.60499999999999998</v>
      </c>
      <c r="E8634" t="str" cm="1">
        <f t="array" ref="E8634">INDEX(jobs[job_title],'Rank-Percentile'!$A8634 - 1)</f>
        <v>Data Engineer</v>
      </c>
    </row>
    <row r="8635" spans="1:5" x14ac:dyDescent="0.35">
      <c r="A8635" s="14">
        <v>23571</v>
      </c>
      <c r="B8635" s="20">
        <v>130000</v>
      </c>
      <c r="C8635" s="14">
        <v>8451</v>
      </c>
      <c r="D8635" s="21">
        <v>0.60499999999999998</v>
      </c>
      <c r="E8635" t="str" cm="1">
        <f t="array" ref="E8635">INDEX(jobs[job_title],'Rank-Percentile'!$A8635 - 1)</f>
        <v>Data Analyst</v>
      </c>
    </row>
    <row r="8636" spans="1:5" x14ac:dyDescent="0.35">
      <c r="A8636" s="14">
        <v>23649</v>
      </c>
      <c r="B8636" s="20">
        <v>130000</v>
      </c>
      <c r="C8636" s="14">
        <v>8451</v>
      </c>
      <c r="D8636" s="21">
        <v>0.60499999999999998</v>
      </c>
      <c r="E8636" t="str" cm="1">
        <f t="array" ref="E8636">INDEX(jobs[job_title],'Rank-Percentile'!$A8636 - 1)</f>
        <v>Data Scientist II - remote</v>
      </c>
    </row>
    <row r="8637" spans="1:5" x14ac:dyDescent="0.35">
      <c r="A8637" s="14">
        <v>24014</v>
      </c>
      <c r="B8637" s="20">
        <v>130000</v>
      </c>
      <c r="C8637" s="14">
        <v>8451</v>
      </c>
      <c r="D8637" s="21">
        <v>0.60499999999999998</v>
      </c>
      <c r="E8637" t="str" cm="1">
        <f t="array" ref="E8637">INDEX(jobs[job_title],'Rank-Percentile'!$A8637 - 1)</f>
        <v>Sr. Research Data Analyst</v>
      </c>
    </row>
    <row r="8638" spans="1:5" x14ac:dyDescent="0.35">
      <c r="A8638" s="14">
        <v>24404</v>
      </c>
      <c r="B8638" s="20">
        <v>130000</v>
      </c>
      <c r="C8638" s="14">
        <v>8451</v>
      </c>
      <c r="D8638" s="21">
        <v>0.60499999999999998</v>
      </c>
      <c r="E8638" t="str" cm="1">
        <f t="array" ref="E8638">INDEX(jobs[job_title],'Rank-Percentile'!$A8638 - 1)</f>
        <v>Program Analyst</v>
      </c>
    </row>
    <row r="8639" spans="1:5" x14ac:dyDescent="0.35">
      <c r="A8639" s="14">
        <v>24486</v>
      </c>
      <c r="B8639" s="20">
        <v>130000</v>
      </c>
      <c r="C8639" s="14">
        <v>8451</v>
      </c>
      <c r="D8639" s="21">
        <v>0.60499999999999998</v>
      </c>
      <c r="E8639" t="str" cm="1">
        <f t="array" ref="E8639">INDEX(jobs[job_title],'Rank-Percentile'!$A8639 - 1)</f>
        <v>Data Scientist &amp; Business Metrics Specialist</v>
      </c>
    </row>
    <row r="8640" spans="1:5" x14ac:dyDescent="0.35">
      <c r="A8640" s="14">
        <v>24499</v>
      </c>
      <c r="B8640" s="20">
        <v>130000</v>
      </c>
      <c r="C8640" s="14">
        <v>8451</v>
      </c>
      <c r="D8640" s="21">
        <v>0.60499999999999998</v>
      </c>
      <c r="E8640" t="str" cm="1">
        <f t="array" ref="E8640">INDEX(jobs[job_title],'Rank-Percentile'!$A8640 - 1)</f>
        <v>Senior Data Scientist, Commerce Platform - Inventory (Hartford, CT...</v>
      </c>
    </row>
    <row r="8641" spans="1:5" x14ac:dyDescent="0.35">
      <c r="A8641" s="14">
        <v>24984</v>
      </c>
      <c r="B8641" s="20">
        <v>130000</v>
      </c>
      <c r="C8641" s="14">
        <v>8451</v>
      </c>
      <c r="D8641" s="21">
        <v>0.60499999999999998</v>
      </c>
      <c r="E8641" t="str" cm="1">
        <f t="array" ref="E8641">INDEX(jobs[job_title],'Rank-Percentile'!$A8641 - 1)</f>
        <v>Data Analyst</v>
      </c>
    </row>
    <row r="8642" spans="1:5" x14ac:dyDescent="0.35">
      <c r="A8642" s="14">
        <v>25060</v>
      </c>
      <c r="B8642" s="20">
        <v>130000</v>
      </c>
      <c r="C8642" s="14">
        <v>8451</v>
      </c>
      <c r="D8642" s="21">
        <v>0.60499999999999998</v>
      </c>
      <c r="E8642" t="str" cm="1">
        <f t="array" ref="E8642">INDEX(jobs[job_title],'Rank-Percentile'!$A8642 - 1)</f>
        <v>Data Analyst, Alliances Team</v>
      </c>
    </row>
    <row r="8643" spans="1:5" x14ac:dyDescent="0.35">
      <c r="A8643" s="14">
        <v>25389</v>
      </c>
      <c r="B8643" s="20">
        <v>130000</v>
      </c>
      <c r="C8643" s="14">
        <v>8451</v>
      </c>
      <c r="D8643" s="21">
        <v>0.60499999999999998</v>
      </c>
      <c r="E8643" t="str" cm="1">
        <f t="array" ref="E8643">INDEX(jobs[job_title],'Rank-Percentile'!$A8643 - 1)</f>
        <v>Data Protection &amp; Compliance Analyst</v>
      </c>
    </row>
    <row r="8644" spans="1:5" x14ac:dyDescent="0.35">
      <c r="A8644" s="14">
        <v>25423</v>
      </c>
      <c r="B8644" s="20">
        <v>130000</v>
      </c>
      <c r="C8644" s="14">
        <v>8451</v>
      </c>
      <c r="D8644" s="21">
        <v>0.60499999999999998</v>
      </c>
      <c r="E8644" t="str" cm="1">
        <f t="array" ref="E8644">INDEX(jobs[job_title],'Rank-Percentile'!$A8644 - 1)</f>
        <v>Data Scientist</v>
      </c>
    </row>
    <row r="8645" spans="1:5" x14ac:dyDescent="0.35">
      <c r="A8645" s="14">
        <v>25456</v>
      </c>
      <c r="B8645" s="20">
        <v>130000</v>
      </c>
      <c r="C8645" s="14">
        <v>8451</v>
      </c>
      <c r="D8645" s="21">
        <v>0.60499999999999998</v>
      </c>
      <c r="E8645" t="str" cm="1">
        <f t="array" ref="E8645">INDEX(jobs[job_title],'Rank-Percentile'!$A8645 - 1)</f>
        <v>Senior Data Analyst / Data Engineer (all genders)</v>
      </c>
    </row>
    <row r="8646" spans="1:5" x14ac:dyDescent="0.35">
      <c r="A8646" s="14">
        <v>25545</v>
      </c>
      <c r="B8646" s="20">
        <v>130000</v>
      </c>
      <c r="C8646" s="14">
        <v>8451</v>
      </c>
      <c r="D8646" s="21">
        <v>0.60499999999999998</v>
      </c>
      <c r="E8646" t="str" cm="1">
        <f t="array" ref="E8646">INDEX(jobs[job_title],'Rank-Percentile'!$A8646 - 1)</f>
        <v>Data analyst hybrid</v>
      </c>
    </row>
    <row r="8647" spans="1:5" x14ac:dyDescent="0.35">
      <c r="A8647" s="14">
        <v>25595</v>
      </c>
      <c r="B8647" s="20">
        <v>130000</v>
      </c>
      <c r="C8647" s="14">
        <v>8451</v>
      </c>
      <c r="D8647" s="21">
        <v>0.60499999999999998</v>
      </c>
      <c r="E8647" t="str" cm="1">
        <f t="array" ref="E8647">INDEX(jobs[job_title],'Rank-Percentile'!$A8647 - 1)</f>
        <v>Data Scientist II</v>
      </c>
    </row>
    <row r="8648" spans="1:5" x14ac:dyDescent="0.35">
      <c r="A8648" s="14">
        <v>26273</v>
      </c>
      <c r="B8648" s="20">
        <v>130000</v>
      </c>
      <c r="C8648" s="14">
        <v>8451</v>
      </c>
      <c r="D8648" s="21">
        <v>0.60499999999999998</v>
      </c>
      <c r="E8648" t="str" cm="1">
        <f t="array" ref="E8648">INDEX(jobs[job_title],'Rank-Percentile'!$A8648 - 1)</f>
        <v>Data Quality Analyst</v>
      </c>
    </row>
    <row r="8649" spans="1:5" x14ac:dyDescent="0.35">
      <c r="A8649" s="14">
        <v>26401</v>
      </c>
      <c r="B8649" s="20">
        <v>130000</v>
      </c>
      <c r="C8649" s="14">
        <v>8451</v>
      </c>
      <c r="D8649" s="21">
        <v>0.60499999999999998</v>
      </c>
      <c r="E8649" t="str" cm="1">
        <f t="array" ref="E8649">INDEX(jobs[job_title],'Rank-Percentile'!$A8649 - 1)</f>
        <v>Technical Data Analyst Job</v>
      </c>
    </row>
    <row r="8650" spans="1:5" x14ac:dyDescent="0.35">
      <c r="A8650" s="14">
        <v>26441</v>
      </c>
      <c r="B8650" s="20">
        <v>130000</v>
      </c>
      <c r="C8650" s="14">
        <v>8451</v>
      </c>
      <c r="D8650" s="21">
        <v>0.60499999999999998</v>
      </c>
      <c r="E8650" t="str" cm="1">
        <f t="array" ref="E8650">INDEX(jobs[job_title],'Rank-Percentile'!$A8650 - 1)</f>
        <v>Data Analyst</v>
      </c>
    </row>
    <row r="8651" spans="1:5" x14ac:dyDescent="0.35">
      <c r="A8651" s="14">
        <v>26466</v>
      </c>
      <c r="B8651" s="20">
        <v>130000</v>
      </c>
      <c r="C8651" s="14">
        <v>8451</v>
      </c>
      <c r="D8651" s="21">
        <v>0.60499999999999998</v>
      </c>
      <c r="E8651" t="str" cm="1">
        <f t="array" ref="E8651">INDEX(jobs[job_title],'Rank-Percentile'!$A8651 - 1)</f>
        <v>Senior Data Scientist - Language Modeling and AI</v>
      </c>
    </row>
    <row r="8652" spans="1:5" x14ac:dyDescent="0.35">
      <c r="A8652" s="14">
        <v>26473</v>
      </c>
      <c r="B8652" s="20">
        <v>130000</v>
      </c>
      <c r="C8652" s="14">
        <v>8451</v>
      </c>
      <c r="D8652" s="21">
        <v>0.60499999999999998</v>
      </c>
      <c r="E8652" t="str" cm="1">
        <f t="array" ref="E8652">INDEX(jobs[job_title],'Rank-Percentile'!$A8652 - 1)</f>
        <v>Data Analyst</v>
      </c>
    </row>
    <row r="8653" spans="1:5" x14ac:dyDescent="0.35">
      <c r="A8653" s="14">
        <v>26611</v>
      </c>
      <c r="B8653" s="20">
        <v>130000</v>
      </c>
      <c r="C8653" s="14">
        <v>8451</v>
      </c>
      <c r="D8653" s="21">
        <v>0.60499999999999998</v>
      </c>
      <c r="E8653" t="str" cm="1">
        <f t="array" ref="E8653">INDEX(jobs[job_title],'Rank-Percentile'!$A8653 - 1)</f>
        <v>Data Engineer (remote)</v>
      </c>
    </row>
    <row r="8654" spans="1:5" x14ac:dyDescent="0.35">
      <c r="A8654" s="14">
        <v>26705</v>
      </c>
      <c r="B8654" s="20">
        <v>130000</v>
      </c>
      <c r="C8654" s="14">
        <v>8451</v>
      </c>
      <c r="D8654" s="21">
        <v>0.60499999999999998</v>
      </c>
      <c r="E8654" t="str" cm="1">
        <f t="array" ref="E8654">INDEX(jobs[job_title],'Rank-Percentile'!$A8654 - 1)</f>
        <v>Data Analyst - Remote - 125703</v>
      </c>
    </row>
    <row r="8655" spans="1:5" x14ac:dyDescent="0.35">
      <c r="A8655" s="14">
        <v>26781</v>
      </c>
      <c r="B8655" s="20">
        <v>130000</v>
      </c>
      <c r="C8655" s="14">
        <v>8451</v>
      </c>
      <c r="D8655" s="21">
        <v>0.60499999999999998</v>
      </c>
      <c r="E8655" t="str" cm="1">
        <f t="array" ref="E8655">INDEX(jobs[job_title],'Rank-Percentile'!$A8655 - 1)</f>
        <v>Office Administrator/Data Analyst</v>
      </c>
    </row>
    <row r="8656" spans="1:5" x14ac:dyDescent="0.35">
      <c r="A8656" s="14">
        <v>27084</v>
      </c>
      <c r="B8656" s="20">
        <v>130000</v>
      </c>
      <c r="C8656" s="14">
        <v>8451</v>
      </c>
      <c r="D8656" s="21">
        <v>0.60499999999999998</v>
      </c>
      <c r="E8656" t="str" cm="1">
        <f t="array" ref="E8656">INDEX(jobs[job_title],'Rank-Percentile'!$A8656 - 1)</f>
        <v>Data Engineer</v>
      </c>
    </row>
    <row r="8657" spans="1:5" x14ac:dyDescent="0.35">
      <c r="A8657" s="14">
        <v>27430</v>
      </c>
      <c r="B8657" s="20">
        <v>130000</v>
      </c>
      <c r="C8657" s="14">
        <v>8451</v>
      </c>
      <c r="D8657" s="21">
        <v>0.60499999999999998</v>
      </c>
      <c r="E8657" t="str" cm="1">
        <f t="array" ref="E8657">INDEX(jobs[job_title],'Rank-Percentile'!$A8657 - 1)</f>
        <v>Associate Data Science Analyst - Aging &amp; Dementia Imaging Research</v>
      </c>
    </row>
    <row r="8658" spans="1:5" x14ac:dyDescent="0.35">
      <c r="A8658" s="14">
        <v>27611</v>
      </c>
      <c r="B8658" s="20">
        <v>130000</v>
      </c>
      <c r="C8658" s="14">
        <v>8451</v>
      </c>
      <c r="D8658" s="21">
        <v>0.60499999999999998</v>
      </c>
      <c r="E8658" t="str" cm="1">
        <f t="array" ref="E8658">INDEX(jobs[job_title],'Rank-Percentile'!$A8658 - 1)</f>
        <v>Data Processing Clerk / Data Analyst / Data Entry Associate ( REMOTE)</v>
      </c>
    </row>
    <row r="8659" spans="1:5" x14ac:dyDescent="0.35">
      <c r="A8659" s="14">
        <v>27687</v>
      </c>
      <c r="B8659" s="20">
        <v>130000</v>
      </c>
      <c r="C8659" s="14">
        <v>8451</v>
      </c>
      <c r="D8659" s="21">
        <v>0.60499999999999998</v>
      </c>
      <c r="E8659" t="str" cm="1">
        <f t="array" ref="E8659">INDEX(jobs[job_title],'Rank-Percentile'!$A8659 - 1)</f>
        <v>Data Steward (Master Data Management)</v>
      </c>
    </row>
    <row r="8660" spans="1:5" x14ac:dyDescent="0.35">
      <c r="A8660" s="14">
        <v>27731</v>
      </c>
      <c r="B8660" s="20">
        <v>130000</v>
      </c>
      <c r="C8660" s="14">
        <v>8451</v>
      </c>
      <c r="D8660" s="21">
        <v>0.60499999999999998</v>
      </c>
      <c r="E8660" t="str" cm="1">
        <f t="array" ref="E8660">INDEX(jobs[job_title],'Rank-Percentile'!$A8660 - 1)</f>
        <v>Research Software Engineer / Data Scientist</v>
      </c>
    </row>
    <row r="8661" spans="1:5" x14ac:dyDescent="0.35">
      <c r="A8661" s="14">
        <v>27882</v>
      </c>
      <c r="B8661" s="20">
        <v>130000</v>
      </c>
      <c r="C8661" s="14">
        <v>8451</v>
      </c>
      <c r="D8661" s="21">
        <v>0.60499999999999998</v>
      </c>
      <c r="E8661" t="str" cm="1">
        <f t="array" ref="E8661">INDEX(jobs[job_title],'Rank-Percentile'!$A8661 - 1)</f>
        <v>HED Data Analyst</v>
      </c>
    </row>
    <row r="8662" spans="1:5" x14ac:dyDescent="0.35">
      <c r="A8662" s="14">
        <v>28051</v>
      </c>
      <c r="B8662" s="20">
        <v>130000</v>
      </c>
      <c r="C8662" s="14">
        <v>8451</v>
      </c>
      <c r="D8662" s="21">
        <v>0.60499999999999998</v>
      </c>
      <c r="E8662" t="str" cm="1">
        <f t="array" ref="E8662">INDEX(jobs[job_title],'Rank-Percentile'!$A8662 - 1)</f>
        <v>Data Analyst</v>
      </c>
    </row>
    <row r="8663" spans="1:5" x14ac:dyDescent="0.35">
      <c r="A8663" s="14">
        <v>28235</v>
      </c>
      <c r="B8663" s="20">
        <v>130000</v>
      </c>
      <c r="C8663" s="14">
        <v>8451</v>
      </c>
      <c r="D8663" s="21">
        <v>0.60499999999999998</v>
      </c>
      <c r="E8663" t="str" cm="1">
        <f t="array" ref="E8663">INDEX(jobs[job_title],'Rank-Percentile'!$A8663 - 1)</f>
        <v>Data Analyst</v>
      </c>
    </row>
    <row r="8664" spans="1:5" x14ac:dyDescent="0.35">
      <c r="A8664" s="14">
        <v>28244</v>
      </c>
      <c r="B8664" s="20">
        <v>130000</v>
      </c>
      <c r="C8664" s="14">
        <v>8451</v>
      </c>
      <c r="D8664" s="21">
        <v>0.60499999999999998</v>
      </c>
      <c r="E8664" t="str" cm="1">
        <f t="array" ref="E8664">INDEX(jobs[job_title],'Rank-Percentile'!$A8664 - 1)</f>
        <v>Data Analyst - EdTech</v>
      </c>
    </row>
    <row r="8665" spans="1:5" x14ac:dyDescent="0.35">
      <c r="A8665" s="14">
        <v>28476</v>
      </c>
      <c r="B8665" s="20">
        <v>130000</v>
      </c>
      <c r="C8665" s="14">
        <v>8451</v>
      </c>
      <c r="D8665" s="21">
        <v>0.60499999999999998</v>
      </c>
      <c r="E8665" t="str" cm="1">
        <f t="array" ref="E8665">INDEX(jobs[job_title],'Rank-Percentile'!$A8665 - 1)</f>
        <v>Senior Data Analyst</v>
      </c>
    </row>
    <row r="8666" spans="1:5" x14ac:dyDescent="0.35">
      <c r="A8666" s="14">
        <v>28774</v>
      </c>
      <c r="B8666" s="20">
        <v>130000</v>
      </c>
      <c r="C8666" s="14">
        <v>8451</v>
      </c>
      <c r="D8666" s="21">
        <v>0.60499999999999998</v>
      </c>
      <c r="E8666" t="str" cm="1">
        <f t="array" ref="E8666">INDEX(jobs[job_title],'Rank-Percentile'!$A8666 - 1)</f>
        <v>Senior Research Data scientist - Personalised medicine deeptech...</v>
      </c>
    </row>
    <row r="8667" spans="1:5" x14ac:dyDescent="0.35">
      <c r="A8667" s="14">
        <v>28829</v>
      </c>
      <c r="B8667" s="20">
        <v>130000</v>
      </c>
      <c r="C8667" s="14">
        <v>8451</v>
      </c>
      <c r="D8667" s="21">
        <v>0.60499999999999998</v>
      </c>
      <c r="E8667" t="str" cm="1">
        <f t="array" ref="E8667">INDEX(jobs[job_title],'Rank-Percentile'!$A8667 - 1)</f>
        <v>Data Analyst</v>
      </c>
    </row>
    <row r="8668" spans="1:5" x14ac:dyDescent="0.35">
      <c r="A8668" s="14">
        <v>29135</v>
      </c>
      <c r="B8668" s="20">
        <v>130000</v>
      </c>
      <c r="C8668" s="14">
        <v>8451</v>
      </c>
      <c r="D8668" s="21">
        <v>0.60499999999999998</v>
      </c>
      <c r="E8668" t="str" cm="1">
        <f t="array" ref="E8668">INDEX(jobs[job_title],'Rank-Percentile'!$A8668 - 1)</f>
        <v>Sr Data Scientist - Demand Forecasting (Full-Time Remote or...</v>
      </c>
    </row>
    <row r="8669" spans="1:5" x14ac:dyDescent="0.35">
      <c r="A8669" s="14">
        <v>29281</v>
      </c>
      <c r="B8669" s="20">
        <v>130000</v>
      </c>
      <c r="C8669" s="14">
        <v>8451</v>
      </c>
      <c r="D8669" s="21">
        <v>0.60499999999999998</v>
      </c>
      <c r="E8669" t="str" cm="1">
        <f t="array" ref="E8669">INDEX(jobs[job_title],'Rank-Percentile'!$A8669 - 1)</f>
        <v>機械学習エンジニア（Machine Learning Engineer）</v>
      </c>
    </row>
    <row r="8670" spans="1:5" x14ac:dyDescent="0.35">
      <c r="A8670" s="14">
        <v>29483</v>
      </c>
      <c r="B8670" s="20">
        <v>130000</v>
      </c>
      <c r="C8670" s="14">
        <v>8451</v>
      </c>
      <c r="D8670" s="21">
        <v>0.60499999999999998</v>
      </c>
      <c r="E8670" t="str" cm="1">
        <f t="array" ref="E8670">INDEX(jobs[job_title],'Rank-Percentile'!$A8670 - 1)</f>
        <v>Data Scientist II</v>
      </c>
    </row>
    <row r="8671" spans="1:5" x14ac:dyDescent="0.35">
      <c r="A8671" s="14">
        <v>29599</v>
      </c>
      <c r="B8671" s="20">
        <v>130000</v>
      </c>
      <c r="C8671" s="14">
        <v>8451</v>
      </c>
      <c r="D8671" s="21">
        <v>0.60499999999999998</v>
      </c>
      <c r="E8671" t="str" cm="1">
        <f t="array" ref="E8671">INDEX(jobs[job_title],'Rank-Percentile'!$A8671 - 1)</f>
        <v>Data Engineer</v>
      </c>
    </row>
    <row r="8672" spans="1:5" x14ac:dyDescent="0.35">
      <c r="A8672" s="14">
        <v>29709</v>
      </c>
      <c r="B8672" s="20">
        <v>130000</v>
      </c>
      <c r="C8672" s="14">
        <v>8451</v>
      </c>
      <c r="D8672" s="21">
        <v>0.60499999999999998</v>
      </c>
      <c r="E8672" t="str" cm="1">
        <f t="array" ref="E8672">INDEX(jobs[job_title],'Rank-Percentile'!$A8672 - 1)</f>
        <v>Senior Data Scientist</v>
      </c>
    </row>
    <row r="8673" spans="1:5" x14ac:dyDescent="0.35">
      <c r="A8673" s="14">
        <v>29804</v>
      </c>
      <c r="B8673" s="20">
        <v>130000</v>
      </c>
      <c r="C8673" s="14">
        <v>8451</v>
      </c>
      <c r="D8673" s="21">
        <v>0.60499999999999998</v>
      </c>
      <c r="E8673" t="str" cm="1">
        <f t="array" ref="E8673">INDEX(jobs[job_title],'Rank-Percentile'!$A8673 - 1)</f>
        <v>Data Scientist</v>
      </c>
    </row>
    <row r="8674" spans="1:5" x14ac:dyDescent="0.35">
      <c r="A8674" s="14">
        <v>29966</v>
      </c>
      <c r="B8674" s="20">
        <v>130000</v>
      </c>
      <c r="C8674" s="14">
        <v>8451</v>
      </c>
      <c r="D8674" s="21">
        <v>0.60499999999999998</v>
      </c>
      <c r="E8674" t="str" cm="1">
        <f t="array" ref="E8674">INDEX(jobs[job_title],'Rank-Percentile'!$A8674 - 1)</f>
        <v>Product and Data Analyst</v>
      </c>
    </row>
    <row r="8675" spans="1:5" x14ac:dyDescent="0.35">
      <c r="A8675" s="14">
        <v>30235</v>
      </c>
      <c r="B8675" s="20">
        <v>130000</v>
      </c>
      <c r="C8675" s="14">
        <v>8451</v>
      </c>
      <c r="D8675" s="21">
        <v>0.60499999999999998</v>
      </c>
      <c r="E8675" t="str" cm="1">
        <f t="array" ref="E8675">INDEX(jobs[job_title],'Rank-Percentile'!$A8675 - 1)</f>
        <v>NO C2C - Power BI Business/Data Analyst</v>
      </c>
    </row>
    <row r="8676" spans="1:5" x14ac:dyDescent="0.35">
      <c r="A8676" s="14">
        <v>30671</v>
      </c>
      <c r="B8676" s="20">
        <v>130000</v>
      </c>
      <c r="C8676" s="14">
        <v>8451</v>
      </c>
      <c r="D8676" s="21">
        <v>0.60499999999999998</v>
      </c>
      <c r="E8676" t="str" cm="1">
        <f t="array" ref="E8676">INDEX(jobs[job_title],'Rank-Percentile'!$A8676 - 1)</f>
        <v>Report Analyst - HR Operations (Contractor)</v>
      </c>
    </row>
    <row r="8677" spans="1:5" x14ac:dyDescent="0.35">
      <c r="A8677" s="14">
        <v>30703</v>
      </c>
      <c r="B8677" s="20">
        <v>130000</v>
      </c>
      <c r="C8677" s="14">
        <v>8451</v>
      </c>
      <c r="D8677" s="21">
        <v>0.60499999999999998</v>
      </c>
      <c r="E8677" t="str" cm="1">
        <f t="array" ref="E8677">INDEX(jobs[job_title],'Rank-Percentile'!$A8677 - 1)</f>
        <v>Junior/Mid/Senior Data Analyst (Pricing)</v>
      </c>
    </row>
    <row r="8678" spans="1:5" x14ac:dyDescent="0.35">
      <c r="A8678" s="14">
        <v>30763</v>
      </c>
      <c r="B8678" s="20">
        <v>130000</v>
      </c>
      <c r="C8678" s="14">
        <v>8451</v>
      </c>
      <c r="D8678" s="21">
        <v>0.60499999999999998</v>
      </c>
      <c r="E8678" t="str" cm="1">
        <f t="array" ref="E8678">INDEX(jobs[job_title],'Rank-Percentile'!$A8678 - 1)</f>
        <v>Business Intelligence Data Analyst</v>
      </c>
    </row>
    <row r="8679" spans="1:5" x14ac:dyDescent="0.35">
      <c r="A8679" s="14">
        <v>30934</v>
      </c>
      <c r="B8679" s="20">
        <v>130000</v>
      </c>
      <c r="C8679" s="14">
        <v>8451</v>
      </c>
      <c r="D8679" s="21">
        <v>0.60499999999999998</v>
      </c>
      <c r="E8679" t="str" cm="1">
        <f t="array" ref="E8679">INDEX(jobs[job_title],'Rank-Percentile'!$A8679 - 1)</f>
        <v>Data Analyst</v>
      </c>
    </row>
    <row r="8680" spans="1:5" x14ac:dyDescent="0.35">
      <c r="A8680" s="14">
        <v>30962</v>
      </c>
      <c r="B8680" s="20">
        <v>130000</v>
      </c>
      <c r="C8680" s="14">
        <v>8451</v>
      </c>
      <c r="D8680" s="21">
        <v>0.60499999999999998</v>
      </c>
      <c r="E8680" t="str" cm="1">
        <f t="array" ref="E8680">INDEX(jobs[job_title],'Rank-Percentile'!$A8680 - 1)</f>
        <v>Data Scientist</v>
      </c>
    </row>
    <row r="8681" spans="1:5" x14ac:dyDescent="0.35">
      <c r="A8681" s="14">
        <v>31388</v>
      </c>
      <c r="B8681" s="20">
        <v>130000</v>
      </c>
      <c r="C8681" s="14">
        <v>8451</v>
      </c>
      <c r="D8681" s="21">
        <v>0.60499999999999998</v>
      </c>
      <c r="E8681" t="str" cm="1">
        <f t="array" ref="E8681">INDEX(jobs[job_title],'Rank-Percentile'!$A8681 - 1)</f>
        <v>Senior Data Engineer, Business Technology</v>
      </c>
    </row>
    <row r="8682" spans="1:5" x14ac:dyDescent="0.35">
      <c r="A8682" s="14">
        <v>31406</v>
      </c>
      <c r="B8682" s="20">
        <v>130000</v>
      </c>
      <c r="C8682" s="14">
        <v>8451</v>
      </c>
      <c r="D8682" s="21">
        <v>0.60499999999999998</v>
      </c>
      <c r="E8682" t="str" cm="1">
        <f t="array" ref="E8682">INDEX(jobs[job_title],'Rank-Percentile'!$A8682 - 1)</f>
        <v>Data Catalyst III : 23-02754</v>
      </c>
    </row>
    <row r="8683" spans="1:5" x14ac:dyDescent="0.35">
      <c r="A8683" s="14">
        <v>31500</v>
      </c>
      <c r="B8683" s="20">
        <v>130000</v>
      </c>
      <c r="C8683" s="14">
        <v>8451</v>
      </c>
      <c r="D8683" s="21">
        <v>0.60499999999999998</v>
      </c>
      <c r="E8683" t="str" cm="1">
        <f t="array" ref="E8683">INDEX(jobs[job_title],'Rank-Percentile'!$A8683 - 1)</f>
        <v>Data Analyst ( Filing H1 for OPT EAD and h4 EAD candidates )</v>
      </c>
    </row>
    <row r="8684" spans="1:5" x14ac:dyDescent="0.35">
      <c r="A8684" s="14">
        <v>31622</v>
      </c>
      <c r="B8684" s="20">
        <v>130000</v>
      </c>
      <c r="C8684" s="14">
        <v>8451</v>
      </c>
      <c r="D8684" s="21">
        <v>0.60499999999999998</v>
      </c>
      <c r="E8684" t="str" cm="1">
        <f t="array" ref="E8684">INDEX(jobs[job_title],'Rank-Percentile'!$A8684 - 1)</f>
        <v>Research Analyst I - Defence Data Development</v>
      </c>
    </row>
    <row r="8685" spans="1:5" x14ac:dyDescent="0.35">
      <c r="A8685" s="14">
        <v>31841</v>
      </c>
      <c r="B8685" s="20">
        <v>130000</v>
      </c>
      <c r="C8685" s="14">
        <v>8451</v>
      </c>
      <c r="D8685" s="21">
        <v>0.60499999999999998</v>
      </c>
      <c r="E8685" t="str" cm="1">
        <f t="array" ref="E8685">INDEX(jobs[job_title],'Rank-Percentile'!$A8685 - 1)</f>
        <v>Sr. Data Scientist</v>
      </c>
    </row>
    <row r="8686" spans="1:5" x14ac:dyDescent="0.35">
      <c r="A8686" s="14">
        <v>32179</v>
      </c>
      <c r="B8686" s="20">
        <v>130000</v>
      </c>
      <c r="C8686" s="14">
        <v>8451</v>
      </c>
      <c r="D8686" s="21">
        <v>0.60499999999999998</v>
      </c>
      <c r="E8686" t="str" cm="1">
        <f t="array" ref="E8686">INDEX(jobs[job_title],'Rank-Percentile'!$A8686 - 1)</f>
        <v>Data Analyst, Violence Prevention Initiatives (VPI), Bureau of...</v>
      </c>
    </row>
    <row r="8687" spans="1:5" x14ac:dyDescent="0.35">
      <c r="A8687" s="14">
        <v>32333</v>
      </c>
      <c r="B8687" s="20">
        <v>130000</v>
      </c>
      <c r="C8687" s="14">
        <v>8451</v>
      </c>
      <c r="D8687" s="21">
        <v>0.60499999999999998</v>
      </c>
      <c r="E8687" t="str" cm="1">
        <f t="array" ref="E8687">INDEX(jobs[job_title],'Rank-Percentile'!$A8687 - 1)</f>
        <v>Data Analyst</v>
      </c>
    </row>
    <row r="8688" spans="1:5" x14ac:dyDescent="0.35">
      <c r="A8688" s="14">
        <v>32489</v>
      </c>
      <c r="B8688" s="20">
        <v>130000</v>
      </c>
      <c r="C8688" s="14">
        <v>8451</v>
      </c>
      <c r="D8688" s="21">
        <v>0.60499999999999998</v>
      </c>
      <c r="E8688" t="str" cm="1">
        <f t="array" ref="E8688">INDEX(jobs[job_title],'Rank-Percentile'!$A8688 - 1)</f>
        <v>Data Analyst III - Now Hiring</v>
      </c>
    </row>
    <row r="8689" spans="1:5" x14ac:dyDescent="0.35">
      <c r="A8689" s="14">
        <v>25883</v>
      </c>
      <c r="B8689" s="20">
        <v>129982</v>
      </c>
      <c r="C8689" s="14">
        <v>8688</v>
      </c>
      <c r="D8689" s="21">
        <v>0.60499999999999998</v>
      </c>
      <c r="E8689" t="str" cm="1">
        <f t="array" ref="E8689">INDEX(jobs[job_title],'Rank-Percentile'!$A8689 - 1)</f>
        <v>Senior Data Engineer - GCP</v>
      </c>
    </row>
    <row r="8690" spans="1:5" x14ac:dyDescent="0.35">
      <c r="A8690" s="14">
        <v>12743</v>
      </c>
      <c r="B8690" s="20">
        <v>129934.078125</v>
      </c>
      <c r="C8690" s="14">
        <v>8689</v>
      </c>
      <c r="D8690" s="21">
        <v>0.60499999999999998</v>
      </c>
      <c r="E8690" t="str" cm="1">
        <f t="array" ref="E8690">INDEX(jobs[job_title],'Rank-Percentile'!$A8690 - 1)</f>
        <v>Sr. Data Analyst</v>
      </c>
    </row>
    <row r="8691" spans="1:5" x14ac:dyDescent="0.35">
      <c r="A8691" s="14">
        <v>30619</v>
      </c>
      <c r="B8691" s="20">
        <v>129875</v>
      </c>
      <c r="C8691" s="14">
        <v>8690</v>
      </c>
      <c r="D8691" s="21">
        <v>0.60499999999999998</v>
      </c>
      <c r="E8691" t="str" cm="1">
        <f t="array" ref="E8691">INDEX(jobs[job_title],'Rank-Percentile'!$A8691 - 1)</f>
        <v>Sr. Data Analyst</v>
      </c>
    </row>
    <row r="8692" spans="1:5" x14ac:dyDescent="0.35">
      <c r="A8692" s="14">
        <v>1187</v>
      </c>
      <c r="B8692" s="20">
        <v>129833</v>
      </c>
      <c r="C8692" s="14">
        <v>8691</v>
      </c>
      <c r="D8692" s="21">
        <v>0.60499999999999998</v>
      </c>
      <c r="E8692" t="str" cm="1">
        <f t="array" ref="E8692">INDEX(jobs[job_title],'Rank-Percentile'!$A8692 - 1)</f>
        <v>Senior AI -Data Scientist</v>
      </c>
    </row>
    <row r="8693" spans="1:5" x14ac:dyDescent="0.35">
      <c r="A8693" s="14">
        <v>24598</v>
      </c>
      <c r="B8693" s="20">
        <v>129750</v>
      </c>
      <c r="C8693" s="14">
        <v>8692</v>
      </c>
      <c r="D8693" s="21">
        <v>0.60499999999999998</v>
      </c>
      <c r="E8693" t="str" cm="1">
        <f t="array" ref="E8693">INDEX(jobs[job_title],'Rank-Percentile'!$A8693 - 1)</f>
        <v>IT Data Process Analyst</v>
      </c>
    </row>
    <row r="8694" spans="1:5" x14ac:dyDescent="0.35">
      <c r="A8694" s="14">
        <v>13724</v>
      </c>
      <c r="B8694" s="20">
        <v>129700</v>
      </c>
      <c r="C8694" s="14">
        <v>8693</v>
      </c>
      <c r="D8694" s="21">
        <v>0.60499999999999998</v>
      </c>
      <c r="E8694" t="str" cm="1">
        <f t="array" ref="E8694">INDEX(jobs[job_title],'Rank-Percentile'!$A8694 - 1)</f>
        <v>Data Engineer</v>
      </c>
    </row>
    <row r="8695" spans="1:5" x14ac:dyDescent="0.35">
      <c r="A8695" s="14">
        <v>28481</v>
      </c>
      <c r="B8695" s="20">
        <v>129688</v>
      </c>
      <c r="C8695" s="14">
        <v>8694</v>
      </c>
      <c r="D8695" s="21">
        <v>0.60499999999999998</v>
      </c>
      <c r="E8695" t="str" cm="1">
        <f t="array" ref="E8695">INDEX(jobs[job_title],'Rank-Percentile'!$A8695 - 1)</f>
        <v>Principal Data Scientist</v>
      </c>
    </row>
    <row r="8696" spans="1:5" x14ac:dyDescent="0.35">
      <c r="A8696" s="14">
        <v>17213</v>
      </c>
      <c r="B8696" s="20">
        <v>129671</v>
      </c>
      <c r="C8696" s="14">
        <v>8695</v>
      </c>
      <c r="D8696" s="21">
        <v>0.60499999999999998</v>
      </c>
      <c r="E8696" t="str" cm="1">
        <f t="array" ref="E8696">INDEX(jobs[job_title],'Rank-Percentile'!$A8696 - 1)</f>
        <v>Data Engineer</v>
      </c>
    </row>
    <row r="8697" spans="1:5" x14ac:dyDescent="0.35">
      <c r="A8697" s="14">
        <v>1491</v>
      </c>
      <c r="B8697" s="20">
        <v>129588.53125</v>
      </c>
      <c r="C8697" s="14">
        <v>8696</v>
      </c>
      <c r="D8697" s="21">
        <v>0.60499999999999998</v>
      </c>
      <c r="E8697" t="str" cm="1">
        <f t="array" ref="E8697">INDEX(jobs[job_title],'Rank-Percentile'!$A8697 - 1)</f>
        <v>Data Engineer</v>
      </c>
    </row>
    <row r="8698" spans="1:5" x14ac:dyDescent="0.35">
      <c r="A8698" s="14">
        <v>20317</v>
      </c>
      <c r="B8698" s="20">
        <v>129503.5</v>
      </c>
      <c r="C8698" s="14">
        <v>8697</v>
      </c>
      <c r="D8698" s="21">
        <v>0.60499999999999998</v>
      </c>
      <c r="E8698" t="str" cm="1">
        <f t="array" ref="E8698">INDEX(jobs[job_title],'Rank-Percentile'!$A8698 - 1)</f>
        <v>Senior Clinical Data Analyst</v>
      </c>
    </row>
    <row r="8699" spans="1:5" x14ac:dyDescent="0.35">
      <c r="A8699" s="14">
        <v>2202</v>
      </c>
      <c r="B8699" s="20">
        <v>129501.5</v>
      </c>
      <c r="C8699" s="14">
        <v>8698</v>
      </c>
      <c r="D8699" s="21">
        <v>0.60499999999999998</v>
      </c>
      <c r="E8699" t="str" cm="1">
        <f t="array" ref="E8699">INDEX(jobs[job_title],'Rank-Percentile'!$A8699 - 1)</f>
        <v>Data Analyst - SQL (Electric Utility Scada)</v>
      </c>
    </row>
    <row r="8700" spans="1:5" x14ac:dyDescent="0.35">
      <c r="A8700" s="14">
        <v>152</v>
      </c>
      <c r="B8700" s="20">
        <v>129500</v>
      </c>
      <c r="C8700" s="14">
        <v>8699</v>
      </c>
      <c r="D8700" s="21">
        <v>0.60399999999999998</v>
      </c>
      <c r="E8700" t="str" cm="1">
        <f t="array" ref="E8700">INDEX(jobs[job_title],'Rank-Percentile'!$A8700 - 1)</f>
        <v>Sr. Data Engineer</v>
      </c>
    </row>
    <row r="8701" spans="1:5" x14ac:dyDescent="0.35">
      <c r="A8701" s="14">
        <v>4354</v>
      </c>
      <c r="B8701" s="20">
        <v>129500</v>
      </c>
      <c r="C8701" s="14">
        <v>8699</v>
      </c>
      <c r="D8701" s="21">
        <v>0.60399999999999998</v>
      </c>
      <c r="E8701" t="str" cm="1">
        <f t="array" ref="E8701">INDEX(jobs[job_title],'Rank-Percentile'!$A8701 - 1)</f>
        <v>Staff Machine Learning Scientist (NLP)</v>
      </c>
    </row>
    <row r="8702" spans="1:5" x14ac:dyDescent="0.35">
      <c r="A8702" s="14">
        <v>4356</v>
      </c>
      <c r="B8702" s="20">
        <v>129500</v>
      </c>
      <c r="C8702" s="14">
        <v>8699</v>
      </c>
      <c r="D8702" s="21">
        <v>0.60399999999999998</v>
      </c>
      <c r="E8702" t="str" cm="1">
        <f t="array" ref="E8702">INDEX(jobs[job_title],'Rank-Percentile'!$A8702 - 1)</f>
        <v>Test Data Engineer in Hybrid in Richardson, TX or Chicago, IL</v>
      </c>
    </row>
    <row r="8703" spans="1:5" x14ac:dyDescent="0.35">
      <c r="A8703" s="14">
        <v>5535</v>
      </c>
      <c r="B8703" s="20">
        <v>129500</v>
      </c>
      <c r="C8703" s="14">
        <v>8699</v>
      </c>
      <c r="D8703" s="21">
        <v>0.60399999999999998</v>
      </c>
      <c r="E8703" t="str" cm="1">
        <f t="array" ref="E8703">INDEX(jobs[job_title],'Rank-Percentile'!$A8703 - 1)</f>
        <v>Data Engineer</v>
      </c>
    </row>
    <row r="8704" spans="1:5" x14ac:dyDescent="0.35">
      <c r="A8704" s="14">
        <v>8983</v>
      </c>
      <c r="B8704" s="20">
        <v>129500</v>
      </c>
      <c r="C8704" s="14">
        <v>8699</v>
      </c>
      <c r="D8704" s="21">
        <v>0.60399999999999998</v>
      </c>
      <c r="E8704" t="str" cm="1">
        <f t="array" ref="E8704">INDEX(jobs[job_title],'Rank-Percentile'!$A8704 - 1)</f>
        <v>Data Scientist, Marketing Analytics</v>
      </c>
    </row>
    <row r="8705" spans="1:5" x14ac:dyDescent="0.35">
      <c r="A8705" s="14">
        <v>10631</v>
      </c>
      <c r="B8705" s="20">
        <v>129500</v>
      </c>
      <c r="C8705" s="14">
        <v>8699</v>
      </c>
      <c r="D8705" s="21">
        <v>0.60399999999999998</v>
      </c>
      <c r="E8705" t="str" cm="1">
        <f t="array" ref="E8705">INDEX(jobs[job_title],'Rank-Percentile'!$A8705 - 1)</f>
        <v>AWS Data Engineer / MLOps Engineer</v>
      </c>
    </row>
    <row r="8706" spans="1:5" x14ac:dyDescent="0.35">
      <c r="A8706" s="14">
        <v>17896</v>
      </c>
      <c r="B8706" s="20">
        <v>129500</v>
      </c>
      <c r="C8706" s="14">
        <v>8699</v>
      </c>
      <c r="D8706" s="21">
        <v>0.60399999999999998</v>
      </c>
      <c r="E8706" t="str" cm="1">
        <f t="array" ref="E8706">INDEX(jobs[job_title],'Rank-Percentile'!$A8706 - 1)</f>
        <v>Test Data Analyst</v>
      </c>
    </row>
    <row r="8707" spans="1:5" x14ac:dyDescent="0.35">
      <c r="A8707" s="14">
        <v>18598</v>
      </c>
      <c r="B8707" s="20">
        <v>129500</v>
      </c>
      <c r="C8707" s="14">
        <v>8699</v>
      </c>
      <c r="D8707" s="21">
        <v>0.60399999999999998</v>
      </c>
      <c r="E8707" t="str" cm="1">
        <f t="array" ref="E8707">INDEX(jobs[job_title],'Rank-Percentile'!$A8707 - 1)</f>
        <v>Data Engineer Data Integration - Onsite!</v>
      </c>
    </row>
    <row r="8708" spans="1:5" x14ac:dyDescent="0.35">
      <c r="A8708" s="14">
        <v>20391</v>
      </c>
      <c r="B8708" s="20">
        <v>129500</v>
      </c>
      <c r="C8708" s="14">
        <v>8699</v>
      </c>
      <c r="D8708" s="21">
        <v>0.60399999999999998</v>
      </c>
      <c r="E8708" t="str" cm="1">
        <f t="array" ref="E8708">INDEX(jobs[job_title],'Rank-Percentile'!$A8708 - 1)</f>
        <v>AI Software Engineer (NLP)</v>
      </c>
    </row>
    <row r="8709" spans="1:5" x14ac:dyDescent="0.35">
      <c r="A8709" s="14">
        <v>23790</v>
      </c>
      <c r="B8709" s="20">
        <v>129500</v>
      </c>
      <c r="C8709" s="14">
        <v>8699</v>
      </c>
      <c r="D8709" s="21">
        <v>0.60399999999999998</v>
      </c>
      <c r="E8709" t="str" cm="1">
        <f t="array" ref="E8709">INDEX(jobs[job_title],'Rank-Percentile'!$A8709 - 1)</f>
        <v>Senior Business Data Analyst - BA HEAT</v>
      </c>
    </row>
    <row r="8710" spans="1:5" x14ac:dyDescent="0.35">
      <c r="A8710" s="14">
        <v>28916</v>
      </c>
      <c r="B8710" s="20">
        <v>129500</v>
      </c>
      <c r="C8710" s="14">
        <v>8699</v>
      </c>
      <c r="D8710" s="21">
        <v>0.60399999999999998</v>
      </c>
      <c r="E8710" t="str" cm="1">
        <f t="array" ref="E8710">INDEX(jobs[job_title],'Rank-Percentile'!$A8710 - 1)</f>
        <v>Data Scientist</v>
      </c>
    </row>
    <row r="8711" spans="1:5" x14ac:dyDescent="0.35">
      <c r="A8711" s="14">
        <v>32311</v>
      </c>
      <c r="B8711" s="20">
        <v>129500</v>
      </c>
      <c r="C8711" s="14">
        <v>8699</v>
      </c>
      <c r="D8711" s="21">
        <v>0.60399999999999998</v>
      </c>
      <c r="E8711" t="str" cm="1">
        <f t="array" ref="E8711">INDEX(jobs[job_title],'Rank-Percentile'!$A8711 - 1)</f>
        <v>Senior Data Scientist (U.S. Citizen/Security Clearance Required)</v>
      </c>
    </row>
    <row r="8712" spans="1:5" x14ac:dyDescent="0.35">
      <c r="A8712" s="14">
        <v>1768</v>
      </c>
      <c r="B8712" s="20">
        <v>129480</v>
      </c>
      <c r="C8712" s="14">
        <v>8711</v>
      </c>
      <c r="D8712" s="21">
        <v>0.60399999999999998</v>
      </c>
      <c r="E8712" t="str" cm="1">
        <f t="array" ref="E8712">INDEX(jobs[job_title],'Rank-Percentile'!$A8712 - 1)</f>
        <v>Junior Data Analyst</v>
      </c>
    </row>
    <row r="8713" spans="1:5" x14ac:dyDescent="0.35">
      <c r="A8713" s="14">
        <v>23755</v>
      </c>
      <c r="B8713" s="20">
        <v>129480</v>
      </c>
      <c r="C8713" s="14">
        <v>8711</v>
      </c>
      <c r="D8713" s="21">
        <v>0.60399999999999998</v>
      </c>
      <c r="E8713" t="str" cm="1">
        <f t="array" ref="E8713">INDEX(jobs[job_title],'Rank-Percentile'!$A8713 - 1)</f>
        <v>Business Data Analyst</v>
      </c>
    </row>
    <row r="8714" spans="1:5" x14ac:dyDescent="0.35">
      <c r="A8714" s="14">
        <v>15002</v>
      </c>
      <c r="B8714" s="20">
        <v>129478.5</v>
      </c>
      <c r="C8714" s="14">
        <v>8713</v>
      </c>
      <c r="D8714" s="21">
        <v>0.60399999999999998</v>
      </c>
      <c r="E8714" t="str" cm="1">
        <f t="array" ref="E8714">INDEX(jobs[job_title],'Rank-Percentile'!$A8714 - 1)</f>
        <v>Data Scientist (Remote)</v>
      </c>
    </row>
    <row r="8715" spans="1:5" x14ac:dyDescent="0.35">
      <c r="A8715" s="14">
        <v>5576</v>
      </c>
      <c r="B8715" s="20">
        <v>129465</v>
      </c>
      <c r="C8715" s="14">
        <v>8714</v>
      </c>
      <c r="D8715" s="21">
        <v>0.60399999999999998</v>
      </c>
      <c r="E8715" t="str" cm="1">
        <f t="array" ref="E8715">INDEX(jobs[job_title],'Rank-Percentile'!$A8715 - 1)</f>
        <v>Data Engineer</v>
      </c>
    </row>
    <row r="8716" spans="1:5" x14ac:dyDescent="0.35">
      <c r="A8716" s="14">
        <v>12948</v>
      </c>
      <c r="B8716" s="20">
        <v>129465</v>
      </c>
      <c r="C8716" s="14">
        <v>8714</v>
      </c>
      <c r="D8716" s="21">
        <v>0.60399999999999998</v>
      </c>
      <c r="E8716" t="str" cm="1">
        <f t="array" ref="E8716">INDEX(jobs[job_title],'Rank-Percentile'!$A8716 - 1)</f>
        <v>Principal Data Engineer - Full-time / Part-time</v>
      </c>
    </row>
    <row r="8717" spans="1:5" x14ac:dyDescent="0.35">
      <c r="A8717" s="14">
        <v>3759</v>
      </c>
      <c r="B8717" s="20">
        <v>129373</v>
      </c>
      <c r="C8717" s="14">
        <v>8716</v>
      </c>
      <c r="D8717" s="21">
        <v>0.60399999999999998</v>
      </c>
      <c r="E8717" t="str" cm="1">
        <f t="array" ref="E8717">INDEX(jobs[job_title],'Rank-Percentile'!$A8717 - 1)</f>
        <v>Data Engineer</v>
      </c>
    </row>
    <row r="8718" spans="1:5" x14ac:dyDescent="0.35">
      <c r="A8718" s="14">
        <v>21664</v>
      </c>
      <c r="B8718" s="20">
        <v>129326</v>
      </c>
      <c r="C8718" s="14">
        <v>8717</v>
      </c>
      <c r="D8718" s="21">
        <v>0.60399999999999998</v>
      </c>
      <c r="E8718" t="str" cm="1">
        <f t="array" ref="E8718">INDEX(jobs[job_title],'Rank-Percentile'!$A8718 - 1)</f>
        <v>Data Scientist</v>
      </c>
    </row>
    <row r="8719" spans="1:5" x14ac:dyDescent="0.35">
      <c r="A8719" s="14">
        <v>23422</v>
      </c>
      <c r="B8719" s="20">
        <v>129188.796875</v>
      </c>
      <c r="C8719" s="14">
        <v>8718</v>
      </c>
      <c r="D8719" s="21">
        <v>0.60399999999999998</v>
      </c>
      <c r="E8719" t="str" cm="1">
        <f t="array" ref="E8719">INDEX(jobs[job_title],'Rank-Percentile'!$A8719 - 1)</f>
        <v>Data Quality Engineer | Hybrid, Bangalore, India</v>
      </c>
    </row>
    <row r="8720" spans="1:5" x14ac:dyDescent="0.35">
      <c r="A8720" s="14">
        <v>32460</v>
      </c>
      <c r="B8720" s="20">
        <v>129050</v>
      </c>
      <c r="C8720" s="14">
        <v>8719</v>
      </c>
      <c r="D8720" s="21">
        <v>0.60399999999999998</v>
      </c>
      <c r="E8720" t="str" cm="1">
        <f t="array" ref="E8720">INDEX(jobs[job_title],'Rank-Percentile'!$A8720 - 1)</f>
        <v>Healthcare Data Analyst</v>
      </c>
    </row>
    <row r="8721" spans="1:5" x14ac:dyDescent="0.35">
      <c r="A8721" s="14">
        <v>570</v>
      </c>
      <c r="B8721" s="20">
        <v>129000</v>
      </c>
      <c r="C8721" s="14">
        <v>8720</v>
      </c>
      <c r="D8721" s="21">
        <v>0.60299999999999998</v>
      </c>
      <c r="E8721" t="str" cm="1">
        <f t="array" ref="E8721">INDEX(jobs[job_title],'Rank-Percentile'!$A8721 - 1)</f>
        <v>Distinguished Data Engineer, Enterprise Data Platforms - Data...</v>
      </c>
    </row>
    <row r="8722" spans="1:5" x14ac:dyDescent="0.35">
      <c r="A8722" s="14">
        <v>1770</v>
      </c>
      <c r="B8722" s="20">
        <v>129000</v>
      </c>
      <c r="C8722" s="14">
        <v>8720</v>
      </c>
      <c r="D8722" s="21">
        <v>0.60299999999999998</v>
      </c>
      <c r="E8722" t="str" cm="1">
        <f t="array" ref="E8722">INDEX(jobs[job_title],'Rank-Percentile'!$A8722 - 1)</f>
        <v>Senior IT Analyst-CMDB Administrator</v>
      </c>
    </row>
    <row r="8723" spans="1:5" x14ac:dyDescent="0.35">
      <c r="A8723" s="14">
        <v>2831</v>
      </c>
      <c r="B8723" s="20">
        <v>129000</v>
      </c>
      <c r="C8723" s="14">
        <v>8720</v>
      </c>
      <c r="D8723" s="21">
        <v>0.60299999999999998</v>
      </c>
      <c r="E8723" t="str" cm="1">
        <f t="array" ref="E8723">INDEX(jobs[job_title],'Rank-Percentile'!$A8723 - 1)</f>
        <v>Azure Data Engineer</v>
      </c>
    </row>
    <row r="8724" spans="1:5" x14ac:dyDescent="0.35">
      <c r="A8724" s="14">
        <v>6807</v>
      </c>
      <c r="B8724" s="20">
        <v>129000</v>
      </c>
      <c r="C8724" s="14">
        <v>8720</v>
      </c>
      <c r="D8724" s="21">
        <v>0.60299999999999998</v>
      </c>
      <c r="E8724" t="str" cm="1">
        <f t="array" ref="E8724">INDEX(jobs[job_title],'Rank-Percentile'!$A8724 - 1)</f>
        <v>Human Capital Data Analyst, Mid</v>
      </c>
    </row>
    <row r="8725" spans="1:5" x14ac:dyDescent="0.35">
      <c r="A8725" s="14">
        <v>14633</v>
      </c>
      <c r="B8725" s="20">
        <v>129000</v>
      </c>
      <c r="C8725" s="14">
        <v>8720</v>
      </c>
      <c r="D8725" s="21">
        <v>0.60299999999999998</v>
      </c>
      <c r="E8725" t="str" cm="1">
        <f t="array" ref="E8725">INDEX(jobs[job_title],'Rank-Percentile'!$A8725 - 1)</f>
        <v>Data Scientist</v>
      </c>
    </row>
    <row r="8726" spans="1:5" x14ac:dyDescent="0.35">
      <c r="A8726" s="14">
        <v>19520</v>
      </c>
      <c r="B8726" s="20">
        <v>129000</v>
      </c>
      <c r="C8726" s="14">
        <v>8720</v>
      </c>
      <c r="D8726" s="21">
        <v>0.60299999999999998</v>
      </c>
      <c r="E8726" t="str" cm="1">
        <f t="array" ref="E8726">INDEX(jobs[job_title],'Rank-Percentile'!$A8726 - 1)</f>
        <v>Data Visualization Developer Analyst</v>
      </c>
    </row>
    <row r="8727" spans="1:5" x14ac:dyDescent="0.35">
      <c r="A8727" s="14">
        <v>20209</v>
      </c>
      <c r="B8727" s="20">
        <v>129000</v>
      </c>
      <c r="C8727" s="14">
        <v>8720</v>
      </c>
      <c r="D8727" s="21">
        <v>0.60299999999999998</v>
      </c>
      <c r="E8727" t="str" cm="1">
        <f t="array" ref="E8727">INDEX(jobs[job_title],'Rank-Percentile'!$A8727 - 1)</f>
        <v>U.S. Digital Corps Fellowship - Data Scientist - PUBLIC NOTICE FLYER</v>
      </c>
    </row>
    <row r="8728" spans="1:5" x14ac:dyDescent="0.35">
      <c r="A8728" s="14">
        <v>22623</v>
      </c>
      <c r="B8728" s="20">
        <v>129000</v>
      </c>
      <c r="C8728" s="14">
        <v>8720</v>
      </c>
      <c r="D8728" s="21">
        <v>0.60299999999999998</v>
      </c>
      <c r="E8728" t="str" cm="1">
        <f t="array" ref="E8728">INDEX(jobs[job_title],'Rank-Percentile'!$A8728 - 1)</f>
        <v>Head of Battery Data Science</v>
      </c>
    </row>
    <row r="8729" spans="1:5" x14ac:dyDescent="0.35">
      <c r="A8729" s="14">
        <v>23188</v>
      </c>
      <c r="B8729" s="20">
        <v>129000</v>
      </c>
      <c r="C8729" s="14">
        <v>8720</v>
      </c>
      <c r="D8729" s="21">
        <v>0.60299999999999998</v>
      </c>
      <c r="E8729" t="str" cm="1">
        <f t="array" ref="E8729">INDEX(jobs[job_title],'Rank-Percentile'!$A8729 - 1)</f>
        <v>Senior Data Engineer (Remote)</v>
      </c>
    </row>
    <row r="8730" spans="1:5" x14ac:dyDescent="0.35">
      <c r="A8730" s="14">
        <v>12769</v>
      </c>
      <c r="B8730" s="20">
        <v>128909.125</v>
      </c>
      <c r="C8730" s="14">
        <v>8729</v>
      </c>
      <c r="D8730" s="21">
        <v>0.60299999999999998</v>
      </c>
      <c r="E8730" t="str" cm="1">
        <f t="array" ref="E8730">INDEX(jobs[job_title],'Rank-Percentile'!$A8730 - 1)</f>
        <v>Data Engineer - Now Hiring</v>
      </c>
    </row>
    <row r="8731" spans="1:5" x14ac:dyDescent="0.35">
      <c r="A8731" s="14">
        <v>18573</v>
      </c>
      <c r="B8731" s="20">
        <v>128832.984375</v>
      </c>
      <c r="C8731" s="14">
        <v>8730</v>
      </c>
      <c r="D8731" s="21">
        <v>0.60299999999999998</v>
      </c>
      <c r="E8731" t="str" cm="1">
        <f t="array" ref="E8731">INDEX(jobs[job_title],'Rank-Percentile'!$A8731 - 1)</f>
        <v>Data Analyst, Scientific American - Now Hiring</v>
      </c>
    </row>
    <row r="8732" spans="1:5" x14ac:dyDescent="0.35">
      <c r="A8732" s="14">
        <v>27871</v>
      </c>
      <c r="B8732" s="20">
        <v>128829.625</v>
      </c>
      <c r="C8732" s="14">
        <v>8731</v>
      </c>
      <c r="D8732" s="21">
        <v>0.60299999999999998</v>
      </c>
      <c r="E8732" t="str" cm="1">
        <f t="array" ref="E8732">INDEX(jobs[job_title],'Rank-Percentile'!$A8732 - 1)</f>
        <v>Sr Data Engineer (Power BI)</v>
      </c>
    </row>
    <row r="8733" spans="1:5" x14ac:dyDescent="0.35">
      <c r="A8733" s="14">
        <v>983</v>
      </c>
      <c r="B8733" s="20">
        <v>128816</v>
      </c>
      <c r="C8733" s="14">
        <v>8732</v>
      </c>
      <c r="D8733" s="21">
        <v>0.60299999999999998</v>
      </c>
      <c r="E8733" t="str" cm="1">
        <f t="array" ref="E8733">INDEX(jobs[job_title],'Rank-Percentile'!$A8733 - 1)</f>
        <v>Senior IT Analyst - Data Engineering</v>
      </c>
    </row>
    <row r="8734" spans="1:5" x14ac:dyDescent="0.35">
      <c r="A8734" s="14">
        <v>2840</v>
      </c>
      <c r="B8734" s="20">
        <v>128816</v>
      </c>
      <c r="C8734" s="14">
        <v>8732</v>
      </c>
      <c r="D8734" s="21">
        <v>0.60299999999999998</v>
      </c>
      <c r="E8734" t="str" cm="1">
        <f t="array" ref="E8734">INDEX(jobs[job_title],'Rank-Percentile'!$A8734 - 1)</f>
        <v>Senior Data Scientist (Remote)</v>
      </c>
    </row>
    <row r="8735" spans="1:5" x14ac:dyDescent="0.35">
      <c r="A8735" s="14">
        <v>3006</v>
      </c>
      <c r="B8735" s="20">
        <v>128816</v>
      </c>
      <c r="C8735" s="14">
        <v>8732</v>
      </c>
      <c r="D8735" s="21">
        <v>0.60299999999999998</v>
      </c>
      <c r="E8735" t="str" cm="1">
        <f t="array" ref="E8735">INDEX(jobs[job_title],'Rank-Percentile'!$A8735 - 1)</f>
        <v>Data Scientist Technical Specialist</v>
      </c>
    </row>
    <row r="8736" spans="1:5" x14ac:dyDescent="0.35">
      <c r="A8736" s="14">
        <v>4914</v>
      </c>
      <c r="B8736" s="20">
        <v>128816</v>
      </c>
      <c r="C8736" s="14">
        <v>8732</v>
      </c>
      <c r="D8736" s="21">
        <v>0.60299999999999998</v>
      </c>
      <c r="E8736" t="str" cm="1">
        <f t="array" ref="E8736">INDEX(jobs[job_title],'Rank-Percentile'!$A8736 - 1)</f>
        <v>Data Engineer</v>
      </c>
    </row>
    <row r="8737" spans="1:5" x14ac:dyDescent="0.35">
      <c r="A8737" s="14">
        <v>7776</v>
      </c>
      <c r="B8737" s="20">
        <v>128816</v>
      </c>
      <c r="C8737" s="14">
        <v>8732</v>
      </c>
      <c r="D8737" s="21">
        <v>0.60299999999999998</v>
      </c>
      <c r="E8737" t="str" cm="1">
        <f t="array" ref="E8737">INDEX(jobs[job_title],'Rank-Percentile'!$A8737 - 1)</f>
        <v>Marketing Data Analyst</v>
      </c>
    </row>
    <row r="8738" spans="1:5" x14ac:dyDescent="0.35">
      <c r="A8738" s="14">
        <v>9251</v>
      </c>
      <c r="B8738" s="20">
        <v>128816</v>
      </c>
      <c r="C8738" s="14">
        <v>8732</v>
      </c>
      <c r="D8738" s="21">
        <v>0.60299999999999998</v>
      </c>
      <c r="E8738" t="str" cm="1">
        <f t="array" ref="E8738">INDEX(jobs[job_title],'Rank-Percentile'!$A8738 - 1)</f>
        <v>Data Engineer, Big Data Privacy and Security</v>
      </c>
    </row>
    <row r="8739" spans="1:5" x14ac:dyDescent="0.35">
      <c r="A8739" s="14">
        <v>12934</v>
      </c>
      <c r="B8739" s="20">
        <v>128816</v>
      </c>
      <c r="C8739" s="14">
        <v>8732</v>
      </c>
      <c r="D8739" s="21">
        <v>0.60299999999999998</v>
      </c>
      <c r="E8739" t="str" cm="1">
        <f t="array" ref="E8739">INDEX(jobs[job_title],'Rank-Percentile'!$A8739 - 1)</f>
        <v>Business Analyst</v>
      </c>
    </row>
    <row r="8740" spans="1:5" x14ac:dyDescent="0.35">
      <c r="A8740" s="14">
        <v>13371</v>
      </c>
      <c r="B8740" s="20">
        <v>128816</v>
      </c>
      <c r="C8740" s="14">
        <v>8732</v>
      </c>
      <c r="D8740" s="21">
        <v>0.60299999999999998</v>
      </c>
      <c r="E8740" t="str" cm="1">
        <f t="array" ref="E8740">INDEX(jobs[job_title],'Rank-Percentile'!$A8740 - 1)</f>
        <v>Statistician/Data Analyst</v>
      </c>
    </row>
    <row r="8741" spans="1:5" x14ac:dyDescent="0.35">
      <c r="A8741" s="14">
        <v>17832</v>
      </c>
      <c r="B8741" s="20">
        <v>128816</v>
      </c>
      <c r="C8741" s="14">
        <v>8732</v>
      </c>
      <c r="D8741" s="21">
        <v>0.60299999999999998</v>
      </c>
      <c r="E8741" t="str" cm="1">
        <f t="array" ref="E8741">INDEX(jobs[job_title],'Rank-Percentile'!$A8741 - 1)</f>
        <v>Clinical Data Analyst (Entry to Mid Level)</v>
      </c>
    </row>
    <row r="8742" spans="1:5" x14ac:dyDescent="0.35">
      <c r="A8742" s="14">
        <v>18194</v>
      </c>
      <c r="B8742" s="20">
        <v>128816</v>
      </c>
      <c r="C8742" s="14">
        <v>8732</v>
      </c>
      <c r="D8742" s="21">
        <v>0.60299999999999998</v>
      </c>
      <c r="E8742" t="str" cm="1">
        <f t="array" ref="E8742">INDEX(jobs[job_title],'Rank-Percentile'!$A8742 - 1)</f>
        <v>Data Scientist</v>
      </c>
    </row>
    <row r="8743" spans="1:5" x14ac:dyDescent="0.35">
      <c r="A8743" s="14">
        <v>23379</v>
      </c>
      <c r="B8743" s="20">
        <v>128816</v>
      </c>
      <c r="C8743" s="14">
        <v>8732</v>
      </c>
      <c r="D8743" s="21">
        <v>0.60299999999999998</v>
      </c>
      <c r="E8743" t="str" cm="1">
        <f t="array" ref="E8743">INDEX(jobs[job_title],'Rank-Percentile'!$A8743 - 1)</f>
        <v>Junior Data Analyst</v>
      </c>
    </row>
    <row r="8744" spans="1:5" x14ac:dyDescent="0.35">
      <c r="A8744" s="14">
        <v>23875</v>
      </c>
      <c r="B8744" s="20">
        <v>128816</v>
      </c>
      <c r="C8744" s="14">
        <v>8732</v>
      </c>
      <c r="D8744" s="21">
        <v>0.60299999999999998</v>
      </c>
      <c r="E8744" t="str" cm="1">
        <f t="array" ref="E8744">INDEX(jobs[job_title],'Rank-Percentile'!$A8744 - 1)</f>
        <v>Data Engineer</v>
      </c>
    </row>
    <row r="8745" spans="1:5" x14ac:dyDescent="0.35">
      <c r="A8745" s="14">
        <v>25440</v>
      </c>
      <c r="B8745" s="20">
        <v>128816</v>
      </c>
      <c r="C8745" s="14">
        <v>8732</v>
      </c>
      <c r="D8745" s="21">
        <v>0.60299999999999998</v>
      </c>
      <c r="E8745" t="str" cm="1">
        <f t="array" ref="E8745">INDEX(jobs[job_title],'Rank-Percentile'!$A8745 - 1)</f>
        <v>Team Lead Data Engineering (all genders)</v>
      </c>
    </row>
    <row r="8746" spans="1:5" x14ac:dyDescent="0.35">
      <c r="A8746" s="14">
        <v>27799</v>
      </c>
      <c r="B8746" s="20">
        <v>128816</v>
      </c>
      <c r="C8746" s="14">
        <v>8732</v>
      </c>
      <c r="D8746" s="21">
        <v>0.60299999999999998</v>
      </c>
      <c r="E8746" t="str" cm="1">
        <f t="array" ref="E8746">INDEX(jobs[job_title],'Rank-Percentile'!$A8746 - 1)</f>
        <v>Data Engineer</v>
      </c>
    </row>
    <row r="8747" spans="1:5" x14ac:dyDescent="0.35">
      <c r="A8747" s="14">
        <v>27965</v>
      </c>
      <c r="B8747" s="20">
        <v>128816</v>
      </c>
      <c r="C8747" s="14">
        <v>8732</v>
      </c>
      <c r="D8747" s="21">
        <v>0.60299999999999998</v>
      </c>
      <c r="E8747" t="str" cm="1">
        <f t="array" ref="E8747">INDEX(jobs[job_title],'Rank-Percentile'!$A8747 - 1)</f>
        <v>Data Scientist/Analyst</v>
      </c>
    </row>
    <row r="8748" spans="1:5" x14ac:dyDescent="0.35">
      <c r="A8748" s="14">
        <v>29305</v>
      </c>
      <c r="B8748" s="20">
        <v>128816</v>
      </c>
      <c r="C8748" s="14">
        <v>8732</v>
      </c>
      <c r="D8748" s="21">
        <v>0.60299999999999998</v>
      </c>
      <c r="E8748" t="str" cm="1">
        <f t="array" ref="E8748">INDEX(jobs[job_title],'Rank-Percentile'!$A8748 - 1)</f>
        <v>Lead Data Scientist</v>
      </c>
    </row>
    <row r="8749" spans="1:5" x14ac:dyDescent="0.35">
      <c r="A8749" s="14">
        <v>5530</v>
      </c>
      <c r="B8749" s="20">
        <v>128682</v>
      </c>
      <c r="C8749" s="14">
        <v>8748</v>
      </c>
      <c r="D8749" s="21">
        <v>0.60199999999999998</v>
      </c>
      <c r="E8749" t="str" cm="1">
        <f t="array" ref="E8749">INDEX(jobs[job_title],'Rank-Percentile'!$A8749 - 1)</f>
        <v>Data Engineer</v>
      </c>
    </row>
    <row r="8750" spans="1:5" x14ac:dyDescent="0.35">
      <c r="A8750" s="14">
        <v>14915</v>
      </c>
      <c r="B8750" s="20">
        <v>128682</v>
      </c>
      <c r="C8750" s="14">
        <v>8748</v>
      </c>
      <c r="D8750" s="21">
        <v>0.60199999999999998</v>
      </c>
      <c r="E8750" t="str" cm="1">
        <f t="array" ref="E8750">INDEX(jobs[job_title],'Rank-Percentile'!$A8750 - 1)</f>
        <v>Data Analyst</v>
      </c>
    </row>
    <row r="8751" spans="1:5" x14ac:dyDescent="0.35">
      <c r="A8751" s="14">
        <v>17117</v>
      </c>
      <c r="B8751" s="20">
        <v>128682</v>
      </c>
      <c r="C8751" s="14">
        <v>8748</v>
      </c>
      <c r="D8751" s="21">
        <v>0.60199999999999998</v>
      </c>
      <c r="E8751" t="str" cm="1">
        <f t="array" ref="E8751">INDEX(jobs[job_title],'Rank-Percentile'!$A8751 - 1)</f>
        <v>Data Engineer (Remote Option)</v>
      </c>
    </row>
    <row r="8752" spans="1:5" x14ac:dyDescent="0.35">
      <c r="A8752" s="14">
        <v>20755</v>
      </c>
      <c r="B8752" s="20">
        <v>128682</v>
      </c>
      <c r="C8752" s="14">
        <v>8748</v>
      </c>
      <c r="D8752" s="21">
        <v>0.60199999999999998</v>
      </c>
      <c r="E8752" t="str" cm="1">
        <f t="array" ref="E8752">INDEX(jobs[job_title],'Rank-Percentile'!$A8752 - 1)</f>
        <v>Lead Machine Learning Engineer</v>
      </c>
    </row>
    <row r="8753" spans="1:5" x14ac:dyDescent="0.35">
      <c r="A8753" s="14">
        <v>21235</v>
      </c>
      <c r="B8753" s="20">
        <v>128682</v>
      </c>
      <c r="C8753" s="14">
        <v>8748</v>
      </c>
      <c r="D8753" s="21">
        <v>0.60199999999999998</v>
      </c>
      <c r="E8753" t="str" cm="1">
        <f t="array" ref="E8753">INDEX(jobs[job_title],'Rank-Percentile'!$A8753 - 1)</f>
        <v>Remote Sensing Data Scientist - REMOTE</v>
      </c>
    </row>
    <row r="8754" spans="1:5" x14ac:dyDescent="0.35">
      <c r="A8754" s="14">
        <v>24824</v>
      </c>
      <c r="B8754" s="20">
        <v>128682</v>
      </c>
      <c r="C8754" s="14">
        <v>8748</v>
      </c>
      <c r="D8754" s="21">
        <v>0.60199999999999998</v>
      </c>
      <c r="E8754" t="str" cm="1">
        <f t="array" ref="E8754">INDEX(jobs[job_title],'Rank-Percentile'!$A8754 - 1)</f>
        <v>Entry-Level Data Scientist Engineer - US</v>
      </c>
    </row>
    <row r="8755" spans="1:5" x14ac:dyDescent="0.35">
      <c r="A8755" s="14">
        <v>14847</v>
      </c>
      <c r="B8755" s="20">
        <v>128625</v>
      </c>
      <c r="C8755" s="14">
        <v>8754</v>
      </c>
      <c r="D8755" s="21">
        <v>0.60199999999999998</v>
      </c>
      <c r="E8755" t="str" cm="1">
        <f t="array" ref="E8755">INDEX(jobs[job_title],'Rank-Percentile'!$A8755 - 1)</f>
        <v>Sr. Azure Data Engineer</v>
      </c>
    </row>
    <row r="8756" spans="1:5" x14ac:dyDescent="0.35">
      <c r="A8756" s="14">
        <v>1212</v>
      </c>
      <c r="B8756" s="20">
        <v>128500</v>
      </c>
      <c r="C8756" s="14">
        <v>8755</v>
      </c>
      <c r="D8756" s="21">
        <v>0.60199999999999998</v>
      </c>
      <c r="E8756" t="str" cm="1">
        <f t="array" ref="E8756">INDEX(jobs[job_title],'Rank-Percentile'!$A8756 - 1)</f>
        <v>Data Scientist Statistics</v>
      </c>
    </row>
    <row r="8757" spans="1:5" x14ac:dyDescent="0.35">
      <c r="A8757" s="14">
        <v>5383</v>
      </c>
      <c r="B8757" s="20">
        <v>128500</v>
      </c>
      <c r="C8757" s="14">
        <v>8755</v>
      </c>
      <c r="D8757" s="21">
        <v>0.60199999999999998</v>
      </c>
      <c r="E8757" t="str" cm="1">
        <f t="array" ref="E8757">INDEX(jobs[job_title],'Rank-Percentile'!$A8757 - 1)</f>
        <v>Data Analyst with WSO/ACBS</v>
      </c>
    </row>
    <row r="8758" spans="1:5" x14ac:dyDescent="0.35">
      <c r="A8758" s="14">
        <v>12707</v>
      </c>
      <c r="B8758" s="20">
        <v>128500</v>
      </c>
      <c r="C8758" s="14">
        <v>8755</v>
      </c>
      <c r="D8758" s="21">
        <v>0.60199999999999998</v>
      </c>
      <c r="E8758" t="str" cm="1">
        <f t="array" ref="E8758">INDEX(jobs[job_title],'Rank-Percentile'!$A8758 - 1)</f>
        <v>Senior Data Science Director (Marketing Science)</v>
      </c>
    </row>
    <row r="8759" spans="1:5" x14ac:dyDescent="0.35">
      <c r="A8759" s="14">
        <v>14589</v>
      </c>
      <c r="B8759" s="20">
        <v>128500</v>
      </c>
      <c r="C8759" s="14">
        <v>8755</v>
      </c>
      <c r="D8759" s="21">
        <v>0.60199999999999998</v>
      </c>
      <c r="E8759" t="str" cm="1">
        <f t="array" ref="E8759">INDEX(jobs[job_title],'Rank-Percentile'!$A8759 - 1)</f>
        <v>Senior Data Engineer</v>
      </c>
    </row>
    <row r="8760" spans="1:5" x14ac:dyDescent="0.35">
      <c r="A8760" s="14">
        <v>18171</v>
      </c>
      <c r="B8760" s="20">
        <v>128500</v>
      </c>
      <c r="C8760" s="14">
        <v>8755</v>
      </c>
      <c r="D8760" s="21">
        <v>0.60199999999999998</v>
      </c>
      <c r="E8760" t="str" cm="1">
        <f t="array" ref="E8760">INDEX(jobs[job_title],'Rank-Percentile'!$A8760 - 1)</f>
        <v>Manufacturing Engineering Data Science Intern (Spring 2024)</v>
      </c>
    </row>
    <row r="8761" spans="1:5" x14ac:dyDescent="0.35">
      <c r="A8761" s="14">
        <v>19957</v>
      </c>
      <c r="B8761" s="20">
        <v>128500</v>
      </c>
      <c r="C8761" s="14">
        <v>8755</v>
      </c>
      <c r="D8761" s="21">
        <v>0.60199999999999998</v>
      </c>
      <c r="E8761" t="str" cm="1">
        <f t="array" ref="E8761">INDEX(jobs[job_title],'Rank-Percentile'!$A8761 - 1)</f>
        <v>Business Operations, Data Analyst (Container Shipping)</v>
      </c>
    </row>
    <row r="8762" spans="1:5" x14ac:dyDescent="0.35">
      <c r="A8762" s="14">
        <v>22312</v>
      </c>
      <c r="B8762" s="20">
        <v>128500</v>
      </c>
      <c r="C8762" s="14">
        <v>8755</v>
      </c>
      <c r="D8762" s="21">
        <v>0.60199999999999998</v>
      </c>
      <c r="E8762" t="str" cm="1">
        <f t="array" ref="E8762">INDEX(jobs[job_title],'Rank-Percentile'!$A8762 - 1)</f>
        <v>Data Analyst</v>
      </c>
    </row>
    <row r="8763" spans="1:5" x14ac:dyDescent="0.35">
      <c r="A8763" s="14">
        <v>23004</v>
      </c>
      <c r="B8763" s="20">
        <v>128500</v>
      </c>
      <c r="C8763" s="14">
        <v>8755</v>
      </c>
      <c r="D8763" s="21">
        <v>0.60199999999999998</v>
      </c>
      <c r="E8763" t="str" cm="1">
        <f t="array" ref="E8763">INDEX(jobs[job_title],'Rank-Percentile'!$A8763 - 1)</f>
        <v>Data Analyst and Lead with AWS Redshift and Glue exp</v>
      </c>
    </row>
    <row r="8764" spans="1:5" x14ac:dyDescent="0.35">
      <c r="A8764" s="14">
        <v>32068</v>
      </c>
      <c r="B8764" s="20">
        <v>128500</v>
      </c>
      <c r="C8764" s="14">
        <v>8755</v>
      </c>
      <c r="D8764" s="21">
        <v>0.60199999999999998</v>
      </c>
      <c r="E8764" t="str" cm="1">
        <f t="array" ref="E8764">INDEX(jobs[job_title],'Rank-Percentile'!$A8764 - 1)</f>
        <v>Research Data Analyst 2 - 123906 - Now Hiring</v>
      </c>
    </row>
    <row r="8765" spans="1:5" x14ac:dyDescent="0.35">
      <c r="A8765" s="14">
        <v>11572</v>
      </c>
      <c r="B8765" s="20">
        <v>128464</v>
      </c>
      <c r="C8765" s="14">
        <v>8764</v>
      </c>
      <c r="D8765" s="21">
        <v>0.60199999999999998</v>
      </c>
      <c r="E8765" t="str" cm="1">
        <f t="array" ref="E8765">INDEX(jobs[job_title],'Rank-Percentile'!$A8765 - 1)</f>
        <v>Data Engineer/Cloud Developer</v>
      </c>
    </row>
    <row r="8766" spans="1:5" x14ac:dyDescent="0.35">
      <c r="A8766" s="14">
        <v>15664</v>
      </c>
      <c r="B8766" s="20">
        <v>128464</v>
      </c>
      <c r="C8766" s="14">
        <v>8764</v>
      </c>
      <c r="D8766" s="21">
        <v>0.60199999999999998</v>
      </c>
      <c r="E8766" t="str" cm="1">
        <f t="array" ref="E8766">INDEX(jobs[job_title],'Rank-Percentile'!$A8766 - 1)</f>
        <v>Course Data Analyst</v>
      </c>
    </row>
    <row r="8767" spans="1:5" x14ac:dyDescent="0.35">
      <c r="A8767" s="14">
        <v>18333</v>
      </c>
      <c r="B8767" s="20">
        <v>128464</v>
      </c>
      <c r="C8767" s="14">
        <v>8764</v>
      </c>
      <c r="D8767" s="21">
        <v>0.60199999999999998</v>
      </c>
      <c r="E8767" t="str" cm="1">
        <f t="array" ref="E8767">INDEX(jobs[job_title],'Rank-Percentile'!$A8767 - 1)</f>
        <v>FTE - Azure Data Engineer</v>
      </c>
    </row>
    <row r="8768" spans="1:5" x14ac:dyDescent="0.35">
      <c r="A8768" s="14">
        <v>18469</v>
      </c>
      <c r="B8768" s="20">
        <v>128464</v>
      </c>
      <c r="C8768" s="14">
        <v>8764</v>
      </c>
      <c r="D8768" s="21">
        <v>0.60199999999999998</v>
      </c>
      <c r="E8768" t="str" cm="1">
        <f t="array" ref="E8768">INDEX(jobs[job_title],'Rank-Percentile'!$A8768 - 1)</f>
        <v>Data Analyst</v>
      </c>
    </row>
    <row r="8769" spans="1:5" x14ac:dyDescent="0.35">
      <c r="A8769" s="14">
        <v>28377</v>
      </c>
      <c r="B8769" s="20">
        <v>128453.5</v>
      </c>
      <c r="C8769" s="14">
        <v>8768</v>
      </c>
      <c r="D8769" s="21">
        <v>0.60199999999999998</v>
      </c>
      <c r="E8769" t="str" cm="1">
        <f t="array" ref="E8769">INDEX(jobs[job_title],'Rank-Percentile'!$A8769 - 1)</f>
        <v>Privacy Data Analyst- (remote)</v>
      </c>
    </row>
    <row r="8770" spans="1:5" x14ac:dyDescent="0.35">
      <c r="A8770" s="14">
        <v>11995</v>
      </c>
      <c r="B8770" s="20">
        <v>128452.5</v>
      </c>
      <c r="C8770" s="14">
        <v>8769</v>
      </c>
      <c r="D8770" s="21">
        <v>0.60199999999999998</v>
      </c>
      <c r="E8770" t="str" cm="1">
        <f t="array" ref="E8770">INDEX(jobs[job_title],'Rank-Percentile'!$A8770 - 1)</f>
        <v>Business Analyst</v>
      </c>
    </row>
    <row r="8771" spans="1:5" x14ac:dyDescent="0.35">
      <c r="A8771" s="14">
        <v>13209</v>
      </c>
      <c r="B8771" s="20">
        <v>128419.5</v>
      </c>
      <c r="C8771" s="14">
        <v>8770</v>
      </c>
      <c r="D8771" s="21">
        <v>0.60199999999999998</v>
      </c>
      <c r="E8771" t="str" cm="1">
        <f t="array" ref="E8771">INDEX(jobs[job_title],'Rank-Percentile'!$A8771 - 1)</f>
        <v>Data Engineer, Senior</v>
      </c>
    </row>
    <row r="8772" spans="1:5" x14ac:dyDescent="0.35">
      <c r="A8772" s="14">
        <v>3056</v>
      </c>
      <c r="B8772" s="20">
        <v>128414.03125</v>
      </c>
      <c r="C8772" s="14">
        <v>8771</v>
      </c>
      <c r="D8772" s="21">
        <v>0.60099999999999998</v>
      </c>
      <c r="E8772" t="str" cm="1">
        <f t="array" ref="E8772">INDEX(jobs[job_title],'Rank-Percentile'!$A8772 - 1)</f>
        <v>Data Analyst Jobs</v>
      </c>
    </row>
    <row r="8773" spans="1:5" x14ac:dyDescent="0.35">
      <c r="A8773" s="14">
        <v>22415</v>
      </c>
      <c r="B8773" s="20">
        <v>128356</v>
      </c>
      <c r="C8773" s="14">
        <v>8772</v>
      </c>
      <c r="D8773" s="21">
        <v>0.60099999999999998</v>
      </c>
      <c r="E8773" t="str" cm="1">
        <f t="array" ref="E8773">INDEX(jobs[job_title],'Rank-Percentile'!$A8773 - 1)</f>
        <v>Data Analyst</v>
      </c>
    </row>
    <row r="8774" spans="1:5" x14ac:dyDescent="0.35">
      <c r="A8774" s="14">
        <v>22094</v>
      </c>
      <c r="B8774" s="20">
        <v>128349.5</v>
      </c>
      <c r="C8774" s="14">
        <v>8773</v>
      </c>
      <c r="D8774" s="21">
        <v>0.60099999999999998</v>
      </c>
      <c r="E8774" t="str" cm="1">
        <f t="array" ref="E8774">INDEX(jobs[job_title],'Rank-Percentile'!$A8774 - 1)</f>
        <v>Senior Data Analyst</v>
      </c>
    </row>
    <row r="8775" spans="1:5" x14ac:dyDescent="0.35">
      <c r="A8775" s="14">
        <v>19929</v>
      </c>
      <c r="B8775" s="20">
        <v>128317.3671875</v>
      </c>
      <c r="C8775" s="14">
        <v>8774</v>
      </c>
      <c r="D8775" s="21">
        <v>0.60099999999999998</v>
      </c>
      <c r="E8775" t="str" cm="1">
        <f t="array" ref="E8775">INDEX(jobs[job_title],'Rank-Percentile'!$A8775 - 1)</f>
        <v>Video Data Analyst</v>
      </c>
    </row>
    <row r="8776" spans="1:5" x14ac:dyDescent="0.35">
      <c r="A8776" s="14">
        <v>11234</v>
      </c>
      <c r="B8776" s="20">
        <v>128295.0625</v>
      </c>
      <c r="C8776" s="14">
        <v>8775</v>
      </c>
      <c r="D8776" s="21">
        <v>0.60099999999999998</v>
      </c>
      <c r="E8776" t="str" cm="1">
        <f t="array" ref="E8776">INDEX(jobs[job_title],'Rank-Percentile'!$A8776 - 1)</f>
        <v>Data Scientist</v>
      </c>
    </row>
    <row r="8777" spans="1:5" x14ac:dyDescent="0.35">
      <c r="A8777" s="14">
        <v>31857</v>
      </c>
      <c r="B8777" s="20">
        <v>128200</v>
      </c>
      <c r="C8777" s="14">
        <v>8776</v>
      </c>
      <c r="D8777" s="21">
        <v>0.60099999999999998</v>
      </c>
      <c r="E8777" t="str" cm="1">
        <f t="array" ref="E8777">INDEX(jobs[job_title],'Rank-Percentile'!$A8777 - 1)</f>
        <v>Data Mining Analyst</v>
      </c>
    </row>
    <row r="8778" spans="1:5" x14ac:dyDescent="0.35">
      <c r="A8778" s="14">
        <v>7045</v>
      </c>
      <c r="B8778" s="20">
        <v>128195</v>
      </c>
      <c r="C8778" s="14">
        <v>8777</v>
      </c>
      <c r="D8778" s="21">
        <v>0.60099999999999998</v>
      </c>
      <c r="E8778" t="str" cm="1">
        <f t="array" ref="E8778">INDEX(jobs[job_title],'Rank-Percentile'!$A8778 - 1)</f>
        <v>Senior Data Engineer</v>
      </c>
    </row>
    <row r="8779" spans="1:5" x14ac:dyDescent="0.35">
      <c r="A8779" s="14">
        <v>1</v>
      </c>
      <c r="B8779" s="20">
        <v>128050</v>
      </c>
      <c r="C8779" s="14">
        <v>8778</v>
      </c>
      <c r="D8779" s="21">
        <v>0.60099999999999998</v>
      </c>
      <c r="E8779" t="e" cm="1" vm="1">
        <f t="array" aca="1" ref="E8779" ca="1">INDEX(jobs[job_title],'Rank-Percentile'!$A8779 - 1)</f>
        <v>#VALUE!</v>
      </c>
    </row>
    <row r="8780" spans="1:5" x14ac:dyDescent="0.35">
      <c r="A8780" s="14">
        <v>1372</v>
      </c>
      <c r="B8780" s="20">
        <v>128050</v>
      </c>
      <c r="C8780" s="14">
        <v>8778</v>
      </c>
      <c r="D8780" s="21">
        <v>0.60099999999999998</v>
      </c>
      <c r="E8780" t="str" cm="1">
        <f t="array" ref="E8780">INDEX(jobs[job_title],'Rank-Percentile'!$A8780 - 1)</f>
        <v>Data Scientist</v>
      </c>
    </row>
    <row r="8781" spans="1:5" x14ac:dyDescent="0.35">
      <c r="A8781" s="14">
        <v>2639</v>
      </c>
      <c r="B8781" s="20">
        <v>128050</v>
      </c>
      <c r="C8781" s="14">
        <v>8778</v>
      </c>
      <c r="D8781" s="21">
        <v>0.60099999999999998</v>
      </c>
      <c r="E8781" t="str" cm="1">
        <f t="array" ref="E8781">INDEX(jobs[job_title],'Rank-Percentile'!$A8781 - 1)</f>
        <v>Marketing Data Analyst</v>
      </c>
    </row>
    <row r="8782" spans="1:5" x14ac:dyDescent="0.35">
      <c r="A8782" s="14">
        <v>10116</v>
      </c>
      <c r="B8782" s="20">
        <v>128050</v>
      </c>
      <c r="C8782" s="14">
        <v>8778</v>
      </c>
      <c r="D8782" s="21">
        <v>0.60099999999999998</v>
      </c>
      <c r="E8782" t="str" cm="1">
        <f t="array" ref="E8782">INDEX(jobs[job_title],'Rank-Percentile'!$A8782 - 1)</f>
        <v>Databricks Data Engineer (mostly remote)</v>
      </c>
    </row>
    <row r="8783" spans="1:5" x14ac:dyDescent="0.35">
      <c r="A8783" s="14">
        <v>12705</v>
      </c>
      <c r="B8783" s="20">
        <v>128050</v>
      </c>
      <c r="C8783" s="14">
        <v>8778</v>
      </c>
      <c r="D8783" s="21">
        <v>0.60099999999999998</v>
      </c>
      <c r="E8783" t="str" cm="1">
        <f t="array" ref="E8783">INDEX(jobs[job_title],'Rank-Percentile'!$A8783 - 1)</f>
        <v>Principal Data Scientist - DataML, Enterprise Data Science...</v>
      </c>
    </row>
    <row r="8784" spans="1:5" x14ac:dyDescent="0.35">
      <c r="A8784" s="14">
        <v>24336</v>
      </c>
      <c r="B8784" s="20">
        <v>128050</v>
      </c>
      <c r="C8784" s="14">
        <v>8778</v>
      </c>
      <c r="D8784" s="21">
        <v>0.60099999999999998</v>
      </c>
      <c r="E8784" t="str" cm="1">
        <f t="array" ref="E8784">INDEX(jobs[job_title],'Rank-Percentile'!$A8784 - 1)</f>
        <v>Data Engineer - CCMD - DOD Secret</v>
      </c>
    </row>
    <row r="8785" spans="1:5" x14ac:dyDescent="0.35">
      <c r="A8785" s="14">
        <v>27032</v>
      </c>
      <c r="B8785" s="20">
        <v>128050</v>
      </c>
      <c r="C8785" s="14">
        <v>8778</v>
      </c>
      <c r="D8785" s="21">
        <v>0.60099999999999998</v>
      </c>
      <c r="E8785" t="str" cm="1">
        <f t="array" ref="E8785">INDEX(jobs[job_title],'Rank-Percentile'!$A8785 - 1)</f>
        <v>Sr Data Engineer</v>
      </c>
    </row>
    <row r="8786" spans="1:5" x14ac:dyDescent="0.35">
      <c r="A8786" s="14">
        <v>28454</v>
      </c>
      <c r="B8786" s="20">
        <v>128050</v>
      </c>
      <c r="C8786" s="14">
        <v>8778</v>
      </c>
      <c r="D8786" s="21">
        <v>0.60099999999999998</v>
      </c>
      <c r="E8786" t="str" cm="1">
        <f t="array" ref="E8786">INDEX(jobs[job_title],'Rank-Percentile'!$A8786 - 1)</f>
        <v>Data Scientist</v>
      </c>
    </row>
    <row r="8787" spans="1:5" x14ac:dyDescent="0.35">
      <c r="A8787" s="14">
        <v>32441</v>
      </c>
      <c r="B8787" s="20">
        <v>128050</v>
      </c>
      <c r="C8787" s="14">
        <v>8778</v>
      </c>
      <c r="D8787" s="21">
        <v>0.60099999999999998</v>
      </c>
      <c r="E8787" t="str" cm="1">
        <f t="array" ref="E8787">INDEX(jobs[job_title],'Rank-Percentile'!$A8787 - 1)</f>
        <v>LOCAL TO STL ONLY - SSRS Reporting / Data Analyst - No C2C</v>
      </c>
    </row>
    <row r="8788" spans="1:5" x14ac:dyDescent="0.35">
      <c r="A8788" s="14">
        <v>553</v>
      </c>
      <c r="B8788" s="20">
        <v>128000</v>
      </c>
      <c r="C8788" s="14">
        <v>8787</v>
      </c>
      <c r="D8788" s="21">
        <v>0.6</v>
      </c>
      <c r="E8788" t="str" cm="1">
        <f t="array" ref="E8788">INDEX(jobs[job_title],'Rank-Percentile'!$A8788 - 1)</f>
        <v>Principal  Data Scientist, Applied Clinical Biomarker Analytics(omics)</v>
      </c>
    </row>
    <row r="8789" spans="1:5" x14ac:dyDescent="0.35">
      <c r="A8789" s="14">
        <v>1434</v>
      </c>
      <c r="B8789" s="20">
        <v>128000</v>
      </c>
      <c r="C8789" s="14">
        <v>8787</v>
      </c>
      <c r="D8789" s="21">
        <v>0.6</v>
      </c>
      <c r="E8789" t="str" cm="1">
        <f t="array" ref="E8789">INDEX(jobs[job_title],'Rank-Percentile'!$A8789 - 1)</f>
        <v>Data Analyst (JO-20)</v>
      </c>
    </row>
    <row r="8790" spans="1:5" x14ac:dyDescent="0.35">
      <c r="A8790" s="14">
        <v>2533</v>
      </c>
      <c r="B8790" s="20">
        <v>128000</v>
      </c>
      <c r="C8790" s="14">
        <v>8787</v>
      </c>
      <c r="D8790" s="21">
        <v>0.6</v>
      </c>
      <c r="E8790" t="str" cm="1">
        <f t="array" ref="E8790">INDEX(jobs[job_title],'Rank-Percentile'!$A8790 - 1)</f>
        <v>Data Science Engineer</v>
      </c>
    </row>
    <row r="8791" spans="1:5" x14ac:dyDescent="0.35">
      <c r="A8791" s="14">
        <v>6247</v>
      </c>
      <c r="B8791" s="20">
        <v>128000</v>
      </c>
      <c r="C8791" s="14">
        <v>8787</v>
      </c>
      <c r="D8791" s="21">
        <v>0.6</v>
      </c>
      <c r="E8791" t="str" cm="1">
        <f t="array" ref="E8791">INDEX(jobs[job_title],'Rank-Percentile'!$A8791 - 1)</f>
        <v>Data Analytics &amp; Engineering - Data Engineer IV  Data Engineer IV</v>
      </c>
    </row>
    <row r="8792" spans="1:5" x14ac:dyDescent="0.35">
      <c r="A8792" s="14">
        <v>12410</v>
      </c>
      <c r="B8792" s="20">
        <v>128000</v>
      </c>
      <c r="C8792" s="14">
        <v>8787</v>
      </c>
      <c r="D8792" s="21">
        <v>0.6</v>
      </c>
      <c r="E8792" t="str" cm="1">
        <f t="array" ref="E8792">INDEX(jobs[job_title],'Rank-Percentile'!$A8792 - 1)</f>
        <v>Lead Consultant (Data Engineering)</v>
      </c>
    </row>
    <row r="8793" spans="1:5" x14ac:dyDescent="0.35">
      <c r="A8793" s="14">
        <v>12739</v>
      </c>
      <c r="B8793" s="20">
        <v>128000</v>
      </c>
      <c r="C8793" s="14">
        <v>8787</v>
      </c>
      <c r="D8793" s="21">
        <v>0.6</v>
      </c>
      <c r="E8793" t="str" cm="1">
        <f t="array" ref="E8793">INDEX(jobs[job_title],'Rank-Percentile'!$A8793 - 1)</f>
        <v>Sr Clinical Data Analyst - OPR GI/MI Surgery</v>
      </c>
    </row>
    <row r="8794" spans="1:5" x14ac:dyDescent="0.35">
      <c r="A8794" s="14">
        <v>15399</v>
      </c>
      <c r="B8794" s="20">
        <v>128000</v>
      </c>
      <c r="C8794" s="14">
        <v>8787</v>
      </c>
      <c r="D8794" s="21">
        <v>0.6</v>
      </c>
      <c r="E8794" t="str" cm="1">
        <f t="array" ref="E8794">INDEX(jobs[job_title],'Rank-Percentile'!$A8794 - 1)</f>
        <v>Data Analytics Manager</v>
      </c>
    </row>
    <row r="8795" spans="1:5" x14ac:dyDescent="0.35">
      <c r="A8795" s="14">
        <v>16452</v>
      </c>
      <c r="B8795" s="20">
        <v>128000</v>
      </c>
      <c r="C8795" s="14">
        <v>8787</v>
      </c>
      <c r="D8795" s="21">
        <v>0.6</v>
      </c>
      <c r="E8795" t="str" cm="1">
        <f t="array" ref="E8795">INDEX(jobs[job_title],'Rank-Percentile'!$A8795 - 1)</f>
        <v>Senior Data Engineer</v>
      </c>
    </row>
    <row r="8796" spans="1:5" x14ac:dyDescent="0.35">
      <c r="A8796" s="14">
        <v>28630</v>
      </c>
      <c r="B8796" s="20">
        <v>128000</v>
      </c>
      <c r="C8796" s="14">
        <v>8787</v>
      </c>
      <c r="D8796" s="21">
        <v>0.6</v>
      </c>
      <c r="E8796" t="str" cm="1">
        <f t="array" ref="E8796">INDEX(jobs[job_title],'Rank-Percentile'!$A8796 - 1)</f>
        <v>Senior Data Analyst</v>
      </c>
    </row>
    <row r="8797" spans="1:5" x14ac:dyDescent="0.35">
      <c r="A8797" s="14">
        <v>29242</v>
      </c>
      <c r="B8797" s="20">
        <v>128000</v>
      </c>
      <c r="C8797" s="14">
        <v>8787</v>
      </c>
      <c r="D8797" s="21">
        <v>0.6</v>
      </c>
      <c r="E8797" t="str" cm="1">
        <f t="array" ref="E8797">INDEX(jobs[job_title],'Rank-Percentile'!$A8797 - 1)</f>
        <v>IT Specialist - Data Analyst</v>
      </c>
    </row>
    <row r="8798" spans="1:5" x14ac:dyDescent="0.35">
      <c r="A8798" s="14">
        <v>31639</v>
      </c>
      <c r="B8798" s="20">
        <v>128000</v>
      </c>
      <c r="C8798" s="14">
        <v>8787</v>
      </c>
      <c r="D8798" s="21">
        <v>0.6</v>
      </c>
      <c r="E8798" t="str" cm="1">
        <f t="array" ref="E8798">INDEX(jobs[job_title],'Rank-Percentile'!$A8798 - 1)</f>
        <v>Senior Data Scientist (Hybrid)</v>
      </c>
    </row>
    <row r="8799" spans="1:5" x14ac:dyDescent="0.35">
      <c r="A8799" s="14">
        <v>3081</v>
      </c>
      <c r="B8799" s="20">
        <v>127900</v>
      </c>
      <c r="C8799" s="14">
        <v>8798</v>
      </c>
      <c r="D8799" s="21">
        <v>0.6</v>
      </c>
      <c r="E8799" t="str" cm="1">
        <f t="array" ref="E8799">INDEX(jobs[job_title],'Rank-Percentile'!$A8799 - 1)</f>
        <v>Manager, Engineering, Core Data</v>
      </c>
    </row>
    <row r="8800" spans="1:5" x14ac:dyDescent="0.35">
      <c r="A8800" s="14">
        <v>28327</v>
      </c>
      <c r="B8800" s="20">
        <v>127900</v>
      </c>
      <c r="C8800" s="14">
        <v>8798</v>
      </c>
      <c r="D8800" s="21">
        <v>0.6</v>
      </c>
      <c r="E8800" t="str" cm="1">
        <f t="array" ref="E8800">INDEX(jobs[job_title],'Rank-Percentile'!$A8800 - 1)</f>
        <v>** Health Care Business Analyst / Data Analyst</v>
      </c>
    </row>
    <row r="8801" spans="1:5" x14ac:dyDescent="0.35">
      <c r="A8801" s="14">
        <v>10069</v>
      </c>
      <c r="B8801" s="20">
        <v>127794.5</v>
      </c>
      <c r="C8801" s="14">
        <v>8800</v>
      </c>
      <c r="D8801" s="21">
        <v>0.6</v>
      </c>
      <c r="E8801" t="str" cm="1">
        <f t="array" ref="E8801">INDEX(jobs[job_title],'Rank-Percentile'!$A8801 - 1)</f>
        <v>Data Scientist II</v>
      </c>
    </row>
    <row r="8802" spans="1:5" x14ac:dyDescent="0.35">
      <c r="A8802" s="14">
        <v>24477</v>
      </c>
      <c r="B8802" s="20">
        <v>127750</v>
      </c>
      <c r="C8802" s="14">
        <v>8801</v>
      </c>
      <c r="D8802" s="21">
        <v>0.6</v>
      </c>
      <c r="E8802" t="str" cm="1">
        <f t="array" ref="E8802">INDEX(jobs[job_title],'Rank-Percentile'!$A8802 - 1)</f>
        <v>Process Development Scientist (Data Scientist)  - TEMP</v>
      </c>
    </row>
    <row r="8803" spans="1:5" x14ac:dyDescent="0.35">
      <c r="A8803" s="14">
        <v>28313</v>
      </c>
      <c r="B8803" s="20">
        <v>127550</v>
      </c>
      <c r="C8803" s="14">
        <v>8802</v>
      </c>
      <c r="D8803" s="21">
        <v>0.6</v>
      </c>
      <c r="E8803" t="str" cm="1">
        <f t="array" ref="E8803">INDEX(jobs[job_title],'Rank-Percentile'!$A8803 - 1)</f>
        <v>HYBRID Corporate Actions Data Analyst</v>
      </c>
    </row>
    <row r="8804" spans="1:5" x14ac:dyDescent="0.35">
      <c r="A8804" s="14">
        <v>3824</v>
      </c>
      <c r="B8804" s="20">
        <v>127503.6953125</v>
      </c>
      <c r="C8804" s="14">
        <v>8803</v>
      </c>
      <c r="D8804" s="21">
        <v>0.6</v>
      </c>
      <c r="E8804" t="str" cm="1">
        <f t="array" ref="E8804">INDEX(jobs[job_title],'Rank-Percentile'!$A8804 - 1)</f>
        <v>Data Science Developer</v>
      </c>
    </row>
    <row r="8805" spans="1:5" x14ac:dyDescent="0.35">
      <c r="A8805" s="14">
        <v>521</v>
      </c>
      <c r="B8805" s="20">
        <v>127500</v>
      </c>
      <c r="C8805" s="14">
        <v>8804</v>
      </c>
      <c r="D8805" s="21">
        <v>0.59599999999999997</v>
      </c>
      <c r="E8805" t="str" cm="1">
        <f t="array" ref="E8805">INDEX(jobs[job_title],'Rank-Percentile'!$A8805 - 1)</f>
        <v>Data Analytics Manager | Industry Leading Shipping &amp; Packaging...</v>
      </c>
    </row>
    <row r="8806" spans="1:5" x14ac:dyDescent="0.35">
      <c r="A8806" s="14">
        <v>716</v>
      </c>
      <c r="B8806" s="20">
        <v>127500</v>
      </c>
      <c r="C8806" s="14">
        <v>8804</v>
      </c>
      <c r="D8806" s="21">
        <v>0.59599999999999997</v>
      </c>
      <c r="E8806" t="str" cm="1">
        <f t="array" ref="E8806">INDEX(jobs[job_title],'Rank-Percentile'!$A8806 - 1)</f>
        <v>Transportation Data Analyst</v>
      </c>
    </row>
    <row r="8807" spans="1:5" x14ac:dyDescent="0.35">
      <c r="A8807" s="14">
        <v>740</v>
      </c>
      <c r="B8807" s="20">
        <v>127500</v>
      </c>
      <c r="C8807" s="14">
        <v>8804</v>
      </c>
      <c r="D8807" s="21">
        <v>0.59599999999999997</v>
      </c>
      <c r="E8807" t="str" cm="1">
        <f t="array" ref="E8807">INDEX(jobs[job_title],'Rank-Percentile'!$A8807 - 1)</f>
        <v>Senior Data Engineer- Remote</v>
      </c>
    </row>
    <row r="8808" spans="1:5" x14ac:dyDescent="0.35">
      <c r="A8808" s="14">
        <v>778</v>
      </c>
      <c r="B8808" s="20">
        <v>127500</v>
      </c>
      <c r="C8808" s="14">
        <v>8804</v>
      </c>
      <c r="D8808" s="21">
        <v>0.59599999999999997</v>
      </c>
      <c r="E8808" t="str" cm="1">
        <f t="array" ref="E8808">INDEX(jobs[job_title],'Rank-Percentile'!$A8808 - 1)</f>
        <v>Technical Data Engineer</v>
      </c>
    </row>
    <row r="8809" spans="1:5" x14ac:dyDescent="0.35">
      <c r="A8809" s="14">
        <v>929</v>
      </c>
      <c r="B8809" s="20">
        <v>127500</v>
      </c>
      <c r="C8809" s="14">
        <v>8804</v>
      </c>
      <c r="D8809" s="21">
        <v>0.59599999999999997</v>
      </c>
      <c r="E8809" t="str" cm="1">
        <f t="array" ref="E8809">INDEX(jobs[job_title],'Rank-Percentile'!$A8809 - 1)</f>
        <v>REMOTE Data Svc Engineer - Ruby and REST API</v>
      </c>
    </row>
    <row r="8810" spans="1:5" x14ac:dyDescent="0.35">
      <c r="A8810" s="14">
        <v>1329</v>
      </c>
      <c r="B8810" s="20">
        <v>127500</v>
      </c>
      <c r="C8810" s="14">
        <v>8804</v>
      </c>
      <c r="D8810" s="21">
        <v>0.59599999999999997</v>
      </c>
      <c r="E8810" t="str" cm="1">
        <f t="array" ref="E8810">INDEX(jobs[job_title],'Rank-Percentile'!$A8810 - 1)</f>
        <v>Principal Data Engineer, AWS Cloud - Full-time / Part-time</v>
      </c>
    </row>
    <row r="8811" spans="1:5" x14ac:dyDescent="0.35">
      <c r="A8811" s="14">
        <v>1603</v>
      </c>
      <c r="B8811" s="20">
        <v>127500</v>
      </c>
      <c r="C8811" s="14">
        <v>8804</v>
      </c>
      <c r="D8811" s="21">
        <v>0.59599999999999997</v>
      </c>
      <c r="E8811" t="str" cm="1">
        <f t="array" ref="E8811">INDEX(jobs[job_title],'Rank-Percentile'!$A8811 - 1)</f>
        <v>Sr Data Engineer - Data Products &amp; Platforms</v>
      </c>
    </row>
    <row r="8812" spans="1:5" x14ac:dyDescent="0.35">
      <c r="A8812" s="14">
        <v>1664</v>
      </c>
      <c r="B8812" s="20">
        <v>127500</v>
      </c>
      <c r="C8812" s="14">
        <v>8804</v>
      </c>
      <c r="D8812" s="21">
        <v>0.59599999999999997</v>
      </c>
      <c r="E8812" t="str" cm="1">
        <f t="array" ref="E8812">INDEX(jobs[job_title],'Rank-Percentile'!$A8812 - 1)</f>
        <v>Data Analyst- REMOTE</v>
      </c>
    </row>
    <row r="8813" spans="1:5" x14ac:dyDescent="0.35">
      <c r="A8813" s="14">
        <v>2532</v>
      </c>
      <c r="B8813" s="20">
        <v>127500</v>
      </c>
      <c r="C8813" s="14">
        <v>8804</v>
      </c>
      <c r="D8813" s="21">
        <v>0.59599999999999997</v>
      </c>
      <c r="E8813" t="str" cm="1">
        <f t="array" ref="E8813">INDEX(jobs[job_title],'Rank-Percentile'!$A8813 - 1)</f>
        <v>Data Engineer (Hybrid)</v>
      </c>
    </row>
    <row r="8814" spans="1:5" x14ac:dyDescent="0.35">
      <c r="A8814" s="14">
        <v>3039</v>
      </c>
      <c r="B8814" s="20">
        <v>127500</v>
      </c>
      <c r="C8814" s="14">
        <v>8804</v>
      </c>
      <c r="D8814" s="21">
        <v>0.59599999999999997</v>
      </c>
      <c r="E8814" t="str" cm="1">
        <f t="array" ref="E8814">INDEX(jobs[job_title],'Rank-Percentile'!$A8814 - 1)</f>
        <v>Data Scientist - Live Shop Ventures</v>
      </c>
    </row>
    <row r="8815" spans="1:5" x14ac:dyDescent="0.35">
      <c r="A8815" s="14">
        <v>3178</v>
      </c>
      <c r="B8815" s="20">
        <v>127500</v>
      </c>
      <c r="C8815" s="14">
        <v>8804</v>
      </c>
      <c r="D8815" s="21">
        <v>0.59599999999999997</v>
      </c>
      <c r="E8815" t="str" cm="1">
        <f t="array" ref="E8815">INDEX(jobs[job_title],'Rank-Percentile'!$A8815 - 1)</f>
        <v>Data Engineer</v>
      </c>
    </row>
    <row r="8816" spans="1:5" x14ac:dyDescent="0.35">
      <c r="A8816" s="14">
        <v>3558</v>
      </c>
      <c r="B8816" s="20">
        <v>127500</v>
      </c>
      <c r="C8816" s="14">
        <v>8804</v>
      </c>
      <c r="D8816" s="21">
        <v>0.59599999999999997</v>
      </c>
      <c r="E8816" t="str" cm="1">
        <f t="array" ref="E8816">INDEX(jobs[job_title],'Rank-Percentile'!$A8816 - 1)</f>
        <v>SAS Data Analyst</v>
      </c>
    </row>
    <row r="8817" spans="1:5" x14ac:dyDescent="0.35">
      <c r="A8817" s="14">
        <v>3571</v>
      </c>
      <c r="B8817" s="20">
        <v>127500</v>
      </c>
      <c r="C8817" s="14">
        <v>8804</v>
      </c>
      <c r="D8817" s="21">
        <v>0.59599999999999997</v>
      </c>
      <c r="E8817" t="str" cm="1">
        <f t="array" ref="E8817">INDEX(jobs[job_title],'Rank-Percentile'!$A8817 - 1)</f>
        <v>GCP Data Engineer</v>
      </c>
    </row>
    <row r="8818" spans="1:5" x14ac:dyDescent="0.35">
      <c r="A8818" s="14">
        <v>4848</v>
      </c>
      <c r="B8818" s="20">
        <v>127500</v>
      </c>
      <c r="C8818" s="14">
        <v>8804</v>
      </c>
      <c r="D8818" s="21">
        <v>0.59599999999999997</v>
      </c>
      <c r="E8818" t="str" cm="1">
        <f t="array" ref="E8818">INDEX(jobs[job_title],'Rank-Percentile'!$A8818 - 1)</f>
        <v>Data Scientist. Job in Chantilly NBC4i Jobs</v>
      </c>
    </row>
    <row r="8819" spans="1:5" x14ac:dyDescent="0.35">
      <c r="A8819" s="14">
        <v>5030</v>
      </c>
      <c r="B8819" s="20">
        <v>127500</v>
      </c>
      <c r="C8819" s="14">
        <v>8804</v>
      </c>
      <c r="D8819" s="21">
        <v>0.59599999999999997</v>
      </c>
      <c r="E8819" t="str" cm="1">
        <f t="array" ref="E8819">INDEX(jobs[job_title],'Rank-Percentile'!$A8819 - 1)</f>
        <v>DATA ANALYST (POPULATION HEALTH)</v>
      </c>
    </row>
    <row r="8820" spans="1:5" x14ac:dyDescent="0.35">
      <c r="A8820" s="14">
        <v>5692</v>
      </c>
      <c r="B8820" s="20">
        <v>127500</v>
      </c>
      <c r="C8820" s="14">
        <v>8804</v>
      </c>
      <c r="D8820" s="21">
        <v>0.59599999999999997</v>
      </c>
      <c r="E8820" t="str" cm="1">
        <f t="array" ref="E8820">INDEX(jobs[job_title],'Rank-Percentile'!$A8820 - 1)</f>
        <v>Data Analyst (Remote)</v>
      </c>
    </row>
    <row r="8821" spans="1:5" x14ac:dyDescent="0.35">
      <c r="A8821" s="14">
        <v>5918</v>
      </c>
      <c r="B8821" s="20">
        <v>127500</v>
      </c>
      <c r="C8821" s="14">
        <v>8804</v>
      </c>
      <c r="D8821" s="21">
        <v>0.59599999999999997</v>
      </c>
      <c r="E8821" t="str" cm="1">
        <f t="array" ref="E8821">INDEX(jobs[job_title],'Rank-Percentile'!$A8821 - 1)</f>
        <v>Actuarial Data Scientist II - Personal Auto (Remote or Hybrid)</v>
      </c>
    </row>
    <row r="8822" spans="1:5" x14ac:dyDescent="0.35">
      <c r="A8822" s="14">
        <v>6124</v>
      </c>
      <c r="B8822" s="20">
        <v>127500</v>
      </c>
      <c r="C8822" s="14">
        <v>8804</v>
      </c>
      <c r="D8822" s="21">
        <v>0.59599999999999997</v>
      </c>
      <c r="E8822" t="str" cm="1">
        <f t="array" ref="E8822">INDEX(jobs[job_title],'Rank-Percentile'!$A8822 - 1)</f>
        <v>Senior Data Engineer</v>
      </c>
    </row>
    <row r="8823" spans="1:5" x14ac:dyDescent="0.35">
      <c r="A8823" s="14">
        <v>6301</v>
      </c>
      <c r="B8823" s="20">
        <v>127500</v>
      </c>
      <c r="C8823" s="14">
        <v>8804</v>
      </c>
      <c r="D8823" s="21">
        <v>0.59599999999999997</v>
      </c>
      <c r="E8823" t="str" cm="1">
        <f t="array" ref="E8823">INDEX(jobs[job_title],'Rank-Percentile'!$A8823 - 1)</f>
        <v>Data Scientist</v>
      </c>
    </row>
    <row r="8824" spans="1:5" x14ac:dyDescent="0.35">
      <c r="A8824" s="14">
        <v>6588</v>
      </c>
      <c r="B8824" s="20">
        <v>127500</v>
      </c>
      <c r="C8824" s="14">
        <v>8804</v>
      </c>
      <c r="D8824" s="21">
        <v>0.59599999999999997</v>
      </c>
      <c r="E8824" t="str" cm="1">
        <f t="array" ref="E8824">INDEX(jobs[job_title],'Rank-Percentile'!$A8824 - 1)</f>
        <v>Data scientist</v>
      </c>
    </row>
    <row r="8825" spans="1:5" x14ac:dyDescent="0.35">
      <c r="A8825" s="14">
        <v>6804</v>
      </c>
      <c r="B8825" s="20">
        <v>127500</v>
      </c>
      <c r="C8825" s="14">
        <v>8804</v>
      </c>
      <c r="D8825" s="21">
        <v>0.59599999999999997</v>
      </c>
      <c r="E8825" t="str" cm="1">
        <f t="array" ref="E8825">INDEX(jobs[job_title],'Rank-Percentile'!$A8825 - 1)</f>
        <v>Senior Data Analyst</v>
      </c>
    </row>
    <row r="8826" spans="1:5" x14ac:dyDescent="0.35">
      <c r="A8826" s="14">
        <v>7453</v>
      </c>
      <c r="B8826" s="20">
        <v>127500</v>
      </c>
      <c r="C8826" s="14">
        <v>8804</v>
      </c>
      <c r="D8826" s="21">
        <v>0.59599999999999997</v>
      </c>
      <c r="E8826" t="str" cm="1">
        <f t="array" ref="E8826">INDEX(jobs[job_title],'Rank-Percentile'!$A8826 - 1)</f>
        <v>Data Scientist</v>
      </c>
    </row>
    <row r="8827" spans="1:5" x14ac:dyDescent="0.35">
      <c r="A8827" s="14">
        <v>7547</v>
      </c>
      <c r="B8827" s="20">
        <v>127500</v>
      </c>
      <c r="C8827" s="14">
        <v>8804</v>
      </c>
      <c r="D8827" s="21">
        <v>0.59599999999999997</v>
      </c>
      <c r="E8827" t="str" cm="1">
        <f t="array" ref="E8827">INDEX(jobs[job_title],'Rank-Percentile'!$A8827 - 1)</f>
        <v>Paid Bootcamp- STEM Entry Level Data Analyst and Visualization</v>
      </c>
    </row>
    <row r="8828" spans="1:5" x14ac:dyDescent="0.35">
      <c r="A8828" s="14">
        <v>7667</v>
      </c>
      <c r="B8828" s="20">
        <v>127500</v>
      </c>
      <c r="C8828" s="14">
        <v>8804</v>
      </c>
      <c r="D8828" s="21">
        <v>0.59599999999999997</v>
      </c>
      <c r="E8828" t="str" cm="1">
        <f t="array" ref="E8828">INDEX(jobs[job_title],'Rank-Percentile'!$A8828 - 1)</f>
        <v>Data engineer with Python, SQL - Contract to Hire</v>
      </c>
    </row>
    <row r="8829" spans="1:5" x14ac:dyDescent="0.35">
      <c r="A8829" s="14">
        <v>8241</v>
      </c>
      <c r="B8829" s="20">
        <v>127500</v>
      </c>
      <c r="C8829" s="14">
        <v>8804</v>
      </c>
      <c r="D8829" s="21">
        <v>0.59599999999999997</v>
      </c>
      <c r="E8829" t="str" cm="1">
        <f t="array" ref="E8829">INDEX(jobs[job_title],'Rank-Percentile'!$A8829 - 1)</f>
        <v>Data Engineer, Analytics (Generalist)</v>
      </c>
    </row>
    <row r="8830" spans="1:5" x14ac:dyDescent="0.35">
      <c r="A8830" s="14">
        <v>8900</v>
      </c>
      <c r="B8830" s="20">
        <v>127500</v>
      </c>
      <c r="C8830" s="14">
        <v>8804</v>
      </c>
      <c r="D8830" s="21">
        <v>0.59599999999999997</v>
      </c>
      <c r="E8830" t="str" cm="1">
        <f t="array" ref="E8830">INDEX(jobs[job_title],'Rank-Percentile'!$A8830 - 1)</f>
        <v>Data Scientist - Spectrum Reach</v>
      </c>
    </row>
    <row r="8831" spans="1:5" x14ac:dyDescent="0.35">
      <c r="A8831" s="14">
        <v>9035</v>
      </c>
      <c r="B8831" s="20">
        <v>127500</v>
      </c>
      <c r="C8831" s="14">
        <v>8804</v>
      </c>
      <c r="D8831" s="21">
        <v>0.59599999999999997</v>
      </c>
      <c r="E8831" t="str" cm="1">
        <f t="array" ref="E8831">INDEX(jobs[job_title],'Rank-Percentile'!$A8831 - 1)</f>
        <v>Senior Data Analyst</v>
      </c>
    </row>
    <row r="8832" spans="1:5" x14ac:dyDescent="0.35">
      <c r="A8832" s="14">
        <v>9806</v>
      </c>
      <c r="B8832" s="20">
        <v>127500</v>
      </c>
      <c r="C8832" s="14">
        <v>8804</v>
      </c>
      <c r="D8832" s="21">
        <v>0.59599999999999997</v>
      </c>
      <c r="E8832" t="str" cm="1">
        <f t="array" ref="E8832">INDEX(jobs[job_title],'Rank-Percentile'!$A8832 - 1)</f>
        <v>Data Engineer</v>
      </c>
    </row>
    <row r="8833" spans="1:5" x14ac:dyDescent="0.35">
      <c r="A8833" s="14">
        <v>10037</v>
      </c>
      <c r="B8833" s="20">
        <v>127500</v>
      </c>
      <c r="C8833" s="14">
        <v>8804</v>
      </c>
      <c r="D8833" s="21">
        <v>0.59599999999999997</v>
      </c>
      <c r="E8833" t="str" cm="1">
        <f t="array" ref="E8833">INDEX(jobs[job_title],'Rank-Percentile'!$A8833 - 1)</f>
        <v>Attack Surface Data Analyst (Xpanse)</v>
      </c>
    </row>
    <row r="8834" spans="1:5" x14ac:dyDescent="0.35">
      <c r="A8834" s="14">
        <v>10458</v>
      </c>
      <c r="B8834" s="20">
        <v>127500</v>
      </c>
      <c r="C8834" s="14">
        <v>8804</v>
      </c>
      <c r="D8834" s="21">
        <v>0.59599999999999997</v>
      </c>
      <c r="E8834" t="str" cm="1">
        <f t="array" ref="E8834">INDEX(jobs[job_title],'Rank-Percentile'!$A8834 - 1)</f>
        <v>Sr Data Scientist</v>
      </c>
    </row>
    <row r="8835" spans="1:5" x14ac:dyDescent="0.35">
      <c r="A8835" s="14">
        <v>11184</v>
      </c>
      <c r="B8835" s="20">
        <v>127500</v>
      </c>
      <c r="C8835" s="14">
        <v>8804</v>
      </c>
      <c r="D8835" s="21">
        <v>0.59599999999999997</v>
      </c>
      <c r="E8835" t="str" cm="1">
        <f t="array" ref="E8835">INDEX(jobs[job_title],'Rank-Percentile'!$A8835 - 1)</f>
        <v>Data Scientist / Machine Learning Engineering</v>
      </c>
    </row>
    <row r="8836" spans="1:5" x14ac:dyDescent="0.35">
      <c r="A8836" s="14">
        <v>11883</v>
      </c>
      <c r="B8836" s="20">
        <v>127500</v>
      </c>
      <c r="C8836" s="14">
        <v>8804</v>
      </c>
      <c r="D8836" s="21">
        <v>0.59599999999999997</v>
      </c>
      <c r="E8836" t="str" cm="1">
        <f t="array" ref="E8836">INDEX(jobs[job_title],'Rank-Percentile'!$A8836 - 1)</f>
        <v>Enterprise Data Engineer</v>
      </c>
    </row>
    <row r="8837" spans="1:5" x14ac:dyDescent="0.35">
      <c r="A8837" s="14">
        <v>12943</v>
      </c>
      <c r="B8837" s="20">
        <v>127500</v>
      </c>
      <c r="C8837" s="14">
        <v>8804</v>
      </c>
      <c r="D8837" s="21">
        <v>0.59599999999999997</v>
      </c>
      <c r="E8837" t="str" cm="1">
        <f t="array" ref="E8837">INDEX(jobs[job_title],'Rank-Percentile'!$A8837 - 1)</f>
        <v>Sr. Data Engineer ( 12+ Years is a must) - Hybrid weekly 2 days to...</v>
      </c>
    </row>
    <row r="8838" spans="1:5" x14ac:dyDescent="0.35">
      <c r="A8838" s="14">
        <v>13148</v>
      </c>
      <c r="B8838" s="20">
        <v>127500</v>
      </c>
      <c r="C8838" s="14">
        <v>8804</v>
      </c>
      <c r="D8838" s="21">
        <v>0.59599999999999997</v>
      </c>
      <c r="E8838" t="str" cm="1">
        <f t="array" ref="E8838">INDEX(jobs[job_title],'Rank-Percentile'!$A8838 - 1)</f>
        <v>Big Data Engineer</v>
      </c>
    </row>
    <row r="8839" spans="1:5" x14ac:dyDescent="0.35">
      <c r="A8839" s="14">
        <v>13756</v>
      </c>
      <c r="B8839" s="20">
        <v>127500</v>
      </c>
      <c r="C8839" s="14">
        <v>8804</v>
      </c>
      <c r="D8839" s="21">
        <v>0.59599999999999997</v>
      </c>
      <c r="E8839" t="str" cm="1">
        <f t="array" ref="E8839">INDEX(jobs[job_title],'Rank-Percentile'!$A8839 - 1)</f>
        <v>AWS Data Engineer</v>
      </c>
    </row>
    <row r="8840" spans="1:5" x14ac:dyDescent="0.35">
      <c r="A8840" s="14">
        <v>14191</v>
      </c>
      <c r="B8840" s="20">
        <v>127500</v>
      </c>
      <c r="C8840" s="14">
        <v>8804</v>
      </c>
      <c r="D8840" s="21">
        <v>0.59599999999999997</v>
      </c>
      <c r="E8840" t="str" cm="1">
        <f t="array" ref="E8840">INDEX(jobs[job_title],'Rank-Percentile'!$A8840 - 1)</f>
        <v>Data Analyst - 71286</v>
      </c>
    </row>
    <row r="8841" spans="1:5" x14ac:dyDescent="0.35">
      <c r="A8841" s="14">
        <v>14379</v>
      </c>
      <c r="B8841" s="20">
        <v>127500</v>
      </c>
      <c r="C8841" s="14">
        <v>8804</v>
      </c>
      <c r="D8841" s="21">
        <v>0.59599999999999997</v>
      </c>
      <c r="E8841" t="str" cm="1">
        <f t="array" ref="E8841">INDEX(jobs[job_title],'Rank-Percentile'!$A8841 - 1)</f>
        <v>Senior Data Engineer</v>
      </c>
    </row>
    <row r="8842" spans="1:5" x14ac:dyDescent="0.35">
      <c r="A8842" s="14">
        <v>14883</v>
      </c>
      <c r="B8842" s="20">
        <v>127500</v>
      </c>
      <c r="C8842" s="14">
        <v>8804</v>
      </c>
      <c r="D8842" s="21">
        <v>0.59599999999999997</v>
      </c>
      <c r="E8842" t="str" cm="1">
        <f t="array" ref="E8842">INDEX(jobs[job_title],'Rank-Percentile'!$A8842 - 1)</f>
        <v>Principal Data Scientist</v>
      </c>
    </row>
    <row r="8843" spans="1:5" x14ac:dyDescent="0.35">
      <c r="A8843" s="14">
        <v>16081</v>
      </c>
      <c r="B8843" s="20">
        <v>127500</v>
      </c>
      <c r="C8843" s="14">
        <v>8804</v>
      </c>
      <c r="D8843" s="21">
        <v>0.59599999999999997</v>
      </c>
      <c r="E8843" t="str" cm="1">
        <f t="array" ref="E8843">INDEX(jobs[job_title],'Rank-Percentile'!$A8843 - 1)</f>
        <v>Senior Data Scientist</v>
      </c>
    </row>
    <row r="8844" spans="1:5" x14ac:dyDescent="0.35">
      <c r="A8844" s="14">
        <v>16170</v>
      </c>
      <c r="B8844" s="20">
        <v>127500</v>
      </c>
      <c r="C8844" s="14">
        <v>8804</v>
      </c>
      <c r="D8844" s="21">
        <v>0.59599999999999997</v>
      </c>
      <c r="E8844" t="str" cm="1">
        <f t="array" ref="E8844">INDEX(jobs[job_title],'Rank-Percentile'!$A8844 - 1)</f>
        <v>Big data engineer.</v>
      </c>
    </row>
    <row r="8845" spans="1:5" x14ac:dyDescent="0.35">
      <c r="A8845" s="14">
        <v>16592</v>
      </c>
      <c r="B8845" s="20">
        <v>127500</v>
      </c>
      <c r="C8845" s="14">
        <v>8804</v>
      </c>
      <c r="D8845" s="21">
        <v>0.59599999999999997</v>
      </c>
      <c r="E8845" t="str" cm="1">
        <f t="array" ref="E8845">INDEX(jobs[job_title],'Rank-Percentile'!$A8845 - 1)</f>
        <v>Senior Data Scientist I</v>
      </c>
    </row>
    <row r="8846" spans="1:5" x14ac:dyDescent="0.35">
      <c r="A8846" s="14">
        <v>17520</v>
      </c>
      <c r="B8846" s="20">
        <v>127500</v>
      </c>
      <c r="C8846" s="14">
        <v>8804</v>
      </c>
      <c r="D8846" s="21">
        <v>0.59599999999999997</v>
      </c>
      <c r="E8846" t="str" cm="1">
        <f t="array" ref="E8846">INDEX(jobs[job_title],'Rank-Percentile'!$A8846 - 1)</f>
        <v>Data Scientist -Applied Math, Computer Science, Information...</v>
      </c>
    </row>
    <row r="8847" spans="1:5" x14ac:dyDescent="0.35">
      <c r="A8847" s="14">
        <v>18609</v>
      </c>
      <c r="B8847" s="20">
        <v>127500</v>
      </c>
      <c r="C8847" s="14">
        <v>8804</v>
      </c>
      <c r="D8847" s="21">
        <v>0.59599999999999997</v>
      </c>
      <c r="E8847" t="str" cm="1">
        <f t="array" ref="E8847">INDEX(jobs[job_title],'Rank-Percentile'!$A8847 - 1)</f>
        <v>ISO Sr. Analyst</v>
      </c>
    </row>
    <row r="8848" spans="1:5" x14ac:dyDescent="0.35">
      <c r="A8848" s="14">
        <v>19722</v>
      </c>
      <c r="B8848" s="20">
        <v>127500</v>
      </c>
      <c r="C8848" s="14">
        <v>8804</v>
      </c>
      <c r="D8848" s="21">
        <v>0.59599999999999997</v>
      </c>
      <c r="E8848" t="str" cm="1">
        <f t="array" ref="E8848">INDEX(jobs[job_title],'Rank-Percentile'!$A8848 - 1)</f>
        <v>Data Scientist</v>
      </c>
    </row>
    <row r="8849" spans="1:5" x14ac:dyDescent="0.35">
      <c r="A8849" s="14">
        <v>19769</v>
      </c>
      <c r="B8849" s="20">
        <v>127500</v>
      </c>
      <c r="C8849" s="14">
        <v>8804</v>
      </c>
      <c r="D8849" s="21">
        <v>0.59599999999999997</v>
      </c>
      <c r="E8849" t="str" cm="1">
        <f t="array" ref="E8849">INDEX(jobs[job_title],'Rank-Percentile'!$A8849 - 1)</f>
        <v>Principal Data Scientist - Marketing Science</v>
      </c>
    </row>
    <row r="8850" spans="1:5" x14ac:dyDescent="0.35">
      <c r="A8850" s="14">
        <v>20343</v>
      </c>
      <c r="B8850" s="20">
        <v>127500</v>
      </c>
      <c r="C8850" s="14">
        <v>8804</v>
      </c>
      <c r="D8850" s="21">
        <v>0.59599999999999997</v>
      </c>
      <c r="E8850" t="str" cm="1">
        <f t="array" ref="E8850">INDEX(jobs[job_title],'Rank-Percentile'!$A8850 - 1)</f>
        <v>Data Analyst</v>
      </c>
    </row>
    <row r="8851" spans="1:5" x14ac:dyDescent="0.35">
      <c r="A8851" s="14">
        <v>20351</v>
      </c>
      <c r="B8851" s="20">
        <v>127500</v>
      </c>
      <c r="C8851" s="14">
        <v>8804</v>
      </c>
      <c r="D8851" s="21">
        <v>0.59599999999999997</v>
      </c>
      <c r="E8851" t="str" cm="1">
        <f t="array" ref="E8851">INDEX(jobs[job_title],'Rank-Percentile'!$A8851 - 1)</f>
        <v>Data Mining/Web Analytics</v>
      </c>
    </row>
    <row r="8852" spans="1:5" x14ac:dyDescent="0.35">
      <c r="A8852" s="14">
        <v>20516</v>
      </c>
      <c r="B8852" s="20">
        <v>127500</v>
      </c>
      <c r="C8852" s="14">
        <v>8804</v>
      </c>
      <c r="D8852" s="21">
        <v>0.59599999999999997</v>
      </c>
      <c r="E8852" t="str" cm="1">
        <f t="array" ref="E8852">INDEX(jobs[job_title],'Rank-Percentile'!$A8852 - 1)</f>
        <v>Data Science Training and Deployment Program with Job Assistance</v>
      </c>
    </row>
    <row r="8853" spans="1:5" x14ac:dyDescent="0.35">
      <c r="A8853" s="14">
        <v>20567</v>
      </c>
      <c r="B8853" s="20">
        <v>127500</v>
      </c>
      <c r="C8853" s="14">
        <v>8804</v>
      </c>
      <c r="D8853" s="21">
        <v>0.59599999999999997</v>
      </c>
      <c r="E8853" t="str" cm="1">
        <f t="array" ref="E8853">INDEX(jobs[job_title],'Rank-Percentile'!$A8853 - 1)</f>
        <v>Technology Advocate/Data Analyst</v>
      </c>
    </row>
    <row r="8854" spans="1:5" x14ac:dyDescent="0.35">
      <c r="A8854" s="14">
        <v>20704</v>
      </c>
      <c r="B8854" s="20">
        <v>127500</v>
      </c>
      <c r="C8854" s="14">
        <v>8804</v>
      </c>
      <c r="D8854" s="21">
        <v>0.59599999999999997</v>
      </c>
      <c r="E8854" t="str" cm="1">
        <f t="array" ref="E8854">INDEX(jobs[job_title],'Rank-Percentile'!$A8854 - 1)</f>
        <v>Session Lead (External Contractor) - Data Analyst Nanodegree...</v>
      </c>
    </row>
    <row r="8855" spans="1:5" x14ac:dyDescent="0.35">
      <c r="A8855" s="14">
        <v>21353</v>
      </c>
      <c r="B8855" s="20">
        <v>127500</v>
      </c>
      <c r="C8855" s="14">
        <v>8804</v>
      </c>
      <c r="D8855" s="21">
        <v>0.59599999999999997</v>
      </c>
      <c r="E8855" t="str" cm="1">
        <f t="array" ref="E8855">INDEX(jobs[job_title],'Rank-Percentile'!$A8855 - 1)</f>
        <v>Data Engineer - Remote (2023-5940)</v>
      </c>
    </row>
    <row r="8856" spans="1:5" x14ac:dyDescent="0.35">
      <c r="A8856" s="14">
        <v>21615</v>
      </c>
      <c r="B8856" s="20">
        <v>127500</v>
      </c>
      <c r="C8856" s="14">
        <v>8804</v>
      </c>
      <c r="D8856" s="21">
        <v>0.59599999999999997</v>
      </c>
      <c r="E8856" t="str" cm="1">
        <f t="array" ref="E8856">INDEX(jobs[job_title],'Rank-Percentile'!$A8856 - 1)</f>
        <v>Jr Data Analyst / Business Analyst</v>
      </c>
    </row>
    <row r="8857" spans="1:5" x14ac:dyDescent="0.35">
      <c r="A8857" s="14">
        <v>21849</v>
      </c>
      <c r="B8857" s="20">
        <v>127500</v>
      </c>
      <c r="C8857" s="14">
        <v>8804</v>
      </c>
      <c r="D8857" s="21">
        <v>0.59599999999999997</v>
      </c>
      <c r="E8857" t="str" cm="1">
        <f t="array" ref="E8857">INDEX(jobs[job_title],'Rank-Percentile'!$A8857 - 1)</f>
        <v>KMM--1528 - Business Systems Analyst/Scrum Master</v>
      </c>
    </row>
    <row r="8858" spans="1:5" x14ac:dyDescent="0.35">
      <c r="A8858" s="14">
        <v>22143</v>
      </c>
      <c r="B8858" s="20">
        <v>127500</v>
      </c>
      <c r="C8858" s="14">
        <v>8804</v>
      </c>
      <c r="D8858" s="21">
        <v>0.59599999999999997</v>
      </c>
      <c r="E8858" t="str" cm="1">
        <f t="array" ref="E8858">INDEX(jobs[job_title],'Rank-Percentile'!$A8858 - 1)</f>
        <v>Data Scientist II</v>
      </c>
    </row>
    <row r="8859" spans="1:5" x14ac:dyDescent="0.35">
      <c r="A8859" s="14">
        <v>22145</v>
      </c>
      <c r="B8859" s="20">
        <v>127500</v>
      </c>
      <c r="C8859" s="14">
        <v>8804</v>
      </c>
      <c r="D8859" s="21">
        <v>0.59599999999999997</v>
      </c>
      <c r="E8859" t="str" cm="1">
        <f t="array" ref="E8859">INDEX(jobs[job_title],'Rank-Percentile'!$A8859 - 1)</f>
        <v>Data Engineer</v>
      </c>
    </row>
    <row r="8860" spans="1:5" x14ac:dyDescent="0.35">
      <c r="A8860" s="14">
        <v>22610</v>
      </c>
      <c r="B8860" s="20">
        <v>127500</v>
      </c>
      <c r="C8860" s="14">
        <v>8804</v>
      </c>
      <c r="D8860" s="21">
        <v>0.59599999999999997</v>
      </c>
      <c r="E8860" t="str" cm="1">
        <f t="array" ref="E8860">INDEX(jobs[job_title],'Rank-Percentile'!$A8860 - 1)</f>
        <v>Lead Data Engineer</v>
      </c>
    </row>
    <row r="8861" spans="1:5" x14ac:dyDescent="0.35">
      <c r="A8861" s="14">
        <v>22816</v>
      </c>
      <c r="B8861" s="20">
        <v>127500</v>
      </c>
      <c r="C8861" s="14">
        <v>8804</v>
      </c>
      <c r="D8861" s="21">
        <v>0.59599999999999997</v>
      </c>
      <c r="E8861" t="str" cm="1">
        <f t="array" ref="E8861">INDEX(jobs[job_title],'Rank-Percentile'!$A8861 - 1)</f>
        <v>Power BI/Azure Data Specialist</v>
      </c>
    </row>
    <row r="8862" spans="1:5" x14ac:dyDescent="0.35">
      <c r="A8862" s="14">
        <v>22969</v>
      </c>
      <c r="B8862" s="20">
        <v>127500</v>
      </c>
      <c r="C8862" s="14">
        <v>8804</v>
      </c>
      <c r="D8862" s="21">
        <v>0.59599999999999997</v>
      </c>
      <c r="E8862" t="str" cm="1">
        <f t="array" ref="E8862">INDEX(jobs[job_title],'Rank-Percentile'!$A8862 - 1)</f>
        <v>Clinical Data Analyst</v>
      </c>
    </row>
    <row r="8863" spans="1:5" x14ac:dyDescent="0.35">
      <c r="A8863" s="14">
        <v>23625</v>
      </c>
      <c r="B8863" s="20">
        <v>127500</v>
      </c>
      <c r="C8863" s="14">
        <v>8804</v>
      </c>
      <c r="D8863" s="21">
        <v>0.59599999999999997</v>
      </c>
      <c r="E8863" t="str" cm="1">
        <f t="array" ref="E8863">INDEX(jobs[job_title],'Rank-Percentile'!$A8863 - 1)</f>
        <v>Senior Data Scientist</v>
      </c>
    </row>
    <row r="8864" spans="1:5" x14ac:dyDescent="0.35">
      <c r="A8864" s="14">
        <v>23724</v>
      </c>
      <c r="B8864" s="20">
        <v>127500</v>
      </c>
      <c r="C8864" s="14">
        <v>8804</v>
      </c>
      <c r="D8864" s="21">
        <v>0.59599999999999997</v>
      </c>
      <c r="E8864" t="str" cm="1">
        <f t="array" ref="E8864">INDEX(jobs[job_title],'Rank-Percentile'!$A8864 - 1)</f>
        <v>Data Analyst</v>
      </c>
    </row>
    <row r="8865" spans="1:5" x14ac:dyDescent="0.35">
      <c r="A8865" s="14">
        <v>23868</v>
      </c>
      <c r="B8865" s="20">
        <v>127500</v>
      </c>
      <c r="C8865" s="14">
        <v>8804</v>
      </c>
      <c r="D8865" s="21">
        <v>0.59599999999999997</v>
      </c>
      <c r="E8865" t="str" cm="1">
        <f t="array" ref="E8865">INDEX(jobs[job_title],'Rank-Percentile'!$A8865 - 1)</f>
        <v>Engineering Manager, Machine Learning</v>
      </c>
    </row>
    <row r="8866" spans="1:5" x14ac:dyDescent="0.35">
      <c r="A8866" s="14">
        <v>24009</v>
      </c>
      <c r="B8866" s="20">
        <v>127500</v>
      </c>
      <c r="C8866" s="14">
        <v>8804</v>
      </c>
      <c r="D8866" s="21">
        <v>0.59599999999999997</v>
      </c>
      <c r="E8866" t="str" cm="1">
        <f t="array" ref="E8866">INDEX(jobs[job_title],'Rank-Percentile'!$A8866 - 1)</f>
        <v>Data Analyst</v>
      </c>
    </row>
    <row r="8867" spans="1:5" x14ac:dyDescent="0.35">
      <c r="A8867" s="14">
        <v>24374</v>
      </c>
      <c r="B8867" s="20">
        <v>127500</v>
      </c>
      <c r="C8867" s="14">
        <v>8804</v>
      </c>
      <c r="D8867" s="21">
        <v>0.59599999999999997</v>
      </c>
      <c r="E8867" t="str" cm="1">
        <f t="array" ref="E8867">INDEX(jobs[job_title],'Rank-Percentile'!$A8867 - 1)</f>
        <v>Data Scientist - Up to $300k USD Base + Market Leading Bonus ...</v>
      </c>
    </row>
    <row r="8868" spans="1:5" x14ac:dyDescent="0.35">
      <c r="A8868" s="14">
        <v>24670</v>
      </c>
      <c r="B8868" s="20">
        <v>127500</v>
      </c>
      <c r="C8868" s="14">
        <v>8804</v>
      </c>
      <c r="D8868" s="21">
        <v>0.59599999999999997</v>
      </c>
      <c r="E8868" t="str" cm="1">
        <f t="array" ref="E8868">INDEX(jobs[job_title],'Rank-Percentile'!$A8868 - 1)</f>
        <v>Clinical Data Analyst II</v>
      </c>
    </row>
    <row r="8869" spans="1:5" x14ac:dyDescent="0.35">
      <c r="A8869" s="14">
        <v>25496</v>
      </c>
      <c r="B8869" s="20">
        <v>127500</v>
      </c>
      <c r="C8869" s="14">
        <v>8804</v>
      </c>
      <c r="D8869" s="21">
        <v>0.59599999999999997</v>
      </c>
      <c r="E8869" t="str" cm="1">
        <f t="array" ref="E8869">INDEX(jobs[job_title],'Rank-Percentile'!$A8869 - 1)</f>
        <v>Data Scientist</v>
      </c>
    </row>
    <row r="8870" spans="1:5" x14ac:dyDescent="0.35">
      <c r="A8870" s="14">
        <v>25569</v>
      </c>
      <c r="B8870" s="20">
        <v>127500</v>
      </c>
      <c r="C8870" s="14">
        <v>8804</v>
      </c>
      <c r="D8870" s="21">
        <v>0.59599999999999997</v>
      </c>
      <c r="E8870" t="str" cm="1">
        <f t="array" ref="E8870">INDEX(jobs[job_title],'Rank-Percentile'!$A8870 - 1)</f>
        <v>Data BI Analyst (Entry Level) - US</v>
      </c>
    </row>
    <row r="8871" spans="1:5" x14ac:dyDescent="0.35">
      <c r="A8871" s="14">
        <v>25812</v>
      </c>
      <c r="B8871" s="20">
        <v>127500</v>
      </c>
      <c r="C8871" s="14">
        <v>8804</v>
      </c>
      <c r="D8871" s="21">
        <v>0.59599999999999997</v>
      </c>
      <c r="E8871" t="str" cm="1">
        <f t="array" ref="E8871">INDEX(jobs[job_title],'Rank-Percentile'!$A8871 - 1)</f>
        <v>Data Engineer</v>
      </c>
    </row>
    <row r="8872" spans="1:5" x14ac:dyDescent="0.35">
      <c r="A8872" s="14">
        <v>26204</v>
      </c>
      <c r="B8872" s="20">
        <v>127500</v>
      </c>
      <c r="C8872" s="14">
        <v>8804</v>
      </c>
      <c r="D8872" s="21">
        <v>0.59599999999999997</v>
      </c>
      <c r="E8872" t="str" cm="1">
        <f t="array" ref="E8872">INDEX(jobs[job_title],'Rank-Percentile'!$A8872 - 1)</f>
        <v>Informatics Data Analyst II</v>
      </c>
    </row>
    <row r="8873" spans="1:5" x14ac:dyDescent="0.35">
      <c r="A8873" s="14">
        <v>26594</v>
      </c>
      <c r="B8873" s="20">
        <v>127500</v>
      </c>
      <c r="C8873" s="14">
        <v>8804</v>
      </c>
      <c r="D8873" s="21">
        <v>0.59599999999999997</v>
      </c>
      <c r="E8873" t="str" cm="1">
        <f t="array" ref="E8873">INDEX(jobs[job_title],'Rank-Percentile'!$A8873 - 1)</f>
        <v>Big Data Solution Architect</v>
      </c>
    </row>
    <row r="8874" spans="1:5" x14ac:dyDescent="0.35">
      <c r="A8874" s="14">
        <v>27363</v>
      </c>
      <c r="B8874" s="20">
        <v>127500</v>
      </c>
      <c r="C8874" s="14">
        <v>8804</v>
      </c>
      <c r="D8874" s="21">
        <v>0.59599999999999997</v>
      </c>
      <c r="E8874" t="str" cm="1">
        <f t="array" ref="E8874">INDEX(jobs[job_title],'Rank-Percentile'!$A8874 - 1)</f>
        <v>Business System Analyst - 100 Remote - $70-80/hr C2C</v>
      </c>
    </row>
    <row r="8875" spans="1:5" x14ac:dyDescent="0.35">
      <c r="A8875" s="14">
        <v>28425</v>
      </c>
      <c r="B8875" s="20">
        <v>127500</v>
      </c>
      <c r="C8875" s="14">
        <v>8804</v>
      </c>
      <c r="D8875" s="21">
        <v>0.59599999999999997</v>
      </c>
      <c r="E8875" t="str" cm="1">
        <f t="array" ref="E8875">INDEX(jobs[job_title],'Rank-Percentile'!$A8875 - 1)</f>
        <v>Data Engineer II at Caresource in Remote</v>
      </c>
    </row>
    <row r="8876" spans="1:5" x14ac:dyDescent="0.35">
      <c r="A8876" s="14">
        <v>28557</v>
      </c>
      <c r="B8876" s="20">
        <v>127500</v>
      </c>
      <c r="C8876" s="14">
        <v>8804</v>
      </c>
      <c r="D8876" s="21">
        <v>0.59599999999999997</v>
      </c>
      <c r="E8876" t="str" cm="1">
        <f t="array" ref="E8876">INDEX(jobs[job_title],'Rank-Percentile'!$A8876 - 1)</f>
        <v>Expert in AI/ NLP/ ML - 4354</v>
      </c>
    </row>
    <row r="8877" spans="1:5" x14ac:dyDescent="0.35">
      <c r="A8877" s="14">
        <v>28861</v>
      </c>
      <c r="B8877" s="20">
        <v>127500</v>
      </c>
      <c r="C8877" s="14">
        <v>8804</v>
      </c>
      <c r="D8877" s="21">
        <v>0.59599999999999997</v>
      </c>
      <c r="E8877" t="str" cm="1">
        <f t="array" ref="E8877">INDEX(jobs[job_title],'Rank-Percentile'!$A8877 - 1)</f>
        <v>Data Analyst</v>
      </c>
    </row>
    <row r="8878" spans="1:5" x14ac:dyDescent="0.35">
      <c r="A8878" s="14">
        <v>29165</v>
      </c>
      <c r="B8878" s="20">
        <v>127500</v>
      </c>
      <c r="C8878" s="14">
        <v>8804</v>
      </c>
      <c r="D8878" s="21">
        <v>0.59599999999999997</v>
      </c>
      <c r="E8878" t="str" cm="1">
        <f t="array" ref="E8878">INDEX(jobs[job_title],'Rank-Percentile'!$A8878 - 1)</f>
        <v>Elasticsearch + AWS Consultant</v>
      </c>
    </row>
    <row r="8879" spans="1:5" x14ac:dyDescent="0.35">
      <c r="A8879" s="14">
        <v>29607</v>
      </c>
      <c r="B8879" s="20">
        <v>127500</v>
      </c>
      <c r="C8879" s="14">
        <v>8804</v>
      </c>
      <c r="D8879" s="21">
        <v>0.59599999999999997</v>
      </c>
      <c r="E8879" t="str" cm="1">
        <f t="array" ref="E8879">INDEX(jobs[job_title],'Rank-Percentile'!$A8879 - 1)</f>
        <v>Busness Data Analyst</v>
      </c>
    </row>
    <row r="8880" spans="1:5" x14ac:dyDescent="0.35">
      <c r="A8880" s="14">
        <v>30357</v>
      </c>
      <c r="B8880" s="20">
        <v>127500</v>
      </c>
      <c r="C8880" s="14">
        <v>8804</v>
      </c>
      <c r="D8880" s="21">
        <v>0.59599999999999997</v>
      </c>
      <c r="E8880" t="str" cm="1">
        <f t="array" ref="E8880">INDEX(jobs[job_title],'Rank-Percentile'!$A8880 - 1)</f>
        <v>Data Scientist III</v>
      </c>
    </row>
    <row r="8881" spans="1:5" x14ac:dyDescent="0.35">
      <c r="A8881" s="14">
        <v>30988</v>
      </c>
      <c r="B8881" s="20">
        <v>127500</v>
      </c>
      <c r="C8881" s="14">
        <v>8804</v>
      </c>
      <c r="D8881" s="21">
        <v>0.59599999999999997</v>
      </c>
      <c r="E8881" t="str" cm="1">
        <f t="array" ref="E8881">INDEX(jobs[job_title],'Rank-Percentile'!$A8881 - 1)</f>
        <v>Data engineer security</v>
      </c>
    </row>
    <row r="8882" spans="1:5" x14ac:dyDescent="0.35">
      <c r="A8882" s="14">
        <v>31021</v>
      </c>
      <c r="B8882" s="20">
        <v>127500</v>
      </c>
      <c r="C8882" s="14">
        <v>8804</v>
      </c>
      <c r="D8882" s="21">
        <v>0.59599999999999997</v>
      </c>
      <c r="E8882" t="str" cm="1">
        <f t="array" ref="E8882">INDEX(jobs[job_title],'Rank-Percentile'!$A8882 - 1)</f>
        <v>Data Analyst</v>
      </c>
    </row>
    <row r="8883" spans="1:5" x14ac:dyDescent="0.35">
      <c r="A8883" s="14">
        <v>31208</v>
      </c>
      <c r="B8883" s="20">
        <v>127500</v>
      </c>
      <c r="C8883" s="14">
        <v>8804</v>
      </c>
      <c r="D8883" s="21">
        <v>0.59599999999999997</v>
      </c>
      <c r="E8883" t="str" cm="1">
        <f t="array" ref="E8883">INDEX(jobs[job_title],'Rank-Percentile'!$A8883 - 1)</f>
        <v>Intern - Data Analyst</v>
      </c>
    </row>
    <row r="8884" spans="1:5" x14ac:dyDescent="0.35">
      <c r="A8884" s="14">
        <v>5709</v>
      </c>
      <c r="B8884" s="20">
        <v>127484.203125</v>
      </c>
      <c r="C8884" s="14">
        <v>8883</v>
      </c>
      <c r="D8884" s="21">
        <v>0.59599999999999997</v>
      </c>
      <c r="E8884" t="str" cm="1">
        <f t="array" ref="E8884">INDEX(jobs[job_title],'Rank-Percentile'!$A8884 - 1)</f>
        <v>Data Analytics Professional</v>
      </c>
    </row>
    <row r="8885" spans="1:5" x14ac:dyDescent="0.35">
      <c r="A8885" s="14">
        <v>29178</v>
      </c>
      <c r="B8885" s="20">
        <v>127484.203125</v>
      </c>
      <c r="C8885" s="14">
        <v>8883</v>
      </c>
      <c r="D8885" s="21">
        <v>0.59599999999999997</v>
      </c>
      <c r="E8885" t="str" cm="1">
        <f t="array" ref="E8885">INDEX(jobs[job_title],'Rank-Percentile'!$A8885 - 1)</f>
        <v>Microsoft Data Scientist to Extract Large Data Sets</v>
      </c>
    </row>
    <row r="8886" spans="1:5" x14ac:dyDescent="0.35">
      <c r="A8886" s="14">
        <v>6897</v>
      </c>
      <c r="B8886" s="20">
        <v>127390</v>
      </c>
      <c r="C8886" s="14">
        <v>8885</v>
      </c>
      <c r="D8886" s="21">
        <v>0.59599999999999997</v>
      </c>
      <c r="E8886" t="str" cm="1">
        <f t="array" ref="E8886">INDEX(jobs[job_title],'Rank-Percentile'!$A8886 - 1)</f>
        <v>Data Scientist</v>
      </c>
    </row>
    <row r="8887" spans="1:5" x14ac:dyDescent="0.35">
      <c r="A8887" s="14">
        <v>22409</v>
      </c>
      <c r="B8887" s="20">
        <v>127256.0625</v>
      </c>
      <c r="C8887" s="14">
        <v>8886</v>
      </c>
      <c r="D8887" s="21">
        <v>0.59599999999999997</v>
      </c>
      <c r="E8887" t="str" cm="1">
        <f t="array" ref="E8887">INDEX(jobs[job_title],'Rank-Percentile'!$A8887 - 1)</f>
        <v>Data Engineer</v>
      </c>
    </row>
    <row r="8888" spans="1:5" x14ac:dyDescent="0.35">
      <c r="A8888" s="14">
        <v>29598</v>
      </c>
      <c r="B8888" s="20">
        <v>127125</v>
      </c>
      <c r="C8888" s="14">
        <v>8887</v>
      </c>
      <c r="D8888" s="21">
        <v>0.59599999999999997</v>
      </c>
      <c r="E8888" t="str" cm="1">
        <f t="array" ref="E8888">INDEX(jobs[job_title],'Rank-Percentile'!$A8888 - 1)</f>
        <v>Marketing Data Analyst</v>
      </c>
    </row>
    <row r="8889" spans="1:5" x14ac:dyDescent="0.35">
      <c r="A8889" s="14">
        <v>14160</v>
      </c>
      <c r="B8889" s="20">
        <v>127100</v>
      </c>
      <c r="C8889" s="14">
        <v>8888</v>
      </c>
      <c r="D8889" s="21">
        <v>0.59599999999999997</v>
      </c>
      <c r="E8889" t="str" cm="1">
        <f t="array" ref="E8889">INDEX(jobs[job_title],'Rank-Percentile'!$A8889 - 1)</f>
        <v>Lead Data Scientist</v>
      </c>
    </row>
    <row r="8890" spans="1:5" x14ac:dyDescent="0.35">
      <c r="A8890" s="14">
        <v>26562</v>
      </c>
      <c r="B8890" s="20">
        <v>127100</v>
      </c>
      <c r="C8890" s="14">
        <v>8888</v>
      </c>
      <c r="D8890" s="21">
        <v>0.59599999999999997</v>
      </c>
      <c r="E8890" t="str" cm="1">
        <f t="array" ref="E8890">INDEX(jobs[job_title],'Rank-Percentile'!$A8890 - 1)</f>
        <v>Staff Machine Learning Engineer</v>
      </c>
    </row>
    <row r="8891" spans="1:5" x14ac:dyDescent="0.35">
      <c r="A8891" s="14">
        <v>1490</v>
      </c>
      <c r="B8891" s="20">
        <v>127004</v>
      </c>
      <c r="C8891" s="14">
        <v>8890</v>
      </c>
      <c r="D8891" s="21">
        <v>0.59599999999999997</v>
      </c>
      <c r="E8891" t="str" cm="1">
        <f t="array" ref="E8891">INDEX(jobs[job_title],'Rank-Percentile'!$A8891 - 1)</f>
        <v>Data Engineer</v>
      </c>
    </row>
    <row r="8892" spans="1:5" x14ac:dyDescent="0.35">
      <c r="A8892" s="14">
        <v>2791</v>
      </c>
      <c r="B8892" s="20">
        <v>127000</v>
      </c>
      <c r="C8892" s="14">
        <v>8891</v>
      </c>
      <c r="D8892" s="21">
        <v>0.59499999999999997</v>
      </c>
      <c r="E8892" t="str" cm="1">
        <f t="array" ref="E8892">INDEX(jobs[job_title],'Rank-Percentile'!$A8892 - 1)</f>
        <v>Senior Big Data Engineer / Architect</v>
      </c>
    </row>
    <row r="8893" spans="1:5" x14ac:dyDescent="0.35">
      <c r="A8893" s="14">
        <v>2963</v>
      </c>
      <c r="B8893" s="20">
        <v>127000</v>
      </c>
      <c r="C8893" s="14">
        <v>8891</v>
      </c>
      <c r="D8893" s="21">
        <v>0.59499999999999997</v>
      </c>
      <c r="E8893" t="str" cm="1">
        <f t="array" ref="E8893">INDEX(jobs[job_title],'Rank-Percentile'!$A8893 - 1)</f>
        <v>Production Support Data Analyst-Alpharetta, GA; Conshohocken, PA...</v>
      </c>
    </row>
    <row r="8894" spans="1:5" x14ac:dyDescent="0.35">
      <c r="A8894" s="14">
        <v>3119</v>
      </c>
      <c r="B8894" s="20">
        <v>127000</v>
      </c>
      <c r="C8894" s="14">
        <v>8891</v>
      </c>
      <c r="D8894" s="21">
        <v>0.59499999999999997</v>
      </c>
      <c r="E8894" t="str" cm="1">
        <f t="array" ref="E8894">INDEX(jobs[job_title],'Rank-Percentile'!$A8894 - 1)</f>
        <v>Sr Data Engineer - Now Hiring</v>
      </c>
    </row>
    <row r="8895" spans="1:5" x14ac:dyDescent="0.35">
      <c r="A8895" s="14">
        <v>3798</v>
      </c>
      <c r="B8895" s="20">
        <v>127000</v>
      </c>
      <c r="C8895" s="14">
        <v>8891</v>
      </c>
      <c r="D8895" s="21">
        <v>0.59499999999999997</v>
      </c>
      <c r="E8895" t="str" cm="1">
        <f t="array" ref="E8895">INDEX(jobs[job_title],'Rank-Percentile'!$A8895 - 1)</f>
        <v>Technical Lead Data Engineer ( Tableau + Power BI )</v>
      </c>
    </row>
    <row r="8896" spans="1:5" x14ac:dyDescent="0.35">
      <c r="A8896" s="14">
        <v>6400</v>
      </c>
      <c r="B8896" s="20">
        <v>127000</v>
      </c>
      <c r="C8896" s="14">
        <v>8891</v>
      </c>
      <c r="D8896" s="21">
        <v>0.59499999999999997</v>
      </c>
      <c r="E8896" t="str" cm="1">
        <f t="array" ref="E8896">INDEX(jobs[job_title],'Rank-Percentile'!$A8896 - 1)</f>
        <v>Principal Data Engineer, AdSmart (Remote)</v>
      </c>
    </row>
    <row r="8897" spans="1:5" x14ac:dyDescent="0.35">
      <c r="A8897" s="14">
        <v>9550</v>
      </c>
      <c r="B8897" s="20">
        <v>127000</v>
      </c>
      <c r="C8897" s="14">
        <v>8891</v>
      </c>
      <c r="D8897" s="21">
        <v>0.59499999999999997</v>
      </c>
      <c r="E8897" t="str" cm="1">
        <f t="array" ref="E8897">INDEX(jobs[job_title],'Rank-Percentile'!$A8897 - 1)</f>
        <v>Data Engineer</v>
      </c>
    </row>
    <row r="8898" spans="1:5" x14ac:dyDescent="0.35">
      <c r="A8898" s="14">
        <v>11404</v>
      </c>
      <c r="B8898" s="20">
        <v>127000</v>
      </c>
      <c r="C8898" s="14">
        <v>8891</v>
      </c>
      <c r="D8898" s="21">
        <v>0.59499999999999997</v>
      </c>
      <c r="E8898" t="str" cm="1">
        <f t="array" ref="E8898">INDEX(jobs[job_title],'Rank-Percentile'!$A8898 - 1)</f>
        <v>Data Science Lead - Product Analytics</v>
      </c>
    </row>
    <row r="8899" spans="1:5" x14ac:dyDescent="0.35">
      <c r="A8899" s="14">
        <v>11603</v>
      </c>
      <c r="B8899" s="20">
        <v>127000</v>
      </c>
      <c r="C8899" s="14">
        <v>8891</v>
      </c>
      <c r="D8899" s="21">
        <v>0.59499999999999997</v>
      </c>
      <c r="E8899" t="str" cm="1">
        <f t="array" ref="E8899">INDEX(jobs[job_title],'Rank-Percentile'!$A8899 - 1)</f>
        <v>Business Analyst III (Atlanta, GA)</v>
      </c>
    </row>
    <row r="8900" spans="1:5" x14ac:dyDescent="0.35">
      <c r="A8900" s="14">
        <v>11840</v>
      </c>
      <c r="B8900" s="20">
        <v>127000</v>
      </c>
      <c r="C8900" s="14">
        <v>8891</v>
      </c>
      <c r="D8900" s="21">
        <v>0.59499999999999997</v>
      </c>
      <c r="E8900" t="str" cm="1">
        <f t="array" ref="E8900">INDEX(jobs[job_title],'Rank-Percentile'!$A8900 - 1)</f>
        <v>Data Engineer I (BLD)</v>
      </c>
    </row>
    <row r="8901" spans="1:5" x14ac:dyDescent="0.35">
      <c r="A8901" s="14">
        <v>13738</v>
      </c>
      <c r="B8901" s="20">
        <v>127000</v>
      </c>
      <c r="C8901" s="14">
        <v>8891</v>
      </c>
      <c r="D8901" s="21">
        <v>0.59499999999999997</v>
      </c>
      <c r="E8901" t="str" cm="1">
        <f t="array" ref="E8901">INDEX(jobs[job_title],'Rank-Percentile'!$A8901 - 1)</f>
        <v>MANAGEMENT AND PROGRAM ANALYST</v>
      </c>
    </row>
    <row r="8902" spans="1:5" x14ac:dyDescent="0.35">
      <c r="A8902" s="14">
        <v>15341</v>
      </c>
      <c r="B8902" s="20">
        <v>127000</v>
      </c>
      <c r="C8902" s="14">
        <v>8891</v>
      </c>
      <c r="D8902" s="21">
        <v>0.59499999999999997</v>
      </c>
      <c r="E8902" t="str" cm="1">
        <f t="array" ref="E8902">INDEX(jobs[job_title],'Rank-Percentile'!$A8902 - 1)</f>
        <v>Financial Data Scientist/Machine Learning Expert - Contract to Hire</v>
      </c>
    </row>
    <row r="8903" spans="1:5" x14ac:dyDescent="0.35">
      <c r="A8903" s="14">
        <v>18482</v>
      </c>
      <c r="B8903" s="20">
        <v>127000</v>
      </c>
      <c r="C8903" s="14">
        <v>8891</v>
      </c>
      <c r="D8903" s="21">
        <v>0.59499999999999997</v>
      </c>
      <c r="E8903" t="str" cm="1">
        <f t="array" ref="E8903">INDEX(jobs[job_title],'Rank-Percentile'!$A8903 - 1)</f>
        <v>Senior Data Engineer, TIDAL</v>
      </c>
    </row>
    <row r="8904" spans="1:5" x14ac:dyDescent="0.35">
      <c r="A8904" s="14">
        <v>18518</v>
      </c>
      <c r="B8904" s="20">
        <v>127000</v>
      </c>
      <c r="C8904" s="14">
        <v>8891</v>
      </c>
      <c r="D8904" s="21">
        <v>0.59499999999999997</v>
      </c>
      <c r="E8904" t="str" cm="1">
        <f t="array" ref="E8904">INDEX(jobs[job_title],'Rank-Percentile'!$A8904 - 1)</f>
        <v>Data Analyst</v>
      </c>
    </row>
    <row r="8905" spans="1:5" x14ac:dyDescent="0.35">
      <c r="A8905" s="14">
        <v>19053</v>
      </c>
      <c r="B8905" s="20">
        <v>127000</v>
      </c>
      <c r="C8905" s="14">
        <v>8891</v>
      </c>
      <c r="D8905" s="21">
        <v>0.59499999999999997</v>
      </c>
      <c r="E8905" t="str" cm="1">
        <f t="array" ref="E8905">INDEX(jobs[job_title],'Rank-Percentile'!$A8905 - 1)</f>
        <v>Sr. Data Engineer - Remote</v>
      </c>
    </row>
    <row r="8906" spans="1:5" x14ac:dyDescent="0.35">
      <c r="A8906" s="14">
        <v>30287</v>
      </c>
      <c r="B8906" s="20">
        <v>127000</v>
      </c>
      <c r="C8906" s="14">
        <v>8891</v>
      </c>
      <c r="D8906" s="21">
        <v>0.59499999999999997</v>
      </c>
      <c r="E8906" t="str" cm="1">
        <f t="array" ref="E8906">INDEX(jobs[job_title],'Rank-Percentile'!$A8906 - 1)</f>
        <v>Data Analyst</v>
      </c>
    </row>
    <row r="8907" spans="1:5" x14ac:dyDescent="0.35">
      <c r="A8907" s="14">
        <v>27993</v>
      </c>
      <c r="B8907" s="20">
        <v>126850</v>
      </c>
      <c r="C8907" s="14">
        <v>8906</v>
      </c>
      <c r="D8907" s="21">
        <v>0.59499999999999997</v>
      </c>
      <c r="E8907" t="str" cm="1">
        <f t="array" ref="E8907">INDEX(jobs[job_title],'Rank-Percentile'!$A8907 - 1)</f>
        <v>Senior Data Scientist - Remote</v>
      </c>
    </row>
    <row r="8908" spans="1:5" x14ac:dyDescent="0.35">
      <c r="A8908" s="14">
        <v>849</v>
      </c>
      <c r="B8908" s="20">
        <v>126825</v>
      </c>
      <c r="C8908" s="14">
        <v>8907</v>
      </c>
      <c r="D8908" s="21">
        <v>0.59499999999999997</v>
      </c>
      <c r="E8908" t="str" cm="1">
        <f t="array" ref="E8908">INDEX(jobs[job_title],'Rank-Percentile'!$A8908 - 1)</f>
        <v>Data Scientist</v>
      </c>
    </row>
    <row r="8909" spans="1:5" x14ac:dyDescent="0.35">
      <c r="A8909" s="14">
        <v>12514</v>
      </c>
      <c r="B8909" s="20">
        <v>126815</v>
      </c>
      <c r="C8909" s="14">
        <v>8908</v>
      </c>
      <c r="D8909" s="21">
        <v>0.59499999999999997</v>
      </c>
      <c r="E8909" t="str" cm="1">
        <f t="array" ref="E8909">INDEX(jobs[job_title],'Rank-Percentile'!$A8909 - 1)</f>
        <v>Data Engineer / ETL Developer  - Contract to Hire</v>
      </c>
    </row>
    <row r="8910" spans="1:5" x14ac:dyDescent="0.35">
      <c r="A8910" s="14">
        <v>21133</v>
      </c>
      <c r="B8910" s="20">
        <v>126801.5</v>
      </c>
      <c r="C8910" s="14">
        <v>8909</v>
      </c>
      <c r="D8910" s="21">
        <v>0.59499999999999997</v>
      </c>
      <c r="E8910" t="str" cm="1">
        <f t="array" ref="E8910">INDEX(jobs[job_title],'Rank-Percentile'!$A8910 - 1)</f>
        <v>Senior Data Scientist</v>
      </c>
    </row>
    <row r="8911" spans="1:5" x14ac:dyDescent="0.35">
      <c r="A8911" s="14">
        <v>31034</v>
      </c>
      <c r="B8911" s="20">
        <v>126801.5</v>
      </c>
      <c r="C8911" s="14">
        <v>8909</v>
      </c>
      <c r="D8911" s="21">
        <v>0.59499999999999997</v>
      </c>
      <c r="E8911" t="str" cm="1">
        <f t="array" ref="E8911">INDEX(jobs[job_title],'Rank-Percentile'!$A8911 - 1)</f>
        <v>Senior Business Analyst/Data Analytics - Now Hiring</v>
      </c>
    </row>
    <row r="8912" spans="1:5" x14ac:dyDescent="0.35">
      <c r="A8912" s="14">
        <v>31705</v>
      </c>
      <c r="B8912" s="20">
        <v>126801.5</v>
      </c>
      <c r="C8912" s="14">
        <v>8909</v>
      </c>
      <c r="D8912" s="21">
        <v>0.59499999999999997</v>
      </c>
      <c r="E8912" t="str" cm="1">
        <f t="array" ref="E8912">INDEX(jobs[job_title],'Rank-Percentile'!$A8912 - 1)</f>
        <v>Data Analyst, RPCA</v>
      </c>
    </row>
    <row r="8913" spans="1:5" x14ac:dyDescent="0.35">
      <c r="A8913" s="14">
        <v>32477</v>
      </c>
      <c r="B8913" s="20">
        <v>126801.5</v>
      </c>
      <c r="C8913" s="14">
        <v>8909</v>
      </c>
      <c r="D8913" s="21">
        <v>0.59499999999999997</v>
      </c>
      <c r="E8913" t="str" cm="1">
        <f t="array" ref="E8913">INDEX(jobs[job_title],'Rank-Percentile'!$A8913 - 1)</f>
        <v>Business Data Analyst</v>
      </c>
    </row>
    <row r="8914" spans="1:5" x14ac:dyDescent="0.35">
      <c r="A8914" s="14">
        <v>31856</v>
      </c>
      <c r="B8914" s="20">
        <v>126765</v>
      </c>
      <c r="C8914" s="14">
        <v>8913</v>
      </c>
      <c r="D8914" s="21">
        <v>0.59499999999999997</v>
      </c>
      <c r="E8914" t="str" cm="1">
        <f t="array" ref="E8914">INDEX(jobs[job_title],'Rank-Percentile'!$A8914 - 1)</f>
        <v>Data Analyst</v>
      </c>
    </row>
    <row r="8915" spans="1:5" x14ac:dyDescent="0.35">
      <c r="A8915" s="14">
        <v>23322</v>
      </c>
      <c r="B8915" s="20">
        <v>126650</v>
      </c>
      <c r="C8915" s="14">
        <v>8914</v>
      </c>
      <c r="D8915" s="21">
        <v>0.59499999999999997</v>
      </c>
      <c r="E8915" t="str" cm="1">
        <f t="array" ref="E8915">INDEX(jobs[job_title],'Rank-Percentile'!$A8915 - 1)</f>
        <v>Manager, Data and Analytics Engineering</v>
      </c>
    </row>
    <row r="8916" spans="1:5" x14ac:dyDescent="0.35">
      <c r="A8916" s="14">
        <v>25180</v>
      </c>
      <c r="B8916" s="20">
        <v>126650</v>
      </c>
      <c r="C8916" s="14">
        <v>8914</v>
      </c>
      <c r="D8916" s="21">
        <v>0.59499999999999997</v>
      </c>
      <c r="E8916" t="str" cm="1">
        <f t="array" ref="E8916">INDEX(jobs[job_title],'Rank-Percentile'!$A8916 - 1)</f>
        <v>US-E-CON-C-Cloud Data Engineer-KC-SA NEW</v>
      </c>
    </row>
    <row r="8917" spans="1:5" x14ac:dyDescent="0.35">
      <c r="A8917" s="14">
        <v>16141</v>
      </c>
      <c r="B8917" s="20">
        <v>126550</v>
      </c>
      <c r="C8917" s="14">
        <v>8916</v>
      </c>
      <c r="D8917" s="21">
        <v>0.59499999999999997</v>
      </c>
      <c r="E8917" t="str" cm="1">
        <f t="array" ref="E8917">INDEX(jobs[job_title],'Rank-Percentile'!$A8917 - 1)</f>
        <v>Senior Data Scientist, Experimentation</v>
      </c>
    </row>
    <row r="8918" spans="1:5" x14ac:dyDescent="0.35">
      <c r="A8918" s="14">
        <v>23902</v>
      </c>
      <c r="B8918" s="20">
        <v>126550</v>
      </c>
      <c r="C8918" s="14">
        <v>8916</v>
      </c>
      <c r="D8918" s="21">
        <v>0.59499999999999997</v>
      </c>
      <c r="E8918" t="str" cm="1">
        <f t="array" ref="E8918">INDEX(jobs[job_title],'Rank-Percentile'!$A8918 - 1)</f>
        <v>Business Data Analyst</v>
      </c>
    </row>
    <row r="8919" spans="1:5" x14ac:dyDescent="0.35">
      <c r="A8919" s="14">
        <v>24223</v>
      </c>
      <c r="B8919" s="20">
        <v>126550</v>
      </c>
      <c r="C8919" s="14">
        <v>8916</v>
      </c>
      <c r="D8919" s="21">
        <v>0.59499999999999997</v>
      </c>
      <c r="E8919" t="str" cm="1">
        <f t="array" ref="E8919">INDEX(jobs[job_title],'Rank-Percentile'!$A8919 - 1)</f>
        <v>Senior Data Analyst</v>
      </c>
    </row>
    <row r="8920" spans="1:5" x14ac:dyDescent="0.35">
      <c r="A8920" s="14">
        <v>17338</v>
      </c>
      <c r="B8920" s="20">
        <v>126540</v>
      </c>
      <c r="C8920" s="14">
        <v>8919</v>
      </c>
      <c r="D8920" s="21">
        <v>0.59499999999999997</v>
      </c>
      <c r="E8920" t="str" cm="1">
        <f t="array" ref="E8920">INDEX(jobs[job_title],'Rank-Percentile'!$A8920 - 1)</f>
        <v>2024 Spring Data Analyst Biologics Co-op</v>
      </c>
    </row>
    <row r="8921" spans="1:5" x14ac:dyDescent="0.35">
      <c r="A8921" s="14">
        <v>20222</v>
      </c>
      <c r="B8921" s="20">
        <v>126519.5</v>
      </c>
      <c r="C8921" s="14">
        <v>8920</v>
      </c>
      <c r="D8921" s="21">
        <v>0.59499999999999997</v>
      </c>
      <c r="E8921" t="str" cm="1">
        <f t="array" ref="E8921">INDEX(jobs[job_title],'Rank-Percentile'!$A8921 - 1)</f>
        <v>Data Analyst--Budding Start up!</v>
      </c>
    </row>
    <row r="8922" spans="1:5" x14ac:dyDescent="0.35">
      <c r="A8922" s="14">
        <v>30281</v>
      </c>
      <c r="B8922" s="20">
        <v>126504.5</v>
      </c>
      <c r="C8922" s="14">
        <v>8921</v>
      </c>
      <c r="D8922" s="21">
        <v>0.59499999999999997</v>
      </c>
      <c r="E8922" t="str" cm="1">
        <f t="array" ref="E8922">INDEX(jobs[job_title],'Rank-Percentile'!$A8922 - 1)</f>
        <v>Data Analyst (Oracle/Unix/SQL/Python)</v>
      </c>
    </row>
    <row r="8923" spans="1:5" x14ac:dyDescent="0.35">
      <c r="A8923" s="14">
        <v>28177</v>
      </c>
      <c r="B8923" s="20">
        <v>126500</v>
      </c>
      <c r="C8923" s="14">
        <v>8922</v>
      </c>
      <c r="D8923" s="21">
        <v>0.59499999999999997</v>
      </c>
      <c r="E8923" t="str" cm="1">
        <f t="array" ref="E8923">INDEX(jobs[job_title],'Rank-Percentile'!$A8923 - 1)</f>
        <v>(Junior) Consultant* - Data Architecture</v>
      </c>
    </row>
    <row r="8924" spans="1:5" x14ac:dyDescent="0.35">
      <c r="A8924" s="14">
        <v>13943</v>
      </c>
      <c r="B8924" s="20">
        <v>126452</v>
      </c>
      <c r="C8924" s="14">
        <v>8923</v>
      </c>
      <c r="D8924" s="21">
        <v>0.59499999999999997</v>
      </c>
      <c r="E8924" t="str" cm="1">
        <f t="array" ref="E8924">INDEX(jobs[job_title],'Rank-Percentile'!$A8924 - 1)</f>
        <v>Data Scientist</v>
      </c>
    </row>
    <row r="8925" spans="1:5" x14ac:dyDescent="0.35">
      <c r="A8925" s="14">
        <v>19800</v>
      </c>
      <c r="B8925" s="20">
        <v>126452</v>
      </c>
      <c r="C8925" s="14">
        <v>8923</v>
      </c>
      <c r="D8925" s="21">
        <v>0.59499999999999997</v>
      </c>
      <c r="E8925" t="str" cm="1">
        <f t="array" ref="E8925">INDEX(jobs[job_title],'Rank-Percentile'!$A8925 - 1)</f>
        <v>Data Science Data Support Engineer</v>
      </c>
    </row>
    <row r="8926" spans="1:5" x14ac:dyDescent="0.35">
      <c r="A8926" s="14">
        <v>28670</v>
      </c>
      <c r="B8926" s="20">
        <v>126352.5</v>
      </c>
      <c r="C8926" s="14">
        <v>8925</v>
      </c>
      <c r="D8926" s="21">
        <v>0.59499999999999997</v>
      </c>
      <c r="E8926" t="str" cm="1">
        <f t="array" ref="E8926">INDEX(jobs[job_title],'Rank-Percentile'!$A8926 - 1)</f>
        <v>Data Analyst, Supply Chain (Remote)</v>
      </c>
    </row>
    <row r="8927" spans="1:5" x14ac:dyDescent="0.35">
      <c r="A8927" s="14">
        <v>22369</v>
      </c>
      <c r="B8927" s="20">
        <v>126339.5</v>
      </c>
      <c r="C8927" s="14">
        <v>8926</v>
      </c>
      <c r="D8927" s="21">
        <v>0.59399999999999997</v>
      </c>
      <c r="E8927" t="str" cm="1">
        <f t="array" ref="E8927">INDEX(jobs[job_title],'Rank-Percentile'!$A8927 - 1)</f>
        <v>SQL Data Engineer</v>
      </c>
    </row>
    <row r="8928" spans="1:5" x14ac:dyDescent="0.35">
      <c r="A8928" s="14">
        <v>12725</v>
      </c>
      <c r="B8928" s="20">
        <v>126300</v>
      </c>
      <c r="C8928" s="14">
        <v>8927</v>
      </c>
      <c r="D8928" s="21">
        <v>0.59399999999999997</v>
      </c>
      <c r="E8928" t="str" cm="1">
        <f t="array" ref="E8928">INDEX(jobs[job_title],'Rank-Percentile'!$A8928 - 1)</f>
        <v>Insight Analyst</v>
      </c>
    </row>
    <row r="8929" spans="1:5" x14ac:dyDescent="0.35">
      <c r="A8929" s="14">
        <v>4709</v>
      </c>
      <c r="B8929" s="20">
        <v>126268</v>
      </c>
      <c r="C8929" s="14">
        <v>8928</v>
      </c>
      <c r="D8929" s="21">
        <v>0.59399999999999997</v>
      </c>
      <c r="E8929" t="str" cm="1">
        <f t="array" ref="E8929">INDEX(jobs[job_title],'Rank-Percentile'!$A8929 - 1)</f>
        <v>Data Engineer</v>
      </c>
    </row>
    <row r="8930" spans="1:5" x14ac:dyDescent="0.35">
      <c r="A8930" s="14">
        <v>14871</v>
      </c>
      <c r="B8930" s="20">
        <v>126268</v>
      </c>
      <c r="C8930" s="14">
        <v>8928</v>
      </c>
      <c r="D8930" s="21">
        <v>0.59399999999999997</v>
      </c>
      <c r="E8930" t="str" cm="1">
        <f t="array" ref="E8930">INDEX(jobs[job_title],'Rank-Percentile'!$A8930 - 1)</f>
        <v>Senior Data Engineer</v>
      </c>
    </row>
    <row r="8931" spans="1:5" x14ac:dyDescent="0.35">
      <c r="A8931" s="14">
        <v>16241</v>
      </c>
      <c r="B8931" s="20">
        <v>126268</v>
      </c>
      <c r="C8931" s="14">
        <v>8928</v>
      </c>
      <c r="D8931" s="21">
        <v>0.59399999999999997</v>
      </c>
      <c r="E8931" t="str" cm="1">
        <f t="array" ref="E8931">INDEX(jobs[job_title],'Rank-Percentile'!$A8931 - 1)</f>
        <v>Senior Autonomy Engineer - Feature Integration</v>
      </c>
    </row>
    <row r="8932" spans="1:5" x14ac:dyDescent="0.35">
      <c r="A8932" s="14">
        <v>31358</v>
      </c>
      <c r="B8932" s="20">
        <v>126268</v>
      </c>
      <c r="C8932" s="14">
        <v>8928</v>
      </c>
      <c r="D8932" s="21">
        <v>0.59399999999999997</v>
      </c>
      <c r="E8932" t="str" cm="1">
        <f t="array" ref="E8932">INDEX(jobs[job_title],'Rank-Percentile'!$A8932 - 1)</f>
        <v>Data analyst remote</v>
      </c>
    </row>
    <row r="8933" spans="1:5" x14ac:dyDescent="0.35">
      <c r="A8933" s="14">
        <v>9507</v>
      </c>
      <c r="B8933" s="20">
        <v>126250</v>
      </c>
      <c r="C8933" s="14">
        <v>8932</v>
      </c>
      <c r="D8933" s="21">
        <v>0.59399999999999997</v>
      </c>
      <c r="E8933" t="str" cm="1">
        <f t="array" ref="E8933">INDEX(jobs[job_title],'Rank-Percentile'!$A8933 - 1)</f>
        <v>Data Engineer</v>
      </c>
    </row>
    <row r="8934" spans="1:5" x14ac:dyDescent="0.35">
      <c r="A8934" s="14">
        <v>27505</v>
      </c>
      <c r="B8934" s="20">
        <v>126100</v>
      </c>
      <c r="C8934" s="14">
        <v>8933</v>
      </c>
      <c r="D8934" s="21">
        <v>0.59399999999999997</v>
      </c>
      <c r="E8934" t="str" cm="1">
        <f t="array" ref="E8934">INDEX(jobs[job_title],'Rank-Percentile'!$A8934 - 1)</f>
        <v>Data Analyst</v>
      </c>
    </row>
    <row r="8935" spans="1:5" x14ac:dyDescent="0.35">
      <c r="A8935" s="14">
        <v>2387</v>
      </c>
      <c r="B8935" s="20">
        <v>126010</v>
      </c>
      <c r="C8935" s="14">
        <v>8934</v>
      </c>
      <c r="D8935" s="21">
        <v>0.59399999999999997</v>
      </c>
      <c r="E8935" t="str" cm="1">
        <f t="array" ref="E8935">INDEX(jobs[job_title],'Rank-Percentile'!$A8935 - 1)</f>
        <v>2023 Graduate - AI/ML Data Scientist/Engineer - Analytic Capabilities</v>
      </c>
    </row>
    <row r="8936" spans="1:5" x14ac:dyDescent="0.35">
      <c r="A8936" s="14">
        <v>1378</v>
      </c>
      <c r="B8936" s="20">
        <v>126000</v>
      </c>
      <c r="C8936" s="14">
        <v>8935</v>
      </c>
      <c r="D8936" s="21">
        <v>0.59299999999999997</v>
      </c>
      <c r="E8936" t="str" cm="1">
        <f t="array" ref="E8936">INDEX(jobs[job_title],'Rank-Percentile'!$A8936 - 1)</f>
        <v>Sr Data Analyst (Houston, TX)</v>
      </c>
    </row>
    <row r="8937" spans="1:5" x14ac:dyDescent="0.35">
      <c r="A8937" s="14">
        <v>3375</v>
      </c>
      <c r="B8937" s="20">
        <v>126000</v>
      </c>
      <c r="C8937" s="14">
        <v>8935</v>
      </c>
      <c r="D8937" s="21">
        <v>0.59299999999999997</v>
      </c>
      <c r="E8937" t="str" cm="1">
        <f t="array" ref="E8937">INDEX(jobs[job_title],'Rank-Percentile'!$A8937 - 1)</f>
        <v>Senior Data Engineer</v>
      </c>
    </row>
    <row r="8938" spans="1:5" x14ac:dyDescent="0.35">
      <c r="A8938" s="14">
        <v>4434</v>
      </c>
      <c r="B8938" s="20">
        <v>126000</v>
      </c>
      <c r="C8938" s="14">
        <v>8935</v>
      </c>
      <c r="D8938" s="21">
        <v>0.59299999999999997</v>
      </c>
      <c r="E8938" t="str" cm="1">
        <f t="array" ref="E8938">INDEX(jobs[job_title],'Rank-Percentile'!$A8938 - 1)</f>
        <v>AWS Data Engineer</v>
      </c>
    </row>
    <row r="8939" spans="1:5" x14ac:dyDescent="0.35">
      <c r="A8939" s="14">
        <v>6108</v>
      </c>
      <c r="B8939" s="20">
        <v>126000</v>
      </c>
      <c r="C8939" s="14">
        <v>8935</v>
      </c>
      <c r="D8939" s="21">
        <v>0.59299999999999997</v>
      </c>
      <c r="E8939" t="str" cm="1">
        <f t="array" ref="E8939">INDEX(jobs[job_title],'Rank-Percentile'!$A8939 - 1)</f>
        <v>Data Engineer</v>
      </c>
    </row>
    <row r="8940" spans="1:5" x14ac:dyDescent="0.35">
      <c r="A8940" s="14">
        <v>7247</v>
      </c>
      <c r="B8940" s="20">
        <v>126000</v>
      </c>
      <c r="C8940" s="14">
        <v>8935</v>
      </c>
      <c r="D8940" s="21">
        <v>0.59299999999999997</v>
      </c>
      <c r="E8940" t="str" cm="1">
        <f t="array" ref="E8940">INDEX(jobs[job_title],'Rank-Percentile'!$A8940 - 1)</f>
        <v>Data Scientist</v>
      </c>
    </row>
    <row r="8941" spans="1:5" x14ac:dyDescent="0.35">
      <c r="A8941" s="14">
        <v>8964</v>
      </c>
      <c r="B8941" s="20">
        <v>126000</v>
      </c>
      <c r="C8941" s="14">
        <v>8935</v>
      </c>
      <c r="D8941" s="21">
        <v>0.59299999999999997</v>
      </c>
      <c r="E8941" t="str" cm="1">
        <f t="array" ref="E8941">INDEX(jobs[job_title],'Rank-Percentile'!$A8941 - 1)</f>
        <v>Senior Data Engineer</v>
      </c>
    </row>
    <row r="8942" spans="1:5" x14ac:dyDescent="0.35">
      <c r="A8942" s="14">
        <v>9486</v>
      </c>
      <c r="B8942" s="20">
        <v>126000</v>
      </c>
      <c r="C8942" s="14">
        <v>8935</v>
      </c>
      <c r="D8942" s="21">
        <v>0.59299999999999997</v>
      </c>
      <c r="E8942" t="str" cm="1">
        <f t="array" ref="E8942">INDEX(jobs[job_title],'Rank-Percentile'!$A8942 - 1)</f>
        <v>Senior Software Engineer, Server Security</v>
      </c>
    </row>
    <row r="8943" spans="1:5" x14ac:dyDescent="0.35">
      <c r="A8943" s="14">
        <v>9712</v>
      </c>
      <c r="B8943" s="20">
        <v>126000</v>
      </c>
      <c r="C8943" s="14">
        <v>8935</v>
      </c>
      <c r="D8943" s="21">
        <v>0.59299999999999997</v>
      </c>
      <c r="E8943" t="str" cm="1">
        <f t="array" ref="E8943">INDEX(jobs[job_title],'Rank-Percentile'!$A8943 - 1)</f>
        <v>Business Data Analyst</v>
      </c>
    </row>
    <row r="8944" spans="1:5" x14ac:dyDescent="0.35">
      <c r="A8944" s="14">
        <v>10071</v>
      </c>
      <c r="B8944" s="20">
        <v>126000</v>
      </c>
      <c r="C8944" s="14">
        <v>8935</v>
      </c>
      <c r="D8944" s="21">
        <v>0.59299999999999997</v>
      </c>
      <c r="E8944" t="str" cm="1">
        <f t="array" ref="E8944">INDEX(jobs[job_title],'Rank-Percentile'!$A8944 - 1)</f>
        <v>Sr Data Science Engineer</v>
      </c>
    </row>
    <row r="8945" spans="1:5" x14ac:dyDescent="0.35">
      <c r="A8945" s="14">
        <v>10310</v>
      </c>
      <c r="B8945" s="20">
        <v>126000</v>
      </c>
      <c r="C8945" s="14">
        <v>8935</v>
      </c>
      <c r="D8945" s="21">
        <v>0.59299999999999997</v>
      </c>
      <c r="E8945" t="str" cm="1">
        <f t="array" ref="E8945">INDEX(jobs[job_title],'Rank-Percentile'!$A8945 - 1)</f>
        <v>Data Science Manager</v>
      </c>
    </row>
    <row r="8946" spans="1:5" x14ac:dyDescent="0.35">
      <c r="A8946" s="14">
        <v>10526</v>
      </c>
      <c r="B8946" s="20">
        <v>126000</v>
      </c>
      <c r="C8946" s="14">
        <v>8935</v>
      </c>
      <c r="D8946" s="21">
        <v>0.59299999999999997</v>
      </c>
      <c r="E8946" t="str" cm="1">
        <f t="array" ref="E8946">INDEX(jobs[job_title],'Rank-Percentile'!$A8946 - 1)</f>
        <v>Data Governance Analyst</v>
      </c>
    </row>
    <row r="8947" spans="1:5" x14ac:dyDescent="0.35">
      <c r="A8947" s="14">
        <v>12160</v>
      </c>
      <c r="B8947" s="20">
        <v>126000</v>
      </c>
      <c r="C8947" s="14">
        <v>8935</v>
      </c>
      <c r="D8947" s="21">
        <v>0.59299999999999997</v>
      </c>
      <c r="E8947" t="str" cm="1">
        <f t="array" ref="E8947">INDEX(jobs[job_title],'Rank-Percentile'!$A8947 - 1)</f>
        <v>80389998 - Engineer, Data</v>
      </c>
    </row>
    <row r="8948" spans="1:5" x14ac:dyDescent="0.35">
      <c r="A8948" s="14">
        <v>12929</v>
      </c>
      <c r="B8948" s="20">
        <v>126000</v>
      </c>
      <c r="C8948" s="14">
        <v>8935</v>
      </c>
      <c r="D8948" s="21">
        <v>0.59299999999999997</v>
      </c>
      <c r="E8948" t="str" cm="1">
        <f t="array" ref="E8948">INDEX(jobs[job_title],'Rank-Percentile'!$A8948 - 1)</f>
        <v>Data Engineer (W2 only)</v>
      </c>
    </row>
    <row r="8949" spans="1:5" x14ac:dyDescent="0.35">
      <c r="A8949" s="14">
        <v>13282</v>
      </c>
      <c r="B8949" s="20">
        <v>126000</v>
      </c>
      <c r="C8949" s="14">
        <v>8935</v>
      </c>
      <c r="D8949" s="21">
        <v>0.59299999999999997</v>
      </c>
      <c r="E8949" t="str" cm="1">
        <f t="array" ref="E8949">INDEX(jobs[job_title],'Rank-Percentile'!$A8949 - 1)</f>
        <v>Senior Data Analyst - Revenue Operations</v>
      </c>
    </row>
    <row r="8950" spans="1:5" x14ac:dyDescent="0.35">
      <c r="A8950" s="14">
        <v>13682</v>
      </c>
      <c r="B8950" s="20">
        <v>126000</v>
      </c>
      <c r="C8950" s="14">
        <v>8935</v>
      </c>
      <c r="D8950" s="21">
        <v>0.59299999999999997</v>
      </c>
      <c r="E8950" t="str" cm="1">
        <f t="array" ref="E8950">INDEX(jobs[job_title],'Rank-Percentile'!$A8950 - 1)</f>
        <v>Senior Data Scientist</v>
      </c>
    </row>
    <row r="8951" spans="1:5" x14ac:dyDescent="0.35">
      <c r="A8951" s="14">
        <v>14786</v>
      </c>
      <c r="B8951" s="20">
        <v>126000</v>
      </c>
      <c r="C8951" s="14">
        <v>8935</v>
      </c>
      <c r="D8951" s="21">
        <v>0.59299999999999997</v>
      </c>
      <c r="E8951" t="str" cm="1">
        <f t="array" ref="E8951">INDEX(jobs[job_title],'Rank-Percentile'!$A8951 - 1)</f>
        <v>Scientist, Data Science</v>
      </c>
    </row>
    <row r="8952" spans="1:5" x14ac:dyDescent="0.35">
      <c r="A8952" s="14">
        <v>18038</v>
      </c>
      <c r="B8952" s="20">
        <v>126000</v>
      </c>
      <c r="C8952" s="14">
        <v>8935</v>
      </c>
      <c r="D8952" s="21">
        <v>0.59299999999999997</v>
      </c>
      <c r="E8952" t="str" cm="1">
        <f t="array" ref="E8952">INDEX(jobs[job_title],'Rank-Percentile'!$A8952 - 1)</f>
        <v>Azure Data Engineer</v>
      </c>
    </row>
    <row r="8953" spans="1:5" x14ac:dyDescent="0.35">
      <c r="A8953" s="14">
        <v>18446</v>
      </c>
      <c r="B8953" s="20">
        <v>126000</v>
      </c>
      <c r="C8953" s="14">
        <v>8935</v>
      </c>
      <c r="D8953" s="21">
        <v>0.59299999999999997</v>
      </c>
      <c r="E8953" t="str" cm="1">
        <f t="array" ref="E8953">INDEX(jobs[job_title],'Rank-Percentile'!$A8953 - 1)</f>
        <v>Junior Data Scientist</v>
      </c>
    </row>
    <row r="8954" spans="1:5" x14ac:dyDescent="0.35">
      <c r="A8954" s="14">
        <v>18681</v>
      </c>
      <c r="B8954" s="20">
        <v>126000</v>
      </c>
      <c r="C8954" s="14">
        <v>8935</v>
      </c>
      <c r="D8954" s="21">
        <v>0.59299999999999997</v>
      </c>
      <c r="E8954" t="str" cm="1">
        <f t="array" ref="E8954">INDEX(jobs[job_title],'Rank-Percentile'!$A8954 - 1)</f>
        <v>Data Scientist, Customer Analytics</v>
      </c>
    </row>
    <row r="8955" spans="1:5" x14ac:dyDescent="0.35">
      <c r="A8955" s="14">
        <v>20061</v>
      </c>
      <c r="B8955" s="20">
        <v>126000</v>
      </c>
      <c r="C8955" s="14">
        <v>8935</v>
      </c>
      <c r="D8955" s="21">
        <v>0.59299999999999997</v>
      </c>
      <c r="E8955" t="str" cm="1">
        <f t="array" ref="E8955">INDEX(jobs[job_title],'Rank-Percentile'!$A8955 - 1)</f>
        <v>Data Scientist V SSD (Durational 6 months to hire) (San Diego, CA)</v>
      </c>
    </row>
    <row r="8956" spans="1:5" x14ac:dyDescent="0.35">
      <c r="A8956" s="14">
        <v>20684</v>
      </c>
      <c r="B8956" s="20">
        <v>126000</v>
      </c>
      <c r="C8956" s="14">
        <v>8935</v>
      </c>
      <c r="D8956" s="21">
        <v>0.59299999999999997</v>
      </c>
      <c r="E8956" t="str" cm="1">
        <f t="array" ref="E8956">INDEX(jobs[job_title],'Rank-Percentile'!$A8956 - 1)</f>
        <v>Junior Data Analyst / After Sales</v>
      </c>
    </row>
    <row r="8957" spans="1:5" x14ac:dyDescent="0.35">
      <c r="A8957" s="14">
        <v>21567</v>
      </c>
      <c r="B8957" s="20">
        <v>126000</v>
      </c>
      <c r="C8957" s="14">
        <v>8935</v>
      </c>
      <c r="D8957" s="21">
        <v>0.59299999999999997</v>
      </c>
      <c r="E8957" t="str" cm="1">
        <f t="array" ref="E8957">INDEX(jobs[job_title],'Rank-Percentile'!$A8957 - 1)</f>
        <v>Data Analyst/Data Engineer for Sustainable Ecommerce Business ...</v>
      </c>
    </row>
    <row r="8958" spans="1:5" x14ac:dyDescent="0.35">
      <c r="A8958" s="14">
        <v>23087</v>
      </c>
      <c r="B8958" s="20">
        <v>126000</v>
      </c>
      <c r="C8958" s="14">
        <v>8935</v>
      </c>
      <c r="D8958" s="21">
        <v>0.59299999999999997</v>
      </c>
      <c r="E8958" t="str" cm="1">
        <f t="array" ref="E8958">INDEX(jobs[job_title],'Rank-Percentile'!$A8958 - 1)</f>
        <v>Senior Data Scientist</v>
      </c>
    </row>
    <row r="8959" spans="1:5" x14ac:dyDescent="0.35">
      <c r="A8959" s="14">
        <v>24635</v>
      </c>
      <c r="B8959" s="20">
        <v>126000</v>
      </c>
      <c r="C8959" s="14">
        <v>8935</v>
      </c>
      <c r="D8959" s="21">
        <v>0.59299999999999997</v>
      </c>
      <c r="E8959" t="str" cm="1">
        <f t="array" ref="E8959">INDEX(jobs[job_title],'Rank-Percentile'!$A8959 - 1)</f>
        <v>BI Analyst-Onsite-Need W2</v>
      </c>
    </row>
    <row r="8960" spans="1:5" x14ac:dyDescent="0.35">
      <c r="A8960" s="14">
        <v>25739</v>
      </c>
      <c r="B8960" s="20">
        <v>126000</v>
      </c>
      <c r="C8960" s="14">
        <v>8935</v>
      </c>
      <c r="D8960" s="21">
        <v>0.59299999999999997</v>
      </c>
      <c r="E8960" t="str" cm="1">
        <f t="array" ref="E8960">INDEX(jobs[job_title],'Rank-Percentile'!$A8960 - 1)</f>
        <v>Manager, Analytical Operations</v>
      </c>
    </row>
    <row r="8961" spans="1:5" x14ac:dyDescent="0.35">
      <c r="A8961" s="14">
        <v>25912</v>
      </c>
      <c r="B8961" s="20">
        <v>126000</v>
      </c>
      <c r="C8961" s="14">
        <v>8935</v>
      </c>
      <c r="D8961" s="21">
        <v>0.59299999999999997</v>
      </c>
      <c r="E8961" t="str" cm="1">
        <f t="array" ref="E8961">INDEX(jobs[job_title],'Rank-Percentile'!$A8961 - 1)</f>
        <v>Data Scientist</v>
      </c>
    </row>
    <row r="8962" spans="1:5" x14ac:dyDescent="0.35">
      <c r="A8962" s="14">
        <v>27278</v>
      </c>
      <c r="B8962" s="20">
        <v>126000</v>
      </c>
      <c r="C8962" s="14">
        <v>8935</v>
      </c>
      <c r="D8962" s="21">
        <v>0.59299999999999997</v>
      </c>
      <c r="E8962" t="str" cm="1">
        <f t="array" ref="E8962">INDEX(jobs[job_title],'Rank-Percentile'!$A8962 - 1)</f>
        <v>Data Analyst</v>
      </c>
    </row>
    <row r="8963" spans="1:5" x14ac:dyDescent="0.35">
      <c r="A8963" s="14">
        <v>28211</v>
      </c>
      <c r="B8963" s="20">
        <v>126000</v>
      </c>
      <c r="C8963" s="14">
        <v>8935</v>
      </c>
      <c r="D8963" s="21">
        <v>0.59299999999999997</v>
      </c>
      <c r="E8963" t="str" cm="1">
        <f t="array" ref="E8963">INDEX(jobs[job_title],'Rank-Percentile'!$A8963 - 1)</f>
        <v>Data Analyst III</v>
      </c>
    </row>
    <row r="8964" spans="1:5" x14ac:dyDescent="0.35">
      <c r="A8964" s="14">
        <v>29419</v>
      </c>
      <c r="B8964" s="20">
        <v>126000</v>
      </c>
      <c r="C8964" s="14">
        <v>8935</v>
      </c>
      <c r="D8964" s="21">
        <v>0.59299999999999997</v>
      </c>
      <c r="E8964" t="str" cm="1">
        <f t="array" ref="E8964">INDEX(jobs[job_title],'Rank-Percentile'!$A8964 - 1)</f>
        <v>AI/ML Data Scientist</v>
      </c>
    </row>
    <row r="8965" spans="1:5" x14ac:dyDescent="0.35">
      <c r="A8965" s="14">
        <v>30883</v>
      </c>
      <c r="B8965" s="20">
        <v>126000</v>
      </c>
      <c r="C8965" s="14">
        <v>8935</v>
      </c>
      <c r="D8965" s="21">
        <v>0.59299999999999997</v>
      </c>
      <c r="E8965" t="str" cm="1">
        <f t="array" ref="E8965">INDEX(jobs[job_title],'Rank-Percentile'!$A8965 - 1)</f>
        <v>Staff Data Engineer</v>
      </c>
    </row>
    <row r="8966" spans="1:5" x14ac:dyDescent="0.35">
      <c r="A8966" s="14">
        <v>31209</v>
      </c>
      <c r="B8966" s="20">
        <v>126000</v>
      </c>
      <c r="C8966" s="14">
        <v>8935</v>
      </c>
      <c r="D8966" s="21">
        <v>0.59299999999999997</v>
      </c>
      <c r="E8966" t="str" cm="1">
        <f t="array" ref="E8966">INDEX(jobs[job_title],'Rank-Percentile'!$A8966 - 1)</f>
        <v>Data Engineer</v>
      </c>
    </row>
    <row r="8967" spans="1:5" x14ac:dyDescent="0.35">
      <c r="A8967" s="14">
        <v>31800</v>
      </c>
      <c r="B8967" s="20">
        <v>126000</v>
      </c>
      <c r="C8967" s="14">
        <v>8935</v>
      </c>
      <c r="D8967" s="21">
        <v>0.59299999999999997</v>
      </c>
      <c r="E8967" t="str" cm="1">
        <f t="array" ref="E8967">INDEX(jobs[job_title],'Rank-Percentile'!$A8967 - 1)</f>
        <v>Manager Business Process Analyst-ETL / Datastage Senior Admin</v>
      </c>
    </row>
    <row r="8968" spans="1:5" x14ac:dyDescent="0.35">
      <c r="A8968" s="14">
        <v>24675</v>
      </c>
      <c r="B8968" s="20">
        <v>125931</v>
      </c>
      <c r="C8968" s="14">
        <v>8967</v>
      </c>
      <c r="D8968" s="21">
        <v>0.59299999999999997</v>
      </c>
      <c r="E8968" t="str" cm="1">
        <f t="array" ref="E8968">INDEX(jobs[job_title],'Rank-Percentile'!$A8968 - 1)</f>
        <v>Senior Data Management Analyst (W2 ONLY)</v>
      </c>
    </row>
    <row r="8969" spans="1:5" x14ac:dyDescent="0.35">
      <c r="A8969" s="14">
        <v>2401</v>
      </c>
      <c r="B8969" s="20">
        <v>125930</v>
      </c>
      <c r="C8969" s="14">
        <v>8968</v>
      </c>
      <c r="D8969" s="21">
        <v>0.59199999999999997</v>
      </c>
      <c r="E8969" t="str" cm="1">
        <f t="array" ref="E8969">INDEX(jobs[job_title],'Rank-Percentile'!$A8969 - 1)</f>
        <v>Data Engineer Jobs</v>
      </c>
    </row>
    <row r="8970" spans="1:5" x14ac:dyDescent="0.35">
      <c r="A8970" s="14">
        <v>10281</v>
      </c>
      <c r="B8970" s="20">
        <v>125930</v>
      </c>
      <c r="C8970" s="14">
        <v>8968</v>
      </c>
      <c r="D8970" s="21">
        <v>0.59199999999999997</v>
      </c>
      <c r="E8970" t="str" cm="1">
        <f t="array" ref="E8970">INDEX(jobs[job_title],'Rank-Percentile'!$A8970 - 1)</f>
        <v>Data Scientist (Integrated Prevention) (Prevention Workforce)</v>
      </c>
    </row>
    <row r="8971" spans="1:5" x14ac:dyDescent="0.35">
      <c r="A8971" s="14">
        <v>17308</v>
      </c>
      <c r="B8971" s="20">
        <v>125930</v>
      </c>
      <c r="C8971" s="14">
        <v>8968</v>
      </c>
      <c r="D8971" s="21">
        <v>0.59199999999999997</v>
      </c>
      <c r="E8971" t="str" cm="1">
        <f t="array" ref="E8971">INDEX(jobs[job_title],'Rank-Percentile'!$A8971 - 1)</f>
        <v>Remote Salesforce Analytics Specialist</v>
      </c>
    </row>
    <row r="8972" spans="1:5" x14ac:dyDescent="0.35">
      <c r="A8972" s="14">
        <v>26263</v>
      </c>
      <c r="B8972" s="20">
        <v>125930</v>
      </c>
      <c r="C8972" s="14">
        <v>8968</v>
      </c>
      <c r="D8972" s="21">
        <v>0.59199999999999997</v>
      </c>
      <c r="E8972" t="str" cm="1">
        <f t="array" ref="E8972">INDEX(jobs[job_title],'Rank-Percentile'!$A8972 - 1)</f>
        <v>Data Analyst</v>
      </c>
    </row>
    <row r="8973" spans="1:5" x14ac:dyDescent="0.35">
      <c r="A8973" s="14">
        <v>32221</v>
      </c>
      <c r="B8973" s="20">
        <v>125930</v>
      </c>
      <c r="C8973" s="14">
        <v>8968</v>
      </c>
      <c r="D8973" s="21">
        <v>0.59199999999999997</v>
      </c>
      <c r="E8973" t="str" cm="1">
        <f t="array" ref="E8973">INDEX(jobs[job_title],'Rank-Percentile'!$A8973 - 1)</f>
        <v>Database Analyst</v>
      </c>
    </row>
    <row r="8974" spans="1:5" x14ac:dyDescent="0.35">
      <c r="A8974" s="14">
        <v>3070</v>
      </c>
      <c r="B8974" s="20">
        <v>125853</v>
      </c>
      <c r="C8974" s="14">
        <v>8973</v>
      </c>
      <c r="D8974" s="21">
        <v>0.59199999999999997</v>
      </c>
      <c r="E8974" t="str" cm="1">
        <f t="array" ref="E8974">INDEX(jobs[job_title],'Rank-Percentile'!$A8974 - 1)</f>
        <v>Data Engineer</v>
      </c>
    </row>
    <row r="8975" spans="1:5" x14ac:dyDescent="0.35">
      <c r="A8975" s="14">
        <v>28986</v>
      </c>
      <c r="B8975" s="20">
        <v>125814</v>
      </c>
      <c r="C8975" s="14">
        <v>8974</v>
      </c>
      <c r="D8975" s="21">
        <v>0.59199999999999997</v>
      </c>
      <c r="E8975" t="str" cm="1">
        <f t="array" ref="E8975">INDEX(jobs[job_title],'Rank-Percentile'!$A8975 - 1)</f>
        <v>Health Data Scientist – Consultant - Full-time / Part-time</v>
      </c>
    </row>
    <row r="8976" spans="1:5" x14ac:dyDescent="0.35">
      <c r="A8976" s="14">
        <v>20746</v>
      </c>
      <c r="B8976" s="20">
        <v>125785</v>
      </c>
      <c r="C8976" s="14">
        <v>8975</v>
      </c>
      <c r="D8976" s="21">
        <v>0.59199999999999997</v>
      </c>
      <c r="E8976" t="str" cm="1">
        <f t="array" ref="E8976">INDEX(jobs[job_title],'Rank-Percentile'!$A8976 - 1)</f>
        <v>Expert Data Analyst</v>
      </c>
    </row>
    <row r="8977" spans="1:5" x14ac:dyDescent="0.35">
      <c r="A8977" s="14">
        <v>766</v>
      </c>
      <c r="B8977" s="20">
        <v>125690.8671875</v>
      </c>
      <c r="C8977" s="14">
        <v>8976</v>
      </c>
      <c r="D8977" s="21">
        <v>0.59199999999999997</v>
      </c>
      <c r="E8977" t="str" cm="1">
        <f t="array" ref="E8977">INDEX(jobs[job_title],'Rank-Percentile'!$A8977 - 1)</f>
        <v>Big Data Engineer</v>
      </c>
    </row>
    <row r="8978" spans="1:5" x14ac:dyDescent="0.35">
      <c r="A8978" s="14">
        <v>3720</v>
      </c>
      <c r="B8978" s="20">
        <v>125654.5</v>
      </c>
      <c r="C8978" s="14">
        <v>8977</v>
      </c>
      <c r="D8978" s="21">
        <v>0.59199999999999997</v>
      </c>
      <c r="E8978" t="str" cm="1">
        <f t="array" ref="E8978">INDEX(jobs[job_title],'Rank-Percentile'!$A8978 - 1)</f>
        <v>Software Engineer II</v>
      </c>
    </row>
    <row r="8979" spans="1:5" x14ac:dyDescent="0.35">
      <c r="A8979" s="14">
        <v>17458</v>
      </c>
      <c r="B8979" s="20">
        <v>125654.5</v>
      </c>
      <c r="C8979" s="14">
        <v>8977</v>
      </c>
      <c r="D8979" s="21">
        <v>0.59199999999999997</v>
      </c>
      <c r="E8979" t="str" cm="1">
        <f t="array" ref="E8979">INDEX(jobs[job_title],'Rank-Percentile'!$A8979 - 1)</f>
        <v>Senior Associate, Data Scientist</v>
      </c>
    </row>
    <row r="8980" spans="1:5" x14ac:dyDescent="0.35">
      <c r="A8980" s="14">
        <v>22772</v>
      </c>
      <c r="B8980" s="20">
        <v>125654.5</v>
      </c>
      <c r="C8980" s="14">
        <v>8977</v>
      </c>
      <c r="D8980" s="21">
        <v>0.59199999999999997</v>
      </c>
      <c r="E8980" t="str" cm="1">
        <f t="array" ref="E8980">INDEX(jobs[job_title],'Rank-Percentile'!$A8980 - 1)</f>
        <v>Data Engineer - Contract to Hire</v>
      </c>
    </row>
    <row r="8981" spans="1:5" x14ac:dyDescent="0.35">
      <c r="A8981" s="14">
        <v>23981</v>
      </c>
      <c r="B8981" s="20">
        <v>125654.5</v>
      </c>
      <c r="C8981" s="14">
        <v>8977</v>
      </c>
      <c r="D8981" s="21">
        <v>0.59199999999999997</v>
      </c>
      <c r="E8981" t="str" cm="1">
        <f t="array" ref="E8981">INDEX(jobs[job_title],'Rank-Percentile'!$A8981 - 1)</f>
        <v>Institution Data Analyst</v>
      </c>
    </row>
    <row r="8982" spans="1:5" x14ac:dyDescent="0.35">
      <c r="A8982" s="14">
        <v>26881</v>
      </c>
      <c r="B8982" s="20">
        <v>125654.5</v>
      </c>
      <c r="C8982" s="14">
        <v>8977</v>
      </c>
      <c r="D8982" s="21">
        <v>0.59199999999999997</v>
      </c>
      <c r="E8982" t="str" cm="1">
        <f t="array" ref="E8982">INDEX(jobs[job_title],'Rank-Percentile'!$A8982 - 1)</f>
        <v>VP, Data Science &amp; Advanced Analytics at Universal Music Group in...</v>
      </c>
    </row>
    <row r="8983" spans="1:5" x14ac:dyDescent="0.35">
      <c r="A8983" s="14">
        <v>21423</v>
      </c>
      <c r="B8983" s="20">
        <v>125593</v>
      </c>
      <c r="C8983" s="14">
        <v>8982</v>
      </c>
      <c r="D8983" s="21">
        <v>0.59199999999999997</v>
      </c>
      <c r="E8983" t="str" cm="1">
        <f t="array" ref="E8983">INDEX(jobs[job_title],'Rank-Percentile'!$A8983 - 1)</f>
        <v>Lead Data Analyst</v>
      </c>
    </row>
    <row r="8984" spans="1:5" x14ac:dyDescent="0.35">
      <c r="A8984" s="14">
        <v>32469</v>
      </c>
      <c r="B8984" s="20">
        <v>125593</v>
      </c>
      <c r="C8984" s="14">
        <v>8982</v>
      </c>
      <c r="D8984" s="21">
        <v>0.59199999999999997</v>
      </c>
      <c r="E8984" t="str" cm="1">
        <f t="array" ref="E8984">INDEX(jobs[job_title],'Rank-Percentile'!$A8984 - 1)</f>
        <v>Data Analyst</v>
      </c>
    </row>
    <row r="8985" spans="1:5" x14ac:dyDescent="0.35">
      <c r="A8985" s="14">
        <v>16784</v>
      </c>
      <c r="B8985" s="20">
        <v>125557.5</v>
      </c>
      <c r="C8985" s="14">
        <v>8984</v>
      </c>
      <c r="D8985" s="21">
        <v>0.59199999999999997</v>
      </c>
      <c r="E8985" t="str" cm="1">
        <f t="array" ref="E8985">INDEX(jobs[job_title],'Rank-Percentile'!$A8985 - 1)</f>
        <v>Business Intelligence Analyst - Sales Operations</v>
      </c>
    </row>
    <row r="8986" spans="1:5" x14ac:dyDescent="0.35">
      <c r="A8986" s="14">
        <v>24020</v>
      </c>
      <c r="B8986" s="20">
        <v>125557.5</v>
      </c>
      <c r="C8986" s="14">
        <v>8984</v>
      </c>
      <c r="D8986" s="21">
        <v>0.59199999999999997</v>
      </c>
      <c r="E8986" t="str" cm="1">
        <f t="array" ref="E8986">INDEX(jobs[job_title],'Rank-Percentile'!$A8986 - 1)</f>
        <v>Lead Data Scientist – Merchandising Analytics</v>
      </c>
    </row>
    <row r="8987" spans="1:5" x14ac:dyDescent="0.35">
      <c r="A8987" s="14">
        <v>752</v>
      </c>
      <c r="B8987" s="20">
        <v>125540</v>
      </c>
      <c r="C8987" s="14">
        <v>8986</v>
      </c>
      <c r="D8987" s="21">
        <v>0.59099999999999997</v>
      </c>
      <c r="E8987" t="str" cm="1">
        <f t="array" ref="E8987">INDEX(jobs[job_title],'Rank-Percentile'!$A8987 - 1)</f>
        <v>Senior Data Engineer - Full-time / Part-time</v>
      </c>
    </row>
    <row r="8988" spans="1:5" x14ac:dyDescent="0.35">
      <c r="A8988" s="14">
        <v>1290</v>
      </c>
      <c r="B8988" s="20">
        <v>125540</v>
      </c>
      <c r="C8988" s="14">
        <v>8986</v>
      </c>
      <c r="D8988" s="21">
        <v>0.59099999999999997</v>
      </c>
      <c r="E8988" t="str" cm="1">
        <f t="array" ref="E8988">INDEX(jobs[job_title],'Rank-Percentile'!$A8988 - 1)</f>
        <v>Data Engineer</v>
      </c>
    </row>
    <row r="8989" spans="1:5" x14ac:dyDescent="0.35">
      <c r="A8989" s="14">
        <v>2395</v>
      </c>
      <c r="B8989" s="20">
        <v>125540</v>
      </c>
      <c r="C8989" s="14">
        <v>8986</v>
      </c>
      <c r="D8989" s="21">
        <v>0.59099999999999997</v>
      </c>
      <c r="E8989" t="str" cm="1">
        <f t="array" ref="E8989">INDEX(jobs[job_title],'Rank-Percentile'!$A8989 - 1)</f>
        <v>Application System Analyst - IBM Master Data Management</v>
      </c>
    </row>
    <row r="8990" spans="1:5" x14ac:dyDescent="0.35">
      <c r="A8990" s="14">
        <v>9121</v>
      </c>
      <c r="B8990" s="20">
        <v>125540</v>
      </c>
      <c r="C8990" s="14">
        <v>8986</v>
      </c>
      <c r="D8990" s="21">
        <v>0.59099999999999997</v>
      </c>
      <c r="E8990" t="str" cm="1">
        <f t="array" ref="E8990">INDEX(jobs[job_title],'Rank-Percentile'!$A8990 - 1)</f>
        <v>Data Engineer</v>
      </c>
    </row>
    <row r="8991" spans="1:5" x14ac:dyDescent="0.35">
      <c r="A8991" s="14">
        <v>10661</v>
      </c>
      <c r="B8991" s="20">
        <v>125540</v>
      </c>
      <c r="C8991" s="14">
        <v>8986</v>
      </c>
      <c r="D8991" s="21">
        <v>0.59099999999999997</v>
      </c>
      <c r="E8991" t="str" cm="1">
        <f t="array" ref="E8991">INDEX(jobs[job_title],'Rank-Percentile'!$A8991 - 1)</f>
        <v>Senior Manager I, Data Science - E2E</v>
      </c>
    </row>
    <row r="8992" spans="1:5" x14ac:dyDescent="0.35">
      <c r="A8992" s="14">
        <v>16012</v>
      </c>
      <c r="B8992" s="20">
        <v>125540</v>
      </c>
      <c r="C8992" s="14">
        <v>8986</v>
      </c>
      <c r="D8992" s="21">
        <v>0.59099999999999997</v>
      </c>
      <c r="E8992" t="str" cm="1">
        <f t="array" ref="E8992">INDEX(jobs[job_title],'Rank-Percentile'!$A8992 - 1)</f>
        <v>Vice President (VP) of Technology  Data Science and Software...</v>
      </c>
    </row>
    <row r="8993" spans="1:5" x14ac:dyDescent="0.35">
      <c r="A8993" s="14">
        <v>17764</v>
      </c>
      <c r="B8993" s="20">
        <v>125540</v>
      </c>
      <c r="C8993" s="14">
        <v>8986</v>
      </c>
      <c r="D8993" s="21">
        <v>0.59099999999999997</v>
      </c>
      <c r="E8993" t="str" cm="1">
        <f t="array" ref="E8993">INDEX(jobs[job_title],'Rank-Percentile'!$A8993 - 1)</f>
        <v>Data Science Analyst - Research</v>
      </c>
    </row>
    <row r="8994" spans="1:5" x14ac:dyDescent="0.35">
      <c r="A8994" s="14">
        <v>22695</v>
      </c>
      <c r="B8994" s="20">
        <v>125540</v>
      </c>
      <c r="C8994" s="14">
        <v>8986</v>
      </c>
      <c r="D8994" s="21">
        <v>0.59099999999999997</v>
      </c>
      <c r="E8994" t="str" cm="1">
        <f t="array" ref="E8994">INDEX(jobs[job_title],'Rank-Percentile'!$A8994 - 1)</f>
        <v>Big Data Engineer : Taiwan</v>
      </c>
    </row>
    <row r="8995" spans="1:5" x14ac:dyDescent="0.35">
      <c r="A8995" s="14">
        <v>29163</v>
      </c>
      <c r="B8995" s="20">
        <v>125540</v>
      </c>
      <c r="C8995" s="14">
        <v>8986</v>
      </c>
      <c r="D8995" s="21">
        <v>0.59099999999999997</v>
      </c>
      <c r="E8995" t="str" cm="1">
        <f t="array" ref="E8995">INDEX(jobs[job_title],'Rank-Percentile'!$A8995 - 1)</f>
        <v>Director of Data Engineering</v>
      </c>
    </row>
    <row r="8996" spans="1:5" x14ac:dyDescent="0.35">
      <c r="A8996" s="14">
        <v>31610</v>
      </c>
      <c r="B8996" s="20">
        <v>125540</v>
      </c>
      <c r="C8996" s="14">
        <v>8986</v>
      </c>
      <c r="D8996" s="21">
        <v>0.59099999999999997</v>
      </c>
      <c r="E8996" t="str" cm="1">
        <f t="array" ref="E8996">INDEX(jobs[job_title],'Rank-Percentile'!$A8996 - 1)</f>
        <v>Enterprise Solutions Engineer</v>
      </c>
    </row>
    <row r="8997" spans="1:5" x14ac:dyDescent="0.35">
      <c r="A8997" s="14">
        <v>2748</v>
      </c>
      <c r="B8997" s="20">
        <v>125500</v>
      </c>
      <c r="C8997" s="14">
        <v>8996</v>
      </c>
      <c r="D8997" s="21">
        <v>0.59099999999999997</v>
      </c>
      <c r="E8997" t="str" cm="1">
        <f t="array" ref="E8997">INDEX(jobs[job_title],'Rank-Percentile'!$A8997 - 1)</f>
        <v>Database Administrator/Data Engineer</v>
      </c>
    </row>
    <row r="8998" spans="1:5" x14ac:dyDescent="0.35">
      <c r="A8998" s="14">
        <v>5670</v>
      </c>
      <c r="B8998" s="20">
        <v>125500</v>
      </c>
      <c r="C8998" s="14">
        <v>8996</v>
      </c>
      <c r="D8998" s="21">
        <v>0.59099999999999997</v>
      </c>
      <c r="E8998" t="str" cm="1">
        <f t="array" ref="E8998">INDEX(jobs[job_title],'Rank-Percentile'!$A8998 - 1)</f>
        <v>Senior Data Analyst</v>
      </c>
    </row>
    <row r="8999" spans="1:5" x14ac:dyDescent="0.35">
      <c r="A8999" s="14">
        <v>7599</v>
      </c>
      <c r="B8999" s="20">
        <v>125500</v>
      </c>
      <c r="C8999" s="14">
        <v>8996</v>
      </c>
      <c r="D8999" s="21">
        <v>0.59099999999999997</v>
      </c>
      <c r="E8999" t="str" cm="1">
        <f t="array" ref="E8999">INDEX(jobs[job_title],'Rank-Percentile'!$A8999 - 1)</f>
        <v>Data Analyst 2 - 6431</v>
      </c>
    </row>
    <row r="9000" spans="1:5" x14ac:dyDescent="0.35">
      <c r="A9000" s="14">
        <v>8156</v>
      </c>
      <c r="B9000" s="20">
        <v>125500</v>
      </c>
      <c r="C9000" s="14">
        <v>8996</v>
      </c>
      <c r="D9000" s="21">
        <v>0.59099999999999997</v>
      </c>
      <c r="E9000" t="str" cm="1">
        <f t="array" ref="E9000">INDEX(jobs[job_title],'Rank-Percentile'!$A9000 - 1)</f>
        <v>Data Scientist</v>
      </c>
    </row>
    <row r="9001" spans="1:5" x14ac:dyDescent="0.35">
      <c r="A9001" s="14">
        <v>9640</v>
      </c>
      <c r="B9001" s="20">
        <v>125500</v>
      </c>
      <c r="C9001" s="14">
        <v>8996</v>
      </c>
      <c r="D9001" s="21">
        <v>0.59099999999999997</v>
      </c>
      <c r="E9001" t="str" cm="1">
        <f t="array" ref="E9001">INDEX(jobs[job_title],'Rank-Percentile'!$A9001 - 1)</f>
        <v>Computer Vision (Clinical) – Data Scientist / Machine Learning...</v>
      </c>
    </row>
    <row r="9002" spans="1:5" x14ac:dyDescent="0.35">
      <c r="A9002" s="14">
        <v>11682</v>
      </c>
      <c r="B9002" s="20">
        <v>125500</v>
      </c>
      <c r="C9002" s="14">
        <v>8996</v>
      </c>
      <c r="D9002" s="21">
        <v>0.59099999999999997</v>
      </c>
      <c r="E9002" t="str" cm="1">
        <f t="array" ref="E9002">INDEX(jobs[job_title],'Rank-Percentile'!$A9002 - 1)</f>
        <v>Data Scientist - WFM - Ring CS</v>
      </c>
    </row>
    <row r="9003" spans="1:5" x14ac:dyDescent="0.35">
      <c r="A9003" s="14">
        <v>22279</v>
      </c>
      <c r="B9003" s="20">
        <v>125500</v>
      </c>
      <c r="C9003" s="14">
        <v>8996</v>
      </c>
      <c r="D9003" s="21">
        <v>0.59099999999999997</v>
      </c>
      <c r="E9003" t="str" cm="1">
        <f t="array" ref="E9003">INDEX(jobs[job_title],'Rank-Percentile'!$A9003 - 1)</f>
        <v>Growth Marketing Data Analyst</v>
      </c>
    </row>
    <row r="9004" spans="1:5" x14ac:dyDescent="0.35">
      <c r="A9004" s="14">
        <v>24192</v>
      </c>
      <c r="B9004" s="20">
        <v>125500</v>
      </c>
      <c r="C9004" s="14">
        <v>8996</v>
      </c>
      <c r="D9004" s="21">
        <v>0.59099999999999997</v>
      </c>
      <c r="E9004" t="str" cm="1">
        <f t="array" ref="E9004">INDEX(jobs[job_title],'Rank-Percentile'!$A9004 - 1)</f>
        <v>Data Engineer (Frankfurt, Gemany)</v>
      </c>
    </row>
    <row r="9005" spans="1:5" x14ac:dyDescent="0.35">
      <c r="A9005" s="14">
        <v>29257</v>
      </c>
      <c r="B9005" s="20">
        <v>125500</v>
      </c>
      <c r="C9005" s="14">
        <v>8996</v>
      </c>
      <c r="D9005" s="21">
        <v>0.59099999999999997</v>
      </c>
      <c r="E9005" t="str" cm="1">
        <f t="array" ref="E9005">INDEX(jobs[job_title],'Rank-Percentile'!$A9005 - 1)</f>
        <v>Data Scientist IV</v>
      </c>
    </row>
    <row r="9006" spans="1:5" x14ac:dyDescent="0.35">
      <c r="A9006" s="14">
        <v>29672</v>
      </c>
      <c r="B9006" s="20">
        <v>125500</v>
      </c>
      <c r="C9006" s="14">
        <v>8996</v>
      </c>
      <c r="D9006" s="21">
        <v>0.59099999999999997</v>
      </c>
      <c r="E9006" t="str" cm="1">
        <f t="array" ref="E9006">INDEX(jobs[job_title],'Rank-Percentile'!$A9006 - 1)</f>
        <v>Data QA Analyst</v>
      </c>
    </row>
    <row r="9007" spans="1:5" x14ac:dyDescent="0.35">
      <c r="A9007" s="14">
        <v>29950</v>
      </c>
      <c r="B9007" s="20">
        <v>125500</v>
      </c>
      <c r="C9007" s="14">
        <v>8996</v>
      </c>
      <c r="D9007" s="21">
        <v>0.59099999999999997</v>
      </c>
      <c r="E9007" t="str" cm="1">
        <f t="array" ref="E9007">INDEX(jobs[job_title],'Rank-Percentile'!$A9007 - 1)</f>
        <v>Pricing Analyst</v>
      </c>
    </row>
    <row r="9008" spans="1:5" x14ac:dyDescent="0.35">
      <c r="A9008" s="14">
        <v>32007</v>
      </c>
      <c r="B9008" s="20">
        <v>125500</v>
      </c>
      <c r="C9008" s="14">
        <v>8996</v>
      </c>
      <c r="D9008" s="21">
        <v>0.59099999999999997</v>
      </c>
      <c r="E9008" t="str" cm="1">
        <f t="array" ref="E9008">INDEX(jobs[job_title],'Rank-Percentile'!$A9008 - 1)</f>
        <v>Data Analyst</v>
      </c>
    </row>
    <row r="9009" spans="1:5" x14ac:dyDescent="0.35">
      <c r="A9009" s="14">
        <v>27922</v>
      </c>
      <c r="B9009" s="20">
        <v>125459.5</v>
      </c>
      <c r="C9009" s="14">
        <v>9008</v>
      </c>
      <c r="D9009" s="21">
        <v>0.59099999999999997</v>
      </c>
      <c r="E9009" t="str" cm="1">
        <f t="array" ref="E9009">INDEX(jobs[job_title],'Rank-Percentile'!$A9009 - 1)</f>
        <v>Senior Data Analyst</v>
      </c>
    </row>
    <row r="9010" spans="1:5" x14ac:dyDescent="0.35">
      <c r="A9010" s="14">
        <v>26728</v>
      </c>
      <c r="B9010" s="20">
        <v>125350</v>
      </c>
      <c r="C9010" s="14">
        <v>9009</v>
      </c>
      <c r="D9010" s="21">
        <v>0.59099999999999997</v>
      </c>
      <c r="E9010" t="str" cm="1">
        <f t="array" ref="E9010">INDEX(jobs[job_title],'Rank-Percentile'!$A9010 - 1)</f>
        <v>Senior Data Scientist</v>
      </c>
    </row>
    <row r="9011" spans="1:5" x14ac:dyDescent="0.35">
      <c r="A9011" s="14">
        <v>31225</v>
      </c>
      <c r="B9011" s="20">
        <v>125350</v>
      </c>
      <c r="C9011" s="14">
        <v>9009</v>
      </c>
      <c r="D9011" s="21">
        <v>0.59099999999999997</v>
      </c>
      <c r="E9011" t="str" cm="1">
        <f t="array" ref="E9011">INDEX(jobs[job_title],'Rank-Percentile'!$A9011 - 1)</f>
        <v>Research Data Scientist, AI Hub</v>
      </c>
    </row>
    <row r="9012" spans="1:5" x14ac:dyDescent="0.35">
      <c r="A9012" s="14">
        <v>6381</v>
      </c>
      <c r="B9012" s="20">
        <v>125333.5</v>
      </c>
      <c r="C9012" s="14">
        <v>9011</v>
      </c>
      <c r="D9012" s="21">
        <v>0.59099999999999997</v>
      </c>
      <c r="E9012" t="str" cm="1">
        <f t="array" ref="E9012">INDEX(jobs[job_title],'Rank-Percentile'!$A9012 - 1)</f>
        <v>Lead Data Scientist</v>
      </c>
    </row>
    <row r="9013" spans="1:5" x14ac:dyDescent="0.35">
      <c r="A9013" s="14">
        <v>31982</v>
      </c>
      <c r="B9013" s="20">
        <v>125320</v>
      </c>
      <c r="C9013" s="14">
        <v>9012</v>
      </c>
      <c r="D9013" s="21">
        <v>0.59099999999999997</v>
      </c>
      <c r="E9013" t="str" cm="1">
        <f t="array" ref="E9013">INDEX(jobs[job_title],'Rank-Percentile'!$A9013 - 1)</f>
        <v>Data Analyst</v>
      </c>
    </row>
    <row r="9014" spans="1:5" x14ac:dyDescent="0.35">
      <c r="A9014" s="14">
        <v>30204</v>
      </c>
      <c r="B9014" s="20">
        <v>125253</v>
      </c>
      <c r="C9014" s="14">
        <v>9013</v>
      </c>
      <c r="D9014" s="21">
        <v>0.59099999999999997</v>
      </c>
      <c r="E9014" t="str" cm="1">
        <f t="array" ref="E9014">INDEX(jobs[job_title],'Rank-Percentile'!$A9014 - 1)</f>
        <v>Data Scientist</v>
      </c>
    </row>
    <row r="9015" spans="1:5" x14ac:dyDescent="0.35">
      <c r="A9015" s="14">
        <v>13194</v>
      </c>
      <c r="B9015" s="20">
        <v>125250</v>
      </c>
      <c r="C9015" s="14">
        <v>9014</v>
      </c>
      <c r="D9015" s="21">
        <v>0.59</v>
      </c>
      <c r="E9015" t="str" cm="1">
        <f t="array" ref="E9015">INDEX(jobs[job_title],'Rank-Percentile'!$A9015 - 1)</f>
        <v>2023 Senior Member of the Technical Staff – Overhead Persistent...</v>
      </c>
    </row>
    <row r="9016" spans="1:5" x14ac:dyDescent="0.35">
      <c r="A9016" s="14">
        <v>23805</v>
      </c>
      <c r="B9016" s="20">
        <v>125250</v>
      </c>
      <c r="C9016" s="14">
        <v>9014</v>
      </c>
      <c r="D9016" s="21">
        <v>0.59</v>
      </c>
      <c r="E9016" t="str" cm="1">
        <f t="array" ref="E9016">INDEX(jobs[job_title],'Rank-Percentile'!$A9016 - 1)</f>
        <v>Engineering manager/Director for Data science platforms</v>
      </c>
    </row>
    <row r="9017" spans="1:5" x14ac:dyDescent="0.35">
      <c r="A9017" s="14">
        <v>30420</v>
      </c>
      <c r="B9017" s="20">
        <v>125250</v>
      </c>
      <c r="C9017" s="14">
        <v>9014</v>
      </c>
      <c r="D9017" s="21">
        <v>0.59</v>
      </c>
      <c r="E9017" t="str" cm="1">
        <f t="array" ref="E9017">INDEX(jobs[job_title],'Rank-Percentile'!$A9017 - 1)</f>
        <v>Financial Data Analyst</v>
      </c>
    </row>
    <row r="9018" spans="1:5" x14ac:dyDescent="0.35">
      <c r="A9018" s="14">
        <v>25353</v>
      </c>
      <c r="B9018" s="20">
        <v>125115</v>
      </c>
      <c r="C9018" s="14">
        <v>9017</v>
      </c>
      <c r="D9018" s="21">
        <v>0.59</v>
      </c>
      <c r="E9018" t="str" cm="1">
        <f t="array" ref="E9018">INDEX(jobs[job_title],'Rank-Percentile'!$A9018 - 1)</f>
        <v>Lead Data Engineer (Remote-Eligible)</v>
      </c>
    </row>
    <row r="9019" spans="1:5" x14ac:dyDescent="0.35">
      <c r="A9019" s="14">
        <v>31619</v>
      </c>
      <c r="B9019" s="20">
        <v>125000.4375</v>
      </c>
      <c r="C9019" s="14">
        <v>9018</v>
      </c>
      <c r="D9019" s="21">
        <v>0.59</v>
      </c>
      <c r="E9019" t="str" cm="1">
        <f t="array" ref="E9019">INDEX(jobs[job_title],'Rank-Percentile'!$A9019 - 1)</f>
        <v>Data Analyst</v>
      </c>
    </row>
    <row r="9020" spans="1:5" x14ac:dyDescent="0.35">
      <c r="A9020" s="14">
        <v>25</v>
      </c>
      <c r="B9020" s="20">
        <v>125000</v>
      </c>
      <c r="C9020" s="14">
        <v>9019</v>
      </c>
      <c r="D9020" s="21">
        <v>0.55400000000000005</v>
      </c>
      <c r="E9020" t="str" cm="1">
        <f t="array" ref="E9020">INDEX(jobs[job_title],'Rank-Percentile'!$A9020 - 1)</f>
        <v>Data Engineer</v>
      </c>
    </row>
    <row r="9021" spans="1:5" x14ac:dyDescent="0.35">
      <c r="A9021" s="14">
        <v>29</v>
      </c>
      <c r="B9021" s="20">
        <v>125000</v>
      </c>
      <c r="C9021" s="14">
        <v>9019</v>
      </c>
      <c r="D9021" s="21">
        <v>0.55400000000000005</v>
      </c>
      <c r="E9021" t="str" cm="1">
        <f t="array" ref="E9021">INDEX(jobs[job_title],'Rank-Percentile'!$A9021 - 1)</f>
        <v>Senior Data Engineer</v>
      </c>
    </row>
    <row r="9022" spans="1:5" x14ac:dyDescent="0.35">
      <c r="A9022" s="14">
        <v>31</v>
      </c>
      <c r="B9022" s="20">
        <v>125000</v>
      </c>
      <c r="C9022" s="14">
        <v>9019</v>
      </c>
      <c r="D9022" s="21">
        <v>0.55400000000000005</v>
      </c>
      <c r="E9022" t="str" cm="1">
        <f t="array" ref="E9022">INDEX(jobs[job_title],'Rank-Percentile'!$A9022 - 1)</f>
        <v>Senior Actuarial Consultant and Data Scientist - Remote</v>
      </c>
    </row>
    <row r="9023" spans="1:5" x14ac:dyDescent="0.35">
      <c r="A9023" s="14">
        <v>141</v>
      </c>
      <c r="B9023" s="20">
        <v>125000</v>
      </c>
      <c r="C9023" s="14">
        <v>9019</v>
      </c>
      <c r="D9023" s="21">
        <v>0.55400000000000005</v>
      </c>
      <c r="E9023" t="str" cm="1">
        <f t="array" ref="E9023">INDEX(jobs[job_title],'Rank-Percentile'!$A9023 - 1)</f>
        <v>Senior Director, Data Engineer - Remote - Now Hiring</v>
      </c>
    </row>
    <row r="9024" spans="1:5" x14ac:dyDescent="0.35">
      <c r="A9024" s="14">
        <v>157</v>
      </c>
      <c r="B9024" s="20">
        <v>125000</v>
      </c>
      <c r="C9024" s="14">
        <v>9019</v>
      </c>
      <c r="D9024" s="21">
        <v>0.55400000000000005</v>
      </c>
      <c r="E9024" t="str" cm="1">
        <f t="array" ref="E9024">INDEX(jobs[job_title],'Rank-Percentile'!$A9024 - 1)</f>
        <v>ML Pipeline Data Engineer for Weather Data</v>
      </c>
    </row>
    <row r="9025" spans="1:5" x14ac:dyDescent="0.35">
      <c r="A9025" s="14">
        <v>164</v>
      </c>
      <c r="B9025" s="20">
        <v>125000</v>
      </c>
      <c r="C9025" s="14">
        <v>9019</v>
      </c>
      <c r="D9025" s="21">
        <v>0.55400000000000005</v>
      </c>
      <c r="E9025" t="str" cm="1">
        <f t="array" ref="E9025">INDEX(jobs[job_title],'Rank-Percentile'!$A9025 - 1)</f>
        <v>Data Engineer</v>
      </c>
    </row>
    <row r="9026" spans="1:5" x14ac:dyDescent="0.35">
      <c r="A9026" s="14">
        <v>299</v>
      </c>
      <c r="B9026" s="20">
        <v>125000</v>
      </c>
      <c r="C9026" s="14">
        <v>9019</v>
      </c>
      <c r="D9026" s="21">
        <v>0.55400000000000005</v>
      </c>
      <c r="E9026" t="str" cm="1">
        <f t="array" ref="E9026">INDEX(jobs[job_title],'Rank-Percentile'!$A9026 - 1)</f>
        <v>MARKETING DATA ANALYST CONSULTANT</v>
      </c>
    </row>
    <row r="9027" spans="1:5" x14ac:dyDescent="0.35">
      <c r="A9027" s="14">
        <v>381</v>
      </c>
      <c r="B9027" s="20">
        <v>125000</v>
      </c>
      <c r="C9027" s="14">
        <v>9019</v>
      </c>
      <c r="D9027" s="21">
        <v>0.55400000000000005</v>
      </c>
      <c r="E9027" t="str" cm="1">
        <f t="array" ref="E9027">INDEX(jobs[job_title],'Rank-Percentile'!$A9027 - 1)</f>
        <v>Data Engineer/Scientist - Clearance Desired - Now Hiring</v>
      </c>
    </row>
    <row r="9028" spans="1:5" x14ac:dyDescent="0.35">
      <c r="A9028" s="14">
        <v>464</v>
      </c>
      <c r="B9028" s="20">
        <v>125000</v>
      </c>
      <c r="C9028" s="14">
        <v>9019</v>
      </c>
      <c r="D9028" s="21">
        <v>0.55400000000000005</v>
      </c>
      <c r="E9028" t="str" cm="1">
        <f t="array" ref="E9028">INDEX(jobs[job_title],'Rank-Percentile'!$A9028 - 1)</f>
        <v>Senior Data Scientist, Pricing</v>
      </c>
    </row>
    <row r="9029" spans="1:5" x14ac:dyDescent="0.35">
      <c r="A9029" s="14">
        <v>481</v>
      </c>
      <c r="B9029" s="20">
        <v>125000</v>
      </c>
      <c r="C9029" s="14">
        <v>9019</v>
      </c>
      <c r="D9029" s="21">
        <v>0.55400000000000005</v>
      </c>
      <c r="E9029" t="str" cm="1">
        <f t="array" ref="E9029">INDEX(jobs[job_title],'Rank-Percentile'!$A9029 - 1)</f>
        <v>Data Analyst (Remote)</v>
      </c>
    </row>
    <row r="9030" spans="1:5" x14ac:dyDescent="0.35">
      <c r="A9030" s="14">
        <v>496</v>
      </c>
      <c r="B9030" s="20">
        <v>125000</v>
      </c>
      <c r="C9030" s="14">
        <v>9019</v>
      </c>
      <c r="D9030" s="21">
        <v>0.55400000000000005</v>
      </c>
      <c r="E9030" t="str" cm="1">
        <f t="array" ref="E9030">INDEX(jobs[job_title],'Rank-Percentile'!$A9030 - 1)</f>
        <v>Sr Financial Risk - IT Data Engineer (SQL/PYTHON)</v>
      </c>
    </row>
    <row r="9031" spans="1:5" x14ac:dyDescent="0.35">
      <c r="A9031" s="14">
        <v>500</v>
      </c>
      <c r="B9031" s="20">
        <v>125000</v>
      </c>
      <c r="C9031" s="14">
        <v>9019</v>
      </c>
      <c r="D9031" s="21">
        <v>0.55400000000000005</v>
      </c>
      <c r="E9031" t="str" cm="1">
        <f t="array" ref="E9031">INDEX(jobs[job_title],'Rank-Percentile'!$A9031 - 1)</f>
        <v>Principal Software Engineer, Data Engineering (Peninsula, CA)</v>
      </c>
    </row>
    <row r="9032" spans="1:5" x14ac:dyDescent="0.35">
      <c r="A9032" s="14">
        <v>530</v>
      </c>
      <c r="B9032" s="20">
        <v>125000</v>
      </c>
      <c r="C9032" s="14">
        <v>9019</v>
      </c>
      <c r="D9032" s="21">
        <v>0.55400000000000005</v>
      </c>
      <c r="E9032" t="str" cm="1">
        <f t="array" ref="E9032">INDEX(jobs[job_title],'Rank-Percentile'!$A9032 - 1)</f>
        <v>Data Scientist</v>
      </c>
    </row>
    <row r="9033" spans="1:5" x14ac:dyDescent="0.35">
      <c r="A9033" s="14">
        <v>537</v>
      </c>
      <c r="B9033" s="20">
        <v>125000</v>
      </c>
      <c r="C9033" s="14">
        <v>9019</v>
      </c>
      <c r="D9033" s="21">
        <v>0.55400000000000005</v>
      </c>
      <c r="E9033" t="str" cm="1">
        <f t="array" ref="E9033">INDEX(jobs[job_title],'Rank-Percentile'!$A9033 - 1)</f>
        <v>Data Scientist, Customer AI Engineering</v>
      </c>
    </row>
    <row r="9034" spans="1:5" x14ac:dyDescent="0.35">
      <c r="A9034" s="14">
        <v>562</v>
      </c>
      <c r="B9034" s="20">
        <v>125000</v>
      </c>
      <c r="C9034" s="14">
        <v>9019</v>
      </c>
      <c r="D9034" s="21">
        <v>0.55400000000000005</v>
      </c>
      <c r="E9034" t="str" cm="1">
        <f t="array" ref="E9034">INDEX(jobs[job_title],'Rank-Percentile'!$A9034 - 1)</f>
        <v>Azure Data Engineer</v>
      </c>
    </row>
    <row r="9035" spans="1:5" x14ac:dyDescent="0.35">
      <c r="A9035" s="14">
        <v>677</v>
      </c>
      <c r="B9035" s="20">
        <v>125000</v>
      </c>
      <c r="C9035" s="14">
        <v>9019</v>
      </c>
      <c r="D9035" s="21">
        <v>0.55400000000000005</v>
      </c>
      <c r="E9035" t="str" cm="1">
        <f t="array" ref="E9035">INDEX(jobs[job_title],'Rank-Percentile'!$A9035 - 1)</f>
        <v>Data Engineer</v>
      </c>
    </row>
    <row r="9036" spans="1:5" x14ac:dyDescent="0.35">
      <c r="A9036" s="14">
        <v>684</v>
      </c>
      <c r="B9036" s="20">
        <v>125000</v>
      </c>
      <c r="C9036" s="14">
        <v>9019</v>
      </c>
      <c r="D9036" s="21">
        <v>0.55400000000000005</v>
      </c>
      <c r="E9036" t="str" cm="1">
        <f t="array" ref="E9036">INDEX(jobs[job_title],'Rank-Percentile'!$A9036 - 1)</f>
        <v>Principal, Data Scientist (work from home)</v>
      </c>
    </row>
    <row r="9037" spans="1:5" x14ac:dyDescent="0.35">
      <c r="A9037" s="14">
        <v>727</v>
      </c>
      <c r="B9037" s="20">
        <v>125000</v>
      </c>
      <c r="C9037" s="14">
        <v>9019</v>
      </c>
      <c r="D9037" s="21">
        <v>0.55400000000000005</v>
      </c>
      <c r="E9037" t="str" cm="1">
        <f t="array" ref="E9037">INDEX(jobs[job_title],'Rank-Percentile'!$A9037 - 1)</f>
        <v>Senior Threat Intelligence &amp; Data analyst</v>
      </c>
    </row>
    <row r="9038" spans="1:5" x14ac:dyDescent="0.35">
      <c r="A9038" s="14">
        <v>857</v>
      </c>
      <c r="B9038" s="20">
        <v>125000</v>
      </c>
      <c r="C9038" s="14">
        <v>9019</v>
      </c>
      <c r="D9038" s="21">
        <v>0.55400000000000005</v>
      </c>
      <c r="E9038" t="str" cm="1">
        <f t="array" ref="E9038">INDEX(jobs[job_title],'Rank-Percentile'!$A9038 - 1)</f>
        <v>Senior Data Engineer | Freelance| Remote |</v>
      </c>
    </row>
    <row r="9039" spans="1:5" x14ac:dyDescent="0.35">
      <c r="A9039" s="14">
        <v>915</v>
      </c>
      <c r="B9039" s="20">
        <v>125000</v>
      </c>
      <c r="C9039" s="14">
        <v>9019</v>
      </c>
      <c r="D9039" s="21">
        <v>0.55400000000000005</v>
      </c>
      <c r="E9039" t="str" cm="1">
        <f t="array" ref="E9039">INDEX(jobs[job_title],'Rank-Percentile'!$A9039 - 1)</f>
        <v>Senior IT Data Engineer</v>
      </c>
    </row>
    <row r="9040" spans="1:5" x14ac:dyDescent="0.35">
      <c r="A9040" s="14">
        <v>1004</v>
      </c>
      <c r="B9040" s="20">
        <v>125000</v>
      </c>
      <c r="C9040" s="14">
        <v>9019</v>
      </c>
      <c r="D9040" s="21">
        <v>0.55400000000000005</v>
      </c>
      <c r="E9040" t="str" cm="1">
        <f t="array" ref="E9040">INDEX(jobs[job_title],'Rank-Percentile'!$A9040 - 1)</f>
        <v>Machine Learning Engineer/Data Scientist  - Contract to Hire</v>
      </c>
    </row>
    <row r="9041" spans="1:5" x14ac:dyDescent="0.35">
      <c r="A9041" s="14">
        <v>1031</v>
      </c>
      <c r="B9041" s="20">
        <v>125000</v>
      </c>
      <c r="C9041" s="14">
        <v>9019</v>
      </c>
      <c r="D9041" s="21">
        <v>0.55400000000000005</v>
      </c>
      <c r="E9041" t="str" cm="1">
        <f t="array" ref="E9041">INDEX(jobs[job_title],'Rank-Percentile'!$A9041 - 1)</f>
        <v>Data Scientist 3</v>
      </c>
    </row>
    <row r="9042" spans="1:5" x14ac:dyDescent="0.35">
      <c r="A9042" s="14">
        <v>1108</v>
      </c>
      <c r="B9042" s="20">
        <v>125000</v>
      </c>
      <c r="C9042" s="14">
        <v>9019</v>
      </c>
      <c r="D9042" s="21">
        <v>0.55400000000000005</v>
      </c>
      <c r="E9042" t="str" cm="1">
        <f t="array" ref="E9042">INDEX(jobs[job_title],'Rank-Percentile'!$A9042 - 1)</f>
        <v>SDE-III, Data Engineering</v>
      </c>
    </row>
    <row r="9043" spans="1:5" x14ac:dyDescent="0.35">
      <c r="A9043" s="14">
        <v>1125</v>
      </c>
      <c r="B9043" s="20">
        <v>125000</v>
      </c>
      <c r="C9043" s="14">
        <v>9019</v>
      </c>
      <c r="D9043" s="21">
        <v>0.55400000000000005</v>
      </c>
      <c r="E9043" t="str" cm="1">
        <f t="array" ref="E9043">INDEX(jobs[job_title],'Rank-Percentile'!$A9043 - 1)</f>
        <v>Data Scientist</v>
      </c>
    </row>
    <row r="9044" spans="1:5" x14ac:dyDescent="0.35">
      <c r="A9044" s="14">
        <v>1171</v>
      </c>
      <c r="B9044" s="20">
        <v>125000</v>
      </c>
      <c r="C9044" s="14">
        <v>9019</v>
      </c>
      <c r="D9044" s="21">
        <v>0.55400000000000005</v>
      </c>
      <c r="E9044" t="str" cm="1">
        <f t="array" ref="E9044">INDEX(jobs[job_title],'Rank-Percentile'!$A9044 - 1)</f>
        <v>Data Lead, Studio Data Management (Deal)</v>
      </c>
    </row>
    <row r="9045" spans="1:5" x14ac:dyDescent="0.35">
      <c r="A9045" s="14">
        <v>1217</v>
      </c>
      <c r="B9045" s="20">
        <v>125000</v>
      </c>
      <c r="C9045" s="14">
        <v>9019</v>
      </c>
      <c r="D9045" s="21">
        <v>0.55400000000000005</v>
      </c>
      <c r="E9045" t="str" cm="1">
        <f t="array" ref="E9045">INDEX(jobs[job_title],'Rank-Percentile'!$A9045 - 1)</f>
        <v>Data Scientist, Analytics - Trust &amp; Safety</v>
      </c>
    </row>
    <row r="9046" spans="1:5" x14ac:dyDescent="0.35">
      <c r="A9046" s="14">
        <v>1223</v>
      </c>
      <c r="B9046" s="20">
        <v>125000</v>
      </c>
      <c r="C9046" s="14">
        <v>9019</v>
      </c>
      <c r="D9046" s="21">
        <v>0.55400000000000005</v>
      </c>
      <c r="E9046" t="str" cm="1">
        <f t="array" ref="E9046">INDEX(jobs[job_title],'Rank-Percentile'!$A9046 - 1)</f>
        <v>Senior Data Engineer</v>
      </c>
    </row>
    <row r="9047" spans="1:5" x14ac:dyDescent="0.35">
      <c r="A9047" s="14">
        <v>1311</v>
      </c>
      <c r="B9047" s="20">
        <v>125000</v>
      </c>
      <c r="C9047" s="14">
        <v>9019</v>
      </c>
      <c r="D9047" s="21">
        <v>0.55400000000000005</v>
      </c>
      <c r="E9047" t="str" cm="1">
        <f t="array" ref="E9047">INDEX(jobs[job_title],'Rank-Percentile'!$A9047 - 1)</f>
        <v>Data Engineer II - Now Hiring</v>
      </c>
    </row>
    <row r="9048" spans="1:5" x14ac:dyDescent="0.35">
      <c r="A9048" s="14">
        <v>1421</v>
      </c>
      <c r="B9048" s="20">
        <v>125000</v>
      </c>
      <c r="C9048" s="14">
        <v>9019</v>
      </c>
      <c r="D9048" s="21">
        <v>0.55400000000000005</v>
      </c>
      <c r="E9048" t="str" cm="1">
        <f t="array" ref="E9048">INDEX(jobs[job_title],'Rank-Percentile'!$A9048 - 1)</f>
        <v>Data Scientist</v>
      </c>
    </row>
    <row r="9049" spans="1:5" x14ac:dyDescent="0.35">
      <c r="A9049" s="14">
        <v>1427</v>
      </c>
      <c r="B9049" s="20">
        <v>125000</v>
      </c>
      <c r="C9049" s="14">
        <v>9019</v>
      </c>
      <c r="D9049" s="21">
        <v>0.55400000000000005</v>
      </c>
      <c r="E9049" t="str" cm="1">
        <f t="array" ref="E9049">INDEX(jobs[job_title],'Rank-Percentile'!$A9049 - 1)</f>
        <v>Sr. Data Engineer (Contract)</v>
      </c>
    </row>
    <row r="9050" spans="1:5" x14ac:dyDescent="0.35">
      <c r="A9050" s="14">
        <v>1518</v>
      </c>
      <c r="B9050" s="20">
        <v>125000</v>
      </c>
      <c r="C9050" s="14">
        <v>9019</v>
      </c>
      <c r="D9050" s="21">
        <v>0.55400000000000005</v>
      </c>
      <c r="E9050" t="str" cm="1">
        <f t="array" ref="E9050">INDEX(jobs[job_title],'Rank-Percentile'!$A9050 - 1)</f>
        <v>Data Engineer (Signal Processing)</v>
      </c>
    </row>
    <row r="9051" spans="1:5" x14ac:dyDescent="0.35">
      <c r="A9051" s="14">
        <v>1522</v>
      </c>
      <c r="B9051" s="20">
        <v>125000</v>
      </c>
      <c r="C9051" s="14">
        <v>9019</v>
      </c>
      <c r="D9051" s="21">
        <v>0.55400000000000005</v>
      </c>
      <c r="E9051" t="str" cm="1">
        <f t="array" ref="E9051">INDEX(jobs[job_title],'Rank-Percentile'!$A9051 - 1)</f>
        <v>Marketing Data Analyst</v>
      </c>
    </row>
    <row r="9052" spans="1:5" x14ac:dyDescent="0.35">
      <c r="A9052" s="14">
        <v>1528</v>
      </c>
      <c r="B9052" s="20">
        <v>125000</v>
      </c>
      <c r="C9052" s="14">
        <v>9019</v>
      </c>
      <c r="D9052" s="21">
        <v>0.55400000000000005</v>
      </c>
      <c r="E9052" t="str" cm="1">
        <f t="array" ref="E9052">INDEX(jobs[job_title],'Rank-Percentile'!$A9052 - 1)</f>
        <v>Senior Data Engineer</v>
      </c>
    </row>
    <row r="9053" spans="1:5" x14ac:dyDescent="0.35">
      <c r="A9053" s="14">
        <v>1720</v>
      </c>
      <c r="B9053" s="20">
        <v>125000</v>
      </c>
      <c r="C9053" s="14">
        <v>9019</v>
      </c>
      <c r="D9053" s="21">
        <v>0.55400000000000005</v>
      </c>
      <c r="E9053" t="str" cm="1">
        <f t="array" ref="E9053">INDEX(jobs[job_title],'Rank-Percentile'!$A9053 - 1)</f>
        <v>Senior Data Engineer - Full-time / Part-time</v>
      </c>
    </row>
    <row r="9054" spans="1:5" x14ac:dyDescent="0.35">
      <c r="A9054" s="14">
        <v>1725</v>
      </c>
      <c r="B9054" s="20">
        <v>125000</v>
      </c>
      <c r="C9054" s="14">
        <v>9019</v>
      </c>
      <c r="D9054" s="21">
        <v>0.55400000000000005</v>
      </c>
      <c r="E9054" t="str" cm="1">
        <f t="array" ref="E9054">INDEX(jobs[job_title],'Rank-Percentile'!$A9054 - 1)</f>
        <v>Data Engineer - Full-time / Part-time</v>
      </c>
    </row>
    <row r="9055" spans="1:5" x14ac:dyDescent="0.35">
      <c r="A9055" s="14">
        <v>1732</v>
      </c>
      <c r="B9055" s="20">
        <v>125000</v>
      </c>
      <c r="C9055" s="14">
        <v>9019</v>
      </c>
      <c r="D9055" s="21">
        <v>0.55400000000000005</v>
      </c>
      <c r="E9055" t="str" cm="1">
        <f t="array" ref="E9055">INDEX(jobs[job_title],'Rank-Percentile'!$A9055 - 1)</f>
        <v>Data Engineer</v>
      </c>
    </row>
    <row r="9056" spans="1:5" x14ac:dyDescent="0.35">
      <c r="A9056" s="14">
        <v>1736</v>
      </c>
      <c r="B9056" s="20">
        <v>125000</v>
      </c>
      <c r="C9056" s="14">
        <v>9019</v>
      </c>
      <c r="D9056" s="21">
        <v>0.55400000000000005</v>
      </c>
      <c r="E9056" t="str" cm="1">
        <f t="array" ref="E9056">INDEX(jobs[job_title],'Rank-Percentile'!$A9056 - 1)</f>
        <v>Data Scientist Intern (Master’s) - Summer 2024 Internship (Meraki)</v>
      </c>
    </row>
    <row r="9057" spans="1:5" x14ac:dyDescent="0.35">
      <c r="A9057" s="14">
        <v>1737</v>
      </c>
      <c r="B9057" s="20">
        <v>125000</v>
      </c>
      <c r="C9057" s="14">
        <v>9019</v>
      </c>
      <c r="D9057" s="21">
        <v>0.55400000000000005</v>
      </c>
      <c r="E9057" t="str" cm="1">
        <f t="array" ref="E9057">INDEX(jobs[job_title],'Rank-Percentile'!$A9057 - 1)</f>
        <v>Principal Data Engineer</v>
      </c>
    </row>
    <row r="9058" spans="1:5" x14ac:dyDescent="0.35">
      <c r="A9058" s="14">
        <v>1778</v>
      </c>
      <c r="B9058" s="20">
        <v>125000</v>
      </c>
      <c r="C9058" s="14">
        <v>9019</v>
      </c>
      <c r="D9058" s="21">
        <v>0.55400000000000005</v>
      </c>
      <c r="E9058" t="str" cm="1">
        <f t="array" ref="E9058">INDEX(jobs[job_title],'Rank-Percentile'!$A9058 - 1)</f>
        <v>Lead Data Engineer (Remote)</v>
      </c>
    </row>
    <row r="9059" spans="1:5" x14ac:dyDescent="0.35">
      <c r="A9059" s="14">
        <v>1783</v>
      </c>
      <c r="B9059" s="20">
        <v>125000</v>
      </c>
      <c r="C9059" s="14">
        <v>9019</v>
      </c>
      <c r="D9059" s="21">
        <v>0.55400000000000005</v>
      </c>
      <c r="E9059" t="str" cm="1">
        <f t="array" ref="E9059">INDEX(jobs[job_title],'Rank-Percentile'!$A9059 - 1)</f>
        <v>Data science &amp; AI coach to help train and mentor participants</v>
      </c>
    </row>
    <row r="9060" spans="1:5" x14ac:dyDescent="0.35">
      <c r="A9060" s="14">
        <v>1787</v>
      </c>
      <c r="B9060" s="20">
        <v>125000</v>
      </c>
      <c r="C9060" s="14">
        <v>9019</v>
      </c>
      <c r="D9060" s="21">
        <v>0.55400000000000005</v>
      </c>
      <c r="E9060" t="str" cm="1">
        <f t="array" ref="E9060">INDEX(jobs[job_title],'Rank-Percentile'!$A9060 - 1)</f>
        <v>VP, Data Engineering &amp; Platforms</v>
      </c>
    </row>
    <row r="9061" spans="1:5" x14ac:dyDescent="0.35">
      <c r="A9061" s="14">
        <v>1791</v>
      </c>
      <c r="B9061" s="20">
        <v>125000</v>
      </c>
      <c r="C9061" s="14">
        <v>9019</v>
      </c>
      <c r="D9061" s="21">
        <v>0.55400000000000005</v>
      </c>
      <c r="E9061" t="str" cm="1">
        <f t="array" ref="E9061">INDEX(jobs[job_title],'Rank-Percentile'!$A9061 - 1)</f>
        <v>Staff Data Scientist</v>
      </c>
    </row>
    <row r="9062" spans="1:5" x14ac:dyDescent="0.35">
      <c r="A9062" s="14">
        <v>1814</v>
      </c>
      <c r="B9062" s="20">
        <v>125000</v>
      </c>
      <c r="C9062" s="14">
        <v>9019</v>
      </c>
      <c r="D9062" s="21">
        <v>0.55400000000000005</v>
      </c>
      <c r="E9062" t="str" cm="1">
        <f t="array" ref="E9062">INDEX(jobs[job_title],'Rank-Percentile'!$A9062 - 1)</f>
        <v>Senior Director Data Science &amp; ML</v>
      </c>
    </row>
    <row r="9063" spans="1:5" x14ac:dyDescent="0.35">
      <c r="A9063" s="14">
        <v>1817</v>
      </c>
      <c r="B9063" s="20">
        <v>125000</v>
      </c>
      <c r="C9063" s="14">
        <v>9019</v>
      </c>
      <c r="D9063" s="21">
        <v>0.55400000000000005</v>
      </c>
      <c r="E9063" t="str" cm="1">
        <f t="array" ref="E9063">INDEX(jobs[job_title],'Rank-Percentile'!$A9063 - 1)</f>
        <v>Cloud Data Engineer</v>
      </c>
    </row>
    <row r="9064" spans="1:5" x14ac:dyDescent="0.35">
      <c r="A9064" s="14">
        <v>1834</v>
      </c>
      <c r="B9064" s="20">
        <v>125000</v>
      </c>
      <c r="C9064" s="14">
        <v>9019</v>
      </c>
      <c r="D9064" s="21">
        <v>0.55400000000000005</v>
      </c>
      <c r="E9064" t="str" cm="1">
        <f t="array" ref="E9064">INDEX(jobs[job_title],'Rank-Percentile'!$A9064 - 1)</f>
        <v>DHTS IT ANALYST - Deidentification Data Engineer - Now Hiring</v>
      </c>
    </row>
    <row r="9065" spans="1:5" x14ac:dyDescent="0.35">
      <c r="A9065" s="14">
        <v>1893</v>
      </c>
      <c r="B9065" s="20">
        <v>125000</v>
      </c>
      <c r="C9065" s="14">
        <v>9019</v>
      </c>
      <c r="D9065" s="21">
        <v>0.55400000000000005</v>
      </c>
      <c r="E9065" t="str" cm="1">
        <f t="array" ref="E9065">INDEX(jobs[job_title],'Rank-Percentile'!$A9065 - 1)</f>
        <v>Data Engineer SQL/ Python/ Cloud_Hybrid in Multiple Locations_ONLY...</v>
      </c>
    </row>
    <row r="9066" spans="1:5" x14ac:dyDescent="0.35">
      <c r="A9066" s="14">
        <v>1896</v>
      </c>
      <c r="B9066" s="20">
        <v>125000</v>
      </c>
      <c r="C9066" s="14">
        <v>9019</v>
      </c>
      <c r="D9066" s="21">
        <v>0.55400000000000005</v>
      </c>
      <c r="E9066" t="str" cm="1">
        <f t="array" ref="E9066">INDEX(jobs[job_title],'Rank-Percentile'!$A9066 - 1)</f>
        <v>Data Scientist</v>
      </c>
    </row>
    <row r="9067" spans="1:5" x14ac:dyDescent="0.35">
      <c r="A9067" s="14">
        <v>1949</v>
      </c>
      <c r="B9067" s="20">
        <v>125000</v>
      </c>
      <c r="C9067" s="14">
        <v>9019</v>
      </c>
      <c r="D9067" s="21">
        <v>0.55400000000000005</v>
      </c>
      <c r="E9067" t="str" cm="1">
        <f t="array" ref="E9067">INDEX(jobs[job_title],'Rank-Percentile'!$A9067 - 1)</f>
        <v>Data Scientist</v>
      </c>
    </row>
    <row r="9068" spans="1:5" x14ac:dyDescent="0.35">
      <c r="A9068" s="14">
        <v>2018</v>
      </c>
      <c r="B9068" s="20">
        <v>125000</v>
      </c>
      <c r="C9068" s="14">
        <v>9019</v>
      </c>
      <c r="D9068" s="21">
        <v>0.55400000000000005</v>
      </c>
      <c r="E9068" t="str" cm="1">
        <f t="array" ref="E9068">INDEX(jobs[job_title],'Rank-Percentile'!$A9068 - 1)</f>
        <v>Data Engineer</v>
      </c>
    </row>
    <row r="9069" spans="1:5" x14ac:dyDescent="0.35">
      <c r="A9069" s="14">
        <v>2114</v>
      </c>
      <c r="B9069" s="20">
        <v>125000</v>
      </c>
      <c r="C9069" s="14">
        <v>9019</v>
      </c>
      <c r="D9069" s="21">
        <v>0.55400000000000005</v>
      </c>
      <c r="E9069" t="str" cm="1">
        <f t="array" ref="E9069">INDEX(jobs[job_title],'Rank-Percentile'!$A9069 - 1)</f>
        <v>Senior Data Engineer</v>
      </c>
    </row>
    <row r="9070" spans="1:5" x14ac:dyDescent="0.35">
      <c r="A9070" s="14">
        <v>2135</v>
      </c>
      <c r="B9070" s="20">
        <v>125000</v>
      </c>
      <c r="C9070" s="14">
        <v>9019</v>
      </c>
      <c r="D9070" s="21">
        <v>0.55400000000000005</v>
      </c>
      <c r="E9070" t="str" cm="1">
        <f t="array" ref="E9070">INDEX(jobs[job_title],'Rank-Percentile'!$A9070 - 1)</f>
        <v>Sr BI and Support Analyst - Originations</v>
      </c>
    </row>
    <row r="9071" spans="1:5" x14ac:dyDescent="0.35">
      <c r="A9071" s="14">
        <v>2163</v>
      </c>
      <c r="B9071" s="20">
        <v>125000</v>
      </c>
      <c r="C9071" s="14">
        <v>9019</v>
      </c>
      <c r="D9071" s="21">
        <v>0.55400000000000005</v>
      </c>
      <c r="E9071" t="str" cm="1">
        <f t="array" ref="E9071">INDEX(jobs[job_title],'Rank-Percentile'!$A9071 - 1)</f>
        <v>Distinguished Data Engineer, Enterprise Data Platforms - Data Creation</v>
      </c>
    </row>
    <row r="9072" spans="1:5" x14ac:dyDescent="0.35">
      <c r="A9072" s="14">
        <v>2165</v>
      </c>
      <c r="B9072" s="20">
        <v>125000</v>
      </c>
      <c r="C9072" s="14">
        <v>9019</v>
      </c>
      <c r="D9072" s="21">
        <v>0.55400000000000005</v>
      </c>
      <c r="E9072" t="str" cm="1">
        <f t="array" ref="E9072">INDEX(jobs[job_title],'Rank-Percentile'!$A9072 - 1)</f>
        <v>Vice President, Data Engineer, Senior Engineer I</v>
      </c>
    </row>
    <row r="9073" spans="1:5" x14ac:dyDescent="0.35">
      <c r="A9073" s="14">
        <v>2221</v>
      </c>
      <c r="B9073" s="20">
        <v>125000</v>
      </c>
      <c r="C9073" s="14">
        <v>9019</v>
      </c>
      <c r="D9073" s="21">
        <v>0.55400000000000005</v>
      </c>
      <c r="E9073" t="str" cm="1">
        <f t="array" ref="E9073">INDEX(jobs[job_title],'Rank-Percentile'!$A9073 - 1)</f>
        <v>Data Engineer</v>
      </c>
    </row>
    <row r="9074" spans="1:5" x14ac:dyDescent="0.35">
      <c r="A9074" s="14">
        <v>2253</v>
      </c>
      <c r="B9074" s="20">
        <v>125000</v>
      </c>
      <c r="C9074" s="14">
        <v>9019</v>
      </c>
      <c r="D9074" s="21">
        <v>0.55400000000000005</v>
      </c>
      <c r="E9074" t="str" cm="1">
        <f t="array" ref="E9074">INDEX(jobs[job_title],'Rank-Percentile'!$A9074 - 1)</f>
        <v>Senior Data Science Consultant</v>
      </c>
    </row>
    <row r="9075" spans="1:5" x14ac:dyDescent="0.35">
      <c r="A9075" s="14">
        <v>2284</v>
      </c>
      <c r="B9075" s="20">
        <v>125000</v>
      </c>
      <c r="C9075" s="14">
        <v>9019</v>
      </c>
      <c r="D9075" s="21">
        <v>0.55400000000000005</v>
      </c>
      <c r="E9075" t="str" cm="1">
        <f t="array" ref="E9075">INDEX(jobs[job_title],'Rank-Percentile'!$A9075 - 1)</f>
        <v>Data Scientist</v>
      </c>
    </row>
    <row r="9076" spans="1:5" x14ac:dyDescent="0.35">
      <c r="A9076" s="14">
        <v>2406</v>
      </c>
      <c r="B9076" s="20">
        <v>125000</v>
      </c>
      <c r="C9076" s="14">
        <v>9019</v>
      </c>
      <c r="D9076" s="21">
        <v>0.55400000000000005</v>
      </c>
      <c r="E9076" t="str" cm="1">
        <f t="array" ref="E9076">INDEX(jobs[job_title],'Rank-Percentile'!$A9076 - 1)</f>
        <v>National Security Data Scientist/Statistical Research Programmer ...</v>
      </c>
    </row>
    <row r="9077" spans="1:5" x14ac:dyDescent="0.35">
      <c r="A9077" s="14">
        <v>2425</v>
      </c>
      <c r="B9077" s="20">
        <v>125000</v>
      </c>
      <c r="C9077" s="14">
        <v>9019</v>
      </c>
      <c r="D9077" s="21">
        <v>0.55400000000000005</v>
      </c>
      <c r="E9077" t="str" cm="1">
        <f t="array" ref="E9077">INDEX(jobs[job_title],'Rank-Percentile'!$A9077 - 1)</f>
        <v>Lead Data Scientist 1122</v>
      </c>
    </row>
    <row r="9078" spans="1:5" x14ac:dyDescent="0.35">
      <c r="A9078" s="14">
        <v>2442</v>
      </c>
      <c r="B9078" s="20">
        <v>125000</v>
      </c>
      <c r="C9078" s="14">
        <v>9019</v>
      </c>
      <c r="D9078" s="21">
        <v>0.55400000000000005</v>
      </c>
      <c r="E9078" t="str" cm="1">
        <f t="array" ref="E9078">INDEX(jobs[job_title],'Rank-Percentile'!$A9078 - 1)</f>
        <v>Data Engineer</v>
      </c>
    </row>
    <row r="9079" spans="1:5" x14ac:dyDescent="0.35">
      <c r="A9079" s="14">
        <v>2465</v>
      </c>
      <c r="B9079" s="20">
        <v>125000</v>
      </c>
      <c r="C9079" s="14">
        <v>9019</v>
      </c>
      <c r="D9079" s="21">
        <v>0.55400000000000005</v>
      </c>
      <c r="E9079" t="str" cm="1">
        <f t="array" ref="E9079">INDEX(jobs[job_title],'Rank-Percentile'!$A9079 - 1)</f>
        <v>Co-Op - Autonomous Systems Software Engineer</v>
      </c>
    </row>
    <row r="9080" spans="1:5" x14ac:dyDescent="0.35">
      <c r="A9080" s="14">
        <v>2496</v>
      </c>
      <c r="B9080" s="20">
        <v>125000</v>
      </c>
      <c r="C9080" s="14">
        <v>9019</v>
      </c>
      <c r="D9080" s="21">
        <v>0.55400000000000005</v>
      </c>
      <c r="E9080" t="str" cm="1">
        <f t="array" ref="E9080">INDEX(jobs[job_title],'Rank-Percentile'!$A9080 - 1)</f>
        <v>Sr Business Intelligence Analyst - Service</v>
      </c>
    </row>
    <row r="9081" spans="1:5" x14ac:dyDescent="0.35">
      <c r="A9081" s="14">
        <v>2511</v>
      </c>
      <c r="B9081" s="20">
        <v>125000</v>
      </c>
      <c r="C9081" s="14">
        <v>9019</v>
      </c>
      <c r="D9081" s="21">
        <v>0.55400000000000005</v>
      </c>
      <c r="E9081" t="str" cm="1">
        <f t="array" ref="E9081">INDEX(jobs[job_title],'Rank-Percentile'!$A9081 - 1)</f>
        <v>Cloud Data Engineer (Azure)</v>
      </c>
    </row>
    <row r="9082" spans="1:5" x14ac:dyDescent="0.35">
      <c r="A9082" s="14">
        <v>2535</v>
      </c>
      <c r="B9082" s="20">
        <v>125000</v>
      </c>
      <c r="C9082" s="14">
        <v>9019</v>
      </c>
      <c r="D9082" s="21">
        <v>0.55400000000000005</v>
      </c>
      <c r="E9082" t="str" cm="1">
        <f t="array" ref="E9082">INDEX(jobs[job_title],'Rank-Percentile'!$A9082 - 1)</f>
        <v>Director - Business Data Science</v>
      </c>
    </row>
    <row r="9083" spans="1:5" x14ac:dyDescent="0.35">
      <c r="A9083" s="14">
        <v>2552</v>
      </c>
      <c r="B9083" s="20">
        <v>125000</v>
      </c>
      <c r="C9083" s="14">
        <v>9019</v>
      </c>
      <c r="D9083" s="21">
        <v>0.55400000000000005</v>
      </c>
      <c r="E9083" t="str" cm="1">
        <f t="array" ref="E9083">INDEX(jobs[job_title],'Rank-Percentile'!$A9083 - 1)</f>
        <v>Financial Data Scientist (Operations Research Analyst)</v>
      </c>
    </row>
    <row r="9084" spans="1:5" x14ac:dyDescent="0.35">
      <c r="A9084" s="14">
        <v>2578</v>
      </c>
      <c r="B9084" s="20">
        <v>125000</v>
      </c>
      <c r="C9084" s="14">
        <v>9019</v>
      </c>
      <c r="D9084" s="21">
        <v>0.55400000000000005</v>
      </c>
      <c r="E9084" t="str" cm="1">
        <f t="array" ref="E9084">INDEX(jobs[job_title],'Rank-Percentile'!$A9084 - 1)</f>
        <v>AI Data Engineer</v>
      </c>
    </row>
    <row r="9085" spans="1:5" x14ac:dyDescent="0.35">
      <c r="A9085" s="14">
        <v>2583</v>
      </c>
      <c r="B9085" s="20">
        <v>125000</v>
      </c>
      <c r="C9085" s="14">
        <v>9019</v>
      </c>
      <c r="D9085" s="21">
        <v>0.55400000000000005</v>
      </c>
      <c r="E9085" t="str" cm="1">
        <f t="array" ref="E9085">INDEX(jobs[job_title],'Rank-Percentile'!$A9085 - 1)</f>
        <v>Data Analyst</v>
      </c>
    </row>
    <row r="9086" spans="1:5" x14ac:dyDescent="0.35">
      <c r="A9086" s="14">
        <v>2623</v>
      </c>
      <c r="B9086" s="20">
        <v>125000</v>
      </c>
      <c r="C9086" s="14">
        <v>9019</v>
      </c>
      <c r="D9086" s="21">
        <v>0.55400000000000005</v>
      </c>
      <c r="E9086" t="str" cm="1">
        <f t="array" ref="E9086">INDEX(jobs[job_title],'Rank-Percentile'!$A9086 - 1)</f>
        <v>Data Engineer</v>
      </c>
    </row>
    <row r="9087" spans="1:5" x14ac:dyDescent="0.35">
      <c r="A9087" s="14">
        <v>2628</v>
      </c>
      <c r="B9087" s="20">
        <v>125000</v>
      </c>
      <c r="C9087" s="14">
        <v>9019</v>
      </c>
      <c r="D9087" s="21">
        <v>0.55400000000000005</v>
      </c>
      <c r="E9087" t="str" cm="1">
        <f t="array" ref="E9087">INDEX(jobs[job_title],'Rank-Percentile'!$A9087 - 1)</f>
        <v>Senior Data Analyst</v>
      </c>
    </row>
    <row r="9088" spans="1:5" x14ac:dyDescent="0.35">
      <c r="A9088" s="14">
        <v>2654</v>
      </c>
      <c r="B9088" s="20">
        <v>125000</v>
      </c>
      <c r="C9088" s="14">
        <v>9019</v>
      </c>
      <c r="D9088" s="21">
        <v>0.55400000000000005</v>
      </c>
      <c r="E9088" t="str" cm="1">
        <f t="array" ref="E9088">INDEX(jobs[job_title],'Rank-Percentile'!$A9088 - 1)</f>
        <v>Data Scientist</v>
      </c>
    </row>
    <row r="9089" spans="1:5" x14ac:dyDescent="0.35">
      <c r="A9089" s="14">
        <v>2658</v>
      </c>
      <c r="B9089" s="20">
        <v>125000</v>
      </c>
      <c r="C9089" s="14">
        <v>9019</v>
      </c>
      <c r="D9089" s="21">
        <v>0.55400000000000005</v>
      </c>
      <c r="E9089" t="str" cm="1">
        <f t="array" ref="E9089">INDEX(jobs[job_title],'Rank-Percentile'!$A9089 - 1)</f>
        <v>Data Engineer (Job Ref: 1769)</v>
      </c>
    </row>
    <row r="9090" spans="1:5" x14ac:dyDescent="0.35">
      <c r="A9090" s="14">
        <v>2662</v>
      </c>
      <c r="B9090" s="20">
        <v>125000</v>
      </c>
      <c r="C9090" s="14">
        <v>9019</v>
      </c>
      <c r="D9090" s="21">
        <v>0.55400000000000005</v>
      </c>
      <c r="E9090" t="str" cm="1">
        <f t="array" ref="E9090">INDEX(jobs[job_title],'Rank-Percentile'!$A9090 - 1)</f>
        <v>Data Engineer</v>
      </c>
    </row>
    <row r="9091" spans="1:5" x14ac:dyDescent="0.35">
      <c r="A9091" s="14">
        <v>2680</v>
      </c>
      <c r="B9091" s="20">
        <v>125000</v>
      </c>
      <c r="C9091" s="14">
        <v>9019</v>
      </c>
      <c r="D9091" s="21">
        <v>0.55400000000000005</v>
      </c>
      <c r="E9091" t="str" cm="1">
        <f t="array" ref="E9091">INDEX(jobs[job_title],'Rank-Percentile'!$A9091 - 1)</f>
        <v>Business Data Analyst (Junior)</v>
      </c>
    </row>
    <row r="9092" spans="1:5" x14ac:dyDescent="0.35">
      <c r="A9092" s="14">
        <v>2707</v>
      </c>
      <c r="B9092" s="20">
        <v>125000</v>
      </c>
      <c r="C9092" s="14">
        <v>9019</v>
      </c>
      <c r="D9092" s="21">
        <v>0.55400000000000005</v>
      </c>
      <c r="E9092" t="str" cm="1">
        <f t="array" ref="E9092">INDEX(jobs[job_title],'Rank-Percentile'!$A9092 - 1)</f>
        <v>Data Scientist in Mobility</v>
      </c>
    </row>
    <row r="9093" spans="1:5" x14ac:dyDescent="0.35">
      <c r="A9093" s="14">
        <v>2724</v>
      </c>
      <c r="B9093" s="20">
        <v>125000</v>
      </c>
      <c r="C9093" s="14">
        <v>9019</v>
      </c>
      <c r="D9093" s="21">
        <v>0.55400000000000005</v>
      </c>
      <c r="E9093" t="str" cm="1">
        <f t="array" ref="E9093">INDEX(jobs[job_title],'Rank-Percentile'!$A9093 - 1)</f>
        <v>Senior Data Analyst</v>
      </c>
    </row>
    <row r="9094" spans="1:5" x14ac:dyDescent="0.35">
      <c r="A9094" s="14">
        <v>2810</v>
      </c>
      <c r="B9094" s="20">
        <v>125000</v>
      </c>
      <c r="C9094" s="14">
        <v>9019</v>
      </c>
      <c r="D9094" s="21">
        <v>0.55400000000000005</v>
      </c>
      <c r="E9094" t="str" cm="1">
        <f t="array" ref="E9094">INDEX(jobs[job_title],'Rank-Percentile'!$A9094 - 1)</f>
        <v>Quantitative Analyst / Data Scientist</v>
      </c>
    </row>
    <row r="9095" spans="1:5" x14ac:dyDescent="0.35">
      <c r="A9095" s="14">
        <v>2819</v>
      </c>
      <c r="B9095" s="20">
        <v>125000</v>
      </c>
      <c r="C9095" s="14">
        <v>9019</v>
      </c>
      <c r="D9095" s="21">
        <v>0.55400000000000005</v>
      </c>
      <c r="E9095" t="str" cm="1">
        <f t="array" ref="E9095">INDEX(jobs[job_title],'Rank-Percentile'!$A9095 - 1)</f>
        <v>Senior Data Scientist</v>
      </c>
    </row>
    <row r="9096" spans="1:5" x14ac:dyDescent="0.35">
      <c r="A9096" s="14">
        <v>2828</v>
      </c>
      <c r="B9096" s="20">
        <v>125000</v>
      </c>
      <c r="C9096" s="14">
        <v>9019</v>
      </c>
      <c r="D9096" s="21">
        <v>0.55400000000000005</v>
      </c>
      <c r="E9096" t="str" cm="1">
        <f t="array" ref="E9096">INDEX(jobs[job_title],'Rank-Percentile'!$A9096 - 1)</f>
        <v>Data Engineer - Active Secret Clearance - HYBRID</v>
      </c>
    </row>
    <row r="9097" spans="1:5" x14ac:dyDescent="0.35">
      <c r="A9097" s="14">
        <v>2994</v>
      </c>
      <c r="B9097" s="20">
        <v>125000</v>
      </c>
      <c r="C9097" s="14">
        <v>9019</v>
      </c>
      <c r="D9097" s="21">
        <v>0.55400000000000005</v>
      </c>
      <c r="E9097" t="str" cm="1">
        <f t="array" ref="E9097">INDEX(jobs[job_title],'Rank-Percentile'!$A9097 - 1)</f>
        <v>DATA SCIENTIST</v>
      </c>
    </row>
    <row r="9098" spans="1:5" x14ac:dyDescent="0.35">
      <c r="A9098" s="14">
        <v>3000</v>
      </c>
      <c r="B9098" s="20">
        <v>125000</v>
      </c>
      <c r="C9098" s="14">
        <v>9019</v>
      </c>
      <c r="D9098" s="21">
        <v>0.55400000000000005</v>
      </c>
      <c r="E9098" t="str" cm="1">
        <f t="array" ref="E9098">INDEX(jobs[job_title],'Rank-Percentile'!$A9098 - 1)</f>
        <v>Senior Staff Data Scientist</v>
      </c>
    </row>
    <row r="9099" spans="1:5" x14ac:dyDescent="0.35">
      <c r="A9099" s="14">
        <v>3033</v>
      </c>
      <c r="B9099" s="20">
        <v>125000</v>
      </c>
      <c r="C9099" s="14">
        <v>9019</v>
      </c>
      <c r="D9099" s="21">
        <v>0.55400000000000005</v>
      </c>
      <c r="E9099" t="str" cm="1">
        <f t="array" ref="E9099">INDEX(jobs[job_title],'Rank-Percentile'!$A9099 - 1)</f>
        <v>Hr data analyst</v>
      </c>
    </row>
    <row r="9100" spans="1:5" x14ac:dyDescent="0.35">
      <c r="A9100" s="14">
        <v>3045</v>
      </c>
      <c r="B9100" s="20">
        <v>125000</v>
      </c>
      <c r="C9100" s="14">
        <v>9019</v>
      </c>
      <c r="D9100" s="21">
        <v>0.55400000000000005</v>
      </c>
      <c r="E9100" t="str" cm="1">
        <f t="array" ref="E9100">INDEX(jobs[job_title],'Rank-Percentile'!$A9100 - 1)</f>
        <v>BOM &amp; Data Analyst (Torrance, CA)</v>
      </c>
    </row>
    <row r="9101" spans="1:5" x14ac:dyDescent="0.35">
      <c r="A9101" s="14">
        <v>3100</v>
      </c>
      <c r="B9101" s="20">
        <v>125000</v>
      </c>
      <c r="C9101" s="14">
        <v>9019</v>
      </c>
      <c r="D9101" s="21">
        <v>0.55400000000000005</v>
      </c>
      <c r="E9101" t="str" cm="1">
        <f t="array" ref="E9101">INDEX(jobs[job_title],'Rank-Percentile'!$A9101 - 1)</f>
        <v>Data Scientist – P3 – (JR2311559) – Amman, Jordan – UNHCR</v>
      </c>
    </row>
    <row r="9102" spans="1:5" x14ac:dyDescent="0.35">
      <c r="A9102" s="14">
        <v>3159</v>
      </c>
      <c r="B9102" s="20">
        <v>125000</v>
      </c>
      <c r="C9102" s="14">
        <v>9019</v>
      </c>
      <c r="D9102" s="21">
        <v>0.55400000000000005</v>
      </c>
      <c r="E9102" t="str" cm="1">
        <f t="array" ref="E9102">INDEX(jobs[job_title],'Rank-Percentile'!$A9102 - 1)</f>
        <v>Senior Data Engineer / Software Engineer</v>
      </c>
    </row>
    <row r="9103" spans="1:5" x14ac:dyDescent="0.35">
      <c r="A9103" s="14">
        <v>3254</v>
      </c>
      <c r="B9103" s="20">
        <v>125000</v>
      </c>
      <c r="C9103" s="14">
        <v>9019</v>
      </c>
      <c r="D9103" s="21">
        <v>0.55400000000000005</v>
      </c>
      <c r="E9103" t="str" cm="1">
        <f t="array" ref="E9103">INDEX(jobs[job_title],'Rank-Percentile'!$A9103 - 1)</f>
        <v>Technical Lead, Data Engineering</v>
      </c>
    </row>
    <row r="9104" spans="1:5" x14ac:dyDescent="0.35">
      <c r="A9104" s="14">
        <v>3273</v>
      </c>
      <c r="B9104" s="20">
        <v>125000</v>
      </c>
      <c r="C9104" s="14">
        <v>9019</v>
      </c>
      <c r="D9104" s="21">
        <v>0.55400000000000005</v>
      </c>
      <c r="E9104" t="str" cm="1">
        <f t="array" ref="E9104">INDEX(jobs[job_title],'Rank-Percentile'!$A9104 - 1)</f>
        <v>Data Analyst - Full-time / Part-time</v>
      </c>
    </row>
    <row r="9105" spans="1:5" x14ac:dyDescent="0.35">
      <c r="A9105" s="14">
        <v>3281</v>
      </c>
      <c r="B9105" s="20">
        <v>125000</v>
      </c>
      <c r="C9105" s="14">
        <v>9019</v>
      </c>
      <c r="D9105" s="21">
        <v>0.55400000000000005</v>
      </c>
      <c r="E9105" t="str" cm="1">
        <f t="array" ref="E9105">INDEX(jobs[job_title],'Rank-Percentile'!$A9105 - 1)</f>
        <v>Senior Data Scientist (Environmental Science)</v>
      </c>
    </row>
    <row r="9106" spans="1:5" x14ac:dyDescent="0.35">
      <c r="A9106" s="14">
        <v>3282</v>
      </c>
      <c r="B9106" s="20">
        <v>125000</v>
      </c>
      <c r="C9106" s="14">
        <v>9019</v>
      </c>
      <c r="D9106" s="21">
        <v>0.55400000000000005</v>
      </c>
      <c r="E9106" t="str" cm="1">
        <f t="array" ref="E9106">INDEX(jobs[job_title],'Rank-Percentile'!$A9106 - 1)</f>
        <v>Senior Data Engineer (Java, Python, Spark, REST API)</v>
      </c>
    </row>
    <row r="9107" spans="1:5" x14ac:dyDescent="0.35">
      <c r="A9107" s="14">
        <v>3290</v>
      </c>
      <c r="B9107" s="20">
        <v>125000</v>
      </c>
      <c r="C9107" s="14">
        <v>9019</v>
      </c>
      <c r="D9107" s="21">
        <v>0.55400000000000005</v>
      </c>
      <c r="E9107" t="str" cm="1">
        <f t="array" ref="E9107">INDEX(jobs[job_title],'Rank-Percentile'!$A9107 - 1)</f>
        <v>Data Engineer</v>
      </c>
    </row>
    <row r="9108" spans="1:5" x14ac:dyDescent="0.35">
      <c r="A9108" s="14">
        <v>3291</v>
      </c>
      <c r="B9108" s="20">
        <v>125000</v>
      </c>
      <c r="C9108" s="14">
        <v>9019</v>
      </c>
      <c r="D9108" s="21">
        <v>0.55400000000000005</v>
      </c>
      <c r="E9108" t="str" cm="1">
        <f t="array" ref="E9108">INDEX(jobs[job_title],'Rank-Percentile'!$A9108 - 1)</f>
        <v>Lead Data Developer</v>
      </c>
    </row>
    <row r="9109" spans="1:5" x14ac:dyDescent="0.35">
      <c r="A9109" s="14">
        <v>3293</v>
      </c>
      <c r="B9109" s="20">
        <v>125000</v>
      </c>
      <c r="C9109" s="14">
        <v>9019</v>
      </c>
      <c r="D9109" s="21">
        <v>0.55400000000000005</v>
      </c>
      <c r="E9109" t="str" cm="1">
        <f t="array" ref="E9109">INDEX(jobs[job_title],'Rank-Percentile'!$A9109 - 1)</f>
        <v>Data support analyst</v>
      </c>
    </row>
    <row r="9110" spans="1:5" x14ac:dyDescent="0.35">
      <c r="A9110" s="14">
        <v>3315</v>
      </c>
      <c r="B9110" s="20">
        <v>125000</v>
      </c>
      <c r="C9110" s="14">
        <v>9019</v>
      </c>
      <c r="D9110" s="21">
        <v>0.55400000000000005</v>
      </c>
      <c r="E9110" t="str" cm="1">
        <f t="array" ref="E9110">INDEX(jobs[job_title],'Rank-Percentile'!$A9110 - 1)</f>
        <v>Lead Data Engineer</v>
      </c>
    </row>
    <row r="9111" spans="1:5" x14ac:dyDescent="0.35">
      <c r="A9111" s="14">
        <v>3317</v>
      </c>
      <c r="B9111" s="20">
        <v>125000</v>
      </c>
      <c r="C9111" s="14">
        <v>9019</v>
      </c>
      <c r="D9111" s="21">
        <v>0.55400000000000005</v>
      </c>
      <c r="E9111" t="str" cm="1">
        <f t="array" ref="E9111">INDEX(jobs[job_title],'Rank-Percentile'!$A9111 - 1)</f>
        <v>Data Engineer</v>
      </c>
    </row>
    <row r="9112" spans="1:5" x14ac:dyDescent="0.35">
      <c r="A9112" s="14">
        <v>3396</v>
      </c>
      <c r="B9112" s="20">
        <v>125000</v>
      </c>
      <c r="C9112" s="14">
        <v>9019</v>
      </c>
      <c r="D9112" s="21">
        <v>0.55400000000000005</v>
      </c>
      <c r="E9112" t="str" cm="1">
        <f t="array" ref="E9112">INDEX(jobs[job_title],'Rank-Percentile'!$A9112 - 1)</f>
        <v>Associate Data Scientist - Online Business Analytics (Remote)</v>
      </c>
    </row>
    <row r="9113" spans="1:5" x14ac:dyDescent="0.35">
      <c r="A9113" s="14">
        <v>3398</v>
      </c>
      <c r="B9113" s="20">
        <v>125000</v>
      </c>
      <c r="C9113" s="14">
        <v>9019</v>
      </c>
      <c r="D9113" s="21">
        <v>0.55400000000000005</v>
      </c>
      <c r="E9113" t="str" cm="1">
        <f t="array" ref="E9113">INDEX(jobs[job_title],'Rank-Percentile'!$A9113 - 1)</f>
        <v>Senior Data Engineer (Hybrid)</v>
      </c>
    </row>
    <row r="9114" spans="1:5" x14ac:dyDescent="0.35">
      <c r="A9114" s="14">
        <v>3401</v>
      </c>
      <c r="B9114" s="20">
        <v>125000</v>
      </c>
      <c r="C9114" s="14">
        <v>9019</v>
      </c>
      <c r="D9114" s="21">
        <v>0.55400000000000005</v>
      </c>
      <c r="E9114" t="str" cm="1">
        <f t="array" ref="E9114">INDEX(jobs[job_title],'Rank-Percentile'!$A9114 - 1)</f>
        <v>Clinical Data Manager</v>
      </c>
    </row>
    <row r="9115" spans="1:5" x14ac:dyDescent="0.35">
      <c r="A9115" s="14">
        <v>3448</v>
      </c>
      <c r="B9115" s="20">
        <v>125000</v>
      </c>
      <c r="C9115" s="14">
        <v>9019</v>
      </c>
      <c r="D9115" s="21">
        <v>0.55400000000000005</v>
      </c>
      <c r="E9115" t="str" cm="1">
        <f t="array" ref="E9115">INDEX(jobs[job_title],'Rank-Percentile'!$A9115 - 1)</f>
        <v>Data Scientist – Business Intelligence Specialist</v>
      </c>
    </row>
    <row r="9116" spans="1:5" x14ac:dyDescent="0.35">
      <c r="A9116" s="14">
        <v>3504</v>
      </c>
      <c r="B9116" s="20">
        <v>125000</v>
      </c>
      <c r="C9116" s="14">
        <v>9019</v>
      </c>
      <c r="D9116" s="21">
        <v>0.55400000000000005</v>
      </c>
      <c r="E9116" t="str" cm="1">
        <f t="array" ref="E9116">INDEX(jobs[job_title],'Rank-Percentile'!$A9116 - 1)</f>
        <v>Research Data Analyst 2 - SOM: MED: Radiology - Sacramento Campus</v>
      </c>
    </row>
    <row r="9117" spans="1:5" x14ac:dyDescent="0.35">
      <c r="A9117" s="14">
        <v>3506</v>
      </c>
      <c r="B9117" s="20">
        <v>125000</v>
      </c>
      <c r="C9117" s="14">
        <v>9019</v>
      </c>
      <c r="D9117" s="21">
        <v>0.55400000000000005</v>
      </c>
      <c r="E9117" t="str" cm="1">
        <f t="array" ref="E9117">INDEX(jobs[job_title],'Rank-Percentile'!$A9117 - 1)</f>
        <v>Remote Data Scientist III (Genomics)</v>
      </c>
    </row>
    <row r="9118" spans="1:5" x14ac:dyDescent="0.35">
      <c r="A9118" s="14">
        <v>3527</v>
      </c>
      <c r="B9118" s="20">
        <v>125000</v>
      </c>
      <c r="C9118" s="14">
        <v>9019</v>
      </c>
      <c r="D9118" s="21">
        <v>0.55400000000000005</v>
      </c>
      <c r="E9118" t="str" cm="1">
        <f t="array" ref="E9118">INDEX(jobs[job_title],'Rank-Percentile'!$A9118 - 1)</f>
        <v>Remote Imaging Data Scientist</v>
      </c>
    </row>
    <row r="9119" spans="1:5" x14ac:dyDescent="0.35">
      <c r="A9119" s="14">
        <v>3542</v>
      </c>
      <c r="B9119" s="20">
        <v>125000</v>
      </c>
      <c r="C9119" s="14">
        <v>9019</v>
      </c>
      <c r="D9119" s="21">
        <v>0.55400000000000005</v>
      </c>
      <c r="E9119" t="str" cm="1">
        <f t="array" ref="E9119">INDEX(jobs[job_title],'Rank-Percentile'!$A9119 - 1)</f>
        <v>Data Scientist 3 - Now Hiring</v>
      </c>
    </row>
    <row r="9120" spans="1:5" x14ac:dyDescent="0.35">
      <c r="A9120" s="14">
        <v>3546</v>
      </c>
      <c r="B9120" s="20">
        <v>125000</v>
      </c>
      <c r="C9120" s="14">
        <v>9019</v>
      </c>
      <c r="D9120" s="21">
        <v>0.55400000000000005</v>
      </c>
      <c r="E9120" t="str" cm="1">
        <f t="array" ref="E9120">INDEX(jobs[job_title],'Rank-Percentile'!$A9120 - 1)</f>
        <v>OCR/Computer Vision Engineer</v>
      </c>
    </row>
    <row r="9121" spans="1:5" x14ac:dyDescent="0.35">
      <c r="A9121" s="14">
        <v>3605</v>
      </c>
      <c r="B9121" s="20">
        <v>125000</v>
      </c>
      <c r="C9121" s="14">
        <v>9019</v>
      </c>
      <c r="D9121" s="21">
        <v>0.55400000000000005</v>
      </c>
      <c r="E9121" t="str" cm="1">
        <f t="array" ref="E9121">INDEX(jobs[job_title],'Rank-Percentile'!$A9121 - 1)</f>
        <v>Sr. Data Engineer</v>
      </c>
    </row>
    <row r="9122" spans="1:5" x14ac:dyDescent="0.35">
      <c r="A9122" s="14">
        <v>3685</v>
      </c>
      <c r="B9122" s="20">
        <v>125000</v>
      </c>
      <c r="C9122" s="14">
        <v>9019</v>
      </c>
      <c r="D9122" s="21">
        <v>0.55400000000000005</v>
      </c>
      <c r="E9122" t="str" cm="1">
        <f t="array" ref="E9122">INDEX(jobs[job_title],'Rank-Percentile'!$A9122 - 1)</f>
        <v>Data Engineer</v>
      </c>
    </row>
    <row r="9123" spans="1:5" x14ac:dyDescent="0.35">
      <c r="A9123" s="14">
        <v>3733</v>
      </c>
      <c r="B9123" s="20">
        <v>125000</v>
      </c>
      <c r="C9123" s="14">
        <v>9019</v>
      </c>
      <c r="D9123" s="21">
        <v>0.55400000000000005</v>
      </c>
      <c r="E9123" t="str" cm="1">
        <f t="array" ref="E9123">INDEX(jobs[job_title],'Rank-Percentile'!$A9123 - 1)</f>
        <v>Staff Data Scientist (Remote)</v>
      </c>
    </row>
    <row r="9124" spans="1:5" x14ac:dyDescent="0.35">
      <c r="A9124" s="14">
        <v>3772</v>
      </c>
      <c r="B9124" s="20">
        <v>125000</v>
      </c>
      <c r="C9124" s="14">
        <v>9019</v>
      </c>
      <c r="D9124" s="21">
        <v>0.55400000000000005</v>
      </c>
      <c r="E9124" t="str" cm="1">
        <f t="array" ref="E9124">INDEX(jobs[job_title],'Rank-Percentile'!$A9124 - 1)</f>
        <v>Data Engineer II - Virtual</v>
      </c>
    </row>
    <row r="9125" spans="1:5" x14ac:dyDescent="0.35">
      <c r="A9125" s="14">
        <v>3800</v>
      </c>
      <c r="B9125" s="20">
        <v>125000</v>
      </c>
      <c r="C9125" s="14">
        <v>9019</v>
      </c>
      <c r="D9125" s="21">
        <v>0.55400000000000005</v>
      </c>
      <c r="E9125" t="str" cm="1">
        <f t="array" ref="E9125">INDEX(jobs[job_title],'Rank-Percentile'!$A9125 - 1)</f>
        <v>Data Engineer (Python/Snowflake/AWS)</v>
      </c>
    </row>
    <row r="9126" spans="1:5" x14ac:dyDescent="0.35">
      <c r="A9126" s="14">
        <v>3802</v>
      </c>
      <c r="B9126" s="20">
        <v>125000</v>
      </c>
      <c r="C9126" s="14">
        <v>9019</v>
      </c>
      <c r="D9126" s="21">
        <v>0.55400000000000005</v>
      </c>
      <c r="E9126" t="str" cm="1">
        <f t="array" ref="E9126">INDEX(jobs[job_title],'Rank-Percentile'!$A9126 - 1)</f>
        <v>Data Science Intern</v>
      </c>
    </row>
    <row r="9127" spans="1:5" x14ac:dyDescent="0.35">
      <c r="A9127" s="14">
        <v>3826</v>
      </c>
      <c r="B9127" s="20">
        <v>125000</v>
      </c>
      <c r="C9127" s="14">
        <v>9019</v>
      </c>
      <c r="D9127" s="21">
        <v>0.55400000000000005</v>
      </c>
      <c r="E9127" t="str" cm="1">
        <f t="array" ref="E9127">INDEX(jobs[job_title],'Rank-Percentile'!$A9127 - 1)</f>
        <v>Senior Developer (Analytics Engineer)</v>
      </c>
    </row>
    <row r="9128" spans="1:5" x14ac:dyDescent="0.35">
      <c r="A9128" s="14">
        <v>3843</v>
      </c>
      <c r="B9128" s="20">
        <v>125000</v>
      </c>
      <c r="C9128" s="14">
        <v>9019</v>
      </c>
      <c r="D9128" s="21">
        <v>0.55400000000000005</v>
      </c>
      <c r="E9128" t="str" cm="1">
        <f t="array" ref="E9128">INDEX(jobs[job_title],'Rank-Percentile'!$A9128 - 1)</f>
        <v>Data Engineer (SQL Developer)</v>
      </c>
    </row>
    <row r="9129" spans="1:5" x14ac:dyDescent="0.35">
      <c r="A9129" s="14">
        <v>3890</v>
      </c>
      <c r="B9129" s="20">
        <v>125000</v>
      </c>
      <c r="C9129" s="14">
        <v>9019</v>
      </c>
      <c r="D9129" s="21">
        <v>0.55400000000000005</v>
      </c>
      <c r="E9129" t="str" cm="1">
        <f t="array" ref="E9129">INDEX(jobs[job_title],'Rank-Percentile'!$A9129 - 1)</f>
        <v>Senior Data Scientist  (E-Commerce Product Development Methodologist)</v>
      </c>
    </row>
    <row r="9130" spans="1:5" x14ac:dyDescent="0.35">
      <c r="A9130" s="14">
        <v>3917</v>
      </c>
      <c r="B9130" s="20">
        <v>125000</v>
      </c>
      <c r="C9130" s="14">
        <v>9019</v>
      </c>
      <c r="D9130" s="21">
        <v>0.55400000000000005</v>
      </c>
      <c r="E9130" t="str" cm="1">
        <f t="array" ref="E9130">INDEX(jobs[job_title],'Rank-Percentile'!$A9130 - 1)</f>
        <v>Data Engineer, Backend</v>
      </c>
    </row>
    <row r="9131" spans="1:5" x14ac:dyDescent="0.35">
      <c r="A9131" s="14">
        <v>4011</v>
      </c>
      <c r="B9131" s="20">
        <v>125000</v>
      </c>
      <c r="C9131" s="14">
        <v>9019</v>
      </c>
      <c r="D9131" s="21">
        <v>0.55400000000000005</v>
      </c>
      <c r="E9131" t="str" cm="1">
        <f t="array" ref="E9131">INDEX(jobs[job_title],'Rank-Percentile'!$A9131 - 1)</f>
        <v>Principal data scientist</v>
      </c>
    </row>
    <row r="9132" spans="1:5" x14ac:dyDescent="0.35">
      <c r="A9132" s="14">
        <v>4060</v>
      </c>
      <c r="B9132" s="20">
        <v>125000</v>
      </c>
      <c r="C9132" s="14">
        <v>9019</v>
      </c>
      <c r="D9132" s="21">
        <v>0.55400000000000005</v>
      </c>
      <c r="E9132" t="str" cm="1">
        <f t="array" ref="E9132">INDEX(jobs[job_title],'Rank-Percentile'!$A9132 - 1)</f>
        <v>Sr. Data Analyst</v>
      </c>
    </row>
    <row r="9133" spans="1:5" x14ac:dyDescent="0.35">
      <c r="A9133" s="14">
        <v>4073</v>
      </c>
      <c r="B9133" s="20">
        <v>125000</v>
      </c>
      <c r="C9133" s="14">
        <v>9019</v>
      </c>
      <c r="D9133" s="21">
        <v>0.55400000000000005</v>
      </c>
      <c r="E9133" t="str" cm="1">
        <f t="array" ref="E9133">INDEX(jobs[job_title],'Rank-Percentile'!$A9133 - 1)</f>
        <v>Vendor Data Analyst</v>
      </c>
    </row>
    <row r="9134" spans="1:5" x14ac:dyDescent="0.35">
      <c r="A9134" s="14">
        <v>4087</v>
      </c>
      <c r="B9134" s="20">
        <v>125000</v>
      </c>
      <c r="C9134" s="14">
        <v>9019</v>
      </c>
      <c r="D9134" s="21">
        <v>0.55400000000000005</v>
      </c>
      <c r="E9134" t="str" cm="1">
        <f t="array" ref="E9134">INDEX(jobs[job_title],'Rank-Percentile'!$A9134 - 1)</f>
        <v>Lead Software Engineer</v>
      </c>
    </row>
    <row r="9135" spans="1:5" x14ac:dyDescent="0.35">
      <c r="A9135" s="14">
        <v>4301</v>
      </c>
      <c r="B9135" s="20">
        <v>125000</v>
      </c>
      <c r="C9135" s="14">
        <v>9019</v>
      </c>
      <c r="D9135" s="21">
        <v>0.55400000000000005</v>
      </c>
      <c r="E9135" t="str" cm="1">
        <f t="array" ref="E9135">INDEX(jobs[job_title],'Rank-Percentile'!$A9135 - 1)</f>
        <v>Data Engineer / Spark, Hadoop</v>
      </c>
    </row>
    <row r="9136" spans="1:5" x14ac:dyDescent="0.35">
      <c r="A9136" s="14">
        <v>4302</v>
      </c>
      <c r="B9136" s="20">
        <v>125000</v>
      </c>
      <c r="C9136" s="14">
        <v>9019</v>
      </c>
      <c r="D9136" s="21">
        <v>0.55400000000000005</v>
      </c>
      <c r="E9136" t="str" cm="1">
        <f t="array" ref="E9136">INDEX(jobs[job_title],'Rank-Percentile'!$A9136 - 1)</f>
        <v>Senior Azure Data Engineer</v>
      </c>
    </row>
    <row r="9137" spans="1:5" x14ac:dyDescent="0.35">
      <c r="A9137" s="14">
        <v>4331</v>
      </c>
      <c r="B9137" s="20">
        <v>125000</v>
      </c>
      <c r="C9137" s="14">
        <v>9019</v>
      </c>
      <c r="D9137" s="21">
        <v>0.55400000000000005</v>
      </c>
      <c r="E9137" t="str" cm="1">
        <f t="array" ref="E9137">INDEX(jobs[job_title],'Rank-Percentile'!$A9137 - 1)</f>
        <v>Senior Data Analytics Engineer (C++, SQL, PL/SQL, Python)</v>
      </c>
    </row>
    <row r="9138" spans="1:5" x14ac:dyDescent="0.35">
      <c r="A9138" s="14">
        <v>4337</v>
      </c>
      <c r="B9138" s="20">
        <v>125000</v>
      </c>
      <c r="C9138" s="14">
        <v>9019</v>
      </c>
      <c r="D9138" s="21">
        <v>0.55400000000000005</v>
      </c>
      <c r="E9138" t="str" cm="1">
        <f t="array" ref="E9138">INDEX(jobs[job_title],'Rank-Percentile'!$A9138 - 1)</f>
        <v>Data Engineer I (Ab Initio) - Full-time / Part-time</v>
      </c>
    </row>
    <row r="9139" spans="1:5" x14ac:dyDescent="0.35">
      <c r="A9139" s="14">
        <v>4338</v>
      </c>
      <c r="B9139" s="20">
        <v>125000</v>
      </c>
      <c r="C9139" s="14">
        <v>9019</v>
      </c>
      <c r="D9139" s="21">
        <v>0.55400000000000005</v>
      </c>
      <c r="E9139" t="str" cm="1">
        <f t="array" ref="E9139">INDEX(jobs[job_title],'Rank-Percentile'!$A9139 - 1)</f>
        <v>Data Engineer Consultant</v>
      </c>
    </row>
    <row r="9140" spans="1:5" x14ac:dyDescent="0.35">
      <c r="A9140" s="14">
        <v>4466</v>
      </c>
      <c r="B9140" s="20">
        <v>125000</v>
      </c>
      <c r="C9140" s="14">
        <v>9019</v>
      </c>
      <c r="D9140" s="21">
        <v>0.55400000000000005</v>
      </c>
      <c r="E9140" t="str" cm="1">
        <f t="array" ref="E9140">INDEX(jobs[job_title],'Rank-Percentile'!$A9140 - 1)</f>
        <v>AI Engineer</v>
      </c>
    </row>
    <row r="9141" spans="1:5" x14ac:dyDescent="0.35">
      <c r="A9141" s="14">
        <v>4489</v>
      </c>
      <c r="B9141" s="20">
        <v>125000</v>
      </c>
      <c r="C9141" s="14">
        <v>9019</v>
      </c>
      <c r="D9141" s="21">
        <v>0.55400000000000005</v>
      </c>
      <c r="E9141" t="str" cm="1">
        <f t="array" ref="E9141">INDEX(jobs[job_title],'Rank-Percentile'!$A9141 - 1)</f>
        <v>Senior Data Scientist, Lending - Now Hiring</v>
      </c>
    </row>
    <row r="9142" spans="1:5" x14ac:dyDescent="0.35">
      <c r="A9142" s="14">
        <v>4616</v>
      </c>
      <c r="B9142" s="20">
        <v>125000</v>
      </c>
      <c r="C9142" s="14">
        <v>9019</v>
      </c>
      <c r="D9142" s="21">
        <v>0.55400000000000005</v>
      </c>
      <c r="E9142" t="str" cm="1">
        <f t="array" ref="E9142">INDEX(jobs[job_title],'Rank-Percentile'!$A9142 - 1)</f>
        <v>Data Engineer, Mid - Now Hiring</v>
      </c>
    </row>
    <row r="9143" spans="1:5" x14ac:dyDescent="0.35">
      <c r="A9143" s="14">
        <v>4735</v>
      </c>
      <c r="B9143" s="20">
        <v>125000</v>
      </c>
      <c r="C9143" s="14">
        <v>9019</v>
      </c>
      <c r="D9143" s="21">
        <v>0.55400000000000005</v>
      </c>
      <c r="E9143" t="str" cm="1">
        <f t="array" ref="E9143">INDEX(jobs[job_title],'Rank-Percentile'!$A9143 - 1)</f>
        <v>Sr. Lead - Data Engineer (Dallas, TX)</v>
      </c>
    </row>
    <row r="9144" spans="1:5" x14ac:dyDescent="0.35">
      <c r="A9144" s="14">
        <v>4753</v>
      </c>
      <c r="B9144" s="20">
        <v>125000</v>
      </c>
      <c r="C9144" s="14">
        <v>9019</v>
      </c>
      <c r="D9144" s="21">
        <v>0.55400000000000005</v>
      </c>
      <c r="E9144" t="str" cm="1">
        <f t="array" ref="E9144">INDEX(jobs[job_title],'Rank-Percentile'!$A9144 - 1)</f>
        <v>Data engineer</v>
      </c>
    </row>
    <row r="9145" spans="1:5" x14ac:dyDescent="0.35">
      <c r="A9145" s="14">
        <v>4852</v>
      </c>
      <c r="B9145" s="20">
        <v>125000</v>
      </c>
      <c r="C9145" s="14">
        <v>9019</v>
      </c>
      <c r="D9145" s="21">
        <v>0.55400000000000005</v>
      </c>
      <c r="E9145" t="str" cm="1">
        <f t="array" ref="E9145">INDEX(jobs[job_title],'Rank-Percentile'!$A9145 - 1)</f>
        <v>Insight Analyst</v>
      </c>
    </row>
    <row r="9146" spans="1:5" x14ac:dyDescent="0.35">
      <c r="A9146" s="14">
        <v>4856</v>
      </c>
      <c r="B9146" s="20">
        <v>125000</v>
      </c>
      <c r="C9146" s="14">
        <v>9019</v>
      </c>
      <c r="D9146" s="21">
        <v>0.55400000000000005</v>
      </c>
      <c r="E9146" t="str" cm="1">
        <f t="array" ref="E9146">INDEX(jobs[job_title],'Rank-Percentile'!$A9146 - 1)</f>
        <v>Data Scientist</v>
      </c>
    </row>
    <row r="9147" spans="1:5" x14ac:dyDescent="0.35">
      <c r="A9147" s="14">
        <v>4881</v>
      </c>
      <c r="B9147" s="20">
        <v>125000</v>
      </c>
      <c r="C9147" s="14">
        <v>9019</v>
      </c>
      <c r="D9147" s="21">
        <v>0.55400000000000005</v>
      </c>
      <c r="E9147" t="str" cm="1">
        <f t="array" ref="E9147">INDEX(jobs[job_title],'Rank-Percentile'!$A9147 - 1)</f>
        <v>Data Analyst (BI), Consultancy- Assembly Taipei</v>
      </c>
    </row>
    <row r="9148" spans="1:5" x14ac:dyDescent="0.35">
      <c r="A9148" s="14">
        <v>4883</v>
      </c>
      <c r="B9148" s="20">
        <v>125000</v>
      </c>
      <c r="C9148" s="14">
        <v>9019</v>
      </c>
      <c r="D9148" s="21">
        <v>0.55400000000000005</v>
      </c>
      <c r="E9148" t="str" cm="1">
        <f t="array" ref="E9148">INDEX(jobs[job_title],'Rank-Percentile'!$A9148 - 1)</f>
        <v>Senior NLP Data Scientist</v>
      </c>
    </row>
    <row r="9149" spans="1:5" x14ac:dyDescent="0.35">
      <c r="A9149" s="14">
        <v>4913</v>
      </c>
      <c r="B9149" s="20">
        <v>125000</v>
      </c>
      <c r="C9149" s="14">
        <v>9019</v>
      </c>
      <c r="D9149" s="21">
        <v>0.55400000000000005</v>
      </c>
      <c r="E9149" t="str" cm="1">
        <f t="array" ref="E9149">INDEX(jobs[job_title],'Rank-Percentile'!$A9149 - 1)</f>
        <v>Senior Data Engineer</v>
      </c>
    </row>
    <row r="9150" spans="1:5" x14ac:dyDescent="0.35">
      <c r="A9150" s="14">
        <v>4967</v>
      </c>
      <c r="B9150" s="20">
        <v>125000</v>
      </c>
      <c r="C9150" s="14">
        <v>9019</v>
      </c>
      <c r="D9150" s="21">
        <v>0.55400000000000005</v>
      </c>
      <c r="E9150" t="str" cm="1">
        <f t="array" ref="E9150">INDEX(jobs[job_title],'Rank-Percentile'!$A9150 - 1)</f>
        <v>Data Analyst - REMOTE</v>
      </c>
    </row>
    <row r="9151" spans="1:5" x14ac:dyDescent="0.35">
      <c r="A9151" s="14">
        <v>4994</v>
      </c>
      <c r="B9151" s="20">
        <v>125000</v>
      </c>
      <c r="C9151" s="14">
        <v>9019</v>
      </c>
      <c r="D9151" s="21">
        <v>0.55400000000000005</v>
      </c>
      <c r="E9151" t="str" cm="1">
        <f t="array" ref="E9151">INDEX(jobs[job_title],'Rank-Percentile'!$A9151 - 1)</f>
        <v>Data Analyst</v>
      </c>
    </row>
    <row r="9152" spans="1:5" x14ac:dyDescent="0.35">
      <c r="A9152" s="14">
        <v>4998</v>
      </c>
      <c r="B9152" s="20">
        <v>125000</v>
      </c>
      <c r="C9152" s="14">
        <v>9019</v>
      </c>
      <c r="D9152" s="21">
        <v>0.55400000000000005</v>
      </c>
      <c r="E9152" t="str" cm="1">
        <f t="array" ref="E9152">INDEX(jobs[job_title],'Rank-Percentile'!$A9152 - 1)</f>
        <v>JExNET-Data Scientist</v>
      </c>
    </row>
    <row r="9153" spans="1:5" x14ac:dyDescent="0.35">
      <c r="A9153" s="14">
        <v>5051</v>
      </c>
      <c r="B9153" s="20">
        <v>125000</v>
      </c>
      <c r="C9153" s="14">
        <v>9019</v>
      </c>
      <c r="D9153" s="21">
        <v>0.55400000000000005</v>
      </c>
      <c r="E9153" t="str" cm="1">
        <f t="array" ref="E9153">INDEX(jobs[job_title],'Rank-Percentile'!$A9153 - 1)</f>
        <v>Senior Research Engineer  I ( Hydrology / Hydraulics)</v>
      </c>
    </row>
    <row r="9154" spans="1:5" x14ac:dyDescent="0.35">
      <c r="A9154" s="14">
        <v>5239</v>
      </c>
      <c r="B9154" s="20">
        <v>125000</v>
      </c>
      <c r="C9154" s="14">
        <v>9019</v>
      </c>
      <c r="D9154" s="21">
        <v>0.55400000000000005</v>
      </c>
      <c r="E9154" t="str" cm="1">
        <f t="array" ref="E9154">INDEX(jobs[job_title],'Rank-Percentile'!$A9154 - 1)</f>
        <v>Data Scientist</v>
      </c>
    </row>
    <row r="9155" spans="1:5" x14ac:dyDescent="0.35">
      <c r="A9155" s="14">
        <v>5289</v>
      </c>
      <c r="B9155" s="20">
        <v>125000</v>
      </c>
      <c r="C9155" s="14">
        <v>9019</v>
      </c>
      <c r="D9155" s="21">
        <v>0.55400000000000005</v>
      </c>
      <c r="E9155" t="str" cm="1">
        <f t="array" ref="E9155">INDEX(jobs[job_title],'Rank-Percentile'!$A9155 - 1)</f>
        <v>Senior Data Scientist (Austin, TX)</v>
      </c>
    </row>
    <row r="9156" spans="1:5" x14ac:dyDescent="0.35">
      <c r="A9156" s="14">
        <v>5297</v>
      </c>
      <c r="B9156" s="20">
        <v>125000</v>
      </c>
      <c r="C9156" s="14">
        <v>9019</v>
      </c>
      <c r="D9156" s="21">
        <v>0.55400000000000005</v>
      </c>
      <c r="E9156" t="str" cm="1">
        <f t="array" ref="E9156">INDEX(jobs[job_title],'Rank-Percentile'!$A9156 - 1)</f>
        <v>Data Scientist - Principal</v>
      </c>
    </row>
    <row r="9157" spans="1:5" x14ac:dyDescent="0.35">
      <c r="A9157" s="14">
        <v>5316</v>
      </c>
      <c r="B9157" s="20">
        <v>125000</v>
      </c>
      <c r="C9157" s="14">
        <v>9019</v>
      </c>
      <c r="D9157" s="21">
        <v>0.55400000000000005</v>
      </c>
      <c r="E9157" t="str" cm="1">
        <f t="array" ref="E9157">INDEX(jobs[job_title],'Rank-Percentile'!$A9157 - 1)</f>
        <v>Data Center Facilities Engineer</v>
      </c>
    </row>
    <row r="9158" spans="1:5" x14ac:dyDescent="0.35">
      <c r="A9158" s="14">
        <v>5317</v>
      </c>
      <c r="B9158" s="20">
        <v>125000</v>
      </c>
      <c r="C9158" s="14">
        <v>9019</v>
      </c>
      <c r="D9158" s="21">
        <v>0.55400000000000005</v>
      </c>
      <c r="E9158" t="str" cm="1">
        <f t="array" ref="E9158">INDEX(jobs[job_title],'Rank-Percentile'!$A9158 - 1)</f>
        <v>Sr. Data Engineer</v>
      </c>
    </row>
    <row r="9159" spans="1:5" x14ac:dyDescent="0.35">
      <c r="A9159" s="14">
        <v>5333</v>
      </c>
      <c r="B9159" s="20">
        <v>125000</v>
      </c>
      <c r="C9159" s="14">
        <v>9019</v>
      </c>
      <c r="D9159" s="21">
        <v>0.55400000000000005</v>
      </c>
      <c r="E9159" t="str" cm="1">
        <f t="array" ref="E9159">INDEX(jobs[job_title],'Rank-Percentile'!$A9159 - 1)</f>
        <v>Data Analyst</v>
      </c>
    </row>
    <row r="9160" spans="1:5" x14ac:dyDescent="0.35">
      <c r="A9160" s="14">
        <v>5388</v>
      </c>
      <c r="B9160" s="20">
        <v>125000</v>
      </c>
      <c r="C9160" s="14">
        <v>9019</v>
      </c>
      <c r="D9160" s="21">
        <v>0.55400000000000005</v>
      </c>
      <c r="E9160" t="str" cm="1">
        <f t="array" ref="E9160">INDEX(jobs[job_title],'Rank-Percentile'!$A9160 - 1)</f>
        <v>Data Engineer</v>
      </c>
    </row>
    <row r="9161" spans="1:5" x14ac:dyDescent="0.35">
      <c r="A9161" s="14">
        <v>5451</v>
      </c>
      <c r="B9161" s="20">
        <v>125000</v>
      </c>
      <c r="C9161" s="14">
        <v>9019</v>
      </c>
      <c r="D9161" s="21">
        <v>0.55400000000000005</v>
      </c>
      <c r="E9161" t="str" cm="1">
        <f t="array" ref="E9161">INDEX(jobs[job_title],'Rank-Percentile'!$A9161 - 1)</f>
        <v>Data Engineer</v>
      </c>
    </row>
    <row r="9162" spans="1:5" x14ac:dyDescent="0.35">
      <c r="A9162" s="14">
        <v>5459</v>
      </c>
      <c r="B9162" s="20">
        <v>125000</v>
      </c>
      <c r="C9162" s="14">
        <v>9019</v>
      </c>
      <c r="D9162" s="21">
        <v>0.55400000000000005</v>
      </c>
      <c r="E9162" t="str" cm="1">
        <f t="array" ref="E9162">INDEX(jobs[job_title],'Rank-Percentile'!$A9162 - 1)</f>
        <v>Quantitative Data Analyst</v>
      </c>
    </row>
    <row r="9163" spans="1:5" x14ac:dyDescent="0.35">
      <c r="A9163" s="14">
        <v>5481</v>
      </c>
      <c r="B9163" s="20">
        <v>125000</v>
      </c>
      <c r="C9163" s="14">
        <v>9019</v>
      </c>
      <c r="D9163" s="21">
        <v>0.55400000000000005</v>
      </c>
      <c r="E9163" t="str" cm="1">
        <f t="array" ref="E9163">INDEX(jobs[job_title],'Rank-Percentile'!$A9163 - 1)</f>
        <v>Data Engineer</v>
      </c>
    </row>
    <row r="9164" spans="1:5" x14ac:dyDescent="0.35">
      <c r="A9164" s="14">
        <v>5488</v>
      </c>
      <c r="B9164" s="20">
        <v>125000</v>
      </c>
      <c r="C9164" s="14">
        <v>9019</v>
      </c>
      <c r="D9164" s="21">
        <v>0.55400000000000005</v>
      </c>
      <c r="E9164" t="str" cm="1">
        <f t="array" ref="E9164">INDEX(jobs[job_title],'Rank-Percentile'!$A9164 - 1)</f>
        <v>Data Engineer</v>
      </c>
    </row>
    <row r="9165" spans="1:5" x14ac:dyDescent="0.35">
      <c r="A9165" s="14">
        <v>5514</v>
      </c>
      <c r="B9165" s="20">
        <v>125000</v>
      </c>
      <c r="C9165" s="14">
        <v>9019</v>
      </c>
      <c r="D9165" s="21">
        <v>0.55400000000000005</v>
      </c>
      <c r="E9165" t="str" cm="1">
        <f t="array" ref="E9165">INDEX(jobs[job_title],'Rank-Percentile'!$A9165 - 1)</f>
        <v>Sales Data Analyst (CPG) - Miami, FL</v>
      </c>
    </row>
    <row r="9166" spans="1:5" x14ac:dyDescent="0.35">
      <c r="A9166" s="14">
        <v>5546</v>
      </c>
      <c r="B9166" s="20">
        <v>125000</v>
      </c>
      <c r="C9166" s="14">
        <v>9019</v>
      </c>
      <c r="D9166" s="21">
        <v>0.55400000000000005</v>
      </c>
      <c r="E9166" t="str" cm="1">
        <f t="array" ref="E9166">INDEX(jobs[job_title],'Rank-Percentile'!$A9166 - 1)</f>
        <v>Data Engineer</v>
      </c>
    </row>
    <row r="9167" spans="1:5" x14ac:dyDescent="0.35">
      <c r="A9167" s="14">
        <v>5547</v>
      </c>
      <c r="B9167" s="20">
        <v>125000</v>
      </c>
      <c r="C9167" s="14">
        <v>9019</v>
      </c>
      <c r="D9167" s="21">
        <v>0.55400000000000005</v>
      </c>
      <c r="E9167" t="str" cm="1">
        <f t="array" ref="E9167">INDEX(jobs[job_title],'Rank-Percentile'!$A9167 - 1)</f>
        <v>Data Engineer</v>
      </c>
    </row>
    <row r="9168" spans="1:5" x14ac:dyDescent="0.35">
      <c r="A9168" s="14">
        <v>5549</v>
      </c>
      <c r="B9168" s="20">
        <v>125000</v>
      </c>
      <c r="C9168" s="14">
        <v>9019</v>
      </c>
      <c r="D9168" s="21">
        <v>0.55400000000000005</v>
      </c>
      <c r="E9168" t="str" cm="1">
        <f t="array" ref="E9168">INDEX(jobs[job_title],'Rank-Percentile'!$A9168 - 1)</f>
        <v>Senior Lead Data Engineer (Remote Eligible)</v>
      </c>
    </row>
    <row r="9169" spans="1:5" x14ac:dyDescent="0.35">
      <c r="A9169" s="14">
        <v>5554</v>
      </c>
      <c r="B9169" s="20">
        <v>125000</v>
      </c>
      <c r="C9169" s="14">
        <v>9019</v>
      </c>
      <c r="D9169" s="21">
        <v>0.55400000000000005</v>
      </c>
      <c r="E9169" t="str" cm="1">
        <f t="array" ref="E9169">INDEX(jobs[job_title],'Rank-Percentile'!$A9169 - 1)</f>
        <v>Decision &amp; Data Analyst-UAE</v>
      </c>
    </row>
    <row r="9170" spans="1:5" x14ac:dyDescent="0.35">
      <c r="A9170" s="14">
        <v>5634</v>
      </c>
      <c r="B9170" s="20">
        <v>125000</v>
      </c>
      <c r="C9170" s="14">
        <v>9019</v>
      </c>
      <c r="D9170" s="21">
        <v>0.55400000000000005</v>
      </c>
      <c r="E9170" t="str" cm="1">
        <f t="array" ref="E9170">INDEX(jobs[job_title],'Rank-Percentile'!$A9170 - 1)</f>
        <v>Data Engineering Manager (Sports Data Platform) - Now Hiring</v>
      </c>
    </row>
    <row r="9171" spans="1:5" x14ac:dyDescent="0.35">
      <c r="A9171" s="14">
        <v>5640</v>
      </c>
      <c r="B9171" s="20">
        <v>125000</v>
      </c>
      <c r="C9171" s="14">
        <v>9019</v>
      </c>
      <c r="D9171" s="21">
        <v>0.55400000000000005</v>
      </c>
      <c r="E9171" t="str" cm="1">
        <f t="array" ref="E9171">INDEX(jobs[job_title],'Rank-Percentile'!$A9171 - 1)</f>
        <v>Data Science Analyst</v>
      </c>
    </row>
    <row r="9172" spans="1:5" x14ac:dyDescent="0.35">
      <c r="A9172" s="14">
        <v>5651</v>
      </c>
      <c r="B9172" s="20">
        <v>125000</v>
      </c>
      <c r="C9172" s="14">
        <v>9019</v>
      </c>
      <c r="D9172" s="21">
        <v>0.55400000000000005</v>
      </c>
      <c r="E9172" t="str" cm="1">
        <f t="array" ref="E9172">INDEX(jobs[job_title],'Rank-Percentile'!$A9172 - 1)</f>
        <v>Sr Data Engineer</v>
      </c>
    </row>
    <row r="9173" spans="1:5" x14ac:dyDescent="0.35">
      <c r="A9173" s="14">
        <v>5653</v>
      </c>
      <c r="B9173" s="20">
        <v>125000</v>
      </c>
      <c r="C9173" s="14">
        <v>9019</v>
      </c>
      <c r="D9173" s="21">
        <v>0.55400000000000005</v>
      </c>
      <c r="E9173" t="str" cm="1">
        <f t="array" ref="E9173">INDEX(jobs[job_title],'Rank-Percentile'!$A9173 - 1)</f>
        <v>Principal Data Scientist</v>
      </c>
    </row>
    <row r="9174" spans="1:5" x14ac:dyDescent="0.35">
      <c r="A9174" s="14">
        <v>5679</v>
      </c>
      <c r="B9174" s="20">
        <v>125000</v>
      </c>
      <c r="C9174" s="14">
        <v>9019</v>
      </c>
      <c r="D9174" s="21">
        <v>0.55400000000000005</v>
      </c>
      <c r="E9174" t="str" cm="1">
        <f t="array" ref="E9174">INDEX(jobs[job_title],'Rank-Percentile'!$A9174 - 1)</f>
        <v>HR Data Analyst</v>
      </c>
    </row>
    <row r="9175" spans="1:5" x14ac:dyDescent="0.35">
      <c r="A9175" s="14">
        <v>5683</v>
      </c>
      <c r="B9175" s="20">
        <v>125000</v>
      </c>
      <c r="C9175" s="14">
        <v>9019</v>
      </c>
      <c r="D9175" s="21">
        <v>0.55400000000000005</v>
      </c>
      <c r="E9175" t="str" cm="1">
        <f t="array" ref="E9175">INDEX(jobs[job_title],'Rank-Percentile'!$A9175 - 1)</f>
        <v>Sr. Data Engineer</v>
      </c>
    </row>
    <row r="9176" spans="1:5" x14ac:dyDescent="0.35">
      <c r="A9176" s="14">
        <v>5687</v>
      </c>
      <c r="B9176" s="20">
        <v>125000</v>
      </c>
      <c r="C9176" s="14">
        <v>9019</v>
      </c>
      <c r="D9176" s="21">
        <v>0.55400000000000005</v>
      </c>
      <c r="E9176" t="str" cm="1">
        <f t="array" ref="E9176">INDEX(jobs[job_title],'Rank-Percentile'!$A9176 - 1)</f>
        <v>Financial Data Analyst</v>
      </c>
    </row>
    <row r="9177" spans="1:5" x14ac:dyDescent="0.35">
      <c r="A9177" s="14">
        <v>5710</v>
      </c>
      <c r="B9177" s="20">
        <v>125000</v>
      </c>
      <c r="C9177" s="14">
        <v>9019</v>
      </c>
      <c r="D9177" s="21">
        <v>0.55400000000000005</v>
      </c>
      <c r="E9177" t="str" cm="1">
        <f t="array" ref="E9177">INDEX(jobs[job_title],'Rank-Percentile'!$A9177 - 1)</f>
        <v>Data Scientist 3 (Remote)</v>
      </c>
    </row>
    <row r="9178" spans="1:5" x14ac:dyDescent="0.35">
      <c r="A9178" s="14">
        <v>5711</v>
      </c>
      <c r="B9178" s="20">
        <v>125000</v>
      </c>
      <c r="C9178" s="14">
        <v>9019</v>
      </c>
      <c r="D9178" s="21">
        <v>0.55400000000000005</v>
      </c>
      <c r="E9178" t="str" cm="1">
        <f t="array" ref="E9178">INDEX(jobs[job_title],'Rank-Percentile'!$A9178 - 1)</f>
        <v>Senior Data Analyst</v>
      </c>
    </row>
    <row r="9179" spans="1:5" x14ac:dyDescent="0.35">
      <c r="A9179" s="14">
        <v>5744</v>
      </c>
      <c r="B9179" s="20">
        <v>125000</v>
      </c>
      <c r="C9179" s="14">
        <v>9019</v>
      </c>
      <c r="D9179" s="21">
        <v>0.55400000000000005</v>
      </c>
      <c r="E9179" t="str" cm="1">
        <f t="array" ref="E9179">INDEX(jobs[job_title],'Rank-Percentile'!$A9179 - 1)</f>
        <v>Data Analytics &amp; Insights Analyst Intern - Now Hiring</v>
      </c>
    </row>
    <row r="9180" spans="1:5" x14ac:dyDescent="0.35">
      <c r="A9180" s="14">
        <v>5771</v>
      </c>
      <c r="B9180" s="20">
        <v>125000</v>
      </c>
      <c r="C9180" s="14">
        <v>9019</v>
      </c>
      <c r="D9180" s="21">
        <v>0.55400000000000005</v>
      </c>
      <c r="E9180" t="str" cm="1">
        <f t="array" ref="E9180">INDEX(jobs[job_title],'Rank-Percentile'!$A9180 - 1)</f>
        <v>Machine Learning Engineer (Electricity Trading Domain)</v>
      </c>
    </row>
    <row r="9181" spans="1:5" x14ac:dyDescent="0.35">
      <c r="A9181" s="14">
        <v>5790</v>
      </c>
      <c r="B9181" s="20">
        <v>125000</v>
      </c>
      <c r="C9181" s="14">
        <v>9019</v>
      </c>
      <c r="D9181" s="21">
        <v>0.55400000000000005</v>
      </c>
      <c r="E9181" t="str" cm="1">
        <f t="array" ref="E9181">INDEX(jobs[job_title],'Rank-Percentile'!$A9181 - 1)</f>
        <v>Data Analyst</v>
      </c>
    </row>
    <row r="9182" spans="1:5" x14ac:dyDescent="0.35">
      <c r="A9182" s="14">
        <v>5811</v>
      </c>
      <c r="B9182" s="20">
        <v>125000</v>
      </c>
      <c r="C9182" s="14">
        <v>9019</v>
      </c>
      <c r="D9182" s="21">
        <v>0.55400000000000005</v>
      </c>
      <c r="E9182" t="str" cm="1">
        <f t="array" ref="E9182">INDEX(jobs[job_title],'Rank-Percentile'!$A9182 - 1)</f>
        <v>Clinical Data Scientist</v>
      </c>
    </row>
    <row r="9183" spans="1:5" x14ac:dyDescent="0.35">
      <c r="A9183" s="14">
        <v>5969</v>
      </c>
      <c r="B9183" s="20">
        <v>125000</v>
      </c>
      <c r="C9183" s="14">
        <v>9019</v>
      </c>
      <c r="D9183" s="21">
        <v>0.55400000000000005</v>
      </c>
      <c r="E9183" t="str" cm="1">
        <f t="array" ref="E9183">INDEX(jobs[job_title],'Rank-Percentile'!$A9183 - 1)</f>
        <v>Data Scientist, Reality Labs Sales Analytics</v>
      </c>
    </row>
    <row r="9184" spans="1:5" x14ac:dyDescent="0.35">
      <c r="A9184" s="14">
        <v>6067</v>
      </c>
      <c r="B9184" s="20">
        <v>125000</v>
      </c>
      <c r="C9184" s="14">
        <v>9019</v>
      </c>
      <c r="D9184" s="21">
        <v>0.55400000000000005</v>
      </c>
      <c r="E9184" t="str" cm="1">
        <f t="array" ref="E9184">INDEX(jobs[job_title],'Rank-Percentile'!$A9184 - 1)</f>
        <v>Senior Data Engineer</v>
      </c>
    </row>
    <row r="9185" spans="1:5" x14ac:dyDescent="0.35">
      <c r="A9185" s="14">
        <v>6091</v>
      </c>
      <c r="B9185" s="20">
        <v>125000</v>
      </c>
      <c r="C9185" s="14">
        <v>9019</v>
      </c>
      <c r="D9185" s="21">
        <v>0.55400000000000005</v>
      </c>
      <c r="E9185" t="str" cm="1">
        <f t="array" ref="E9185">INDEX(jobs[job_title],'Rank-Percentile'!$A9185 - 1)</f>
        <v>Data Engineer</v>
      </c>
    </row>
    <row r="9186" spans="1:5" x14ac:dyDescent="0.35">
      <c r="A9186" s="14">
        <v>6205</v>
      </c>
      <c r="B9186" s="20">
        <v>125000</v>
      </c>
      <c r="C9186" s="14">
        <v>9019</v>
      </c>
      <c r="D9186" s="21">
        <v>0.55400000000000005</v>
      </c>
      <c r="E9186" t="str" cm="1">
        <f t="array" ref="E9186">INDEX(jobs[job_title],'Rank-Percentile'!$A9186 - 1)</f>
        <v>Data Engineer Data &amp; Analytics 1413144</v>
      </c>
    </row>
    <row r="9187" spans="1:5" x14ac:dyDescent="0.35">
      <c r="A9187" s="14">
        <v>6210</v>
      </c>
      <c r="B9187" s="20">
        <v>125000</v>
      </c>
      <c r="C9187" s="14">
        <v>9019</v>
      </c>
      <c r="D9187" s="21">
        <v>0.55400000000000005</v>
      </c>
      <c r="E9187" t="str" cm="1">
        <f t="array" ref="E9187">INDEX(jobs[job_title],'Rank-Percentile'!$A9187 - 1)</f>
        <v>Analyst/Senior Analyst - Data Governance and Management</v>
      </c>
    </row>
    <row r="9188" spans="1:5" x14ac:dyDescent="0.35">
      <c r="A9188" s="14">
        <v>6273</v>
      </c>
      <c r="B9188" s="20">
        <v>125000</v>
      </c>
      <c r="C9188" s="14">
        <v>9019</v>
      </c>
      <c r="D9188" s="21">
        <v>0.55400000000000005</v>
      </c>
      <c r="E9188" t="str" cm="1">
        <f t="array" ref="E9188">INDEX(jobs[job_title],'Rank-Percentile'!$A9188 - 1)</f>
        <v>Professional Services Data Engineer - Contract to Hire</v>
      </c>
    </row>
    <row r="9189" spans="1:5" x14ac:dyDescent="0.35">
      <c r="A9189" s="14">
        <v>6282</v>
      </c>
      <c r="B9189" s="20">
        <v>125000</v>
      </c>
      <c r="C9189" s="14">
        <v>9019</v>
      </c>
      <c r="D9189" s="21">
        <v>0.55400000000000005</v>
      </c>
      <c r="E9189" t="str" cm="1">
        <f t="array" ref="E9189">INDEX(jobs[job_title],'Rank-Percentile'!$A9189 - 1)</f>
        <v>Senior Data Scientist - Language Modeling and AI</v>
      </c>
    </row>
    <row r="9190" spans="1:5" x14ac:dyDescent="0.35">
      <c r="A9190" s="14">
        <v>6356</v>
      </c>
      <c r="B9190" s="20">
        <v>125000</v>
      </c>
      <c r="C9190" s="14">
        <v>9019</v>
      </c>
      <c r="D9190" s="21">
        <v>0.55400000000000005</v>
      </c>
      <c r="E9190" t="str" cm="1">
        <f t="array" ref="E9190">INDEX(jobs[job_title],'Rank-Percentile'!$A9190 - 1)</f>
        <v>Need a Python expert for Data Analytics</v>
      </c>
    </row>
    <row r="9191" spans="1:5" x14ac:dyDescent="0.35">
      <c r="A9191" s="14">
        <v>6363</v>
      </c>
      <c r="B9191" s="20">
        <v>125000</v>
      </c>
      <c r="C9191" s="14">
        <v>9019</v>
      </c>
      <c r="D9191" s="21">
        <v>0.55400000000000005</v>
      </c>
      <c r="E9191" t="str" cm="1">
        <f t="array" ref="E9191">INDEX(jobs[job_title],'Rank-Percentile'!$A9191 - 1)</f>
        <v>Senior Data Scientist</v>
      </c>
    </row>
    <row r="9192" spans="1:5" x14ac:dyDescent="0.35">
      <c r="A9192" s="14">
        <v>6364</v>
      </c>
      <c r="B9192" s="20">
        <v>125000</v>
      </c>
      <c r="C9192" s="14">
        <v>9019</v>
      </c>
      <c r="D9192" s="21">
        <v>0.55400000000000005</v>
      </c>
      <c r="E9192" t="str" cm="1">
        <f t="array" ref="E9192">INDEX(jobs[job_title],'Rank-Percentile'!$A9192 - 1)</f>
        <v>Data Engineer</v>
      </c>
    </row>
    <row r="9193" spans="1:5" x14ac:dyDescent="0.35">
      <c r="A9193" s="14">
        <v>6365</v>
      </c>
      <c r="B9193" s="20">
        <v>125000</v>
      </c>
      <c r="C9193" s="14">
        <v>9019</v>
      </c>
      <c r="D9193" s="21">
        <v>0.55400000000000005</v>
      </c>
      <c r="E9193" t="str" cm="1">
        <f t="array" ref="E9193">INDEX(jobs[job_title],'Rank-Percentile'!$A9193 - 1)</f>
        <v>Manager, Data Science and Advanced Analytics</v>
      </c>
    </row>
    <row r="9194" spans="1:5" x14ac:dyDescent="0.35">
      <c r="A9194" s="14">
        <v>6373</v>
      </c>
      <c r="B9194" s="20">
        <v>125000</v>
      </c>
      <c r="C9194" s="14">
        <v>9019</v>
      </c>
      <c r="D9194" s="21">
        <v>0.55400000000000005</v>
      </c>
      <c r="E9194" t="str" cm="1">
        <f t="array" ref="E9194">INDEX(jobs[job_title],'Rank-Percentile'!$A9194 - 1)</f>
        <v>Data Engineer</v>
      </c>
    </row>
    <row r="9195" spans="1:5" x14ac:dyDescent="0.35">
      <c r="A9195" s="14">
        <v>6452</v>
      </c>
      <c r="B9195" s="20">
        <v>125000</v>
      </c>
      <c r="C9195" s="14">
        <v>9019</v>
      </c>
      <c r="D9195" s="21">
        <v>0.55400000000000005</v>
      </c>
      <c r="E9195" t="str" cm="1">
        <f t="array" ref="E9195">INDEX(jobs[job_title],'Rank-Percentile'!$A9195 - 1)</f>
        <v>Analyst Jobs</v>
      </c>
    </row>
    <row r="9196" spans="1:5" x14ac:dyDescent="0.35">
      <c r="A9196" s="14">
        <v>6457</v>
      </c>
      <c r="B9196" s="20">
        <v>125000</v>
      </c>
      <c r="C9196" s="14">
        <v>9019</v>
      </c>
      <c r="D9196" s="21">
        <v>0.55400000000000005</v>
      </c>
      <c r="E9196" t="str" cm="1">
        <f t="array" ref="E9196">INDEX(jobs[job_title],'Rank-Percentile'!$A9196 - 1)</f>
        <v>Senior Data Scientist</v>
      </c>
    </row>
    <row r="9197" spans="1:5" x14ac:dyDescent="0.35">
      <c r="A9197" s="14">
        <v>6493</v>
      </c>
      <c r="B9197" s="20">
        <v>125000</v>
      </c>
      <c r="C9197" s="14">
        <v>9019</v>
      </c>
      <c r="D9197" s="21">
        <v>0.55400000000000005</v>
      </c>
      <c r="E9197" t="str" cm="1">
        <f t="array" ref="E9197">INDEX(jobs[job_title],'Rank-Percentile'!$A9197 - 1)</f>
        <v>Business Intelligence Analyst/Senior Business Intelligence Analyst</v>
      </c>
    </row>
    <row r="9198" spans="1:5" x14ac:dyDescent="0.35">
      <c r="A9198" s="14">
        <v>6572</v>
      </c>
      <c r="B9198" s="20">
        <v>125000</v>
      </c>
      <c r="C9198" s="14">
        <v>9019</v>
      </c>
      <c r="D9198" s="21">
        <v>0.55400000000000005</v>
      </c>
      <c r="E9198" t="str" cm="1">
        <f t="array" ref="E9198">INDEX(jobs[job_title],'Rank-Percentile'!$A9198 - 1)</f>
        <v>Senior Data Engineer (Architect)</v>
      </c>
    </row>
    <row r="9199" spans="1:5" x14ac:dyDescent="0.35">
      <c r="A9199" s="14">
        <v>6604</v>
      </c>
      <c r="B9199" s="20">
        <v>125000</v>
      </c>
      <c r="C9199" s="14">
        <v>9019</v>
      </c>
      <c r="D9199" s="21">
        <v>0.55400000000000005</v>
      </c>
      <c r="E9199" t="str" cm="1">
        <f t="array" ref="E9199">INDEX(jobs[job_title],'Rank-Percentile'!$A9199 - 1)</f>
        <v>Analytics Engineer, Player Sciences &amp; Strategy</v>
      </c>
    </row>
    <row r="9200" spans="1:5" x14ac:dyDescent="0.35">
      <c r="A9200" s="14">
        <v>6609</v>
      </c>
      <c r="B9200" s="20">
        <v>125000</v>
      </c>
      <c r="C9200" s="14">
        <v>9019</v>
      </c>
      <c r="D9200" s="21">
        <v>0.55400000000000005</v>
      </c>
      <c r="E9200" t="str" cm="1">
        <f t="array" ref="E9200">INDEX(jobs[job_title],'Rank-Percentile'!$A9200 - 1)</f>
        <v>Senior Data Engineer</v>
      </c>
    </row>
    <row r="9201" spans="1:5" x14ac:dyDescent="0.35">
      <c r="A9201" s="14">
        <v>6698</v>
      </c>
      <c r="B9201" s="20">
        <v>125000</v>
      </c>
      <c r="C9201" s="14">
        <v>9019</v>
      </c>
      <c r="D9201" s="21">
        <v>0.55400000000000005</v>
      </c>
      <c r="E9201" t="str" cm="1">
        <f t="array" ref="E9201">INDEX(jobs[job_title],'Rank-Percentile'!$A9201 - 1)</f>
        <v>Health Data Analyst</v>
      </c>
    </row>
    <row r="9202" spans="1:5" x14ac:dyDescent="0.35">
      <c r="A9202" s="14">
        <v>6744</v>
      </c>
      <c r="B9202" s="20">
        <v>125000</v>
      </c>
      <c r="C9202" s="14">
        <v>9019</v>
      </c>
      <c r="D9202" s="21">
        <v>0.55400000000000005</v>
      </c>
      <c r="E9202" t="str" cm="1">
        <f t="array" ref="E9202">INDEX(jobs[job_title],'Rank-Percentile'!$A9202 - 1)</f>
        <v>Data Scientist Spectrum Enterprise</v>
      </c>
    </row>
    <row r="9203" spans="1:5" x14ac:dyDescent="0.35">
      <c r="A9203" s="14">
        <v>6803</v>
      </c>
      <c r="B9203" s="20">
        <v>125000</v>
      </c>
      <c r="C9203" s="14">
        <v>9019</v>
      </c>
      <c r="D9203" s="21">
        <v>0.55400000000000005</v>
      </c>
      <c r="E9203" t="str" cm="1">
        <f t="array" ref="E9203">INDEX(jobs[job_title],'Rank-Percentile'!$A9203 - 1)</f>
        <v>Senior Data Engineer- Telecommute Opportunity (Greater NYC Area, NY)</v>
      </c>
    </row>
    <row r="9204" spans="1:5" x14ac:dyDescent="0.35">
      <c r="A9204" s="14">
        <v>6830</v>
      </c>
      <c r="B9204" s="20">
        <v>125000</v>
      </c>
      <c r="C9204" s="14">
        <v>9019</v>
      </c>
      <c r="D9204" s="21">
        <v>0.55400000000000005</v>
      </c>
      <c r="E9204" t="str" cm="1">
        <f t="array" ref="E9204">INDEX(jobs[job_title],'Rank-Percentile'!$A9204 - 1)</f>
        <v>Data Analyst</v>
      </c>
    </row>
    <row r="9205" spans="1:5" x14ac:dyDescent="0.35">
      <c r="A9205" s="14">
        <v>6903</v>
      </c>
      <c r="B9205" s="20">
        <v>125000</v>
      </c>
      <c r="C9205" s="14">
        <v>9019</v>
      </c>
      <c r="D9205" s="21">
        <v>0.55400000000000005</v>
      </c>
      <c r="E9205" t="str" cm="1">
        <f t="array" ref="E9205">INDEX(jobs[job_title],'Rank-Percentile'!$A9205 - 1)</f>
        <v>Data Engineer Azure</v>
      </c>
    </row>
    <row r="9206" spans="1:5" x14ac:dyDescent="0.35">
      <c r="A9206" s="14">
        <v>6948</v>
      </c>
      <c r="B9206" s="20">
        <v>125000</v>
      </c>
      <c r="C9206" s="14">
        <v>9019</v>
      </c>
      <c r="D9206" s="21">
        <v>0.55400000000000005</v>
      </c>
      <c r="E9206" t="str" cm="1">
        <f t="array" ref="E9206">INDEX(jobs[job_title],'Rank-Percentile'!$A9206 - 1)</f>
        <v>Lead Data Engineer (m/f/d)</v>
      </c>
    </row>
    <row r="9207" spans="1:5" x14ac:dyDescent="0.35">
      <c r="A9207" s="14">
        <v>6951</v>
      </c>
      <c r="B9207" s="20">
        <v>125000</v>
      </c>
      <c r="C9207" s="14">
        <v>9019</v>
      </c>
      <c r="D9207" s="21">
        <v>0.55400000000000005</v>
      </c>
      <c r="E9207" t="str" cm="1">
        <f t="array" ref="E9207">INDEX(jobs[job_title],'Rank-Percentile'!$A9207 - 1)</f>
        <v>Data Scientist Needed</v>
      </c>
    </row>
    <row r="9208" spans="1:5" x14ac:dyDescent="0.35">
      <c r="A9208" s="14">
        <v>7013</v>
      </c>
      <c r="B9208" s="20">
        <v>125000</v>
      </c>
      <c r="C9208" s="14">
        <v>9019</v>
      </c>
      <c r="D9208" s="21">
        <v>0.55400000000000005</v>
      </c>
      <c r="E9208" t="str" cm="1">
        <f t="array" ref="E9208">INDEX(jobs[job_title],'Rank-Percentile'!$A9208 - 1)</f>
        <v>Senior Data Engineer (Remote Eligible)</v>
      </c>
    </row>
    <row r="9209" spans="1:5" x14ac:dyDescent="0.35">
      <c r="A9209" s="14">
        <v>7083</v>
      </c>
      <c r="B9209" s="20">
        <v>125000</v>
      </c>
      <c r="C9209" s="14">
        <v>9019</v>
      </c>
      <c r="D9209" s="21">
        <v>0.55400000000000005</v>
      </c>
      <c r="E9209" t="str" cm="1">
        <f t="array" ref="E9209">INDEX(jobs[job_title],'Rank-Percentile'!$A9209 - 1)</f>
        <v>Senior Data Scientist (Remote)</v>
      </c>
    </row>
    <row r="9210" spans="1:5" x14ac:dyDescent="0.35">
      <c r="A9210" s="14">
        <v>7086</v>
      </c>
      <c r="B9210" s="20">
        <v>125000</v>
      </c>
      <c r="C9210" s="14">
        <v>9019</v>
      </c>
      <c r="D9210" s="21">
        <v>0.55400000000000005</v>
      </c>
      <c r="E9210" t="str" cm="1">
        <f t="array" ref="E9210">INDEX(jobs[job_title],'Rank-Percentile'!$A9210 - 1)</f>
        <v>Sr Data Engineer</v>
      </c>
    </row>
    <row r="9211" spans="1:5" x14ac:dyDescent="0.35">
      <c r="A9211" s="14">
        <v>7138</v>
      </c>
      <c r="B9211" s="20">
        <v>125000</v>
      </c>
      <c r="C9211" s="14">
        <v>9019</v>
      </c>
      <c r="D9211" s="21">
        <v>0.55400000000000005</v>
      </c>
      <c r="E9211" t="str" cm="1">
        <f t="array" ref="E9211">INDEX(jobs[job_title],'Rank-Percentile'!$A9211 - 1)</f>
        <v>Technical/ Data Analyst</v>
      </c>
    </row>
    <row r="9212" spans="1:5" x14ac:dyDescent="0.35">
      <c r="A9212" s="14">
        <v>7162</v>
      </c>
      <c r="B9212" s="20">
        <v>125000</v>
      </c>
      <c r="C9212" s="14">
        <v>9019</v>
      </c>
      <c r="D9212" s="21">
        <v>0.55400000000000005</v>
      </c>
      <c r="E9212" t="str" cm="1">
        <f t="array" ref="E9212">INDEX(jobs[job_title],'Rank-Percentile'!$A9212 - 1)</f>
        <v>Healthcare Data and Visualization Analyst</v>
      </c>
    </row>
    <row r="9213" spans="1:5" x14ac:dyDescent="0.35">
      <c r="A9213" s="14">
        <v>7176</v>
      </c>
      <c r="B9213" s="20">
        <v>125000</v>
      </c>
      <c r="C9213" s="14">
        <v>9019</v>
      </c>
      <c r="D9213" s="21">
        <v>0.55400000000000005</v>
      </c>
      <c r="E9213" t="str" cm="1">
        <f t="array" ref="E9213">INDEX(jobs[job_title],'Rank-Percentile'!$A9213 - 1)</f>
        <v>Data Engineer Azure Sr</v>
      </c>
    </row>
    <row r="9214" spans="1:5" x14ac:dyDescent="0.35">
      <c r="A9214" s="14">
        <v>7216</v>
      </c>
      <c r="B9214" s="20">
        <v>125000</v>
      </c>
      <c r="C9214" s="14">
        <v>9019</v>
      </c>
      <c r="D9214" s="21">
        <v>0.55400000000000005</v>
      </c>
      <c r="E9214" t="str" cm="1">
        <f t="array" ref="E9214">INDEX(jobs[job_title],'Rank-Percentile'!$A9214 - 1)</f>
        <v>Senior Manager, Data Science</v>
      </c>
    </row>
    <row r="9215" spans="1:5" x14ac:dyDescent="0.35">
      <c r="A9215" s="14">
        <v>7353</v>
      </c>
      <c r="B9215" s="20">
        <v>125000</v>
      </c>
      <c r="C9215" s="14">
        <v>9019</v>
      </c>
      <c r="D9215" s="21">
        <v>0.55400000000000005</v>
      </c>
      <c r="E9215" t="str" cm="1">
        <f t="array" ref="E9215">INDEX(jobs[job_title],'Rank-Percentile'!$A9215 - 1)</f>
        <v>Senior Staff Data Scientist</v>
      </c>
    </row>
    <row r="9216" spans="1:5" x14ac:dyDescent="0.35">
      <c r="A9216" s="14">
        <v>7354</v>
      </c>
      <c r="B9216" s="20">
        <v>125000</v>
      </c>
      <c r="C9216" s="14">
        <v>9019</v>
      </c>
      <c r="D9216" s="21">
        <v>0.55400000000000005</v>
      </c>
      <c r="E9216" t="str" cm="1">
        <f t="array" ref="E9216">INDEX(jobs[job_title],'Rank-Percentile'!$A9216 - 1)</f>
        <v>100% REMOTE - LONG CONTRACT - Cloud Migration/Data Engineer</v>
      </c>
    </row>
    <row r="9217" spans="1:5" x14ac:dyDescent="0.35">
      <c r="A9217" s="14">
        <v>7454</v>
      </c>
      <c r="B9217" s="20">
        <v>125000</v>
      </c>
      <c r="C9217" s="14">
        <v>9019</v>
      </c>
      <c r="D9217" s="21">
        <v>0.55400000000000005</v>
      </c>
      <c r="E9217" t="str" cm="1">
        <f t="array" ref="E9217">INDEX(jobs[job_title],'Rank-Percentile'!$A9217 - 1)</f>
        <v>Analyst</v>
      </c>
    </row>
    <row r="9218" spans="1:5" x14ac:dyDescent="0.35">
      <c r="A9218" s="14">
        <v>7491</v>
      </c>
      <c r="B9218" s="20">
        <v>125000</v>
      </c>
      <c r="C9218" s="14">
        <v>9019</v>
      </c>
      <c r="D9218" s="21">
        <v>0.55400000000000005</v>
      </c>
      <c r="E9218" t="str" cm="1">
        <f t="array" ref="E9218">INDEX(jobs[job_title],'Rank-Percentile'!$A9218 - 1)</f>
        <v>Senior Data Analyst</v>
      </c>
    </row>
    <row r="9219" spans="1:5" x14ac:dyDescent="0.35">
      <c r="A9219" s="14">
        <v>7580</v>
      </c>
      <c r="B9219" s="20">
        <v>125000</v>
      </c>
      <c r="C9219" s="14">
        <v>9019</v>
      </c>
      <c r="D9219" s="21">
        <v>0.55400000000000005</v>
      </c>
      <c r="E9219" t="str" cm="1">
        <f t="array" ref="E9219">INDEX(jobs[job_title],'Rank-Percentile'!$A9219 - 1)</f>
        <v>Data Engineer</v>
      </c>
    </row>
    <row r="9220" spans="1:5" x14ac:dyDescent="0.35">
      <c r="A9220" s="14">
        <v>7582</v>
      </c>
      <c r="B9220" s="20">
        <v>125000</v>
      </c>
      <c r="C9220" s="14">
        <v>9019</v>
      </c>
      <c r="D9220" s="21">
        <v>0.55400000000000005</v>
      </c>
      <c r="E9220" t="str" cm="1">
        <f t="array" ref="E9220">INDEX(jobs[job_title],'Rank-Percentile'!$A9220 - 1)</f>
        <v>Sr. Data Scientist- Consumer Deposits &amp; Small Business</v>
      </c>
    </row>
    <row r="9221" spans="1:5" x14ac:dyDescent="0.35">
      <c r="A9221" s="14">
        <v>7608</v>
      </c>
      <c r="B9221" s="20">
        <v>125000</v>
      </c>
      <c r="C9221" s="14">
        <v>9019</v>
      </c>
      <c r="D9221" s="21">
        <v>0.55400000000000005</v>
      </c>
      <c r="E9221" t="str" cm="1">
        <f t="array" ref="E9221">INDEX(jobs[job_title],'Rank-Percentile'!$A9221 - 1)</f>
        <v>Data Scientist</v>
      </c>
    </row>
    <row r="9222" spans="1:5" x14ac:dyDescent="0.35">
      <c r="A9222" s="14">
        <v>7629</v>
      </c>
      <c r="B9222" s="20">
        <v>125000</v>
      </c>
      <c r="C9222" s="14">
        <v>9019</v>
      </c>
      <c r="D9222" s="21">
        <v>0.55400000000000005</v>
      </c>
      <c r="E9222" t="str" cm="1">
        <f t="array" ref="E9222">INDEX(jobs[job_title],'Rank-Percentile'!$A9222 - 1)</f>
        <v>Data Scientist</v>
      </c>
    </row>
    <row r="9223" spans="1:5" x14ac:dyDescent="0.35">
      <c r="A9223" s="14">
        <v>7691</v>
      </c>
      <c r="B9223" s="20">
        <v>125000</v>
      </c>
      <c r="C9223" s="14">
        <v>9019</v>
      </c>
      <c r="D9223" s="21">
        <v>0.55400000000000005</v>
      </c>
      <c r="E9223" t="str" cm="1">
        <f t="array" ref="E9223">INDEX(jobs[job_title],'Rank-Percentile'!$A9223 - 1)</f>
        <v>Bioinformatics NGS Data Analyst</v>
      </c>
    </row>
    <row r="9224" spans="1:5" x14ac:dyDescent="0.35">
      <c r="A9224" s="14">
        <v>7791</v>
      </c>
      <c r="B9224" s="20">
        <v>125000</v>
      </c>
      <c r="C9224" s="14">
        <v>9019</v>
      </c>
      <c r="D9224" s="21">
        <v>0.55400000000000005</v>
      </c>
      <c r="E9224" t="str" cm="1">
        <f t="array" ref="E9224">INDEX(jobs[job_title],'Rank-Percentile'!$A9224 - 1)</f>
        <v>Lead Data Engineer / Architect</v>
      </c>
    </row>
    <row r="9225" spans="1:5" x14ac:dyDescent="0.35">
      <c r="A9225" s="14">
        <v>7807</v>
      </c>
      <c r="B9225" s="20">
        <v>125000</v>
      </c>
      <c r="C9225" s="14">
        <v>9019</v>
      </c>
      <c r="D9225" s="21">
        <v>0.55400000000000005</v>
      </c>
      <c r="E9225" t="str" cm="1">
        <f t="array" ref="E9225">INDEX(jobs[job_title],'Rank-Percentile'!$A9225 - 1)</f>
        <v>Data Engineer | PAID BOOTCAMP</v>
      </c>
    </row>
    <row r="9226" spans="1:5" x14ac:dyDescent="0.35">
      <c r="A9226" s="14">
        <v>7808</v>
      </c>
      <c r="B9226" s="20">
        <v>125000</v>
      </c>
      <c r="C9226" s="14">
        <v>9019</v>
      </c>
      <c r="D9226" s="21">
        <v>0.55400000000000005</v>
      </c>
      <c r="E9226" t="str" cm="1">
        <f t="array" ref="E9226">INDEX(jobs[job_title],'Rank-Percentile'!$A9226 - 1)</f>
        <v>Data Engineer</v>
      </c>
    </row>
    <row r="9227" spans="1:5" x14ac:dyDescent="0.35">
      <c r="A9227" s="14">
        <v>7818</v>
      </c>
      <c r="B9227" s="20">
        <v>125000</v>
      </c>
      <c r="C9227" s="14">
        <v>9019</v>
      </c>
      <c r="D9227" s="21">
        <v>0.55400000000000005</v>
      </c>
      <c r="E9227" t="str" cm="1">
        <f t="array" ref="E9227">INDEX(jobs[job_title],'Rank-Percentile'!$A9227 - 1)</f>
        <v>Lead Data Engineer (On-site)</v>
      </c>
    </row>
    <row r="9228" spans="1:5" x14ac:dyDescent="0.35">
      <c r="A9228" s="14">
        <v>7853</v>
      </c>
      <c r="B9228" s="20">
        <v>125000</v>
      </c>
      <c r="C9228" s="14">
        <v>9019</v>
      </c>
      <c r="D9228" s="21">
        <v>0.55400000000000005</v>
      </c>
      <c r="E9228" t="str" cm="1">
        <f t="array" ref="E9228">INDEX(jobs[job_title],'Rank-Percentile'!$A9228 - 1)</f>
        <v>Compliance Data Analyst</v>
      </c>
    </row>
    <row r="9229" spans="1:5" x14ac:dyDescent="0.35">
      <c r="A9229" s="14">
        <v>7877</v>
      </c>
      <c r="B9229" s="20">
        <v>125000</v>
      </c>
      <c r="C9229" s="14">
        <v>9019</v>
      </c>
      <c r="D9229" s="21">
        <v>0.55400000000000005</v>
      </c>
      <c r="E9229" t="str" cm="1">
        <f t="array" ref="E9229">INDEX(jobs[job_title],'Rank-Percentile'!$A9229 - 1)</f>
        <v>Deep Learning Data Scientist</v>
      </c>
    </row>
    <row r="9230" spans="1:5" x14ac:dyDescent="0.35">
      <c r="A9230" s="14">
        <v>7942</v>
      </c>
      <c r="B9230" s="20">
        <v>125000</v>
      </c>
      <c r="C9230" s="14">
        <v>9019</v>
      </c>
      <c r="D9230" s="21">
        <v>0.55400000000000005</v>
      </c>
      <c r="E9230" t="str" cm="1">
        <f t="array" ref="E9230">INDEX(jobs[job_title],'Rank-Percentile'!$A9230 - 1)</f>
        <v>Data Engineer - Fully remote &amp; Permanent</v>
      </c>
    </row>
    <row r="9231" spans="1:5" x14ac:dyDescent="0.35">
      <c r="A9231" s="14">
        <v>7958</v>
      </c>
      <c r="B9231" s="20">
        <v>125000</v>
      </c>
      <c r="C9231" s="14">
        <v>9019</v>
      </c>
      <c r="D9231" s="21">
        <v>0.55400000000000005</v>
      </c>
      <c r="E9231" t="str" cm="1">
        <f t="array" ref="E9231">INDEX(jobs[job_title],'Rank-Percentile'!$A9231 - 1)</f>
        <v>REMOTE - Data Engineer</v>
      </c>
    </row>
    <row r="9232" spans="1:5" x14ac:dyDescent="0.35">
      <c r="A9232" s="14">
        <v>7992</v>
      </c>
      <c r="B9232" s="20">
        <v>125000</v>
      </c>
      <c r="C9232" s="14">
        <v>9019</v>
      </c>
      <c r="D9232" s="21">
        <v>0.55400000000000005</v>
      </c>
      <c r="E9232" t="str" cm="1">
        <f t="array" ref="E9232">INDEX(jobs[job_title],'Rank-Percentile'!$A9232 - 1)</f>
        <v>Data Analyst II - Firm Analytics</v>
      </c>
    </row>
    <row r="9233" spans="1:5" x14ac:dyDescent="0.35">
      <c r="A9233" s="14">
        <v>8027</v>
      </c>
      <c r="B9233" s="20">
        <v>125000</v>
      </c>
      <c r="C9233" s="14">
        <v>9019</v>
      </c>
      <c r="D9233" s="21">
        <v>0.55400000000000005</v>
      </c>
      <c r="E9233" t="str" cm="1">
        <f t="array" ref="E9233">INDEX(jobs[job_title],'Rank-Percentile'!$A9233 - 1)</f>
        <v>Data Scientist</v>
      </c>
    </row>
    <row r="9234" spans="1:5" x14ac:dyDescent="0.35">
      <c r="A9234" s="14">
        <v>8047</v>
      </c>
      <c r="B9234" s="20">
        <v>125000</v>
      </c>
      <c r="C9234" s="14">
        <v>9019</v>
      </c>
      <c r="D9234" s="21">
        <v>0.55400000000000005</v>
      </c>
      <c r="E9234" t="str" cm="1">
        <f t="array" ref="E9234">INDEX(jobs[job_title],'Rank-Percentile'!$A9234 - 1)</f>
        <v>Data Analyst, Sales</v>
      </c>
    </row>
    <row r="9235" spans="1:5" x14ac:dyDescent="0.35">
      <c r="A9235" s="14">
        <v>8071</v>
      </c>
      <c r="B9235" s="20">
        <v>125000</v>
      </c>
      <c r="C9235" s="14">
        <v>9019</v>
      </c>
      <c r="D9235" s="21">
        <v>0.55400000000000005</v>
      </c>
      <c r="E9235" t="str" cm="1">
        <f t="array" ref="E9235">INDEX(jobs[job_title],'Rank-Percentile'!$A9235 - 1)</f>
        <v>Data Scientist</v>
      </c>
    </row>
    <row r="9236" spans="1:5" x14ac:dyDescent="0.35">
      <c r="A9236" s="14">
        <v>8124</v>
      </c>
      <c r="B9236" s="20">
        <v>125000</v>
      </c>
      <c r="C9236" s="14">
        <v>9019</v>
      </c>
      <c r="D9236" s="21">
        <v>0.55400000000000005</v>
      </c>
      <c r="E9236" t="str" cm="1">
        <f t="array" ref="E9236">INDEX(jobs[job_title],'Rank-Percentile'!$A9236 - 1)</f>
        <v>Lead Data Analyst, Customer Analytics (Remote)</v>
      </c>
    </row>
    <row r="9237" spans="1:5" x14ac:dyDescent="0.35">
      <c r="A9237" s="14">
        <v>8165</v>
      </c>
      <c r="B9237" s="20">
        <v>125000</v>
      </c>
      <c r="C9237" s="14">
        <v>9019</v>
      </c>
      <c r="D9237" s="21">
        <v>0.55400000000000005</v>
      </c>
      <c r="E9237" t="str" cm="1">
        <f t="array" ref="E9237">INDEX(jobs[job_title],'Rank-Percentile'!$A9237 - 1)</f>
        <v>Senior Data Engineer on W2</v>
      </c>
    </row>
    <row r="9238" spans="1:5" x14ac:dyDescent="0.35">
      <c r="A9238" s="14">
        <v>8185</v>
      </c>
      <c r="B9238" s="20">
        <v>125000</v>
      </c>
      <c r="C9238" s="14">
        <v>9019</v>
      </c>
      <c r="D9238" s="21">
        <v>0.55400000000000005</v>
      </c>
      <c r="E9238" t="str" cm="1">
        <f t="array" ref="E9238">INDEX(jobs[job_title],'Rank-Percentile'!$A9238 - 1)</f>
        <v>Principal Data Engineer, Tech Lead</v>
      </c>
    </row>
    <row r="9239" spans="1:5" x14ac:dyDescent="0.35">
      <c r="A9239" s="14">
        <v>8195</v>
      </c>
      <c r="B9239" s="20">
        <v>125000</v>
      </c>
      <c r="C9239" s="14">
        <v>9019</v>
      </c>
      <c r="D9239" s="21">
        <v>0.55400000000000005</v>
      </c>
      <c r="E9239" t="str" cm="1">
        <f t="array" ref="E9239">INDEX(jobs[job_title],'Rank-Percentile'!$A9239 - 1)</f>
        <v>Power BI Specialist (Specific contract duration)</v>
      </c>
    </row>
    <row r="9240" spans="1:5" x14ac:dyDescent="0.35">
      <c r="A9240" s="14">
        <v>8244</v>
      </c>
      <c r="B9240" s="20">
        <v>125000</v>
      </c>
      <c r="C9240" s="14">
        <v>9019</v>
      </c>
      <c r="D9240" s="21">
        <v>0.55400000000000005</v>
      </c>
      <c r="E9240" t="str" cm="1">
        <f t="array" ref="E9240">INDEX(jobs[job_title],'Rank-Percentile'!$A9240 - 1)</f>
        <v>Data Engineer, Data Automation, WP, PHP - Contract to Hire</v>
      </c>
    </row>
    <row r="9241" spans="1:5" x14ac:dyDescent="0.35">
      <c r="A9241" s="14">
        <v>8264</v>
      </c>
      <c r="B9241" s="20">
        <v>125000</v>
      </c>
      <c r="C9241" s="14">
        <v>9019</v>
      </c>
      <c r="D9241" s="21">
        <v>0.55400000000000005</v>
      </c>
      <c r="E9241" t="str" cm="1">
        <f t="array" ref="E9241">INDEX(jobs[job_title],'Rank-Percentile'!$A9241 - 1)</f>
        <v>Data Analyst</v>
      </c>
    </row>
    <row r="9242" spans="1:5" x14ac:dyDescent="0.35">
      <c r="A9242" s="14">
        <v>8305</v>
      </c>
      <c r="B9242" s="20">
        <v>125000</v>
      </c>
      <c r="C9242" s="14">
        <v>9019</v>
      </c>
      <c r="D9242" s="21">
        <v>0.55400000000000005</v>
      </c>
      <c r="E9242" t="str" cm="1">
        <f t="array" ref="E9242">INDEX(jobs[job_title],'Rank-Percentile'!$A9242 - 1)</f>
        <v>Data Engineer</v>
      </c>
    </row>
    <row r="9243" spans="1:5" x14ac:dyDescent="0.35">
      <c r="A9243" s="14">
        <v>8365</v>
      </c>
      <c r="B9243" s="20">
        <v>125000</v>
      </c>
      <c r="C9243" s="14">
        <v>9019</v>
      </c>
      <c r="D9243" s="21">
        <v>0.55400000000000005</v>
      </c>
      <c r="E9243" t="str" cm="1">
        <f t="array" ref="E9243">INDEX(jobs[job_title],'Rank-Percentile'!$A9243 - 1)</f>
        <v>Data Engineer - Intermediate</v>
      </c>
    </row>
    <row r="9244" spans="1:5" x14ac:dyDescent="0.35">
      <c r="A9244" s="14">
        <v>8371</v>
      </c>
      <c r="B9244" s="20">
        <v>125000</v>
      </c>
      <c r="C9244" s="14">
        <v>9019</v>
      </c>
      <c r="D9244" s="21">
        <v>0.55400000000000005</v>
      </c>
      <c r="E9244" t="str" cm="1">
        <f t="array" ref="E9244">INDEX(jobs[job_title],'Rank-Percentile'!$A9244 - 1)</f>
        <v>Data Scientist</v>
      </c>
    </row>
    <row r="9245" spans="1:5" x14ac:dyDescent="0.35">
      <c r="A9245" s="14">
        <v>8373</v>
      </c>
      <c r="B9245" s="20">
        <v>125000</v>
      </c>
      <c r="C9245" s="14">
        <v>9019</v>
      </c>
      <c r="D9245" s="21">
        <v>0.55400000000000005</v>
      </c>
      <c r="E9245" t="str" cm="1">
        <f t="array" ref="E9245">INDEX(jobs[job_title],'Rank-Percentile'!$A9245 - 1)</f>
        <v>Data Engineer - Segmentation</v>
      </c>
    </row>
    <row r="9246" spans="1:5" x14ac:dyDescent="0.35">
      <c r="A9246" s="14">
        <v>8461</v>
      </c>
      <c r="B9246" s="20">
        <v>125000</v>
      </c>
      <c r="C9246" s="14">
        <v>9019</v>
      </c>
      <c r="D9246" s="21">
        <v>0.55400000000000005</v>
      </c>
      <c r="E9246" t="str" cm="1">
        <f t="array" ref="E9246">INDEX(jobs[job_title],'Rank-Percentile'!$A9246 - 1)</f>
        <v>Machine Learning Data Engineer</v>
      </c>
    </row>
    <row r="9247" spans="1:5" x14ac:dyDescent="0.35">
      <c r="A9247" s="14">
        <v>8484</v>
      </c>
      <c r="B9247" s="20">
        <v>125000</v>
      </c>
      <c r="C9247" s="14">
        <v>9019</v>
      </c>
      <c r="D9247" s="21">
        <v>0.55400000000000005</v>
      </c>
      <c r="E9247" t="str" cm="1">
        <f t="array" ref="E9247">INDEX(jobs[job_title],'Rank-Percentile'!$A9247 - 1)</f>
        <v>SQL Data Engineer / DBA</v>
      </c>
    </row>
    <row r="9248" spans="1:5" x14ac:dyDescent="0.35">
      <c r="A9248" s="14">
        <v>8489</v>
      </c>
      <c r="B9248" s="20">
        <v>125000</v>
      </c>
      <c r="C9248" s="14">
        <v>9019</v>
      </c>
      <c r="D9248" s="21">
        <v>0.55400000000000005</v>
      </c>
      <c r="E9248" t="str" cm="1">
        <f t="array" ref="E9248">INDEX(jobs[job_title],'Rank-Percentile'!$A9248 - 1)</f>
        <v>Data Engineer</v>
      </c>
    </row>
    <row r="9249" spans="1:5" x14ac:dyDescent="0.35">
      <c r="A9249" s="14">
        <v>8594</v>
      </c>
      <c r="B9249" s="20">
        <v>125000</v>
      </c>
      <c r="C9249" s="14">
        <v>9019</v>
      </c>
      <c r="D9249" s="21">
        <v>0.55400000000000005</v>
      </c>
      <c r="E9249" t="str" cm="1">
        <f t="array" ref="E9249">INDEX(jobs[job_title],'Rank-Percentile'!$A9249 - 1)</f>
        <v>Lead Data Engineer</v>
      </c>
    </row>
    <row r="9250" spans="1:5" x14ac:dyDescent="0.35">
      <c r="A9250" s="14">
        <v>8622</v>
      </c>
      <c r="B9250" s="20">
        <v>125000</v>
      </c>
      <c r="C9250" s="14">
        <v>9019</v>
      </c>
      <c r="D9250" s="21">
        <v>0.55400000000000005</v>
      </c>
      <c r="E9250" t="str" cm="1">
        <f t="array" ref="E9250">INDEX(jobs[job_title],'Rank-Percentile'!$A9250 - 1)</f>
        <v>Journeyman GIS Data Analyst</v>
      </c>
    </row>
    <row r="9251" spans="1:5" x14ac:dyDescent="0.35">
      <c r="A9251" s="14">
        <v>8656</v>
      </c>
      <c r="B9251" s="20">
        <v>125000</v>
      </c>
      <c r="C9251" s="14">
        <v>9019</v>
      </c>
      <c r="D9251" s="21">
        <v>0.55400000000000005</v>
      </c>
      <c r="E9251" t="str" cm="1">
        <f t="array" ref="E9251">INDEX(jobs[job_title],'Rank-Percentile'!$A9251 - 1)</f>
        <v>Business Analyst</v>
      </c>
    </row>
    <row r="9252" spans="1:5" x14ac:dyDescent="0.35">
      <c r="A9252" s="14">
        <v>8681</v>
      </c>
      <c r="B9252" s="20">
        <v>125000</v>
      </c>
      <c r="C9252" s="14">
        <v>9019</v>
      </c>
      <c r="D9252" s="21">
        <v>0.55400000000000005</v>
      </c>
      <c r="E9252" t="str" cm="1">
        <f t="array" ref="E9252">INDEX(jobs[job_title],'Rank-Percentile'!$A9252 - 1)</f>
        <v>Data Engineer</v>
      </c>
    </row>
    <row r="9253" spans="1:5" x14ac:dyDescent="0.35">
      <c r="A9253" s="14">
        <v>8824</v>
      </c>
      <c r="B9253" s="20">
        <v>125000</v>
      </c>
      <c r="C9253" s="14">
        <v>9019</v>
      </c>
      <c r="D9253" s="21">
        <v>0.55400000000000005</v>
      </c>
      <c r="E9253" t="str" cm="1">
        <f t="array" ref="E9253">INDEX(jobs[job_title],'Rank-Percentile'!$A9253 - 1)</f>
        <v>Data Management Programmer/Analyst</v>
      </c>
    </row>
    <row r="9254" spans="1:5" x14ac:dyDescent="0.35">
      <c r="A9254" s="14">
        <v>8827</v>
      </c>
      <c r="B9254" s="20">
        <v>125000</v>
      </c>
      <c r="C9254" s="14">
        <v>9019</v>
      </c>
      <c r="D9254" s="21">
        <v>0.55400000000000005</v>
      </c>
      <c r="E9254" t="str" cm="1">
        <f t="array" ref="E9254">INDEX(jobs[job_title],'Rank-Percentile'!$A9254 - 1)</f>
        <v>South Data Analyst</v>
      </c>
    </row>
    <row r="9255" spans="1:5" x14ac:dyDescent="0.35">
      <c r="A9255" s="14">
        <v>8858</v>
      </c>
      <c r="B9255" s="20">
        <v>125000</v>
      </c>
      <c r="C9255" s="14">
        <v>9019</v>
      </c>
      <c r="D9255" s="21">
        <v>0.55400000000000005</v>
      </c>
      <c r="E9255" t="str" cm="1">
        <f t="array" ref="E9255">INDEX(jobs[job_title],'Rank-Percentile'!$A9255 - 1)</f>
        <v>Data Entry - Advance Excel/Vlookup/pivot table</v>
      </c>
    </row>
    <row r="9256" spans="1:5" x14ac:dyDescent="0.35">
      <c r="A9256" s="14">
        <v>8875</v>
      </c>
      <c r="B9256" s="20">
        <v>125000</v>
      </c>
      <c r="C9256" s="14">
        <v>9019</v>
      </c>
      <c r="D9256" s="21">
        <v>0.55400000000000005</v>
      </c>
      <c r="E9256" t="str" cm="1">
        <f t="array" ref="E9256">INDEX(jobs[job_title],'Rank-Percentile'!$A9256 - 1)</f>
        <v>Senior Snowflake Data Engineer</v>
      </c>
    </row>
    <row r="9257" spans="1:5" x14ac:dyDescent="0.35">
      <c r="A9257" s="14">
        <v>8890</v>
      </c>
      <c r="B9257" s="20">
        <v>125000</v>
      </c>
      <c r="C9257" s="14">
        <v>9019</v>
      </c>
      <c r="D9257" s="21">
        <v>0.55400000000000005</v>
      </c>
      <c r="E9257" t="str" cm="1">
        <f t="array" ref="E9257">INDEX(jobs[job_title],'Rank-Percentile'!$A9257 - 1)</f>
        <v>Lead Data Engineer</v>
      </c>
    </row>
    <row r="9258" spans="1:5" x14ac:dyDescent="0.35">
      <c r="A9258" s="14">
        <v>9042</v>
      </c>
      <c r="B9258" s="20">
        <v>125000</v>
      </c>
      <c r="C9258" s="14">
        <v>9019</v>
      </c>
      <c r="D9258" s="21">
        <v>0.55400000000000005</v>
      </c>
      <c r="E9258" t="str" cm="1">
        <f t="array" ref="E9258">INDEX(jobs[job_title],'Rank-Percentile'!$A9258 - 1)</f>
        <v>Intern - TITANS Math and Data Analytics (MARTIANS) - R&amp;D...</v>
      </c>
    </row>
    <row r="9259" spans="1:5" x14ac:dyDescent="0.35">
      <c r="A9259" s="14">
        <v>9067</v>
      </c>
      <c r="B9259" s="20">
        <v>125000</v>
      </c>
      <c r="C9259" s="14">
        <v>9019</v>
      </c>
      <c r="D9259" s="21">
        <v>0.55400000000000005</v>
      </c>
      <c r="E9259" t="str" cm="1">
        <f t="array" ref="E9259">INDEX(jobs[job_title],'Rank-Percentile'!$A9259 - 1)</f>
        <v>Data Scientist Team Lead (Remote)</v>
      </c>
    </row>
    <row r="9260" spans="1:5" x14ac:dyDescent="0.35">
      <c r="A9260" s="14">
        <v>9069</v>
      </c>
      <c r="B9260" s="20">
        <v>125000</v>
      </c>
      <c r="C9260" s="14">
        <v>9019</v>
      </c>
      <c r="D9260" s="21">
        <v>0.55400000000000005</v>
      </c>
      <c r="E9260" t="str" cm="1">
        <f t="array" ref="E9260">INDEX(jobs[job_title],'Rank-Percentile'!$A9260 - 1)</f>
        <v>Manager, Data Engineering</v>
      </c>
    </row>
    <row r="9261" spans="1:5" x14ac:dyDescent="0.35">
      <c r="A9261" s="14">
        <v>9092</v>
      </c>
      <c r="B9261" s="20">
        <v>125000</v>
      </c>
      <c r="C9261" s="14">
        <v>9019</v>
      </c>
      <c r="D9261" s="21">
        <v>0.55400000000000005</v>
      </c>
      <c r="E9261" t="str" cm="1">
        <f t="array" ref="E9261">INDEX(jobs[job_title],'Rank-Percentile'!$A9261 - 1)</f>
        <v>Data Analyst - Hybrid - Entry Level</v>
      </c>
    </row>
    <row r="9262" spans="1:5" x14ac:dyDescent="0.35">
      <c r="A9262" s="14">
        <v>9126</v>
      </c>
      <c r="B9262" s="20">
        <v>125000</v>
      </c>
      <c r="C9262" s="14">
        <v>9019</v>
      </c>
      <c r="D9262" s="21">
        <v>0.55400000000000005</v>
      </c>
      <c r="E9262" t="str" cm="1">
        <f t="array" ref="E9262">INDEX(jobs[job_title],'Rank-Percentile'!$A9262 - 1)</f>
        <v>Data Scientist</v>
      </c>
    </row>
    <row r="9263" spans="1:5" x14ac:dyDescent="0.35">
      <c r="A9263" s="14">
        <v>9196</v>
      </c>
      <c r="B9263" s="20">
        <v>125000</v>
      </c>
      <c r="C9263" s="14">
        <v>9019</v>
      </c>
      <c r="D9263" s="21">
        <v>0.55400000000000005</v>
      </c>
      <c r="E9263" t="str" cm="1">
        <f t="array" ref="E9263">INDEX(jobs[job_title],'Rank-Percentile'!$A9263 - 1)</f>
        <v>Senior Director, Data Engineering - Remote - Now Hiring</v>
      </c>
    </row>
    <row r="9264" spans="1:5" x14ac:dyDescent="0.35">
      <c r="A9264" s="14">
        <v>9211</v>
      </c>
      <c r="B9264" s="20">
        <v>125000</v>
      </c>
      <c r="C9264" s="14">
        <v>9019</v>
      </c>
      <c r="D9264" s="21">
        <v>0.55400000000000005</v>
      </c>
      <c r="E9264" t="str" cm="1">
        <f t="array" ref="E9264">INDEX(jobs[job_title],'Rank-Percentile'!$A9264 - 1)</f>
        <v>Sr. Data Engineer</v>
      </c>
    </row>
    <row r="9265" spans="1:5" x14ac:dyDescent="0.35">
      <c r="A9265" s="14">
        <v>9219</v>
      </c>
      <c r="B9265" s="20">
        <v>125000</v>
      </c>
      <c r="C9265" s="14">
        <v>9019</v>
      </c>
      <c r="D9265" s="21">
        <v>0.55400000000000005</v>
      </c>
      <c r="E9265" t="str" cm="1">
        <f t="array" ref="E9265">INDEX(jobs[job_title],'Rank-Percentile'!$A9265 - 1)</f>
        <v>Data Analyst @Chicago or Richardson (hybrid).</v>
      </c>
    </row>
    <row r="9266" spans="1:5" x14ac:dyDescent="0.35">
      <c r="A9266" s="14">
        <v>9269</v>
      </c>
      <c r="B9266" s="20">
        <v>125000</v>
      </c>
      <c r="C9266" s="14">
        <v>9019</v>
      </c>
      <c r="D9266" s="21">
        <v>0.55400000000000005</v>
      </c>
      <c r="E9266" t="str" cm="1">
        <f t="array" ref="E9266">INDEX(jobs[job_title],'Rank-Percentile'!$A9266 - 1)</f>
        <v>Data Engineer</v>
      </c>
    </row>
    <row r="9267" spans="1:5" x14ac:dyDescent="0.35">
      <c r="A9267" s="14">
        <v>9346</v>
      </c>
      <c r="B9267" s="20">
        <v>125000</v>
      </c>
      <c r="C9267" s="14">
        <v>9019</v>
      </c>
      <c r="D9267" s="21">
        <v>0.55400000000000005</v>
      </c>
      <c r="E9267" t="str" cm="1">
        <f t="array" ref="E9267">INDEX(jobs[job_title],'Rank-Percentile'!$A9267 - 1)</f>
        <v>Data Analyst (ID#10840)</v>
      </c>
    </row>
    <row r="9268" spans="1:5" x14ac:dyDescent="0.35">
      <c r="A9268" s="14">
        <v>9351</v>
      </c>
      <c r="B9268" s="20">
        <v>125000</v>
      </c>
      <c r="C9268" s="14">
        <v>9019</v>
      </c>
      <c r="D9268" s="21">
        <v>0.55400000000000005</v>
      </c>
      <c r="E9268" t="str" cm="1">
        <f t="array" ref="E9268">INDEX(jobs[job_title],'Rank-Percentile'!$A9268 - 1)</f>
        <v>AWS Data Engineer</v>
      </c>
    </row>
    <row r="9269" spans="1:5" x14ac:dyDescent="0.35">
      <c r="A9269" s="14">
        <v>9409</v>
      </c>
      <c r="B9269" s="20">
        <v>125000</v>
      </c>
      <c r="C9269" s="14">
        <v>9019</v>
      </c>
      <c r="D9269" s="21">
        <v>0.55400000000000005</v>
      </c>
      <c r="E9269" t="str" cm="1">
        <f t="array" ref="E9269">INDEX(jobs[job_title],'Rank-Percentile'!$A9269 - 1)</f>
        <v>Senior Data Engineer</v>
      </c>
    </row>
    <row r="9270" spans="1:5" x14ac:dyDescent="0.35">
      <c r="A9270" s="14">
        <v>9441</v>
      </c>
      <c r="B9270" s="20">
        <v>125000</v>
      </c>
      <c r="C9270" s="14">
        <v>9019</v>
      </c>
      <c r="D9270" s="21">
        <v>0.55400000000000005</v>
      </c>
      <c r="E9270" t="str" cm="1">
        <f t="array" ref="E9270">INDEX(jobs[job_title],'Rank-Percentile'!$A9270 - 1)</f>
        <v>Sales Operations Senior Data Analyst</v>
      </c>
    </row>
    <row r="9271" spans="1:5" x14ac:dyDescent="0.35">
      <c r="A9271" s="14">
        <v>9463</v>
      </c>
      <c r="B9271" s="20">
        <v>125000</v>
      </c>
      <c r="C9271" s="14">
        <v>9019</v>
      </c>
      <c r="D9271" s="21">
        <v>0.55400000000000005</v>
      </c>
      <c r="E9271" t="str" cm="1">
        <f t="array" ref="E9271">INDEX(jobs[job_title],'Rank-Percentile'!$A9271 - 1)</f>
        <v>Sr. Data Engineer</v>
      </c>
    </row>
    <row r="9272" spans="1:5" x14ac:dyDescent="0.35">
      <c r="A9272" s="14">
        <v>9504</v>
      </c>
      <c r="B9272" s="20">
        <v>125000</v>
      </c>
      <c r="C9272" s="14">
        <v>9019</v>
      </c>
      <c r="D9272" s="21">
        <v>0.55400000000000005</v>
      </c>
      <c r="E9272" t="str" cm="1">
        <f t="array" ref="E9272">INDEX(jobs[job_title],'Rank-Percentile'!$A9272 - 1)</f>
        <v>Senior Data Scientist - Now Hiring</v>
      </c>
    </row>
    <row r="9273" spans="1:5" x14ac:dyDescent="0.35">
      <c r="A9273" s="14">
        <v>9526</v>
      </c>
      <c r="B9273" s="20">
        <v>125000</v>
      </c>
      <c r="C9273" s="14">
        <v>9019</v>
      </c>
      <c r="D9273" s="21">
        <v>0.55400000000000005</v>
      </c>
      <c r="E9273" t="str" cm="1">
        <f t="array" ref="E9273">INDEX(jobs[job_title],'Rank-Percentile'!$A9273 - 1)</f>
        <v>Senior Data Scientist</v>
      </c>
    </row>
    <row r="9274" spans="1:5" x14ac:dyDescent="0.35">
      <c r="A9274" s="14">
        <v>9554</v>
      </c>
      <c r="B9274" s="20">
        <v>125000</v>
      </c>
      <c r="C9274" s="14">
        <v>9019</v>
      </c>
      <c r="D9274" s="21">
        <v>0.55400000000000005</v>
      </c>
      <c r="E9274" t="str" cm="1">
        <f t="array" ref="E9274">INDEX(jobs[job_title],'Rank-Percentile'!$A9274 - 1)</f>
        <v>Data Analyst</v>
      </c>
    </row>
    <row r="9275" spans="1:5" x14ac:dyDescent="0.35">
      <c r="A9275" s="14">
        <v>9580</v>
      </c>
      <c r="B9275" s="20">
        <v>125000</v>
      </c>
      <c r="C9275" s="14">
        <v>9019</v>
      </c>
      <c r="D9275" s="21">
        <v>0.55400000000000005</v>
      </c>
      <c r="E9275" t="str" cm="1">
        <f t="array" ref="E9275">INDEX(jobs[job_title],'Rank-Percentile'!$A9275 - 1)</f>
        <v>Data Engineer / Onsite Florham Park NJ/ Contract to Hire</v>
      </c>
    </row>
    <row r="9276" spans="1:5" x14ac:dyDescent="0.35">
      <c r="A9276" s="14">
        <v>9589</v>
      </c>
      <c r="B9276" s="20">
        <v>125000</v>
      </c>
      <c r="C9276" s="14">
        <v>9019</v>
      </c>
      <c r="D9276" s="21">
        <v>0.55400000000000005</v>
      </c>
      <c r="E9276" t="str" cm="1">
        <f t="array" ref="E9276">INDEX(jobs[job_title],'Rank-Percentile'!$A9276 - 1)</f>
        <v>Data Analyst</v>
      </c>
    </row>
    <row r="9277" spans="1:5" x14ac:dyDescent="0.35">
      <c r="A9277" s="14">
        <v>9620</v>
      </c>
      <c r="B9277" s="20">
        <v>125000</v>
      </c>
      <c r="C9277" s="14">
        <v>9019</v>
      </c>
      <c r="D9277" s="21">
        <v>0.55400000000000005</v>
      </c>
      <c r="E9277" t="str" cm="1">
        <f t="array" ref="E9277">INDEX(jobs[job_title],'Rank-Percentile'!$A9277 - 1)</f>
        <v>Data Scientist (Epidemiology and Information Management Sciences)</v>
      </c>
    </row>
    <row r="9278" spans="1:5" x14ac:dyDescent="0.35">
      <c r="A9278" s="14">
        <v>9673</v>
      </c>
      <c r="B9278" s="20">
        <v>125000</v>
      </c>
      <c r="C9278" s="14">
        <v>9019</v>
      </c>
      <c r="D9278" s="21">
        <v>0.55400000000000005</v>
      </c>
      <c r="E9278" t="str" cm="1">
        <f t="array" ref="E9278">INDEX(jobs[job_title],'Rank-Percentile'!$A9278 - 1)</f>
        <v>Behavior Data Analyst - Marcus Autism Center - Behavioral Analysis...</v>
      </c>
    </row>
    <row r="9279" spans="1:5" x14ac:dyDescent="0.35">
      <c r="A9279" s="14">
        <v>9714</v>
      </c>
      <c r="B9279" s="20">
        <v>125000</v>
      </c>
      <c r="C9279" s="14">
        <v>9019</v>
      </c>
      <c r="D9279" s="21">
        <v>0.55400000000000005</v>
      </c>
      <c r="E9279" t="str" cm="1">
        <f t="array" ref="E9279">INDEX(jobs[job_title],'Rank-Percentile'!$A9279 - 1)</f>
        <v>Geotechnical / Geological Engineering Data Scientist</v>
      </c>
    </row>
    <row r="9280" spans="1:5" x14ac:dyDescent="0.35">
      <c r="A9280" s="14">
        <v>9717</v>
      </c>
      <c r="B9280" s="20">
        <v>125000</v>
      </c>
      <c r="C9280" s="14">
        <v>9019</v>
      </c>
      <c r="D9280" s="21">
        <v>0.55400000000000005</v>
      </c>
      <c r="E9280" t="str" cm="1">
        <f t="array" ref="E9280">INDEX(jobs[job_title],'Rank-Percentile'!$A9280 - 1)</f>
        <v>Data Scientist - Computer Vision</v>
      </c>
    </row>
    <row r="9281" spans="1:5" x14ac:dyDescent="0.35">
      <c r="A9281" s="14">
        <v>9766</v>
      </c>
      <c r="B9281" s="20">
        <v>125000</v>
      </c>
      <c r="C9281" s="14">
        <v>9019</v>
      </c>
      <c r="D9281" s="21">
        <v>0.55400000000000005</v>
      </c>
      <c r="E9281" t="str" cm="1">
        <f t="array" ref="E9281">INDEX(jobs[job_title],'Rank-Percentile'!$A9281 - 1)</f>
        <v>Digital Process Engineer (Data Engineer)</v>
      </c>
    </row>
    <row r="9282" spans="1:5" x14ac:dyDescent="0.35">
      <c r="A9282" s="14">
        <v>9807</v>
      </c>
      <c r="B9282" s="20">
        <v>125000</v>
      </c>
      <c r="C9282" s="14">
        <v>9019</v>
      </c>
      <c r="D9282" s="21">
        <v>0.55400000000000005</v>
      </c>
      <c r="E9282" t="str" cm="1">
        <f t="array" ref="E9282">INDEX(jobs[job_title],'Rank-Percentile'!$A9282 - 1)</f>
        <v>Data Engineer</v>
      </c>
    </row>
    <row r="9283" spans="1:5" x14ac:dyDescent="0.35">
      <c r="A9283" s="14">
        <v>9841</v>
      </c>
      <c r="B9283" s="20">
        <v>125000</v>
      </c>
      <c r="C9283" s="14">
        <v>9019</v>
      </c>
      <c r="D9283" s="21">
        <v>0.55400000000000005</v>
      </c>
      <c r="E9283" t="str" cm="1">
        <f t="array" ref="E9283">INDEX(jobs[job_title],'Rank-Percentile'!$A9283 - 1)</f>
        <v>Data Scientist Manager</v>
      </c>
    </row>
    <row r="9284" spans="1:5" x14ac:dyDescent="0.35">
      <c r="A9284" s="14">
        <v>9897</v>
      </c>
      <c r="B9284" s="20">
        <v>125000</v>
      </c>
      <c r="C9284" s="14">
        <v>9019</v>
      </c>
      <c r="D9284" s="21">
        <v>0.55400000000000005</v>
      </c>
      <c r="E9284" t="str" cm="1">
        <f t="array" ref="E9284">INDEX(jobs[job_title],'Rank-Percentile'!$A9284 - 1)</f>
        <v>Enterprise Data Integration Developer - Data Engineer - Full-time...</v>
      </c>
    </row>
    <row r="9285" spans="1:5" x14ac:dyDescent="0.35">
      <c r="A9285" s="14">
        <v>9917</v>
      </c>
      <c r="B9285" s="20">
        <v>125000</v>
      </c>
      <c r="C9285" s="14">
        <v>9019</v>
      </c>
      <c r="D9285" s="21">
        <v>0.55400000000000005</v>
      </c>
      <c r="E9285" t="str" cm="1">
        <f t="array" ref="E9285">INDEX(jobs[job_title],'Rank-Percentile'!$A9285 - 1)</f>
        <v>Principal Data Engineer</v>
      </c>
    </row>
    <row r="9286" spans="1:5" x14ac:dyDescent="0.35">
      <c r="A9286" s="14">
        <v>9968</v>
      </c>
      <c r="B9286" s="20">
        <v>125000</v>
      </c>
      <c r="C9286" s="14">
        <v>9019</v>
      </c>
      <c r="D9286" s="21">
        <v>0.55400000000000005</v>
      </c>
      <c r="E9286" t="str" cm="1">
        <f t="array" ref="E9286">INDEX(jobs[job_title],'Rank-Percentile'!$A9286 - 1)</f>
        <v>Director, Data Science - Omnichannel Supply Chain Strategy</v>
      </c>
    </row>
    <row r="9287" spans="1:5" x14ac:dyDescent="0.35">
      <c r="A9287" s="14">
        <v>9983</v>
      </c>
      <c r="B9287" s="20">
        <v>125000</v>
      </c>
      <c r="C9287" s="14">
        <v>9019</v>
      </c>
      <c r="D9287" s="21">
        <v>0.55400000000000005</v>
      </c>
      <c r="E9287" t="str" cm="1">
        <f t="array" ref="E9287">INDEX(jobs[job_title],'Rank-Percentile'!$A9287 - 1)</f>
        <v>CNO Qualifications Data Analyst - Now Hiring</v>
      </c>
    </row>
    <row r="9288" spans="1:5" x14ac:dyDescent="0.35">
      <c r="A9288" s="14">
        <v>10001</v>
      </c>
      <c r="B9288" s="20">
        <v>125000</v>
      </c>
      <c r="C9288" s="14">
        <v>9019</v>
      </c>
      <c r="D9288" s="21">
        <v>0.55400000000000005</v>
      </c>
      <c r="E9288" t="str" cm="1">
        <f t="array" ref="E9288">INDEX(jobs[job_title],'Rank-Percentile'!$A9288 - 1)</f>
        <v>Data Analyst</v>
      </c>
    </row>
    <row r="9289" spans="1:5" x14ac:dyDescent="0.35">
      <c r="A9289" s="14">
        <v>10005</v>
      </c>
      <c r="B9289" s="20">
        <v>125000</v>
      </c>
      <c r="C9289" s="14">
        <v>9019</v>
      </c>
      <c r="D9289" s="21">
        <v>0.55400000000000005</v>
      </c>
      <c r="E9289" t="str" cm="1">
        <f t="array" ref="E9289">INDEX(jobs[job_title],'Rank-Percentile'!$A9289 - 1)</f>
        <v>Senior Data Engineer (IIS - DataStage)</v>
      </c>
    </row>
    <row r="9290" spans="1:5" x14ac:dyDescent="0.35">
      <c r="A9290" s="14">
        <v>10044</v>
      </c>
      <c r="B9290" s="20">
        <v>125000</v>
      </c>
      <c r="C9290" s="14">
        <v>9019</v>
      </c>
      <c r="D9290" s="21">
        <v>0.55400000000000005</v>
      </c>
      <c r="E9290" t="str" cm="1">
        <f t="array" ref="E9290">INDEX(jobs[job_title],'Rank-Percentile'!$A9290 - 1)</f>
        <v>Data Reporting Analyst</v>
      </c>
    </row>
    <row r="9291" spans="1:5" x14ac:dyDescent="0.35">
      <c r="A9291" s="14">
        <v>10046</v>
      </c>
      <c r="B9291" s="20">
        <v>125000</v>
      </c>
      <c r="C9291" s="14">
        <v>9019</v>
      </c>
      <c r="D9291" s="21">
        <v>0.55400000000000005</v>
      </c>
      <c r="E9291" t="str" cm="1">
        <f t="array" ref="E9291">INDEX(jobs[job_title],'Rank-Percentile'!$A9291 - 1)</f>
        <v>Data Science Lead - Product Analytics</v>
      </c>
    </row>
    <row r="9292" spans="1:5" x14ac:dyDescent="0.35">
      <c r="A9292" s="14">
        <v>10048</v>
      </c>
      <c r="B9292" s="20">
        <v>125000</v>
      </c>
      <c r="C9292" s="14">
        <v>9019</v>
      </c>
      <c r="D9292" s="21">
        <v>0.55400000000000005</v>
      </c>
      <c r="E9292" t="str" cm="1">
        <f t="array" ref="E9292">INDEX(jobs[job_title],'Rank-Percentile'!$A9292 - 1)</f>
        <v>Data Analyst, Category Management &amp; Demand Planning</v>
      </c>
    </row>
    <row r="9293" spans="1:5" x14ac:dyDescent="0.35">
      <c r="A9293" s="14">
        <v>10156</v>
      </c>
      <c r="B9293" s="20">
        <v>125000</v>
      </c>
      <c r="C9293" s="14">
        <v>9019</v>
      </c>
      <c r="D9293" s="21">
        <v>0.55400000000000005</v>
      </c>
      <c r="E9293" t="str" cm="1">
        <f t="array" ref="E9293">INDEX(jobs[job_title],'Rank-Percentile'!$A9293 - 1)</f>
        <v>Data Engineer, Mid</v>
      </c>
    </row>
    <row r="9294" spans="1:5" x14ac:dyDescent="0.35">
      <c r="A9294" s="14">
        <v>10172</v>
      </c>
      <c r="B9294" s="20">
        <v>125000</v>
      </c>
      <c r="C9294" s="14">
        <v>9019</v>
      </c>
      <c r="D9294" s="21">
        <v>0.55400000000000005</v>
      </c>
      <c r="E9294" t="str" cm="1">
        <f t="array" ref="E9294">INDEX(jobs[job_title],'Rank-Percentile'!$A9294 - 1)</f>
        <v>Data Scientist (Statistical and Data Specialist II)</v>
      </c>
    </row>
    <row r="9295" spans="1:5" x14ac:dyDescent="0.35">
      <c r="A9295" s="14">
        <v>10301</v>
      </c>
      <c r="B9295" s="20">
        <v>125000</v>
      </c>
      <c r="C9295" s="14">
        <v>9019</v>
      </c>
      <c r="D9295" s="21">
        <v>0.55400000000000005</v>
      </c>
      <c r="E9295" t="str" cm="1">
        <f t="array" ref="E9295">INDEX(jobs[job_title],'Rank-Percentile'!$A9295 - 1)</f>
        <v>Data Engineer - MacDill AFB- Tampa FL</v>
      </c>
    </row>
    <row r="9296" spans="1:5" x14ac:dyDescent="0.35">
      <c r="A9296" s="14">
        <v>10420</v>
      </c>
      <c r="B9296" s="20">
        <v>125000</v>
      </c>
      <c r="C9296" s="14">
        <v>9019</v>
      </c>
      <c r="D9296" s="21">
        <v>0.55400000000000005</v>
      </c>
      <c r="E9296" t="str" cm="1">
        <f t="array" ref="E9296">INDEX(jobs[job_title],'Rank-Percentile'!$A9296 - 1)</f>
        <v>Data Engineer</v>
      </c>
    </row>
    <row r="9297" spans="1:5" x14ac:dyDescent="0.35">
      <c r="A9297" s="14">
        <v>10463</v>
      </c>
      <c r="B9297" s="20">
        <v>125000</v>
      </c>
      <c r="C9297" s="14">
        <v>9019</v>
      </c>
      <c r="D9297" s="21">
        <v>0.55400000000000005</v>
      </c>
      <c r="E9297" t="str" cm="1">
        <f t="array" ref="E9297">INDEX(jobs[job_title],'Rank-Percentile'!$A9297 - 1)</f>
        <v>Principal Data Engineer</v>
      </c>
    </row>
    <row r="9298" spans="1:5" x14ac:dyDescent="0.35">
      <c r="A9298" s="14">
        <v>10476</v>
      </c>
      <c r="B9298" s="20">
        <v>125000</v>
      </c>
      <c r="C9298" s="14">
        <v>9019</v>
      </c>
      <c r="D9298" s="21">
        <v>0.55400000000000005</v>
      </c>
      <c r="E9298" t="str" cm="1">
        <f t="array" ref="E9298">INDEX(jobs[job_title],'Rank-Percentile'!$A9298 - 1)</f>
        <v>Senior Machine Learning Engineer</v>
      </c>
    </row>
    <row r="9299" spans="1:5" x14ac:dyDescent="0.35">
      <c r="A9299" s="14">
        <v>10487</v>
      </c>
      <c r="B9299" s="20">
        <v>125000</v>
      </c>
      <c r="C9299" s="14">
        <v>9019</v>
      </c>
      <c r="D9299" s="21">
        <v>0.55400000000000005</v>
      </c>
      <c r="E9299" t="str" cm="1">
        <f t="array" ref="E9299">INDEX(jobs[job_title],'Rank-Percentile'!$A9299 - 1)</f>
        <v>Data Engineer</v>
      </c>
    </row>
    <row r="9300" spans="1:5" x14ac:dyDescent="0.35">
      <c r="A9300" s="14">
        <v>10547</v>
      </c>
      <c r="B9300" s="20">
        <v>125000</v>
      </c>
      <c r="C9300" s="14">
        <v>9019</v>
      </c>
      <c r="D9300" s="21">
        <v>0.55400000000000005</v>
      </c>
      <c r="E9300" t="str" cm="1">
        <f t="array" ref="E9300">INDEX(jobs[job_title],'Rank-Percentile'!$A9300 - 1)</f>
        <v>Data Engineer (Remote)</v>
      </c>
    </row>
    <row r="9301" spans="1:5" x14ac:dyDescent="0.35">
      <c r="A9301" s="14">
        <v>10626</v>
      </c>
      <c r="B9301" s="20">
        <v>125000</v>
      </c>
      <c r="C9301" s="14">
        <v>9019</v>
      </c>
      <c r="D9301" s="21">
        <v>0.55400000000000005</v>
      </c>
      <c r="E9301" t="str" cm="1">
        <f t="array" ref="E9301">INDEX(jobs[job_title],'Rank-Percentile'!$A9301 - 1)</f>
        <v>Data Analyst</v>
      </c>
    </row>
    <row r="9302" spans="1:5" x14ac:dyDescent="0.35">
      <c r="A9302" s="14">
        <v>10635</v>
      </c>
      <c r="B9302" s="20">
        <v>125000</v>
      </c>
      <c r="C9302" s="14">
        <v>9019</v>
      </c>
      <c r="D9302" s="21">
        <v>0.55400000000000005</v>
      </c>
      <c r="E9302" t="str" cm="1">
        <f t="array" ref="E9302">INDEX(jobs[job_title],'Rank-Percentile'!$A9302 - 1)</f>
        <v>Database Engineer</v>
      </c>
    </row>
    <row r="9303" spans="1:5" x14ac:dyDescent="0.35">
      <c r="A9303" s="14">
        <v>10657</v>
      </c>
      <c r="B9303" s="20">
        <v>125000</v>
      </c>
      <c r="C9303" s="14">
        <v>9019</v>
      </c>
      <c r="D9303" s="21">
        <v>0.55400000000000005</v>
      </c>
      <c r="E9303" t="str" cm="1">
        <f t="array" ref="E9303">INDEX(jobs[job_title],'Rank-Percentile'!$A9303 - 1)</f>
        <v>(Senior) ML Platform / DevOps Engineer</v>
      </c>
    </row>
    <row r="9304" spans="1:5" x14ac:dyDescent="0.35">
      <c r="A9304" s="14">
        <v>10659</v>
      </c>
      <c r="B9304" s="20">
        <v>125000</v>
      </c>
      <c r="C9304" s="14">
        <v>9019</v>
      </c>
      <c r="D9304" s="21">
        <v>0.55400000000000005</v>
      </c>
      <c r="E9304" t="str" cm="1">
        <f t="array" ref="E9304">INDEX(jobs[job_title],'Rank-Percentile'!$A9304 - 1)</f>
        <v>Junior Data Manager</v>
      </c>
    </row>
    <row r="9305" spans="1:5" x14ac:dyDescent="0.35">
      <c r="A9305" s="14">
        <v>10669</v>
      </c>
      <c r="B9305" s="20">
        <v>125000</v>
      </c>
      <c r="C9305" s="14">
        <v>9019</v>
      </c>
      <c r="D9305" s="21">
        <v>0.55400000000000005</v>
      </c>
      <c r="E9305" t="str" cm="1">
        <f t="array" ref="E9305">INDEX(jobs[job_title],'Rank-Percentile'!$A9305 - 1)</f>
        <v>Lead Data Engineer</v>
      </c>
    </row>
    <row r="9306" spans="1:5" x14ac:dyDescent="0.35">
      <c r="A9306" s="14">
        <v>10679</v>
      </c>
      <c r="B9306" s="20">
        <v>125000</v>
      </c>
      <c r="C9306" s="14">
        <v>9019</v>
      </c>
      <c r="D9306" s="21">
        <v>0.55400000000000005</v>
      </c>
      <c r="E9306" t="str" cm="1">
        <f t="array" ref="E9306">INDEX(jobs[job_title],'Rank-Percentile'!$A9306 - 1)</f>
        <v>Data Scientist, Credit Risk (Remote)</v>
      </c>
    </row>
    <row r="9307" spans="1:5" x14ac:dyDescent="0.35">
      <c r="A9307" s="14">
        <v>10821</v>
      </c>
      <c r="B9307" s="20">
        <v>125000</v>
      </c>
      <c r="C9307" s="14">
        <v>9019</v>
      </c>
      <c r="D9307" s="21">
        <v>0.55400000000000005</v>
      </c>
      <c r="E9307" t="str" cm="1">
        <f t="array" ref="E9307">INDEX(jobs[job_title],'Rank-Percentile'!$A9307 - 1)</f>
        <v>Data Analyst</v>
      </c>
    </row>
    <row r="9308" spans="1:5" x14ac:dyDescent="0.35">
      <c r="A9308" s="14">
        <v>10854</v>
      </c>
      <c r="B9308" s="20">
        <v>125000</v>
      </c>
      <c r="C9308" s="14">
        <v>9019</v>
      </c>
      <c r="D9308" s="21">
        <v>0.55400000000000005</v>
      </c>
      <c r="E9308" t="str" cm="1">
        <f t="array" ref="E9308">INDEX(jobs[job_title],'Rank-Percentile'!$A9308 - 1)</f>
        <v>Senior Data Engineer (Unannounced Project)</v>
      </c>
    </row>
    <row r="9309" spans="1:5" x14ac:dyDescent="0.35">
      <c r="A9309" s="14">
        <v>10857</v>
      </c>
      <c r="B9309" s="20">
        <v>125000</v>
      </c>
      <c r="C9309" s="14">
        <v>9019</v>
      </c>
      <c r="D9309" s="21">
        <v>0.55400000000000005</v>
      </c>
      <c r="E9309" t="str" cm="1">
        <f t="array" ref="E9309">INDEX(jobs[job_title],'Rank-Percentile'!$A9309 - 1)</f>
        <v>Staff Product Analytics Engineer</v>
      </c>
    </row>
    <row r="9310" spans="1:5" x14ac:dyDescent="0.35">
      <c r="A9310" s="14">
        <v>10867</v>
      </c>
      <c r="B9310" s="20">
        <v>125000</v>
      </c>
      <c r="C9310" s="14">
        <v>9019</v>
      </c>
      <c r="D9310" s="21">
        <v>0.55400000000000005</v>
      </c>
      <c r="E9310" t="str" cm="1">
        <f t="array" ref="E9310">INDEX(jobs[job_title],'Rank-Percentile'!$A9310 - 1)</f>
        <v>Data Engineer</v>
      </c>
    </row>
    <row r="9311" spans="1:5" x14ac:dyDescent="0.35">
      <c r="A9311" s="14">
        <v>10933</v>
      </c>
      <c r="B9311" s="20">
        <v>125000</v>
      </c>
      <c r="C9311" s="14">
        <v>9019</v>
      </c>
      <c r="D9311" s="21">
        <v>0.55400000000000005</v>
      </c>
      <c r="E9311" t="str" cm="1">
        <f t="array" ref="E9311">INDEX(jobs[job_title],'Rank-Percentile'!$A9311 - 1)</f>
        <v>Data Engineer - Specialized in Data Quality Validation</v>
      </c>
    </row>
    <row r="9312" spans="1:5" x14ac:dyDescent="0.35">
      <c r="A9312" s="14">
        <v>10947</v>
      </c>
      <c r="B9312" s="20">
        <v>125000</v>
      </c>
      <c r="C9312" s="14">
        <v>9019</v>
      </c>
      <c r="D9312" s="21">
        <v>0.55400000000000005</v>
      </c>
      <c r="E9312" t="str" cm="1">
        <f t="array" ref="E9312">INDEX(jobs[job_title],'Rank-Percentile'!$A9312 - 1)</f>
        <v>Python Data Engineer</v>
      </c>
    </row>
    <row r="9313" spans="1:5" x14ac:dyDescent="0.35">
      <c r="A9313" s="14">
        <v>10968</v>
      </c>
      <c r="B9313" s="20">
        <v>125000</v>
      </c>
      <c r="C9313" s="14">
        <v>9019</v>
      </c>
      <c r="D9313" s="21">
        <v>0.55400000000000005</v>
      </c>
      <c r="E9313" t="str" cm="1">
        <f t="array" ref="E9313">INDEX(jobs[job_title],'Rank-Percentile'!$A9313 - 1)</f>
        <v>Contract Data Scientist</v>
      </c>
    </row>
    <row r="9314" spans="1:5" x14ac:dyDescent="0.35">
      <c r="A9314" s="14">
        <v>10971</v>
      </c>
      <c r="B9314" s="20">
        <v>125000</v>
      </c>
      <c r="C9314" s="14">
        <v>9019</v>
      </c>
      <c r="D9314" s="21">
        <v>0.55400000000000005</v>
      </c>
      <c r="E9314" t="str" cm="1">
        <f t="array" ref="E9314">INDEX(jobs[job_title],'Rank-Percentile'!$A9314 - 1)</f>
        <v>Senior Data Scientist (Manager) For Interviewing Help</v>
      </c>
    </row>
    <row r="9315" spans="1:5" x14ac:dyDescent="0.35">
      <c r="A9315" s="14">
        <v>11029</v>
      </c>
      <c r="B9315" s="20">
        <v>125000</v>
      </c>
      <c r="C9315" s="14">
        <v>9019</v>
      </c>
      <c r="D9315" s="21">
        <v>0.55400000000000005</v>
      </c>
      <c r="E9315" t="str" cm="1">
        <f t="array" ref="E9315">INDEX(jobs[job_title],'Rank-Percentile'!$A9315 - 1)</f>
        <v>Lead Data Engineer (Remote-Eligible)</v>
      </c>
    </row>
    <row r="9316" spans="1:5" x14ac:dyDescent="0.35">
      <c r="A9316" s="14">
        <v>11060</v>
      </c>
      <c r="B9316" s="20">
        <v>125000</v>
      </c>
      <c r="C9316" s="14">
        <v>9019</v>
      </c>
      <c r="D9316" s="21">
        <v>0.55400000000000005</v>
      </c>
      <c r="E9316" t="str" cm="1">
        <f t="array" ref="E9316">INDEX(jobs[job_title],'Rank-Percentile'!$A9316 - 1)</f>
        <v>Data Analyst III</v>
      </c>
    </row>
    <row r="9317" spans="1:5" x14ac:dyDescent="0.35">
      <c r="A9317" s="14">
        <v>11094</v>
      </c>
      <c r="B9317" s="20">
        <v>125000</v>
      </c>
      <c r="C9317" s="14">
        <v>9019</v>
      </c>
      <c r="D9317" s="21">
        <v>0.55400000000000005</v>
      </c>
      <c r="E9317" t="str" cm="1">
        <f t="array" ref="E9317">INDEX(jobs[job_title],'Rank-Percentile'!$A9317 - 1)</f>
        <v>Senior Data Scientist</v>
      </c>
    </row>
    <row r="9318" spans="1:5" x14ac:dyDescent="0.35">
      <c r="A9318" s="14">
        <v>11230</v>
      </c>
      <c r="B9318" s="20">
        <v>125000</v>
      </c>
      <c r="C9318" s="14">
        <v>9019</v>
      </c>
      <c r="D9318" s="21">
        <v>0.55400000000000005</v>
      </c>
      <c r="E9318" t="str" cm="1">
        <f t="array" ref="E9318">INDEX(jobs[job_title],'Rank-Percentile'!$A9318 - 1)</f>
        <v>Senior Data Engineer</v>
      </c>
    </row>
    <row r="9319" spans="1:5" x14ac:dyDescent="0.35">
      <c r="A9319" s="14">
        <v>11295</v>
      </c>
      <c r="B9319" s="20">
        <v>125000</v>
      </c>
      <c r="C9319" s="14">
        <v>9019</v>
      </c>
      <c r="D9319" s="21">
        <v>0.55400000000000005</v>
      </c>
      <c r="E9319" t="str" cm="1">
        <f t="array" ref="E9319">INDEX(jobs[job_title],'Rank-Percentile'!$A9319 - 1)</f>
        <v>Data Engineer</v>
      </c>
    </row>
    <row r="9320" spans="1:5" x14ac:dyDescent="0.35">
      <c r="A9320" s="14">
        <v>11346</v>
      </c>
      <c r="B9320" s="20">
        <v>125000</v>
      </c>
      <c r="C9320" s="14">
        <v>9019</v>
      </c>
      <c r="D9320" s="21">
        <v>0.55400000000000005</v>
      </c>
      <c r="E9320" t="str" cm="1">
        <f t="array" ref="E9320">INDEX(jobs[job_title],'Rank-Percentile'!$A9320 - 1)</f>
        <v>Data Scientist II</v>
      </c>
    </row>
    <row r="9321" spans="1:5" x14ac:dyDescent="0.35">
      <c r="A9321" s="14">
        <v>11450</v>
      </c>
      <c r="B9321" s="20">
        <v>125000</v>
      </c>
      <c r="C9321" s="14">
        <v>9019</v>
      </c>
      <c r="D9321" s="21">
        <v>0.55400000000000005</v>
      </c>
      <c r="E9321" t="str" cm="1">
        <f t="array" ref="E9321">INDEX(jobs[job_title],'Rank-Percentile'!$A9321 - 1)</f>
        <v>Director of Data Science, Biostatistics ($260k)</v>
      </c>
    </row>
    <row r="9322" spans="1:5" x14ac:dyDescent="0.35">
      <c r="A9322" s="14">
        <v>11454</v>
      </c>
      <c r="B9322" s="20">
        <v>125000</v>
      </c>
      <c r="C9322" s="14">
        <v>9019</v>
      </c>
      <c r="D9322" s="21">
        <v>0.55400000000000005</v>
      </c>
      <c r="E9322" t="str" cm="1">
        <f t="array" ref="E9322">INDEX(jobs[job_title],'Rank-Percentile'!$A9322 - 1)</f>
        <v>Staff Business Data Analyst (Anaplan Model Builder)</v>
      </c>
    </row>
    <row r="9323" spans="1:5" x14ac:dyDescent="0.35">
      <c r="A9323" s="14">
        <v>11509</v>
      </c>
      <c r="B9323" s="20">
        <v>125000</v>
      </c>
      <c r="C9323" s="14">
        <v>9019</v>
      </c>
      <c r="D9323" s="21">
        <v>0.55400000000000005</v>
      </c>
      <c r="E9323" t="str" cm="1">
        <f t="array" ref="E9323">INDEX(jobs[job_title],'Rank-Percentile'!$A9323 - 1)</f>
        <v>Senior Big Data Solutions Architect</v>
      </c>
    </row>
    <row r="9324" spans="1:5" x14ac:dyDescent="0.35">
      <c r="A9324" s="14">
        <v>11545</v>
      </c>
      <c r="B9324" s="20">
        <v>125000</v>
      </c>
      <c r="C9324" s="14">
        <v>9019</v>
      </c>
      <c r="D9324" s="21">
        <v>0.55400000000000005</v>
      </c>
      <c r="E9324" t="str" cm="1">
        <f t="array" ref="E9324">INDEX(jobs[job_title],'Rank-Percentile'!$A9324 - 1)</f>
        <v>Senior Data Engineer (Scala, Spark)</v>
      </c>
    </row>
    <row r="9325" spans="1:5" x14ac:dyDescent="0.35">
      <c r="A9325" s="14">
        <v>11574</v>
      </c>
      <c r="B9325" s="20">
        <v>125000</v>
      </c>
      <c r="C9325" s="14">
        <v>9019</v>
      </c>
      <c r="D9325" s="21">
        <v>0.55400000000000005</v>
      </c>
      <c r="E9325" t="str" cm="1">
        <f t="array" ref="E9325">INDEX(jobs[job_title],'Rank-Percentile'!$A9325 - 1)</f>
        <v>Analyst, Server</v>
      </c>
    </row>
    <row r="9326" spans="1:5" x14ac:dyDescent="0.35">
      <c r="A9326" s="14">
        <v>11607</v>
      </c>
      <c r="B9326" s="20">
        <v>125000</v>
      </c>
      <c r="C9326" s="14">
        <v>9019</v>
      </c>
      <c r="D9326" s="21">
        <v>0.55400000000000005</v>
      </c>
      <c r="E9326" t="str" cm="1">
        <f t="array" ref="E9326">INDEX(jobs[job_title],'Rank-Percentile'!$A9326 - 1)</f>
        <v>Senior Credit Strategy Analyst/ Senior Data Scientist, Credit Card</v>
      </c>
    </row>
    <row r="9327" spans="1:5" x14ac:dyDescent="0.35">
      <c r="A9327" s="14">
        <v>11624</v>
      </c>
      <c r="B9327" s="20">
        <v>125000</v>
      </c>
      <c r="C9327" s="14">
        <v>9019</v>
      </c>
      <c r="D9327" s="21">
        <v>0.55400000000000005</v>
      </c>
      <c r="E9327" t="str" cm="1">
        <f t="array" ref="E9327">INDEX(jobs[job_title],'Rank-Percentile'!$A9327 - 1)</f>
        <v>Senior Risk Adjustment Data Analyst - REMOTE</v>
      </c>
    </row>
    <row r="9328" spans="1:5" x14ac:dyDescent="0.35">
      <c r="A9328" s="14">
        <v>11635</v>
      </c>
      <c r="B9328" s="20">
        <v>125000</v>
      </c>
      <c r="C9328" s="14">
        <v>9019</v>
      </c>
      <c r="D9328" s="21">
        <v>0.55400000000000005</v>
      </c>
      <c r="E9328" t="str" cm="1">
        <f t="array" ref="E9328">INDEX(jobs[job_title],'Rank-Percentile'!$A9328 - 1)</f>
        <v>Principal Big Data Engineer</v>
      </c>
    </row>
    <row r="9329" spans="1:5" x14ac:dyDescent="0.35">
      <c r="A9329" s="14">
        <v>11693</v>
      </c>
      <c r="B9329" s="20">
        <v>125000</v>
      </c>
      <c r="C9329" s="14">
        <v>9019</v>
      </c>
      <c r="D9329" s="21">
        <v>0.55400000000000005</v>
      </c>
      <c r="E9329" t="str" cm="1">
        <f t="array" ref="E9329">INDEX(jobs[job_title],'Rank-Percentile'!$A9329 - 1)</f>
        <v>Senior Financial and Data Analyst | SQL Needed | Hybrid Schedule</v>
      </c>
    </row>
    <row r="9330" spans="1:5" x14ac:dyDescent="0.35">
      <c r="A9330" s="14">
        <v>11739</v>
      </c>
      <c r="B9330" s="20">
        <v>125000</v>
      </c>
      <c r="C9330" s="14">
        <v>9019</v>
      </c>
      <c r="D9330" s="21">
        <v>0.55400000000000005</v>
      </c>
      <c r="E9330" t="str" cm="1">
        <f t="array" ref="E9330">INDEX(jobs[job_title],'Rank-Percentile'!$A9330 - 1)</f>
        <v>Data Scientist | $120K-$160K + Benefits | MUST BE LOCAL to...</v>
      </c>
    </row>
    <row r="9331" spans="1:5" x14ac:dyDescent="0.35">
      <c r="A9331" s="14">
        <v>11758</v>
      </c>
      <c r="B9331" s="20">
        <v>125000</v>
      </c>
      <c r="C9331" s="14">
        <v>9019</v>
      </c>
      <c r="D9331" s="21">
        <v>0.55400000000000005</v>
      </c>
      <c r="E9331" t="str" cm="1">
        <f t="array" ref="E9331">INDEX(jobs[job_title],'Rank-Percentile'!$A9331 - 1)</f>
        <v>Data Analyst</v>
      </c>
    </row>
    <row r="9332" spans="1:5" x14ac:dyDescent="0.35">
      <c r="A9332" s="14">
        <v>11776</v>
      </c>
      <c r="B9332" s="20">
        <v>125000</v>
      </c>
      <c r="C9332" s="14">
        <v>9019</v>
      </c>
      <c r="D9332" s="21">
        <v>0.55400000000000005</v>
      </c>
      <c r="E9332" t="str" cm="1">
        <f t="array" ref="E9332">INDEX(jobs[job_title],'Rank-Percentile'!$A9332 - 1)</f>
        <v>Data Quality Sr. Lead Analyst</v>
      </c>
    </row>
    <row r="9333" spans="1:5" x14ac:dyDescent="0.35">
      <c r="A9333" s="14">
        <v>11803</v>
      </c>
      <c r="B9333" s="20">
        <v>125000</v>
      </c>
      <c r="C9333" s="14">
        <v>9019</v>
      </c>
      <c r="D9333" s="21">
        <v>0.55400000000000005</v>
      </c>
      <c r="E9333" t="str" cm="1">
        <f t="array" ref="E9333">INDEX(jobs[job_title],'Rank-Percentile'!$A9333 - 1)</f>
        <v>Data Science Software Engineer</v>
      </c>
    </row>
    <row r="9334" spans="1:5" x14ac:dyDescent="0.35">
      <c r="A9334" s="14">
        <v>11854</v>
      </c>
      <c r="B9334" s="20">
        <v>125000</v>
      </c>
      <c r="C9334" s="14">
        <v>9019</v>
      </c>
      <c r="D9334" s="21">
        <v>0.55400000000000005</v>
      </c>
      <c r="E9334" t="str" cm="1">
        <f t="array" ref="E9334">INDEX(jobs[job_title],'Rank-Percentile'!$A9334 - 1)</f>
        <v>Senior Data Engineer (Data Systems)</v>
      </c>
    </row>
    <row r="9335" spans="1:5" x14ac:dyDescent="0.35">
      <c r="A9335" s="14">
        <v>11871</v>
      </c>
      <c r="B9335" s="20">
        <v>125000</v>
      </c>
      <c r="C9335" s="14">
        <v>9019</v>
      </c>
      <c r="D9335" s="21">
        <v>0.55400000000000005</v>
      </c>
      <c r="E9335" t="str" cm="1">
        <f t="array" ref="E9335">INDEX(jobs[job_title],'Rank-Percentile'!$A9335 - 1)</f>
        <v>Data Scientist - Junior to Mid</v>
      </c>
    </row>
    <row r="9336" spans="1:5" x14ac:dyDescent="0.35">
      <c r="A9336" s="14">
        <v>11900</v>
      </c>
      <c r="B9336" s="20">
        <v>125000</v>
      </c>
      <c r="C9336" s="14">
        <v>9019</v>
      </c>
      <c r="D9336" s="21">
        <v>0.55400000000000005</v>
      </c>
      <c r="E9336" t="str" cm="1">
        <f t="array" ref="E9336">INDEX(jobs[job_title],'Rank-Percentile'!$A9336 - 1)</f>
        <v>Senior Data Scientist (Pharma)</v>
      </c>
    </row>
    <row r="9337" spans="1:5" x14ac:dyDescent="0.35">
      <c r="A9337" s="14">
        <v>11915</v>
      </c>
      <c r="B9337" s="20">
        <v>125000</v>
      </c>
      <c r="C9337" s="14">
        <v>9019</v>
      </c>
      <c r="D9337" s="21">
        <v>0.55400000000000005</v>
      </c>
      <c r="E9337" t="str" cm="1">
        <f t="array" ref="E9337">INDEX(jobs[job_title],'Rank-Percentile'!$A9337 - 1)</f>
        <v>Lead Data Engineer</v>
      </c>
    </row>
    <row r="9338" spans="1:5" x14ac:dyDescent="0.35">
      <c r="A9338" s="14">
        <v>11983</v>
      </c>
      <c r="B9338" s="20">
        <v>125000</v>
      </c>
      <c r="C9338" s="14">
        <v>9019</v>
      </c>
      <c r="D9338" s="21">
        <v>0.55400000000000005</v>
      </c>
      <c r="E9338" t="str" cm="1">
        <f t="array" ref="E9338">INDEX(jobs[job_title],'Rank-Percentile'!$A9338 - 1)</f>
        <v>Data Engineer</v>
      </c>
    </row>
    <row r="9339" spans="1:5" x14ac:dyDescent="0.35">
      <c r="A9339" s="14">
        <v>11986</v>
      </c>
      <c r="B9339" s="20">
        <v>125000</v>
      </c>
      <c r="C9339" s="14">
        <v>9019</v>
      </c>
      <c r="D9339" s="21">
        <v>0.55400000000000005</v>
      </c>
      <c r="E9339" t="str" cm="1">
        <f t="array" ref="E9339">INDEX(jobs[job_title],'Rank-Percentile'!$A9339 - 1)</f>
        <v>Information Security Analyst</v>
      </c>
    </row>
    <row r="9340" spans="1:5" x14ac:dyDescent="0.35">
      <c r="A9340" s="14">
        <v>11987</v>
      </c>
      <c r="B9340" s="20">
        <v>125000</v>
      </c>
      <c r="C9340" s="14">
        <v>9019</v>
      </c>
      <c r="D9340" s="21">
        <v>0.55400000000000005</v>
      </c>
      <c r="E9340" t="str" cm="1">
        <f t="array" ref="E9340">INDEX(jobs[job_title],'Rank-Percentile'!$A9340 - 1)</f>
        <v>Risk Data Scientist</v>
      </c>
    </row>
    <row r="9341" spans="1:5" x14ac:dyDescent="0.35">
      <c r="A9341" s="14">
        <v>12060</v>
      </c>
      <c r="B9341" s="20">
        <v>125000</v>
      </c>
      <c r="C9341" s="14">
        <v>9019</v>
      </c>
      <c r="D9341" s="21">
        <v>0.55400000000000005</v>
      </c>
      <c r="E9341" t="str" cm="1">
        <f t="array" ref="E9341">INDEX(jobs[job_title],'Rank-Percentile'!$A9341 - 1)</f>
        <v>IT Data Analyst- OSIsoft PI</v>
      </c>
    </row>
    <row r="9342" spans="1:5" x14ac:dyDescent="0.35">
      <c r="A9342" s="14">
        <v>12064</v>
      </c>
      <c r="B9342" s="20">
        <v>125000</v>
      </c>
      <c r="C9342" s="14">
        <v>9019</v>
      </c>
      <c r="D9342" s="21">
        <v>0.55400000000000005</v>
      </c>
      <c r="E9342" t="str" cm="1">
        <f t="array" ref="E9342">INDEX(jobs[job_title],'Rank-Percentile'!$A9342 - 1)</f>
        <v>Lead / Senior Data Engineer (f/m/d)</v>
      </c>
    </row>
    <row r="9343" spans="1:5" x14ac:dyDescent="0.35">
      <c r="A9343" s="14">
        <v>12073</v>
      </c>
      <c r="B9343" s="20">
        <v>125000</v>
      </c>
      <c r="C9343" s="14">
        <v>9019</v>
      </c>
      <c r="D9343" s="21">
        <v>0.55400000000000005</v>
      </c>
      <c r="E9343" t="str" cm="1">
        <f t="array" ref="E9343">INDEX(jobs[job_title],'Rank-Percentile'!$A9343 - 1)</f>
        <v>Data Scientist to Analyze And Build  - Contract to Hire</v>
      </c>
    </row>
    <row r="9344" spans="1:5" x14ac:dyDescent="0.35">
      <c r="A9344" s="14">
        <v>12128</v>
      </c>
      <c r="B9344" s="20">
        <v>125000</v>
      </c>
      <c r="C9344" s="14">
        <v>9019</v>
      </c>
      <c r="D9344" s="21">
        <v>0.55400000000000005</v>
      </c>
      <c r="E9344" t="str" cm="1">
        <f t="array" ref="E9344">INDEX(jobs[job_title],'Rank-Percentile'!$A9344 - 1)</f>
        <v>Data Analyst</v>
      </c>
    </row>
    <row r="9345" spans="1:5" x14ac:dyDescent="0.35">
      <c r="A9345" s="14">
        <v>12139</v>
      </c>
      <c r="B9345" s="20">
        <v>125000</v>
      </c>
      <c r="C9345" s="14">
        <v>9019</v>
      </c>
      <c r="D9345" s="21">
        <v>0.55400000000000005</v>
      </c>
      <c r="E9345" t="str" cm="1">
        <f t="array" ref="E9345">INDEX(jobs[job_title],'Rank-Percentile'!$A9345 - 1)</f>
        <v>Staff Data Engineer</v>
      </c>
    </row>
    <row r="9346" spans="1:5" x14ac:dyDescent="0.35">
      <c r="A9346" s="14">
        <v>12140</v>
      </c>
      <c r="B9346" s="20">
        <v>125000</v>
      </c>
      <c r="C9346" s="14">
        <v>9019</v>
      </c>
      <c r="D9346" s="21">
        <v>0.55400000000000005</v>
      </c>
      <c r="E9346" t="str" cm="1">
        <f t="array" ref="E9346">INDEX(jobs[job_title],'Rank-Percentile'!$A9346 - 1)</f>
        <v>Azure Data Engineer - Healthcare</v>
      </c>
    </row>
    <row r="9347" spans="1:5" x14ac:dyDescent="0.35">
      <c r="A9347" s="14">
        <v>12170</v>
      </c>
      <c r="B9347" s="20">
        <v>125000</v>
      </c>
      <c r="C9347" s="14">
        <v>9019</v>
      </c>
      <c r="D9347" s="21">
        <v>0.55400000000000005</v>
      </c>
      <c r="E9347" t="str" cm="1">
        <f t="array" ref="E9347">INDEX(jobs[job_title],'Rank-Percentile'!$A9347 - 1)</f>
        <v>Data Analyst - HR Dept. - Data Analyst, Human Resource, Data</v>
      </c>
    </row>
    <row r="9348" spans="1:5" x14ac:dyDescent="0.35">
      <c r="A9348" s="14">
        <v>12182</v>
      </c>
      <c r="B9348" s="20">
        <v>125000</v>
      </c>
      <c r="C9348" s="14">
        <v>9019</v>
      </c>
      <c r="D9348" s="21">
        <v>0.55400000000000005</v>
      </c>
      <c r="E9348" t="str" cm="1">
        <f t="array" ref="E9348">INDEX(jobs[job_title],'Rank-Percentile'!$A9348 - 1)</f>
        <v>Procurement Data Analyst</v>
      </c>
    </row>
    <row r="9349" spans="1:5" x14ac:dyDescent="0.35">
      <c r="A9349" s="14">
        <v>12184</v>
      </c>
      <c r="B9349" s="20">
        <v>125000</v>
      </c>
      <c r="C9349" s="14">
        <v>9019</v>
      </c>
      <c r="D9349" s="21">
        <v>0.55400000000000005</v>
      </c>
      <c r="E9349" t="str" cm="1">
        <f t="array" ref="E9349">INDEX(jobs[job_title],'Rank-Percentile'!$A9349 - 1)</f>
        <v>Data Scientist, Senior - Now Hiring</v>
      </c>
    </row>
    <row r="9350" spans="1:5" x14ac:dyDescent="0.35">
      <c r="A9350" s="14">
        <v>12223</v>
      </c>
      <c r="B9350" s="20">
        <v>125000</v>
      </c>
      <c r="C9350" s="14">
        <v>9019</v>
      </c>
      <c r="D9350" s="21">
        <v>0.55400000000000005</v>
      </c>
      <c r="E9350" t="str" cm="1">
        <f t="array" ref="E9350">INDEX(jobs[job_title],'Rank-Percentile'!$A9350 - 1)</f>
        <v>Data Scientist</v>
      </c>
    </row>
    <row r="9351" spans="1:5" x14ac:dyDescent="0.35">
      <c r="A9351" s="14">
        <v>12229</v>
      </c>
      <c r="B9351" s="20">
        <v>125000</v>
      </c>
      <c r="C9351" s="14">
        <v>9019</v>
      </c>
      <c r="D9351" s="21">
        <v>0.55400000000000005</v>
      </c>
      <c r="E9351" t="str" cm="1">
        <f t="array" ref="E9351">INDEX(jobs[job_title],'Rank-Percentile'!$A9351 - 1)</f>
        <v>Data Science Lead</v>
      </c>
    </row>
    <row r="9352" spans="1:5" x14ac:dyDescent="0.35">
      <c r="A9352" s="14">
        <v>12264</v>
      </c>
      <c r="B9352" s="20">
        <v>125000</v>
      </c>
      <c r="C9352" s="14">
        <v>9019</v>
      </c>
      <c r="D9352" s="21">
        <v>0.55400000000000005</v>
      </c>
      <c r="E9352" t="str" cm="1">
        <f t="array" ref="E9352">INDEX(jobs[job_title],'Rank-Percentile'!$A9352 - 1)</f>
        <v>Data Engineer</v>
      </c>
    </row>
    <row r="9353" spans="1:5" x14ac:dyDescent="0.35">
      <c r="A9353" s="14">
        <v>12319</v>
      </c>
      <c r="B9353" s="20">
        <v>125000</v>
      </c>
      <c r="C9353" s="14">
        <v>9019</v>
      </c>
      <c r="D9353" s="21">
        <v>0.55400000000000005</v>
      </c>
      <c r="E9353" t="str" cm="1">
        <f t="array" ref="E9353">INDEX(jobs[job_title],'Rank-Percentile'!$A9353 - 1)</f>
        <v>Data Analyst</v>
      </c>
    </row>
    <row r="9354" spans="1:5" x14ac:dyDescent="0.35">
      <c r="A9354" s="14">
        <v>12364</v>
      </c>
      <c r="B9354" s="20">
        <v>125000</v>
      </c>
      <c r="C9354" s="14">
        <v>9019</v>
      </c>
      <c r="D9354" s="21">
        <v>0.55400000000000005</v>
      </c>
      <c r="E9354" t="str" cm="1">
        <f t="array" ref="E9354">INDEX(jobs[job_title],'Rank-Percentile'!$A9354 - 1)</f>
        <v>People Data Specialist</v>
      </c>
    </row>
    <row r="9355" spans="1:5" x14ac:dyDescent="0.35">
      <c r="A9355" s="14">
        <v>12388</v>
      </c>
      <c r="B9355" s="20">
        <v>125000</v>
      </c>
      <c r="C9355" s="14">
        <v>9019</v>
      </c>
      <c r="D9355" s="21">
        <v>0.55400000000000005</v>
      </c>
      <c r="E9355" t="str" cm="1">
        <f t="array" ref="E9355">INDEX(jobs[job_title],'Rank-Percentile'!$A9355 - 1)</f>
        <v>It data analyst</v>
      </c>
    </row>
    <row r="9356" spans="1:5" x14ac:dyDescent="0.35">
      <c r="A9356" s="14">
        <v>12423</v>
      </c>
      <c r="B9356" s="20">
        <v>125000</v>
      </c>
      <c r="C9356" s="14">
        <v>9019</v>
      </c>
      <c r="D9356" s="21">
        <v>0.55400000000000005</v>
      </c>
      <c r="E9356" t="str" cm="1">
        <f t="array" ref="E9356">INDEX(jobs[job_title],'Rank-Percentile'!$A9356 - 1)</f>
        <v>Data Engineer</v>
      </c>
    </row>
    <row r="9357" spans="1:5" x14ac:dyDescent="0.35">
      <c r="A9357" s="14">
        <v>12429</v>
      </c>
      <c r="B9357" s="20">
        <v>125000</v>
      </c>
      <c r="C9357" s="14">
        <v>9019</v>
      </c>
      <c r="D9357" s="21">
        <v>0.55400000000000005</v>
      </c>
      <c r="E9357" t="str" cm="1">
        <f t="array" ref="E9357">INDEX(jobs[job_title],'Rank-Percentile'!$A9357 - 1)</f>
        <v>Senior Data Scientist - TOP SECRET CLEARANCE</v>
      </c>
    </row>
    <row r="9358" spans="1:5" x14ac:dyDescent="0.35">
      <c r="A9358" s="14">
        <v>12460</v>
      </c>
      <c r="B9358" s="20">
        <v>125000</v>
      </c>
      <c r="C9358" s="14">
        <v>9019</v>
      </c>
      <c r="D9358" s="21">
        <v>0.55400000000000005</v>
      </c>
      <c r="E9358" t="str" cm="1">
        <f t="array" ref="E9358">INDEX(jobs[job_title],'Rank-Percentile'!$A9358 - 1)</f>
        <v>Data Analyst / General Office</v>
      </c>
    </row>
    <row r="9359" spans="1:5" x14ac:dyDescent="0.35">
      <c r="A9359" s="14">
        <v>12496</v>
      </c>
      <c r="B9359" s="20">
        <v>125000</v>
      </c>
      <c r="C9359" s="14">
        <v>9019</v>
      </c>
      <c r="D9359" s="21">
        <v>0.55400000000000005</v>
      </c>
      <c r="E9359" t="str" cm="1">
        <f t="array" ref="E9359">INDEX(jobs[job_title],'Rank-Percentile'!$A9359 - 1)</f>
        <v>Sr. Data Engineer</v>
      </c>
    </row>
    <row r="9360" spans="1:5" x14ac:dyDescent="0.35">
      <c r="A9360" s="14">
        <v>12552</v>
      </c>
      <c r="B9360" s="20">
        <v>125000</v>
      </c>
      <c r="C9360" s="14">
        <v>9019</v>
      </c>
      <c r="D9360" s="21">
        <v>0.55400000000000005</v>
      </c>
      <c r="E9360" t="str" cm="1">
        <f t="array" ref="E9360">INDEX(jobs[job_title],'Rank-Percentile'!$A9360 - 1)</f>
        <v>Senior Data Scientist</v>
      </c>
    </row>
    <row r="9361" spans="1:5" x14ac:dyDescent="0.35">
      <c r="A9361" s="14">
        <v>12625</v>
      </c>
      <c r="B9361" s="20">
        <v>125000</v>
      </c>
      <c r="C9361" s="14">
        <v>9019</v>
      </c>
      <c r="D9361" s="21">
        <v>0.55400000000000005</v>
      </c>
      <c r="E9361" t="str" cm="1">
        <f t="array" ref="E9361">INDEX(jobs[job_title],'Rank-Percentile'!$A9361 - 1)</f>
        <v>Data Scientist I - Remote</v>
      </c>
    </row>
    <row r="9362" spans="1:5" x14ac:dyDescent="0.35">
      <c r="A9362" s="14">
        <v>12632</v>
      </c>
      <c r="B9362" s="20">
        <v>125000</v>
      </c>
      <c r="C9362" s="14">
        <v>9019</v>
      </c>
      <c r="D9362" s="21">
        <v>0.55400000000000005</v>
      </c>
      <c r="E9362" t="str" cm="1">
        <f t="array" ref="E9362">INDEX(jobs[job_title],'Rank-Percentile'!$A9362 - 1)</f>
        <v>Data Engineer</v>
      </c>
    </row>
    <row r="9363" spans="1:5" x14ac:dyDescent="0.35">
      <c r="A9363" s="14">
        <v>12729</v>
      </c>
      <c r="B9363" s="20">
        <v>125000</v>
      </c>
      <c r="C9363" s="14">
        <v>9019</v>
      </c>
      <c r="D9363" s="21">
        <v>0.55400000000000005</v>
      </c>
      <c r="E9363" t="str" cm="1">
        <f t="array" ref="E9363">INDEX(jobs[job_title],'Rank-Percentile'!$A9363 - 1)</f>
        <v>Data Engineer</v>
      </c>
    </row>
    <row r="9364" spans="1:5" x14ac:dyDescent="0.35">
      <c r="A9364" s="14">
        <v>12755</v>
      </c>
      <c r="B9364" s="20">
        <v>125000</v>
      </c>
      <c r="C9364" s="14">
        <v>9019</v>
      </c>
      <c r="D9364" s="21">
        <v>0.55400000000000005</v>
      </c>
      <c r="E9364" t="str" cm="1">
        <f t="array" ref="E9364">INDEX(jobs[job_title],'Rank-Percentile'!$A9364 - 1)</f>
        <v>Software Engineer, AI Services</v>
      </c>
    </row>
    <row r="9365" spans="1:5" x14ac:dyDescent="0.35">
      <c r="A9365" s="14">
        <v>12852</v>
      </c>
      <c r="B9365" s="20">
        <v>125000</v>
      </c>
      <c r="C9365" s="14">
        <v>9019</v>
      </c>
      <c r="D9365" s="21">
        <v>0.55400000000000005</v>
      </c>
      <c r="E9365" t="str" cm="1">
        <f t="array" ref="E9365">INDEX(jobs[job_title],'Rank-Percentile'!$A9365 - 1)</f>
        <v>Career and Outcomes Data Analyst - Binghamton University</v>
      </c>
    </row>
    <row r="9366" spans="1:5" x14ac:dyDescent="0.35">
      <c r="A9366" s="14">
        <v>12859</v>
      </c>
      <c r="B9366" s="20">
        <v>125000</v>
      </c>
      <c r="C9366" s="14">
        <v>9019</v>
      </c>
      <c r="D9366" s="21">
        <v>0.55400000000000005</v>
      </c>
      <c r="E9366" t="str" cm="1">
        <f t="array" ref="E9366">INDEX(jobs[job_title],'Rank-Percentile'!$A9366 - 1)</f>
        <v>Senior Data Engineer / Architect</v>
      </c>
    </row>
    <row r="9367" spans="1:5" x14ac:dyDescent="0.35">
      <c r="A9367" s="14">
        <v>12880</v>
      </c>
      <c r="B9367" s="20">
        <v>125000</v>
      </c>
      <c r="C9367" s="14">
        <v>9019</v>
      </c>
      <c r="D9367" s="21">
        <v>0.55400000000000005</v>
      </c>
      <c r="E9367" t="str" cm="1">
        <f t="array" ref="E9367">INDEX(jobs[job_title],'Rank-Percentile'!$A9367 - 1)</f>
        <v>Senior Data Scientist</v>
      </c>
    </row>
    <row r="9368" spans="1:5" x14ac:dyDescent="0.35">
      <c r="A9368" s="14">
        <v>12931</v>
      </c>
      <c r="B9368" s="20">
        <v>125000</v>
      </c>
      <c r="C9368" s="14">
        <v>9019</v>
      </c>
      <c r="D9368" s="21">
        <v>0.55400000000000005</v>
      </c>
      <c r="E9368" t="str" cm="1">
        <f t="array" ref="E9368">INDEX(jobs[job_title],'Rank-Percentile'!$A9368 - 1)</f>
        <v>Data Scientist</v>
      </c>
    </row>
    <row r="9369" spans="1:5" x14ac:dyDescent="0.35">
      <c r="A9369" s="14">
        <v>12985</v>
      </c>
      <c r="B9369" s="20">
        <v>125000</v>
      </c>
      <c r="C9369" s="14">
        <v>9019</v>
      </c>
      <c r="D9369" s="21">
        <v>0.55400000000000005</v>
      </c>
      <c r="E9369" t="str" cm="1">
        <f t="array" ref="E9369">INDEX(jobs[job_title],'Rank-Percentile'!$A9369 - 1)</f>
        <v>Data Analyst</v>
      </c>
    </row>
    <row r="9370" spans="1:5" x14ac:dyDescent="0.35">
      <c r="A9370" s="14">
        <v>13150</v>
      </c>
      <c r="B9370" s="20">
        <v>125000</v>
      </c>
      <c r="C9370" s="14">
        <v>9019</v>
      </c>
      <c r="D9370" s="21">
        <v>0.55400000000000005</v>
      </c>
      <c r="E9370" t="str" cm="1">
        <f t="array" ref="E9370">INDEX(jobs[job_title],'Rank-Percentile'!$A9370 - 1)</f>
        <v>Associate Data Engineer</v>
      </c>
    </row>
    <row r="9371" spans="1:5" x14ac:dyDescent="0.35">
      <c r="A9371" s="14">
        <v>13243</v>
      </c>
      <c r="B9371" s="20">
        <v>125000</v>
      </c>
      <c r="C9371" s="14">
        <v>9019</v>
      </c>
      <c r="D9371" s="21">
        <v>0.55400000000000005</v>
      </c>
      <c r="E9371" t="str" cm="1">
        <f t="array" ref="E9371">INDEX(jobs[job_title],'Rank-Percentile'!$A9371 - 1)</f>
        <v>Data Analyst II</v>
      </c>
    </row>
    <row r="9372" spans="1:5" x14ac:dyDescent="0.35">
      <c r="A9372" s="14">
        <v>13283</v>
      </c>
      <c r="B9372" s="20">
        <v>125000</v>
      </c>
      <c r="C9372" s="14">
        <v>9019</v>
      </c>
      <c r="D9372" s="21">
        <v>0.55400000000000005</v>
      </c>
      <c r="E9372" t="str" cm="1">
        <f t="array" ref="E9372">INDEX(jobs[job_title],'Rank-Percentile'!$A9372 - 1)</f>
        <v>Sr Data Scientist - Remote</v>
      </c>
    </row>
    <row r="9373" spans="1:5" x14ac:dyDescent="0.35">
      <c r="A9373" s="14">
        <v>13347</v>
      </c>
      <c r="B9373" s="20">
        <v>125000</v>
      </c>
      <c r="C9373" s="14">
        <v>9019</v>
      </c>
      <c r="D9373" s="21">
        <v>0.55400000000000005</v>
      </c>
      <c r="E9373" t="str" cm="1">
        <f t="array" ref="E9373">INDEX(jobs[job_title],'Rank-Percentile'!$A9373 - 1)</f>
        <v>Data Analyst</v>
      </c>
    </row>
    <row r="9374" spans="1:5" x14ac:dyDescent="0.35">
      <c r="A9374" s="14">
        <v>13425</v>
      </c>
      <c r="B9374" s="20">
        <v>125000</v>
      </c>
      <c r="C9374" s="14">
        <v>9019</v>
      </c>
      <c r="D9374" s="21">
        <v>0.55400000000000005</v>
      </c>
      <c r="E9374" t="str" cm="1">
        <f t="array" ref="E9374">INDEX(jobs[job_title],'Rank-Percentile'!$A9374 - 1)</f>
        <v>Data Scientist</v>
      </c>
    </row>
    <row r="9375" spans="1:5" x14ac:dyDescent="0.35">
      <c r="A9375" s="14">
        <v>13442</v>
      </c>
      <c r="B9375" s="20">
        <v>125000</v>
      </c>
      <c r="C9375" s="14">
        <v>9019</v>
      </c>
      <c r="D9375" s="21">
        <v>0.55400000000000005</v>
      </c>
      <c r="E9375" t="str" cm="1">
        <f t="array" ref="E9375">INDEX(jobs[job_title],'Rank-Percentile'!$A9375 - 1)</f>
        <v>Data Associate, Investor Relations</v>
      </c>
    </row>
    <row r="9376" spans="1:5" x14ac:dyDescent="0.35">
      <c r="A9376" s="14">
        <v>13466</v>
      </c>
      <c r="B9376" s="20">
        <v>125000</v>
      </c>
      <c r="C9376" s="14">
        <v>9019</v>
      </c>
      <c r="D9376" s="21">
        <v>0.55400000000000005</v>
      </c>
      <c r="E9376" t="str" cm="1">
        <f t="array" ref="E9376">INDEX(jobs[job_title],'Rank-Percentile'!$A9376 - 1)</f>
        <v>Data Engineer</v>
      </c>
    </row>
    <row r="9377" spans="1:5" x14ac:dyDescent="0.35">
      <c r="A9377" s="14">
        <v>13531</v>
      </c>
      <c r="B9377" s="20">
        <v>125000</v>
      </c>
      <c r="C9377" s="14">
        <v>9019</v>
      </c>
      <c r="D9377" s="21">
        <v>0.55400000000000005</v>
      </c>
      <c r="E9377" t="str" cm="1">
        <f t="array" ref="E9377">INDEX(jobs[job_title],'Rank-Percentile'!$A9377 - 1)</f>
        <v>Senior Data Analyst</v>
      </c>
    </row>
    <row r="9378" spans="1:5" x14ac:dyDescent="0.35">
      <c r="A9378" s="14">
        <v>13573</v>
      </c>
      <c r="B9378" s="20">
        <v>125000</v>
      </c>
      <c r="C9378" s="14">
        <v>9019</v>
      </c>
      <c r="D9378" s="21">
        <v>0.55400000000000005</v>
      </c>
      <c r="E9378" t="str" cm="1">
        <f t="array" ref="E9378">INDEX(jobs[job_title],'Rank-Percentile'!$A9378 - 1)</f>
        <v>Data Engineer</v>
      </c>
    </row>
    <row r="9379" spans="1:5" x14ac:dyDescent="0.35">
      <c r="A9379" s="14">
        <v>13574</v>
      </c>
      <c r="B9379" s="20">
        <v>125000</v>
      </c>
      <c r="C9379" s="14">
        <v>9019</v>
      </c>
      <c r="D9379" s="21">
        <v>0.55400000000000005</v>
      </c>
      <c r="E9379" t="str" cm="1">
        <f t="array" ref="E9379">INDEX(jobs[job_title],'Rank-Percentile'!$A9379 - 1)</f>
        <v>Sr. Business Data Analyst</v>
      </c>
    </row>
    <row r="9380" spans="1:5" x14ac:dyDescent="0.35">
      <c r="A9380" s="14">
        <v>13577</v>
      </c>
      <c r="B9380" s="20">
        <v>125000</v>
      </c>
      <c r="C9380" s="14">
        <v>9019</v>
      </c>
      <c r="D9380" s="21">
        <v>0.55400000000000005</v>
      </c>
      <c r="E9380" t="str" cm="1">
        <f t="array" ref="E9380">INDEX(jobs[job_title],'Rank-Percentile'!$A9380 - 1)</f>
        <v>Senior-Big Data Engineer - (Job Number: 2314917)</v>
      </c>
    </row>
    <row r="9381" spans="1:5" x14ac:dyDescent="0.35">
      <c r="A9381" s="14">
        <v>13597</v>
      </c>
      <c r="B9381" s="20">
        <v>125000</v>
      </c>
      <c r="C9381" s="14">
        <v>9019</v>
      </c>
      <c r="D9381" s="21">
        <v>0.55400000000000005</v>
      </c>
      <c r="E9381" t="str" cm="1">
        <f t="array" ref="E9381">INDEX(jobs[job_title],'Rank-Percentile'!$A9381 - 1)</f>
        <v>Cyber Security Data Engineer</v>
      </c>
    </row>
    <row r="9382" spans="1:5" x14ac:dyDescent="0.35">
      <c r="A9382" s="14">
        <v>13612</v>
      </c>
      <c r="B9382" s="20">
        <v>125000</v>
      </c>
      <c r="C9382" s="14">
        <v>9019</v>
      </c>
      <c r="D9382" s="21">
        <v>0.55400000000000005</v>
      </c>
      <c r="E9382" t="str" cm="1">
        <f t="array" ref="E9382">INDEX(jobs[job_title],'Rank-Percentile'!$A9382 - 1)</f>
        <v>Data Quality Analyst</v>
      </c>
    </row>
    <row r="9383" spans="1:5" x14ac:dyDescent="0.35">
      <c r="A9383" s="14">
        <v>13670</v>
      </c>
      <c r="B9383" s="20">
        <v>125000</v>
      </c>
      <c r="C9383" s="14">
        <v>9019</v>
      </c>
      <c r="D9383" s="21">
        <v>0.55400000000000005</v>
      </c>
      <c r="E9383" t="str" cm="1">
        <f t="array" ref="E9383">INDEX(jobs[job_title],'Rank-Percentile'!$A9383 - 1)</f>
        <v>Senior Software Engineer - Data Visualization</v>
      </c>
    </row>
    <row r="9384" spans="1:5" x14ac:dyDescent="0.35">
      <c r="A9384" s="14">
        <v>13694</v>
      </c>
      <c r="B9384" s="20">
        <v>125000</v>
      </c>
      <c r="C9384" s="14">
        <v>9019</v>
      </c>
      <c r="D9384" s="21">
        <v>0.55400000000000005</v>
      </c>
      <c r="E9384" t="str" cm="1">
        <f t="array" ref="E9384">INDEX(jobs[job_title],'Rank-Percentile'!$A9384 - 1)</f>
        <v>Sr Data Engineer</v>
      </c>
    </row>
    <row r="9385" spans="1:5" x14ac:dyDescent="0.35">
      <c r="A9385" s="14">
        <v>13767</v>
      </c>
      <c r="B9385" s="20">
        <v>125000</v>
      </c>
      <c r="C9385" s="14">
        <v>9019</v>
      </c>
      <c r="D9385" s="21">
        <v>0.55400000000000005</v>
      </c>
      <c r="E9385" t="str" cm="1">
        <f t="array" ref="E9385">INDEX(jobs[job_title],'Rank-Percentile'!$A9385 - 1)</f>
        <v>Data Engineer</v>
      </c>
    </row>
    <row r="9386" spans="1:5" x14ac:dyDescent="0.35">
      <c r="A9386" s="14">
        <v>13774</v>
      </c>
      <c r="B9386" s="20">
        <v>125000</v>
      </c>
      <c r="C9386" s="14">
        <v>9019</v>
      </c>
      <c r="D9386" s="21">
        <v>0.55400000000000005</v>
      </c>
      <c r="E9386" t="str" cm="1">
        <f t="array" ref="E9386">INDEX(jobs[job_title],'Rank-Percentile'!$A9386 - 1)</f>
        <v>Data Analyst</v>
      </c>
    </row>
    <row r="9387" spans="1:5" x14ac:dyDescent="0.35">
      <c r="A9387" s="14">
        <v>13811</v>
      </c>
      <c r="B9387" s="20">
        <v>125000</v>
      </c>
      <c r="C9387" s="14">
        <v>9019</v>
      </c>
      <c r="D9387" s="21">
        <v>0.55400000000000005</v>
      </c>
      <c r="E9387" t="str" cm="1">
        <f t="array" ref="E9387">INDEX(jobs[job_title],'Rank-Percentile'!$A9387 - 1)</f>
        <v>Data Engineer</v>
      </c>
    </row>
    <row r="9388" spans="1:5" x14ac:dyDescent="0.35">
      <c r="A9388" s="14">
        <v>13814</v>
      </c>
      <c r="B9388" s="20">
        <v>125000</v>
      </c>
      <c r="C9388" s="14">
        <v>9019</v>
      </c>
      <c r="D9388" s="21">
        <v>0.55400000000000005</v>
      </c>
      <c r="E9388" t="str" cm="1">
        <f t="array" ref="E9388">INDEX(jobs[job_title],'Rank-Percentile'!$A9388 - 1)</f>
        <v>Data Engineer</v>
      </c>
    </row>
    <row r="9389" spans="1:5" x14ac:dyDescent="0.35">
      <c r="A9389" s="14">
        <v>13832</v>
      </c>
      <c r="B9389" s="20">
        <v>125000</v>
      </c>
      <c r="C9389" s="14">
        <v>9019</v>
      </c>
      <c r="D9389" s="21">
        <v>0.55400000000000005</v>
      </c>
      <c r="E9389" t="str" cm="1">
        <f t="array" ref="E9389">INDEX(jobs[job_title],'Rank-Percentile'!$A9389 - 1)</f>
        <v>Data Scientist</v>
      </c>
    </row>
    <row r="9390" spans="1:5" x14ac:dyDescent="0.35">
      <c r="A9390" s="14">
        <v>13840</v>
      </c>
      <c r="B9390" s="20">
        <v>125000</v>
      </c>
      <c r="C9390" s="14">
        <v>9019</v>
      </c>
      <c r="D9390" s="21">
        <v>0.55400000000000005</v>
      </c>
      <c r="E9390" t="str" cm="1">
        <f t="array" ref="E9390">INDEX(jobs[job_title],'Rank-Percentile'!$A9390 - 1)</f>
        <v>Data Scientist (Orlando, FL)</v>
      </c>
    </row>
    <row r="9391" spans="1:5" x14ac:dyDescent="0.35">
      <c r="A9391" s="14">
        <v>13896</v>
      </c>
      <c r="B9391" s="20">
        <v>125000</v>
      </c>
      <c r="C9391" s="14">
        <v>9019</v>
      </c>
      <c r="D9391" s="21">
        <v>0.55400000000000005</v>
      </c>
      <c r="E9391" t="str" cm="1">
        <f t="array" ref="E9391">INDEX(jobs[job_title],'Rank-Percentile'!$A9391 - 1)</f>
        <v>Data Science Analyst</v>
      </c>
    </row>
    <row r="9392" spans="1:5" x14ac:dyDescent="0.35">
      <c r="A9392" s="14">
        <v>13916</v>
      </c>
      <c r="B9392" s="20">
        <v>125000</v>
      </c>
      <c r="C9392" s="14">
        <v>9019</v>
      </c>
      <c r="D9392" s="21">
        <v>0.55400000000000005</v>
      </c>
      <c r="E9392" t="str" cm="1">
        <f t="array" ref="E9392">INDEX(jobs[job_title],'Rank-Percentile'!$A9392 - 1)</f>
        <v>Data Engineer</v>
      </c>
    </row>
    <row r="9393" spans="1:5" x14ac:dyDescent="0.35">
      <c r="A9393" s="14">
        <v>13921</v>
      </c>
      <c r="B9393" s="20">
        <v>125000</v>
      </c>
      <c r="C9393" s="14">
        <v>9019</v>
      </c>
      <c r="D9393" s="21">
        <v>0.55400000000000005</v>
      </c>
      <c r="E9393" t="str" cm="1">
        <f t="array" ref="E9393">INDEX(jobs[job_title],'Rank-Percentile'!$A9393 - 1)</f>
        <v>Human Resources Data Analyst I/II</v>
      </c>
    </row>
    <row r="9394" spans="1:5" x14ac:dyDescent="0.35">
      <c r="A9394" s="14">
        <v>13937</v>
      </c>
      <c r="B9394" s="20">
        <v>125000</v>
      </c>
      <c r="C9394" s="14">
        <v>9019</v>
      </c>
      <c r="D9394" s="21">
        <v>0.55400000000000005</v>
      </c>
      <c r="E9394" t="str" cm="1">
        <f t="array" ref="E9394">INDEX(jobs[job_title],'Rank-Percentile'!$A9394 - 1)</f>
        <v>Data Science</v>
      </c>
    </row>
    <row r="9395" spans="1:5" x14ac:dyDescent="0.35">
      <c r="A9395" s="14">
        <v>13979</v>
      </c>
      <c r="B9395" s="20">
        <v>125000</v>
      </c>
      <c r="C9395" s="14">
        <v>9019</v>
      </c>
      <c r="D9395" s="21">
        <v>0.55400000000000005</v>
      </c>
      <c r="E9395" t="str" cm="1">
        <f t="array" ref="E9395">INDEX(jobs[job_title],'Rank-Percentile'!$A9395 - 1)</f>
        <v>Data Analyst</v>
      </c>
    </row>
    <row r="9396" spans="1:5" x14ac:dyDescent="0.35">
      <c r="A9396" s="14">
        <v>13999</v>
      </c>
      <c r="B9396" s="20">
        <v>125000</v>
      </c>
      <c r="C9396" s="14">
        <v>9019</v>
      </c>
      <c r="D9396" s="21">
        <v>0.55400000000000005</v>
      </c>
      <c r="E9396" t="str" cm="1">
        <f t="array" ref="E9396">INDEX(jobs[job_title],'Rank-Percentile'!$A9396 - 1)</f>
        <v>Data Analyst - Level I (W2 ONLY) - FinTech - Advanced SQL needed</v>
      </c>
    </row>
    <row r="9397" spans="1:5" x14ac:dyDescent="0.35">
      <c r="A9397" s="14">
        <v>14115</v>
      </c>
      <c r="B9397" s="20">
        <v>125000</v>
      </c>
      <c r="C9397" s="14">
        <v>9019</v>
      </c>
      <c r="D9397" s="21">
        <v>0.55400000000000005</v>
      </c>
      <c r="E9397" t="str" cm="1">
        <f t="array" ref="E9397">INDEX(jobs[job_title],'Rank-Percentile'!$A9397 - 1)</f>
        <v>Business Intelligence Analyst</v>
      </c>
    </row>
    <row r="9398" spans="1:5" x14ac:dyDescent="0.35">
      <c r="A9398" s="14">
        <v>14204</v>
      </c>
      <c r="B9398" s="20">
        <v>125000</v>
      </c>
      <c r="C9398" s="14">
        <v>9019</v>
      </c>
      <c r="D9398" s="21">
        <v>0.55400000000000005</v>
      </c>
      <c r="E9398" t="str" cm="1">
        <f t="array" ref="E9398">INDEX(jobs[job_title],'Rank-Percentile'!$A9398 - 1)</f>
        <v>Data Engineer</v>
      </c>
    </row>
    <row r="9399" spans="1:5" x14ac:dyDescent="0.35">
      <c r="A9399" s="14">
        <v>14352</v>
      </c>
      <c r="B9399" s="20">
        <v>125000</v>
      </c>
      <c r="C9399" s="14">
        <v>9019</v>
      </c>
      <c r="D9399" s="21">
        <v>0.55400000000000005</v>
      </c>
      <c r="E9399" t="str" cm="1">
        <f t="array" ref="E9399">INDEX(jobs[job_title],'Rank-Percentile'!$A9399 - 1)</f>
        <v>AVP, Senior AML Data Science Analyst- Hybrid</v>
      </c>
    </row>
    <row r="9400" spans="1:5" x14ac:dyDescent="0.35">
      <c r="A9400" s="14">
        <v>14380</v>
      </c>
      <c r="B9400" s="20">
        <v>125000</v>
      </c>
      <c r="C9400" s="14">
        <v>9019</v>
      </c>
      <c r="D9400" s="21">
        <v>0.55400000000000005</v>
      </c>
      <c r="E9400" t="str" cm="1">
        <f t="array" ref="E9400">INDEX(jobs[job_title],'Rank-Percentile'!$A9400 - 1)</f>
        <v>Azure Data Engineer</v>
      </c>
    </row>
    <row r="9401" spans="1:5" x14ac:dyDescent="0.35">
      <c r="A9401" s="14">
        <v>14384</v>
      </c>
      <c r="B9401" s="20">
        <v>125000</v>
      </c>
      <c r="C9401" s="14">
        <v>9019</v>
      </c>
      <c r="D9401" s="21">
        <v>0.55400000000000005</v>
      </c>
      <c r="E9401" t="str" cm="1">
        <f t="array" ref="E9401">INDEX(jobs[job_title],'Rank-Percentile'!$A9401 - 1)</f>
        <v>Sr Data Scientist</v>
      </c>
    </row>
    <row r="9402" spans="1:5" x14ac:dyDescent="0.35">
      <c r="A9402" s="14">
        <v>14443</v>
      </c>
      <c r="B9402" s="20">
        <v>125000</v>
      </c>
      <c r="C9402" s="14">
        <v>9019</v>
      </c>
      <c r="D9402" s="21">
        <v>0.55400000000000005</v>
      </c>
      <c r="E9402" t="str" cm="1">
        <f t="array" ref="E9402">INDEX(jobs[job_title],'Rank-Percentile'!$A9402 - 1)</f>
        <v>Data Engineer</v>
      </c>
    </row>
    <row r="9403" spans="1:5" x14ac:dyDescent="0.35">
      <c r="A9403" s="14">
        <v>14454</v>
      </c>
      <c r="B9403" s="20">
        <v>125000</v>
      </c>
      <c r="C9403" s="14">
        <v>9019</v>
      </c>
      <c r="D9403" s="21">
        <v>0.55400000000000005</v>
      </c>
      <c r="E9403" t="str" cm="1">
        <f t="array" ref="E9403">INDEX(jobs[job_title],'Rank-Percentile'!$A9403 - 1)</f>
        <v>URGENT - ETL Data Analyst - Philadelphia ,PA- Have interview slots</v>
      </c>
    </row>
    <row r="9404" spans="1:5" x14ac:dyDescent="0.35">
      <c r="A9404" s="14">
        <v>14471</v>
      </c>
      <c r="B9404" s="20">
        <v>125000</v>
      </c>
      <c r="C9404" s="14">
        <v>9019</v>
      </c>
      <c r="D9404" s="21">
        <v>0.55400000000000005</v>
      </c>
      <c r="E9404" t="str" cm="1">
        <f t="array" ref="E9404">INDEX(jobs[job_title],'Rank-Percentile'!$A9404 - 1)</f>
        <v>Principal Data Scientist</v>
      </c>
    </row>
    <row r="9405" spans="1:5" x14ac:dyDescent="0.35">
      <c r="A9405" s="14">
        <v>14477</v>
      </c>
      <c r="B9405" s="20">
        <v>125000</v>
      </c>
      <c r="C9405" s="14">
        <v>9019</v>
      </c>
      <c r="D9405" s="21">
        <v>0.55400000000000005</v>
      </c>
      <c r="E9405" t="str" cm="1">
        <f t="array" ref="E9405">INDEX(jobs[job_title],'Rank-Percentile'!$A9405 - 1)</f>
        <v>Buyer/Operations Data Analyst</v>
      </c>
    </row>
    <row r="9406" spans="1:5" x14ac:dyDescent="0.35">
      <c r="A9406" s="14">
        <v>14495</v>
      </c>
      <c r="B9406" s="20">
        <v>125000</v>
      </c>
      <c r="C9406" s="14">
        <v>9019</v>
      </c>
      <c r="D9406" s="21">
        <v>0.55400000000000005</v>
      </c>
      <c r="E9406" t="str" cm="1">
        <f t="array" ref="E9406">INDEX(jobs[job_title],'Rank-Percentile'!$A9406 - 1)</f>
        <v>Senior Business Data Analyst</v>
      </c>
    </row>
    <row r="9407" spans="1:5" x14ac:dyDescent="0.35">
      <c r="A9407" s="14">
        <v>14527</v>
      </c>
      <c r="B9407" s="20">
        <v>125000</v>
      </c>
      <c r="C9407" s="14">
        <v>9019</v>
      </c>
      <c r="D9407" s="21">
        <v>0.55400000000000005</v>
      </c>
      <c r="E9407" t="str" cm="1">
        <f t="array" ref="E9407">INDEX(jobs[job_title],'Rank-Percentile'!$A9407 - 1)</f>
        <v>Senior Data Scientist, AI Products</v>
      </c>
    </row>
    <row r="9408" spans="1:5" x14ac:dyDescent="0.35">
      <c r="A9408" s="14">
        <v>14600</v>
      </c>
      <c r="B9408" s="20">
        <v>125000</v>
      </c>
      <c r="C9408" s="14">
        <v>9019</v>
      </c>
      <c r="D9408" s="21">
        <v>0.55400000000000005</v>
      </c>
      <c r="E9408" t="str" cm="1">
        <f t="array" ref="E9408">INDEX(jobs[job_title],'Rank-Percentile'!$A9408 - 1)</f>
        <v>Big Data Engineer (Only USC, GC -Full time)</v>
      </c>
    </row>
    <row r="9409" spans="1:5" x14ac:dyDescent="0.35">
      <c r="A9409" s="14">
        <v>14601</v>
      </c>
      <c r="B9409" s="20">
        <v>125000</v>
      </c>
      <c r="C9409" s="14">
        <v>9019</v>
      </c>
      <c r="D9409" s="21">
        <v>0.55400000000000005</v>
      </c>
      <c r="E9409" t="str" cm="1">
        <f t="array" ref="E9409">INDEX(jobs[job_title],'Rank-Percentile'!$A9409 - 1)</f>
        <v>Data Scientist</v>
      </c>
    </row>
    <row r="9410" spans="1:5" x14ac:dyDescent="0.35">
      <c r="A9410" s="14">
        <v>14606</v>
      </c>
      <c r="B9410" s="20">
        <v>125000</v>
      </c>
      <c r="C9410" s="14">
        <v>9019</v>
      </c>
      <c r="D9410" s="21">
        <v>0.55400000000000005</v>
      </c>
      <c r="E9410" t="str" cm="1">
        <f t="array" ref="E9410">INDEX(jobs[job_title],'Rank-Percentile'!$A9410 - 1)</f>
        <v>Senior Data Analyst, Supply Chain (Remote)</v>
      </c>
    </row>
    <row r="9411" spans="1:5" x14ac:dyDescent="0.35">
      <c r="A9411" s="14">
        <v>14627</v>
      </c>
      <c r="B9411" s="20">
        <v>125000</v>
      </c>
      <c r="C9411" s="14">
        <v>9019</v>
      </c>
      <c r="D9411" s="21">
        <v>0.55400000000000005</v>
      </c>
      <c r="E9411" t="str" cm="1">
        <f t="array" ref="E9411">INDEX(jobs[job_title],'Rank-Percentile'!$A9411 - 1)</f>
        <v>Senior Research Engineer</v>
      </c>
    </row>
    <row r="9412" spans="1:5" x14ac:dyDescent="0.35">
      <c r="A9412" s="14">
        <v>14644</v>
      </c>
      <c r="B9412" s="20">
        <v>125000</v>
      </c>
      <c r="C9412" s="14">
        <v>9019</v>
      </c>
      <c r="D9412" s="21">
        <v>0.55400000000000005</v>
      </c>
      <c r="E9412" t="str" cm="1">
        <f t="array" ref="E9412">INDEX(jobs[job_title],'Rank-Percentile'!$A9412 - 1)</f>
        <v>Data Science Analytics - Intern (Grad/Masters)</v>
      </c>
    </row>
    <row r="9413" spans="1:5" x14ac:dyDescent="0.35">
      <c r="A9413" s="14">
        <v>14697</v>
      </c>
      <c r="B9413" s="20">
        <v>125000</v>
      </c>
      <c r="C9413" s="14">
        <v>9019</v>
      </c>
      <c r="D9413" s="21">
        <v>0.55400000000000005</v>
      </c>
      <c r="E9413" t="str" cm="1">
        <f t="array" ref="E9413">INDEX(jobs[job_title],'Rank-Percentile'!$A9413 - 1)</f>
        <v>Data Scientist</v>
      </c>
    </row>
    <row r="9414" spans="1:5" x14ac:dyDescent="0.35">
      <c r="A9414" s="14">
        <v>14772</v>
      </c>
      <c r="B9414" s="20">
        <v>125000</v>
      </c>
      <c r="C9414" s="14">
        <v>9019</v>
      </c>
      <c r="D9414" s="21">
        <v>0.55400000000000005</v>
      </c>
      <c r="E9414" t="str" cm="1">
        <f t="array" ref="E9414">INDEX(jobs[job_title],'Rank-Percentile'!$A9414 - 1)</f>
        <v>Data Scientist</v>
      </c>
    </row>
    <row r="9415" spans="1:5" x14ac:dyDescent="0.35">
      <c r="A9415" s="14">
        <v>14778</v>
      </c>
      <c r="B9415" s="20">
        <v>125000</v>
      </c>
      <c r="C9415" s="14">
        <v>9019</v>
      </c>
      <c r="D9415" s="21">
        <v>0.55400000000000005</v>
      </c>
      <c r="E9415" t="str" cm="1">
        <f t="array" ref="E9415">INDEX(jobs[job_title],'Rank-Percentile'!$A9415 - 1)</f>
        <v>Lead Staff Data Scientist</v>
      </c>
    </row>
    <row r="9416" spans="1:5" x14ac:dyDescent="0.35">
      <c r="A9416" s="14">
        <v>14785</v>
      </c>
      <c r="B9416" s="20">
        <v>125000</v>
      </c>
      <c r="C9416" s="14">
        <v>9019</v>
      </c>
      <c r="D9416" s="21">
        <v>0.55400000000000005</v>
      </c>
      <c r="E9416" t="str" cm="1">
        <f t="array" ref="E9416">INDEX(jobs[job_title],'Rank-Percentile'!$A9416 - 1)</f>
        <v>Data Analyst Opening #441003</v>
      </c>
    </row>
    <row r="9417" spans="1:5" x14ac:dyDescent="0.35">
      <c r="A9417" s="14">
        <v>14819</v>
      </c>
      <c r="B9417" s="20">
        <v>125000</v>
      </c>
      <c r="C9417" s="14">
        <v>9019</v>
      </c>
      <c r="D9417" s="21">
        <v>0.55400000000000005</v>
      </c>
      <c r="E9417" t="str" cm="1">
        <f t="array" ref="E9417">INDEX(jobs[job_title],'Rank-Percentile'!$A9417 - 1)</f>
        <v>Senior Data Scientist</v>
      </c>
    </row>
    <row r="9418" spans="1:5" x14ac:dyDescent="0.35">
      <c r="A9418" s="14">
        <v>14831</v>
      </c>
      <c r="B9418" s="20">
        <v>125000</v>
      </c>
      <c r="C9418" s="14">
        <v>9019</v>
      </c>
      <c r="D9418" s="21">
        <v>0.55400000000000005</v>
      </c>
      <c r="E9418" t="str" cm="1">
        <f t="array" ref="E9418">INDEX(jobs[job_title],'Rank-Percentile'!$A9418 - 1)</f>
        <v>Data Science - Senior Data Scientist ( Credit Risk Modelling )</v>
      </c>
    </row>
    <row r="9419" spans="1:5" x14ac:dyDescent="0.35">
      <c r="A9419" s="14">
        <v>14880</v>
      </c>
      <c r="B9419" s="20">
        <v>125000</v>
      </c>
      <c r="C9419" s="14">
        <v>9019</v>
      </c>
      <c r="D9419" s="21">
        <v>0.55400000000000005</v>
      </c>
      <c r="E9419" t="str" cm="1">
        <f t="array" ref="E9419">INDEX(jobs[job_title],'Rank-Percentile'!$A9419 - 1)</f>
        <v>Senior Data Scientist</v>
      </c>
    </row>
    <row r="9420" spans="1:5" x14ac:dyDescent="0.35">
      <c r="A9420" s="14">
        <v>14882</v>
      </c>
      <c r="B9420" s="20">
        <v>125000</v>
      </c>
      <c r="C9420" s="14">
        <v>9019</v>
      </c>
      <c r="D9420" s="21">
        <v>0.55400000000000005</v>
      </c>
      <c r="E9420" t="str" cm="1">
        <f t="array" ref="E9420">INDEX(jobs[job_title],'Rank-Percentile'!$A9420 - 1)</f>
        <v>Data Scientist, Mid</v>
      </c>
    </row>
    <row r="9421" spans="1:5" x14ac:dyDescent="0.35">
      <c r="A9421" s="14">
        <v>14935</v>
      </c>
      <c r="B9421" s="20">
        <v>125000</v>
      </c>
      <c r="C9421" s="14">
        <v>9019</v>
      </c>
      <c r="D9421" s="21">
        <v>0.55400000000000005</v>
      </c>
      <c r="E9421" t="str" cm="1">
        <f t="array" ref="E9421">INDEX(jobs[job_title],'Rank-Percentile'!$A9421 - 1)</f>
        <v>Senior Data Scientist</v>
      </c>
    </row>
    <row r="9422" spans="1:5" x14ac:dyDescent="0.35">
      <c r="A9422" s="14">
        <v>14944</v>
      </c>
      <c r="B9422" s="20">
        <v>125000</v>
      </c>
      <c r="C9422" s="14">
        <v>9019</v>
      </c>
      <c r="D9422" s="21">
        <v>0.55400000000000005</v>
      </c>
      <c r="E9422" t="str" cm="1">
        <f t="array" ref="E9422">INDEX(jobs[job_title],'Rank-Percentile'!$A9422 - 1)</f>
        <v>Staff Data Engineer</v>
      </c>
    </row>
    <row r="9423" spans="1:5" x14ac:dyDescent="0.35">
      <c r="A9423" s="14">
        <v>15027</v>
      </c>
      <c r="B9423" s="20">
        <v>125000</v>
      </c>
      <c r="C9423" s="14">
        <v>9019</v>
      </c>
      <c r="D9423" s="21">
        <v>0.55400000000000005</v>
      </c>
      <c r="E9423" t="str" cm="1">
        <f t="array" ref="E9423">INDEX(jobs[job_title],'Rank-Percentile'!$A9423 - 1)</f>
        <v>Data Engineer - FC</v>
      </c>
    </row>
    <row r="9424" spans="1:5" x14ac:dyDescent="0.35">
      <c r="A9424" s="14">
        <v>15032</v>
      </c>
      <c r="B9424" s="20">
        <v>125000</v>
      </c>
      <c r="C9424" s="14">
        <v>9019</v>
      </c>
      <c r="D9424" s="21">
        <v>0.55400000000000005</v>
      </c>
      <c r="E9424" t="str" cm="1">
        <f t="array" ref="E9424">INDEX(jobs[job_title],'Rank-Percentile'!$A9424 - 1)</f>
        <v>Data Engineer - Officer - Irving - Hybrid (HM)</v>
      </c>
    </row>
    <row r="9425" spans="1:5" x14ac:dyDescent="0.35">
      <c r="A9425" s="14">
        <v>15056</v>
      </c>
      <c r="B9425" s="20">
        <v>125000</v>
      </c>
      <c r="C9425" s="14">
        <v>9019</v>
      </c>
      <c r="D9425" s="21">
        <v>0.55400000000000005</v>
      </c>
      <c r="E9425" t="str" cm="1">
        <f t="array" ref="E9425">INDEX(jobs[job_title],'Rank-Percentile'!$A9425 - 1)</f>
        <v>Data Scientist - Battery Energy Storage Systems</v>
      </c>
    </row>
    <row r="9426" spans="1:5" x14ac:dyDescent="0.35">
      <c r="A9426" s="14">
        <v>15105</v>
      </c>
      <c r="B9426" s="20">
        <v>125000</v>
      </c>
      <c r="C9426" s="14">
        <v>9019</v>
      </c>
      <c r="D9426" s="21">
        <v>0.55400000000000005</v>
      </c>
      <c r="E9426" t="str" cm="1">
        <f t="array" ref="E9426">INDEX(jobs[job_title],'Rank-Percentile'!$A9426 - 1)</f>
        <v>HRIS Payroll &amp; Data Analyst</v>
      </c>
    </row>
    <row r="9427" spans="1:5" x14ac:dyDescent="0.35">
      <c r="A9427" s="14">
        <v>15156</v>
      </c>
      <c r="B9427" s="20">
        <v>125000</v>
      </c>
      <c r="C9427" s="14">
        <v>9019</v>
      </c>
      <c r="D9427" s="21">
        <v>0.55400000000000005</v>
      </c>
      <c r="E9427" t="str" cm="1">
        <f t="array" ref="E9427">INDEX(jobs[job_title],'Rank-Percentile'!$A9427 - 1)</f>
        <v>Data Analyst</v>
      </c>
    </row>
    <row r="9428" spans="1:5" x14ac:dyDescent="0.35">
      <c r="A9428" s="14">
        <v>15227</v>
      </c>
      <c r="B9428" s="20">
        <v>125000</v>
      </c>
      <c r="C9428" s="14">
        <v>9019</v>
      </c>
      <c r="D9428" s="21">
        <v>0.55400000000000005</v>
      </c>
      <c r="E9428" t="str" cm="1">
        <f t="array" ref="E9428">INDEX(jobs[job_title],'Rank-Percentile'!$A9428 - 1)</f>
        <v>Cloud/Data Engineer</v>
      </c>
    </row>
    <row r="9429" spans="1:5" x14ac:dyDescent="0.35">
      <c r="A9429" s="14">
        <v>15252</v>
      </c>
      <c r="B9429" s="20">
        <v>125000</v>
      </c>
      <c r="C9429" s="14">
        <v>9019</v>
      </c>
      <c r="D9429" s="21">
        <v>0.55400000000000005</v>
      </c>
      <c r="E9429" t="str" cm="1">
        <f t="array" ref="E9429">INDEX(jobs[job_title],'Rank-Percentile'!$A9429 - 1)</f>
        <v>Intern - Phoenix, AZ, San Francisco, CA, or Juneau, AK</v>
      </c>
    </row>
    <row r="9430" spans="1:5" x14ac:dyDescent="0.35">
      <c r="A9430" s="14">
        <v>15345</v>
      </c>
      <c r="B9430" s="20">
        <v>125000</v>
      </c>
      <c r="C9430" s="14">
        <v>9019</v>
      </c>
      <c r="D9430" s="21">
        <v>0.55400000000000005</v>
      </c>
      <c r="E9430" t="str" cm="1">
        <f t="array" ref="E9430">INDEX(jobs[job_title],'Rank-Percentile'!$A9430 - 1)</f>
        <v>Business Data Analyst - ENT</v>
      </c>
    </row>
    <row r="9431" spans="1:5" x14ac:dyDescent="0.35">
      <c r="A9431" s="14">
        <v>15359</v>
      </c>
      <c r="B9431" s="20">
        <v>125000</v>
      </c>
      <c r="C9431" s="14">
        <v>9019</v>
      </c>
      <c r="D9431" s="21">
        <v>0.55400000000000005</v>
      </c>
      <c r="E9431" t="str" cm="1">
        <f t="array" ref="E9431">INDEX(jobs[job_title],'Rank-Percentile'!$A9431 - 1)</f>
        <v>Data Scientist</v>
      </c>
    </row>
    <row r="9432" spans="1:5" x14ac:dyDescent="0.35">
      <c r="A9432" s="14">
        <v>15380</v>
      </c>
      <c r="B9432" s="20">
        <v>125000</v>
      </c>
      <c r="C9432" s="14">
        <v>9019</v>
      </c>
      <c r="D9432" s="21">
        <v>0.55400000000000005</v>
      </c>
      <c r="E9432" t="str" cm="1">
        <f t="array" ref="E9432">INDEX(jobs[job_title],'Rank-Percentile'!$A9432 - 1)</f>
        <v>Data Scientist</v>
      </c>
    </row>
    <row r="9433" spans="1:5" x14ac:dyDescent="0.35">
      <c r="A9433" s="14">
        <v>15382</v>
      </c>
      <c r="B9433" s="20">
        <v>125000</v>
      </c>
      <c r="C9433" s="14">
        <v>9019</v>
      </c>
      <c r="D9433" s="21">
        <v>0.55400000000000005</v>
      </c>
      <c r="E9433" t="str" cm="1">
        <f t="array" ref="E9433">INDEX(jobs[job_title],'Rank-Percentile'!$A9433 - 1)</f>
        <v>Data Engineer, Mid</v>
      </c>
    </row>
    <row r="9434" spans="1:5" x14ac:dyDescent="0.35">
      <c r="A9434" s="14">
        <v>15476</v>
      </c>
      <c r="B9434" s="20">
        <v>125000</v>
      </c>
      <c r="C9434" s="14">
        <v>9019</v>
      </c>
      <c r="D9434" s="21">
        <v>0.55400000000000005</v>
      </c>
      <c r="E9434" t="str" cm="1">
        <f t="array" ref="E9434">INDEX(jobs[job_title],'Rank-Percentile'!$A9434 - 1)</f>
        <v>Data Science Director</v>
      </c>
    </row>
    <row r="9435" spans="1:5" x14ac:dyDescent="0.35">
      <c r="A9435" s="14">
        <v>15483</v>
      </c>
      <c r="B9435" s="20">
        <v>125000</v>
      </c>
      <c r="C9435" s="14">
        <v>9019</v>
      </c>
      <c r="D9435" s="21">
        <v>0.55400000000000005</v>
      </c>
      <c r="E9435" t="str" cm="1">
        <f t="array" ref="E9435">INDEX(jobs[job_title],'Rank-Percentile'!$A9435 - 1)</f>
        <v>Clinical Data Analyst III</v>
      </c>
    </row>
    <row r="9436" spans="1:5" x14ac:dyDescent="0.35">
      <c r="A9436" s="14">
        <v>15570</v>
      </c>
      <c r="B9436" s="20">
        <v>125000</v>
      </c>
      <c r="C9436" s="14">
        <v>9019</v>
      </c>
      <c r="D9436" s="21">
        <v>0.55400000000000005</v>
      </c>
      <c r="E9436" t="str" cm="1">
        <f t="array" ref="E9436">INDEX(jobs[job_title],'Rank-Percentile'!$A9436 - 1)</f>
        <v>Research Scientist | BioPhotonics | Biosensing</v>
      </c>
    </row>
    <row r="9437" spans="1:5" x14ac:dyDescent="0.35">
      <c r="A9437" s="14">
        <v>15616</v>
      </c>
      <c r="B9437" s="20">
        <v>125000</v>
      </c>
      <c r="C9437" s="14">
        <v>9019</v>
      </c>
      <c r="D9437" s="21">
        <v>0.55400000000000005</v>
      </c>
      <c r="E9437" t="str" cm="1">
        <f t="array" ref="E9437">INDEX(jobs[job_title],'Rank-Percentile'!$A9437 - 1)</f>
        <v>Data Engineer</v>
      </c>
    </row>
    <row r="9438" spans="1:5" x14ac:dyDescent="0.35">
      <c r="A9438" s="14">
        <v>15623</v>
      </c>
      <c r="B9438" s="20">
        <v>125000</v>
      </c>
      <c r="C9438" s="14">
        <v>9019</v>
      </c>
      <c r="D9438" s="21">
        <v>0.55400000000000005</v>
      </c>
      <c r="E9438" t="str" cm="1">
        <f t="array" ref="E9438">INDEX(jobs[job_title],'Rank-Percentile'!$A9438 - 1)</f>
        <v>Sr Python Developer, Data Science</v>
      </c>
    </row>
    <row r="9439" spans="1:5" x14ac:dyDescent="0.35">
      <c r="A9439" s="14">
        <v>15647</v>
      </c>
      <c r="B9439" s="20">
        <v>125000</v>
      </c>
      <c r="C9439" s="14">
        <v>9019</v>
      </c>
      <c r="D9439" s="21">
        <v>0.55400000000000005</v>
      </c>
      <c r="E9439" t="str" cm="1">
        <f t="array" ref="E9439">INDEX(jobs[job_title],'Rank-Percentile'!$A9439 - 1)</f>
        <v>Analytics Manager</v>
      </c>
    </row>
    <row r="9440" spans="1:5" x14ac:dyDescent="0.35">
      <c r="A9440" s="14">
        <v>15657</v>
      </c>
      <c r="B9440" s="20">
        <v>125000</v>
      </c>
      <c r="C9440" s="14">
        <v>9019</v>
      </c>
      <c r="D9440" s="21">
        <v>0.55400000000000005</v>
      </c>
      <c r="E9440" t="str" cm="1">
        <f t="array" ref="E9440">INDEX(jobs[job_title],'Rank-Percentile'!$A9440 - 1)</f>
        <v>Data Engineer / Power BI Embedded Analyst</v>
      </c>
    </row>
    <row r="9441" spans="1:5" x14ac:dyDescent="0.35">
      <c r="A9441" s="14">
        <v>15684</v>
      </c>
      <c r="B9441" s="20">
        <v>125000</v>
      </c>
      <c r="C9441" s="14">
        <v>9019</v>
      </c>
      <c r="D9441" s="21">
        <v>0.55400000000000005</v>
      </c>
      <c r="E9441" t="str" cm="1">
        <f t="array" ref="E9441">INDEX(jobs[job_title],'Rank-Percentile'!$A9441 - 1)</f>
        <v>Sr. Data Scientist, Machine Learning - Search</v>
      </c>
    </row>
    <row r="9442" spans="1:5" x14ac:dyDescent="0.35">
      <c r="A9442" s="14">
        <v>15686</v>
      </c>
      <c r="B9442" s="20">
        <v>125000</v>
      </c>
      <c r="C9442" s="14">
        <v>9019</v>
      </c>
      <c r="D9442" s="21">
        <v>0.55400000000000005</v>
      </c>
      <c r="E9442" t="str" cm="1">
        <f t="array" ref="E9442">INDEX(jobs[job_title],'Rank-Percentile'!$A9442 - 1)</f>
        <v>Senior Data Analyst (9552)</v>
      </c>
    </row>
    <row r="9443" spans="1:5" x14ac:dyDescent="0.35">
      <c r="A9443" s="14">
        <v>15689</v>
      </c>
      <c r="B9443" s="20">
        <v>125000</v>
      </c>
      <c r="C9443" s="14">
        <v>9019</v>
      </c>
      <c r="D9443" s="21">
        <v>0.55400000000000005</v>
      </c>
      <c r="E9443" t="str" cm="1">
        <f t="array" ref="E9443">INDEX(jobs[job_title],'Rank-Percentile'!$A9443 - 1)</f>
        <v>IT Appl/Report Developer (Trillium Connections Data Engineer)</v>
      </c>
    </row>
    <row r="9444" spans="1:5" x14ac:dyDescent="0.35">
      <c r="A9444" s="14">
        <v>15746</v>
      </c>
      <c r="B9444" s="20">
        <v>125000</v>
      </c>
      <c r="C9444" s="14">
        <v>9019</v>
      </c>
      <c r="D9444" s="21">
        <v>0.55400000000000005</v>
      </c>
      <c r="E9444" t="str" cm="1">
        <f t="array" ref="E9444">INDEX(jobs[job_title],'Rank-Percentile'!$A9444 - 1)</f>
        <v>Looking for Data Scientist - Dallas, TX / Hybrid</v>
      </c>
    </row>
    <row r="9445" spans="1:5" x14ac:dyDescent="0.35">
      <c r="A9445" s="14">
        <v>15779</v>
      </c>
      <c r="B9445" s="20">
        <v>125000</v>
      </c>
      <c r="C9445" s="14">
        <v>9019</v>
      </c>
      <c r="D9445" s="21">
        <v>0.55400000000000005</v>
      </c>
      <c r="E9445" t="str" cm="1">
        <f t="array" ref="E9445">INDEX(jobs[job_title],'Rank-Percentile'!$A9445 - 1)</f>
        <v>Biomedical Data Scientist</v>
      </c>
    </row>
    <row r="9446" spans="1:5" x14ac:dyDescent="0.35">
      <c r="A9446" s="14">
        <v>15856</v>
      </c>
      <c r="B9446" s="20">
        <v>125000</v>
      </c>
      <c r="C9446" s="14">
        <v>9019</v>
      </c>
      <c r="D9446" s="21">
        <v>0.55400000000000005</v>
      </c>
      <c r="E9446" t="str" cm="1">
        <f t="array" ref="E9446">INDEX(jobs[job_title],'Rank-Percentile'!$A9446 - 1)</f>
        <v>Data Scientist</v>
      </c>
    </row>
    <row r="9447" spans="1:5" x14ac:dyDescent="0.35">
      <c r="A9447" s="14">
        <v>15881</v>
      </c>
      <c r="B9447" s="20">
        <v>125000</v>
      </c>
      <c r="C9447" s="14">
        <v>9019</v>
      </c>
      <c r="D9447" s="21">
        <v>0.55400000000000005</v>
      </c>
      <c r="E9447" t="str" cm="1">
        <f t="array" ref="E9447">INDEX(jobs[job_title],'Rank-Percentile'!$A9447 - 1)</f>
        <v>Staff Data Engineer</v>
      </c>
    </row>
    <row r="9448" spans="1:5" x14ac:dyDescent="0.35">
      <c r="A9448" s="14">
        <v>15924</v>
      </c>
      <c r="B9448" s="20">
        <v>125000</v>
      </c>
      <c r="C9448" s="14">
        <v>9019</v>
      </c>
      <c r="D9448" s="21">
        <v>0.55400000000000005</v>
      </c>
      <c r="E9448" t="str" cm="1">
        <f t="array" ref="E9448">INDEX(jobs[job_title],'Rank-Percentile'!$A9448 - 1)</f>
        <v>Data Scientist - Life/Health (REMOTE)</v>
      </c>
    </row>
    <row r="9449" spans="1:5" x14ac:dyDescent="0.35">
      <c r="A9449" s="14">
        <v>15952</v>
      </c>
      <c r="B9449" s="20">
        <v>125000</v>
      </c>
      <c r="C9449" s="14">
        <v>9019</v>
      </c>
      <c r="D9449" s="21">
        <v>0.55400000000000005</v>
      </c>
      <c r="E9449" t="str" cm="1">
        <f t="array" ref="E9449">INDEX(jobs[job_title],'Rank-Percentile'!$A9449 - 1)</f>
        <v>Marketing Analyst</v>
      </c>
    </row>
    <row r="9450" spans="1:5" x14ac:dyDescent="0.35">
      <c r="A9450" s="14">
        <v>15966</v>
      </c>
      <c r="B9450" s="20">
        <v>125000</v>
      </c>
      <c r="C9450" s="14">
        <v>9019</v>
      </c>
      <c r="D9450" s="21">
        <v>0.55400000000000005</v>
      </c>
      <c r="E9450" t="str" cm="1">
        <f t="array" ref="E9450">INDEX(jobs[job_title],'Rank-Percentile'!$A9450 - 1)</f>
        <v>Lead Data Scientist</v>
      </c>
    </row>
    <row r="9451" spans="1:5" x14ac:dyDescent="0.35">
      <c r="A9451" s="14">
        <v>15991</v>
      </c>
      <c r="B9451" s="20">
        <v>125000</v>
      </c>
      <c r="C9451" s="14">
        <v>9019</v>
      </c>
      <c r="D9451" s="21">
        <v>0.55400000000000005</v>
      </c>
      <c r="E9451" t="str" cm="1">
        <f t="array" ref="E9451">INDEX(jobs[job_title],'Rank-Percentile'!$A9451 - 1)</f>
        <v>Data Analyst</v>
      </c>
    </row>
    <row r="9452" spans="1:5" x14ac:dyDescent="0.35">
      <c r="A9452" s="14">
        <v>16091</v>
      </c>
      <c r="B9452" s="20">
        <v>125000</v>
      </c>
      <c r="C9452" s="14">
        <v>9019</v>
      </c>
      <c r="D9452" s="21">
        <v>0.55400000000000005</v>
      </c>
      <c r="E9452" t="str" cm="1">
        <f t="array" ref="E9452">INDEX(jobs[job_title],'Rank-Percentile'!$A9452 - 1)</f>
        <v>Junior ETL Specialist</v>
      </c>
    </row>
    <row r="9453" spans="1:5" x14ac:dyDescent="0.35">
      <c r="A9453" s="14">
        <v>16122</v>
      </c>
      <c r="B9453" s="20">
        <v>125000</v>
      </c>
      <c r="C9453" s="14">
        <v>9019</v>
      </c>
      <c r="D9453" s="21">
        <v>0.55400000000000005</v>
      </c>
      <c r="E9453" t="str" cm="1">
        <f t="array" ref="E9453">INDEX(jobs[job_title],'Rank-Percentile'!$A9453 - 1)</f>
        <v>Senior Product Manager (Data Products)</v>
      </c>
    </row>
    <row r="9454" spans="1:5" x14ac:dyDescent="0.35">
      <c r="A9454" s="14">
        <v>16233</v>
      </c>
      <c r="B9454" s="20">
        <v>125000</v>
      </c>
      <c r="C9454" s="14">
        <v>9019</v>
      </c>
      <c r="D9454" s="21">
        <v>0.55400000000000005</v>
      </c>
      <c r="E9454" t="str" cm="1">
        <f t="array" ref="E9454">INDEX(jobs[job_title],'Rank-Percentile'!$A9454 - 1)</f>
        <v>Senior Data Scientist - Delivery Technology (Austin, TX or Remote)</v>
      </c>
    </row>
    <row r="9455" spans="1:5" x14ac:dyDescent="0.35">
      <c r="A9455" s="14">
        <v>16277</v>
      </c>
      <c r="B9455" s="20">
        <v>125000</v>
      </c>
      <c r="C9455" s="14">
        <v>9019</v>
      </c>
      <c r="D9455" s="21">
        <v>0.55400000000000005</v>
      </c>
      <c r="E9455" t="str" cm="1">
        <f t="array" ref="E9455">INDEX(jobs[job_title],'Rank-Percentile'!$A9455 - 1)</f>
        <v>Data/Portfolio Analyst</v>
      </c>
    </row>
    <row r="9456" spans="1:5" x14ac:dyDescent="0.35">
      <c r="A9456" s="14">
        <v>16289</v>
      </c>
      <c r="B9456" s="20">
        <v>125000</v>
      </c>
      <c r="C9456" s="14">
        <v>9019</v>
      </c>
      <c r="D9456" s="21">
        <v>0.55400000000000005</v>
      </c>
      <c r="E9456" t="str" cm="1">
        <f t="array" ref="E9456">INDEX(jobs[job_title],'Rank-Percentile'!$A9456 - 1)</f>
        <v>Senior Data Scientist (Remote)</v>
      </c>
    </row>
    <row r="9457" spans="1:5" x14ac:dyDescent="0.35">
      <c r="A9457" s="14">
        <v>16368</v>
      </c>
      <c r="B9457" s="20">
        <v>125000</v>
      </c>
      <c r="C9457" s="14">
        <v>9019</v>
      </c>
      <c r="D9457" s="21">
        <v>0.55400000000000005</v>
      </c>
      <c r="E9457" t="str" cm="1">
        <f t="array" ref="E9457">INDEX(jobs[job_title],'Rank-Percentile'!$A9457 - 1)</f>
        <v>Data Engineer</v>
      </c>
    </row>
    <row r="9458" spans="1:5" x14ac:dyDescent="0.35">
      <c r="A9458" s="14">
        <v>16431</v>
      </c>
      <c r="B9458" s="20">
        <v>125000</v>
      </c>
      <c r="C9458" s="14">
        <v>9019</v>
      </c>
      <c r="D9458" s="21">
        <v>0.55400000000000005</v>
      </c>
      <c r="E9458" t="str" cm="1">
        <f t="array" ref="E9458">INDEX(jobs[job_title],'Rank-Percentile'!$A9458 - 1)</f>
        <v>Data Analyst</v>
      </c>
    </row>
    <row r="9459" spans="1:5" x14ac:dyDescent="0.35">
      <c r="A9459" s="14">
        <v>16435</v>
      </c>
      <c r="B9459" s="20">
        <v>125000</v>
      </c>
      <c r="C9459" s="14">
        <v>9019</v>
      </c>
      <c r="D9459" s="21">
        <v>0.55400000000000005</v>
      </c>
      <c r="E9459" t="str" cm="1">
        <f t="array" ref="E9459">INDEX(jobs[job_title],'Rank-Percentile'!$A9459 - 1)</f>
        <v>Head of Data Science</v>
      </c>
    </row>
    <row r="9460" spans="1:5" x14ac:dyDescent="0.35">
      <c r="A9460" s="14">
        <v>16469</v>
      </c>
      <c r="B9460" s="20">
        <v>125000</v>
      </c>
      <c r="C9460" s="14">
        <v>9019</v>
      </c>
      <c r="D9460" s="21">
        <v>0.55400000000000005</v>
      </c>
      <c r="E9460" t="str" cm="1">
        <f t="array" ref="E9460">INDEX(jobs[job_title],'Rank-Percentile'!$A9460 - 1)</f>
        <v>Senior Data Engineer</v>
      </c>
    </row>
    <row r="9461" spans="1:5" x14ac:dyDescent="0.35">
      <c r="A9461" s="14">
        <v>16475</v>
      </c>
      <c r="B9461" s="20">
        <v>125000</v>
      </c>
      <c r="C9461" s="14">
        <v>9019</v>
      </c>
      <c r="D9461" s="21">
        <v>0.55400000000000005</v>
      </c>
      <c r="E9461" t="str" cm="1">
        <f t="array" ref="E9461">INDEX(jobs[job_title],'Rank-Percentile'!$A9461 - 1)</f>
        <v>Data Scientist I</v>
      </c>
    </row>
    <row r="9462" spans="1:5" x14ac:dyDescent="0.35">
      <c r="A9462" s="14">
        <v>16557</v>
      </c>
      <c r="B9462" s="20">
        <v>125000</v>
      </c>
      <c r="C9462" s="14">
        <v>9019</v>
      </c>
      <c r="D9462" s="21">
        <v>0.55400000000000005</v>
      </c>
      <c r="E9462" t="str" cm="1">
        <f t="array" ref="E9462">INDEX(jobs[job_title],'Rank-Percentile'!$A9462 - 1)</f>
        <v>Merchandising Analyst (Data Analyst)</v>
      </c>
    </row>
    <row r="9463" spans="1:5" x14ac:dyDescent="0.35">
      <c r="A9463" s="14">
        <v>16576</v>
      </c>
      <c r="B9463" s="20">
        <v>125000</v>
      </c>
      <c r="C9463" s="14">
        <v>9019</v>
      </c>
      <c r="D9463" s="21">
        <v>0.55400000000000005</v>
      </c>
      <c r="E9463" t="str" cm="1">
        <f t="array" ref="E9463">INDEX(jobs[job_title],'Rank-Percentile'!$A9463 - 1)</f>
        <v>Program Analyst</v>
      </c>
    </row>
    <row r="9464" spans="1:5" x14ac:dyDescent="0.35">
      <c r="A9464" s="14">
        <v>16579</v>
      </c>
      <c r="B9464" s="20">
        <v>125000</v>
      </c>
      <c r="C9464" s="14">
        <v>9019</v>
      </c>
      <c r="D9464" s="21">
        <v>0.55400000000000005</v>
      </c>
      <c r="E9464" t="str" cm="1">
        <f t="array" ref="E9464">INDEX(jobs[job_title],'Rank-Percentile'!$A9464 - 1)</f>
        <v>Senior Data Analyst</v>
      </c>
    </row>
    <row r="9465" spans="1:5" x14ac:dyDescent="0.35">
      <c r="A9465" s="14">
        <v>16591</v>
      </c>
      <c r="B9465" s="20">
        <v>125000</v>
      </c>
      <c r="C9465" s="14">
        <v>9019</v>
      </c>
      <c r="D9465" s="21">
        <v>0.55400000000000005</v>
      </c>
      <c r="E9465" t="str" cm="1">
        <f t="array" ref="E9465">INDEX(jobs[job_title],'Rank-Percentile'!$A9465 - 1)</f>
        <v>Senior Data Engineer</v>
      </c>
    </row>
    <row r="9466" spans="1:5" x14ac:dyDescent="0.35">
      <c r="A9466" s="14">
        <v>16684</v>
      </c>
      <c r="B9466" s="20">
        <v>125000</v>
      </c>
      <c r="C9466" s="14">
        <v>9019</v>
      </c>
      <c r="D9466" s="21">
        <v>0.55400000000000005</v>
      </c>
      <c r="E9466" t="str" cm="1">
        <f t="array" ref="E9466">INDEX(jobs[job_title],'Rank-Percentile'!$A9466 - 1)</f>
        <v>Associate Data Scientist</v>
      </c>
    </row>
    <row r="9467" spans="1:5" x14ac:dyDescent="0.35">
      <c r="A9467" s="14">
        <v>16727</v>
      </c>
      <c r="B9467" s="20">
        <v>125000</v>
      </c>
      <c r="C9467" s="14">
        <v>9019</v>
      </c>
      <c r="D9467" s="21">
        <v>0.55400000000000005</v>
      </c>
      <c r="E9467" t="str" cm="1">
        <f t="array" ref="E9467">INDEX(jobs[job_title],'Rank-Percentile'!$A9467 - 1)</f>
        <v>Senior Data Analyst I</v>
      </c>
    </row>
    <row r="9468" spans="1:5" x14ac:dyDescent="0.35">
      <c r="A9468" s="14">
        <v>16734</v>
      </c>
      <c r="B9468" s="20">
        <v>125000</v>
      </c>
      <c r="C9468" s="14">
        <v>9019</v>
      </c>
      <c r="D9468" s="21">
        <v>0.55400000000000005</v>
      </c>
      <c r="E9468" t="str" cm="1">
        <f t="array" ref="E9468">INDEX(jobs[job_title],'Rank-Percentile'!$A9468 - 1)</f>
        <v>Sr Data Scientist</v>
      </c>
    </row>
    <row r="9469" spans="1:5" x14ac:dyDescent="0.35">
      <c r="A9469" s="14">
        <v>16800</v>
      </c>
      <c r="B9469" s="20">
        <v>125000</v>
      </c>
      <c r="C9469" s="14">
        <v>9019</v>
      </c>
      <c r="D9469" s="21">
        <v>0.55400000000000005</v>
      </c>
      <c r="E9469" t="str" cm="1">
        <f t="array" ref="E9469">INDEX(jobs[job_title],'Rank-Percentile'!$A9469 - 1)</f>
        <v>Commercial Data Scientist (Mid)</v>
      </c>
    </row>
    <row r="9470" spans="1:5" x14ac:dyDescent="0.35">
      <c r="A9470" s="14">
        <v>16829</v>
      </c>
      <c r="B9470" s="20">
        <v>125000</v>
      </c>
      <c r="C9470" s="14">
        <v>9019</v>
      </c>
      <c r="D9470" s="21">
        <v>0.55400000000000005</v>
      </c>
      <c r="E9470" t="str" cm="1">
        <f t="array" ref="E9470">INDEX(jobs[job_title],'Rank-Percentile'!$A9470 - 1)</f>
        <v>AWS Data Engineer</v>
      </c>
    </row>
    <row r="9471" spans="1:5" x14ac:dyDescent="0.35">
      <c r="A9471" s="14">
        <v>16843</v>
      </c>
      <c r="B9471" s="20">
        <v>125000</v>
      </c>
      <c r="C9471" s="14">
        <v>9019</v>
      </c>
      <c r="D9471" s="21">
        <v>0.55400000000000005</v>
      </c>
      <c r="E9471" t="str" cm="1">
        <f t="array" ref="E9471">INDEX(jobs[job_title],'Rank-Percentile'!$A9471 - 1)</f>
        <v>Principal Machine Learning Researcher</v>
      </c>
    </row>
    <row r="9472" spans="1:5" x14ac:dyDescent="0.35">
      <c r="A9472" s="14">
        <v>16899</v>
      </c>
      <c r="B9472" s="20">
        <v>125000</v>
      </c>
      <c r="C9472" s="14">
        <v>9019</v>
      </c>
      <c r="D9472" s="21">
        <v>0.55400000000000005</v>
      </c>
      <c r="E9472" t="str" cm="1">
        <f t="array" ref="E9472">INDEX(jobs[job_title],'Rank-Percentile'!$A9472 - 1)</f>
        <v>Statistical Data Analyst</v>
      </c>
    </row>
    <row r="9473" spans="1:5" x14ac:dyDescent="0.35">
      <c r="A9473" s="14">
        <v>17048</v>
      </c>
      <c r="B9473" s="20">
        <v>125000</v>
      </c>
      <c r="C9473" s="14">
        <v>9019</v>
      </c>
      <c r="D9473" s="21">
        <v>0.55400000000000005</v>
      </c>
      <c r="E9473" t="str" cm="1">
        <f t="array" ref="E9473">INDEX(jobs[job_title],'Rank-Percentile'!$A9473 - 1)</f>
        <v>Senior Data Scientist</v>
      </c>
    </row>
    <row r="9474" spans="1:5" x14ac:dyDescent="0.35">
      <c r="A9474" s="14">
        <v>17124</v>
      </c>
      <c r="B9474" s="20">
        <v>125000</v>
      </c>
      <c r="C9474" s="14">
        <v>9019</v>
      </c>
      <c r="D9474" s="21">
        <v>0.55400000000000005</v>
      </c>
      <c r="E9474" t="str" cm="1">
        <f t="array" ref="E9474">INDEX(jobs[job_title],'Rank-Percentile'!$A9474 - 1)</f>
        <v>Engineer, Data - Clinical Analytics - Now Hiring</v>
      </c>
    </row>
    <row r="9475" spans="1:5" x14ac:dyDescent="0.35">
      <c r="A9475" s="14">
        <v>17126</v>
      </c>
      <c r="B9475" s="20">
        <v>125000</v>
      </c>
      <c r="C9475" s="14">
        <v>9019</v>
      </c>
      <c r="D9475" s="21">
        <v>0.55400000000000005</v>
      </c>
      <c r="E9475" t="str" cm="1">
        <f t="array" ref="E9475">INDEX(jobs[job_title],'Rank-Percentile'!$A9475 - 1)</f>
        <v>Sr Data Scientist</v>
      </c>
    </row>
    <row r="9476" spans="1:5" x14ac:dyDescent="0.35">
      <c r="A9476" s="14">
        <v>17131</v>
      </c>
      <c r="B9476" s="20">
        <v>125000</v>
      </c>
      <c r="C9476" s="14">
        <v>9019</v>
      </c>
      <c r="D9476" s="21">
        <v>0.55400000000000005</v>
      </c>
      <c r="E9476" t="str" cm="1">
        <f t="array" ref="E9476">INDEX(jobs[job_title],'Rank-Percentile'!$A9476 - 1)</f>
        <v>AI / ML Engineer  (Hybrid)</v>
      </c>
    </row>
    <row r="9477" spans="1:5" x14ac:dyDescent="0.35">
      <c r="A9477" s="14">
        <v>17138</v>
      </c>
      <c r="B9477" s="20">
        <v>125000</v>
      </c>
      <c r="C9477" s="14">
        <v>9019</v>
      </c>
      <c r="D9477" s="21">
        <v>0.55400000000000005</v>
      </c>
      <c r="E9477" t="str" cm="1">
        <f t="array" ref="E9477">INDEX(jobs[job_title],'Rank-Percentile'!$A9477 - 1)</f>
        <v>Data Scientist</v>
      </c>
    </row>
    <row r="9478" spans="1:5" x14ac:dyDescent="0.35">
      <c r="A9478" s="14">
        <v>17159</v>
      </c>
      <c r="B9478" s="20">
        <v>125000</v>
      </c>
      <c r="C9478" s="14">
        <v>9019</v>
      </c>
      <c r="D9478" s="21">
        <v>0.55400000000000005</v>
      </c>
      <c r="E9478" t="str" cm="1">
        <f t="array" ref="E9478">INDEX(jobs[job_title],'Rank-Percentile'!$A9478 - 1)</f>
        <v>Data Analyst- (Coaching for SUCCESS Program) (Grant-funded) (PT)</v>
      </c>
    </row>
    <row r="9479" spans="1:5" x14ac:dyDescent="0.35">
      <c r="A9479" s="14">
        <v>17189</v>
      </c>
      <c r="B9479" s="20">
        <v>125000</v>
      </c>
      <c r="C9479" s="14">
        <v>9019</v>
      </c>
      <c r="D9479" s="21">
        <v>0.55400000000000005</v>
      </c>
      <c r="E9479" t="str" cm="1">
        <f t="array" ref="E9479">INDEX(jobs[job_title],'Rank-Percentile'!$A9479 - 1)</f>
        <v>Data Engineer IV (MDM &amp; PIM) (Greater Denver Area, CO or Remote)</v>
      </c>
    </row>
    <row r="9480" spans="1:5" x14ac:dyDescent="0.35">
      <c r="A9480" s="14">
        <v>17271</v>
      </c>
      <c r="B9480" s="20">
        <v>125000</v>
      </c>
      <c r="C9480" s="14">
        <v>9019</v>
      </c>
      <c r="D9480" s="21">
        <v>0.55400000000000005</v>
      </c>
      <c r="E9480" t="str" cm="1">
        <f t="array" ref="E9480">INDEX(jobs[job_title],'Rank-Percentile'!$A9480 - 1)</f>
        <v>Data Scientist</v>
      </c>
    </row>
    <row r="9481" spans="1:5" x14ac:dyDescent="0.35">
      <c r="A9481" s="14">
        <v>17315</v>
      </c>
      <c r="B9481" s="20">
        <v>125000</v>
      </c>
      <c r="C9481" s="14">
        <v>9019</v>
      </c>
      <c r="D9481" s="21">
        <v>0.55400000000000005</v>
      </c>
      <c r="E9481" t="str" cm="1">
        <f t="array" ref="E9481">INDEX(jobs[job_title],'Rank-Percentile'!$A9481 - 1)</f>
        <v>Data Analyst (Baltimore, MD)</v>
      </c>
    </row>
    <row r="9482" spans="1:5" x14ac:dyDescent="0.35">
      <c r="A9482" s="14">
        <v>17316</v>
      </c>
      <c r="B9482" s="20">
        <v>125000</v>
      </c>
      <c r="C9482" s="14">
        <v>9019</v>
      </c>
      <c r="D9482" s="21">
        <v>0.55400000000000005</v>
      </c>
      <c r="E9482" t="str" cm="1">
        <f t="array" ref="E9482">INDEX(jobs[job_title],'Rank-Percentile'!$A9482 - 1)</f>
        <v>Principal Data Engineer</v>
      </c>
    </row>
    <row r="9483" spans="1:5" x14ac:dyDescent="0.35">
      <c r="A9483" s="14">
        <v>17335</v>
      </c>
      <c r="B9483" s="20">
        <v>125000</v>
      </c>
      <c r="C9483" s="14">
        <v>9019</v>
      </c>
      <c r="D9483" s="21">
        <v>0.55400000000000005</v>
      </c>
      <c r="E9483" t="str" cm="1">
        <f t="array" ref="E9483">INDEX(jobs[job_title],'Rank-Percentile'!$A9483 - 1)</f>
        <v>Data Engineer/Senior Data Engineer</v>
      </c>
    </row>
    <row r="9484" spans="1:5" x14ac:dyDescent="0.35">
      <c r="A9484" s="14">
        <v>17383</v>
      </c>
      <c r="B9484" s="20">
        <v>125000</v>
      </c>
      <c r="C9484" s="14">
        <v>9019</v>
      </c>
      <c r="D9484" s="21">
        <v>0.55400000000000005</v>
      </c>
      <c r="E9484" t="str" cm="1">
        <f t="array" ref="E9484">INDEX(jobs[job_title],'Rank-Percentile'!$A9484 - 1)</f>
        <v>Sr. Data Specialist</v>
      </c>
    </row>
    <row r="9485" spans="1:5" x14ac:dyDescent="0.35">
      <c r="A9485" s="14">
        <v>17408</v>
      </c>
      <c r="B9485" s="20">
        <v>125000</v>
      </c>
      <c r="C9485" s="14">
        <v>9019</v>
      </c>
      <c r="D9485" s="21">
        <v>0.55400000000000005</v>
      </c>
      <c r="E9485" t="str" cm="1">
        <f t="array" ref="E9485">INDEX(jobs[job_title],'Rank-Percentile'!$A9485 - 1)</f>
        <v>Business Data Analyst</v>
      </c>
    </row>
    <row r="9486" spans="1:5" x14ac:dyDescent="0.35">
      <c r="A9486" s="14">
        <v>17445</v>
      </c>
      <c r="B9486" s="20">
        <v>125000</v>
      </c>
      <c r="C9486" s="14">
        <v>9019</v>
      </c>
      <c r="D9486" s="21">
        <v>0.55400000000000005</v>
      </c>
      <c r="E9486" t="str" cm="1">
        <f t="array" ref="E9486">INDEX(jobs[job_title],'Rank-Percentile'!$A9486 - 1)</f>
        <v>Senior Data Scientist/Methodologist</v>
      </c>
    </row>
    <row r="9487" spans="1:5" x14ac:dyDescent="0.35">
      <c r="A9487" s="14">
        <v>17544</v>
      </c>
      <c r="B9487" s="20">
        <v>125000</v>
      </c>
      <c r="C9487" s="14">
        <v>9019</v>
      </c>
      <c r="D9487" s="21">
        <v>0.55400000000000005</v>
      </c>
      <c r="E9487" t="str" cm="1">
        <f t="array" ref="E9487">INDEX(jobs[job_title],'Rank-Percentile'!$A9487 - 1)</f>
        <v>Business Data Analyst</v>
      </c>
    </row>
    <row r="9488" spans="1:5" x14ac:dyDescent="0.35">
      <c r="A9488" s="14">
        <v>17577</v>
      </c>
      <c r="B9488" s="20">
        <v>125000</v>
      </c>
      <c r="C9488" s="14">
        <v>9019</v>
      </c>
      <c r="D9488" s="21">
        <v>0.55400000000000005</v>
      </c>
      <c r="E9488" t="str" cm="1">
        <f t="array" ref="E9488">INDEX(jobs[job_title],'Rank-Percentile'!$A9488 - 1)</f>
        <v>Data Analyst (SAS, SQL, )</v>
      </c>
    </row>
    <row r="9489" spans="1:5" x14ac:dyDescent="0.35">
      <c r="A9489" s="14">
        <v>17592</v>
      </c>
      <c r="B9489" s="20">
        <v>125000</v>
      </c>
      <c r="C9489" s="14">
        <v>9019</v>
      </c>
      <c r="D9489" s="21">
        <v>0.55400000000000005</v>
      </c>
      <c r="E9489" t="str" cm="1">
        <f t="array" ref="E9489">INDEX(jobs[job_title],'Rank-Percentile'!$A9489 - 1)</f>
        <v>Senior Data Engineer</v>
      </c>
    </row>
    <row r="9490" spans="1:5" x14ac:dyDescent="0.35">
      <c r="A9490" s="14">
        <v>17606</v>
      </c>
      <c r="B9490" s="20">
        <v>125000</v>
      </c>
      <c r="C9490" s="14">
        <v>9019</v>
      </c>
      <c r="D9490" s="21">
        <v>0.55400000000000005</v>
      </c>
      <c r="E9490" t="str" cm="1">
        <f t="array" ref="E9490">INDEX(jobs[job_title],'Rank-Percentile'!$A9490 - 1)</f>
        <v>Financial data analyst</v>
      </c>
    </row>
    <row r="9491" spans="1:5" x14ac:dyDescent="0.35">
      <c r="A9491" s="14">
        <v>17609</v>
      </c>
      <c r="B9491" s="20">
        <v>125000</v>
      </c>
      <c r="C9491" s="14">
        <v>9019</v>
      </c>
      <c r="D9491" s="21">
        <v>0.55400000000000005</v>
      </c>
      <c r="E9491" t="str" cm="1">
        <f t="array" ref="E9491">INDEX(jobs[job_title],'Rank-Percentile'!$A9491 - 1)</f>
        <v>Data Scientist</v>
      </c>
    </row>
    <row r="9492" spans="1:5" x14ac:dyDescent="0.35">
      <c r="A9492" s="14">
        <v>17619</v>
      </c>
      <c r="B9492" s="20">
        <v>125000</v>
      </c>
      <c r="C9492" s="14">
        <v>9019</v>
      </c>
      <c r="D9492" s="21">
        <v>0.55400000000000005</v>
      </c>
      <c r="E9492" t="str" cm="1">
        <f t="array" ref="E9492">INDEX(jobs[job_title],'Rank-Percentile'!$A9492 - 1)</f>
        <v>Data Scientist, Supply Analyst</v>
      </c>
    </row>
    <row r="9493" spans="1:5" x14ac:dyDescent="0.35">
      <c r="A9493" s="14">
        <v>17641</v>
      </c>
      <c r="B9493" s="20">
        <v>125000</v>
      </c>
      <c r="C9493" s="14">
        <v>9019</v>
      </c>
      <c r="D9493" s="21">
        <v>0.55400000000000005</v>
      </c>
      <c r="E9493" t="str" cm="1">
        <f t="array" ref="E9493">INDEX(jobs[job_title],'Rank-Percentile'!$A9493 - 1)</f>
        <v>eComm Data Analyst</v>
      </c>
    </row>
    <row r="9494" spans="1:5" x14ac:dyDescent="0.35">
      <c r="A9494" s="14">
        <v>17858</v>
      </c>
      <c r="B9494" s="20">
        <v>125000</v>
      </c>
      <c r="C9494" s="14">
        <v>9019</v>
      </c>
      <c r="D9494" s="21">
        <v>0.55400000000000005</v>
      </c>
      <c r="E9494" t="str" cm="1">
        <f t="array" ref="E9494">INDEX(jobs[job_title],'Rank-Percentile'!$A9494 - 1)</f>
        <v>Data Center Analyst</v>
      </c>
    </row>
    <row r="9495" spans="1:5" x14ac:dyDescent="0.35">
      <c r="A9495" s="14">
        <v>17922</v>
      </c>
      <c r="B9495" s="20">
        <v>125000</v>
      </c>
      <c r="C9495" s="14">
        <v>9019</v>
      </c>
      <c r="D9495" s="21">
        <v>0.55400000000000005</v>
      </c>
      <c r="E9495" t="str" cm="1">
        <f t="array" ref="E9495">INDEX(jobs[job_title],'Rank-Percentile'!$A9495 - 1)</f>
        <v>Data Scientist</v>
      </c>
    </row>
    <row r="9496" spans="1:5" x14ac:dyDescent="0.35">
      <c r="A9496" s="14">
        <v>17982</v>
      </c>
      <c r="B9496" s="20">
        <v>125000</v>
      </c>
      <c r="C9496" s="14">
        <v>9019</v>
      </c>
      <c r="D9496" s="21">
        <v>0.55400000000000005</v>
      </c>
      <c r="E9496" t="str" cm="1">
        <f t="array" ref="E9496">INDEX(jobs[job_title],'Rank-Percentile'!$A9496 - 1)</f>
        <v>Data Scientist</v>
      </c>
    </row>
    <row r="9497" spans="1:5" x14ac:dyDescent="0.35">
      <c r="A9497" s="14">
        <v>17993</v>
      </c>
      <c r="B9497" s="20">
        <v>125000</v>
      </c>
      <c r="C9497" s="14">
        <v>9019</v>
      </c>
      <c r="D9497" s="21">
        <v>0.55400000000000005</v>
      </c>
      <c r="E9497" t="str" cm="1">
        <f t="array" ref="E9497">INDEX(jobs[job_title],'Rank-Percentile'!$A9497 - 1)</f>
        <v>Contract Data Analyst</v>
      </c>
    </row>
    <row r="9498" spans="1:5" x14ac:dyDescent="0.35">
      <c r="A9498" s="14">
        <v>18318</v>
      </c>
      <c r="B9498" s="20">
        <v>125000</v>
      </c>
      <c r="C9498" s="14">
        <v>9019</v>
      </c>
      <c r="D9498" s="21">
        <v>0.55400000000000005</v>
      </c>
      <c r="E9498" t="str" cm="1">
        <f t="array" ref="E9498">INDEX(jobs[job_title],'Rank-Percentile'!$A9498 - 1)</f>
        <v>Data Engineer</v>
      </c>
    </row>
    <row r="9499" spans="1:5" x14ac:dyDescent="0.35">
      <c r="A9499" s="14">
        <v>18332</v>
      </c>
      <c r="B9499" s="20">
        <v>125000</v>
      </c>
      <c r="C9499" s="14">
        <v>9019</v>
      </c>
      <c r="D9499" s="21">
        <v>0.55400000000000005</v>
      </c>
      <c r="E9499" t="str" cm="1">
        <f t="array" ref="E9499">INDEX(jobs[job_title],'Rank-Percentile'!$A9499 - 1)</f>
        <v>AI Lead Data Scientist</v>
      </c>
    </row>
    <row r="9500" spans="1:5" x14ac:dyDescent="0.35">
      <c r="A9500" s="14">
        <v>18391</v>
      </c>
      <c r="B9500" s="20">
        <v>125000</v>
      </c>
      <c r="C9500" s="14">
        <v>9019</v>
      </c>
      <c r="D9500" s="21">
        <v>0.55400000000000005</v>
      </c>
      <c r="E9500" t="str" cm="1">
        <f t="array" ref="E9500">INDEX(jobs[job_title],'Rank-Percentile'!$A9500 - 1)</f>
        <v>Accounting Assistant</v>
      </c>
    </row>
    <row r="9501" spans="1:5" x14ac:dyDescent="0.35">
      <c r="A9501" s="14">
        <v>18451</v>
      </c>
      <c r="B9501" s="20">
        <v>125000</v>
      </c>
      <c r="C9501" s="14">
        <v>9019</v>
      </c>
      <c r="D9501" s="21">
        <v>0.55400000000000005</v>
      </c>
      <c r="E9501" t="str" cm="1">
        <f t="array" ref="E9501">INDEX(jobs[job_title],'Rank-Percentile'!$A9501 - 1)</f>
        <v>Sr. Principal Data Scientist</v>
      </c>
    </row>
    <row r="9502" spans="1:5" x14ac:dyDescent="0.35">
      <c r="A9502" s="14">
        <v>18452</v>
      </c>
      <c r="B9502" s="20">
        <v>125000</v>
      </c>
      <c r="C9502" s="14">
        <v>9019</v>
      </c>
      <c r="D9502" s="21">
        <v>0.55400000000000005</v>
      </c>
      <c r="E9502" t="str" cm="1">
        <f t="array" ref="E9502">INDEX(jobs[job_title],'Rank-Percentile'!$A9502 - 1)</f>
        <v>Senior Applied Data Scientist (Media Mix Modeling)</v>
      </c>
    </row>
    <row r="9503" spans="1:5" x14ac:dyDescent="0.35">
      <c r="A9503" s="14">
        <v>18523</v>
      </c>
      <c r="B9503" s="20">
        <v>125000</v>
      </c>
      <c r="C9503" s="14">
        <v>9019</v>
      </c>
      <c r="D9503" s="21">
        <v>0.55400000000000005</v>
      </c>
      <c r="E9503" t="str" cm="1">
        <f t="array" ref="E9503">INDEX(jobs[job_title],'Rank-Percentile'!$A9503 - 1)</f>
        <v>Energy Data Analyst</v>
      </c>
    </row>
    <row r="9504" spans="1:5" x14ac:dyDescent="0.35">
      <c r="A9504" s="14">
        <v>18571</v>
      </c>
      <c r="B9504" s="20">
        <v>125000</v>
      </c>
      <c r="C9504" s="14">
        <v>9019</v>
      </c>
      <c r="D9504" s="21">
        <v>0.55400000000000005</v>
      </c>
      <c r="E9504" t="str" cm="1">
        <f t="array" ref="E9504">INDEX(jobs[job_title],'Rank-Percentile'!$A9504 - 1)</f>
        <v>Google Cloud Platform Lead Data Engineer</v>
      </c>
    </row>
    <row r="9505" spans="1:5" x14ac:dyDescent="0.35">
      <c r="A9505" s="14">
        <v>18575</v>
      </c>
      <c r="B9505" s="20">
        <v>125000</v>
      </c>
      <c r="C9505" s="14">
        <v>9019</v>
      </c>
      <c r="D9505" s="21">
        <v>0.55400000000000005</v>
      </c>
      <c r="E9505" t="str" cm="1">
        <f t="array" ref="E9505">INDEX(jobs[job_title],'Rank-Percentile'!$A9505 - 1)</f>
        <v>Machine Learning Engineer</v>
      </c>
    </row>
    <row r="9506" spans="1:5" x14ac:dyDescent="0.35">
      <c r="A9506" s="14">
        <v>18611</v>
      </c>
      <c r="B9506" s="20">
        <v>125000</v>
      </c>
      <c r="C9506" s="14">
        <v>9019</v>
      </c>
      <c r="D9506" s="21">
        <v>0.55400000000000005</v>
      </c>
      <c r="E9506" t="str" cm="1">
        <f t="array" ref="E9506">INDEX(jobs[job_title],'Rank-Percentile'!$A9506 - 1)</f>
        <v>Data Scientist</v>
      </c>
    </row>
    <row r="9507" spans="1:5" x14ac:dyDescent="0.35">
      <c r="A9507" s="14">
        <v>18674</v>
      </c>
      <c r="B9507" s="20">
        <v>125000</v>
      </c>
      <c r="C9507" s="14">
        <v>9019</v>
      </c>
      <c r="D9507" s="21">
        <v>0.55400000000000005</v>
      </c>
      <c r="E9507" t="str" cm="1">
        <f t="array" ref="E9507">INDEX(jobs[job_title],'Rank-Percentile'!$A9507 - 1)</f>
        <v>(USA) Data Scientist - Marketplace Strategy and Analytics (Remote)</v>
      </c>
    </row>
    <row r="9508" spans="1:5" x14ac:dyDescent="0.35">
      <c r="A9508" s="14">
        <v>18695</v>
      </c>
      <c r="B9508" s="20">
        <v>125000</v>
      </c>
      <c r="C9508" s="14">
        <v>9019</v>
      </c>
      <c r="D9508" s="21">
        <v>0.55400000000000005</v>
      </c>
      <c r="E9508" t="str" cm="1">
        <f t="array" ref="E9508">INDEX(jobs[job_title],'Rank-Percentile'!$A9508 - 1)</f>
        <v>Data Scientist</v>
      </c>
    </row>
    <row r="9509" spans="1:5" x14ac:dyDescent="0.35">
      <c r="A9509" s="14">
        <v>18704</v>
      </c>
      <c r="B9509" s="20">
        <v>125000</v>
      </c>
      <c r="C9509" s="14">
        <v>9019</v>
      </c>
      <c r="D9509" s="21">
        <v>0.55400000000000005</v>
      </c>
      <c r="E9509" t="str" cm="1">
        <f t="array" ref="E9509">INDEX(jobs[job_title],'Rank-Percentile'!$A9509 - 1)</f>
        <v>Data Visualization Engineer</v>
      </c>
    </row>
    <row r="9510" spans="1:5" x14ac:dyDescent="0.35">
      <c r="A9510" s="14">
        <v>18769</v>
      </c>
      <c r="B9510" s="20">
        <v>125000</v>
      </c>
      <c r="C9510" s="14">
        <v>9019</v>
      </c>
      <c r="D9510" s="21">
        <v>0.55400000000000005</v>
      </c>
      <c r="E9510" t="str" cm="1">
        <f t="array" ref="E9510">INDEX(jobs[job_title],'Rank-Percentile'!$A9510 - 1)</f>
        <v>Machine Learning Engineer</v>
      </c>
    </row>
    <row r="9511" spans="1:5" x14ac:dyDescent="0.35">
      <c r="A9511" s="14">
        <v>18806</v>
      </c>
      <c r="B9511" s="20">
        <v>125000</v>
      </c>
      <c r="C9511" s="14">
        <v>9019</v>
      </c>
      <c r="D9511" s="21">
        <v>0.55400000000000005</v>
      </c>
      <c r="E9511" t="str" cm="1">
        <f t="array" ref="E9511">INDEX(jobs[job_title],'Rank-Percentile'!$A9511 - 1)</f>
        <v>Mid-Level Data Science / Data Analysis Position - US Citizen Only</v>
      </c>
    </row>
    <row r="9512" spans="1:5" x14ac:dyDescent="0.35">
      <c r="A9512" s="14">
        <v>18809</v>
      </c>
      <c r="B9512" s="20">
        <v>125000</v>
      </c>
      <c r="C9512" s="14">
        <v>9019</v>
      </c>
      <c r="D9512" s="21">
        <v>0.55400000000000005</v>
      </c>
      <c r="E9512" t="str" cm="1">
        <f t="array" ref="E9512">INDEX(jobs[job_title],'Rank-Percentile'!$A9512 - 1)</f>
        <v>Data Scientist</v>
      </c>
    </row>
    <row r="9513" spans="1:5" x14ac:dyDescent="0.35">
      <c r="A9513" s="14">
        <v>18845</v>
      </c>
      <c r="B9513" s="20">
        <v>125000</v>
      </c>
      <c r="C9513" s="14">
        <v>9019</v>
      </c>
      <c r="D9513" s="21">
        <v>0.55400000000000005</v>
      </c>
      <c r="E9513" t="str" cm="1">
        <f t="array" ref="E9513">INDEX(jobs[job_title],'Rank-Percentile'!$A9513 - 1)</f>
        <v>Sr Data Scientist</v>
      </c>
    </row>
    <row r="9514" spans="1:5" x14ac:dyDescent="0.35">
      <c r="A9514" s="14">
        <v>18990</v>
      </c>
      <c r="B9514" s="20">
        <v>125000</v>
      </c>
      <c r="C9514" s="14">
        <v>9019</v>
      </c>
      <c r="D9514" s="21">
        <v>0.55400000000000005</v>
      </c>
      <c r="E9514" t="str" cm="1">
        <f t="array" ref="E9514">INDEX(jobs[job_title],'Rank-Percentile'!$A9514 - 1)</f>
        <v>Sr Data Engineer (REMOTE)</v>
      </c>
    </row>
    <row r="9515" spans="1:5" x14ac:dyDescent="0.35">
      <c r="A9515" s="14">
        <v>19031</v>
      </c>
      <c r="B9515" s="20">
        <v>125000</v>
      </c>
      <c r="C9515" s="14">
        <v>9019</v>
      </c>
      <c r="D9515" s="21">
        <v>0.55400000000000005</v>
      </c>
      <c r="E9515" t="str" cm="1">
        <f t="array" ref="E9515">INDEX(jobs[job_title],'Rank-Percentile'!$A9515 - 1)</f>
        <v>Sr. Business/Data Analyst</v>
      </c>
    </row>
    <row r="9516" spans="1:5" x14ac:dyDescent="0.35">
      <c r="A9516" s="14">
        <v>19055</v>
      </c>
      <c r="B9516" s="20">
        <v>125000</v>
      </c>
      <c r="C9516" s="14">
        <v>9019</v>
      </c>
      <c r="D9516" s="21">
        <v>0.55400000000000005</v>
      </c>
      <c r="E9516" t="str" cm="1">
        <f t="array" ref="E9516">INDEX(jobs[job_title],'Rank-Percentile'!$A9516 - 1)</f>
        <v>Product Data Analyst - Gaming Analytics</v>
      </c>
    </row>
    <row r="9517" spans="1:5" x14ac:dyDescent="0.35">
      <c r="A9517" s="14">
        <v>19269</v>
      </c>
      <c r="B9517" s="20">
        <v>125000</v>
      </c>
      <c r="C9517" s="14">
        <v>9019</v>
      </c>
      <c r="D9517" s="21">
        <v>0.55400000000000005</v>
      </c>
      <c r="E9517" t="str" cm="1">
        <f t="array" ref="E9517">INDEX(jobs[job_title],'Rank-Percentile'!$A9517 - 1)</f>
        <v>Senior Data Integrity Specialist, Sales Operations &amp; Administration</v>
      </c>
    </row>
    <row r="9518" spans="1:5" x14ac:dyDescent="0.35">
      <c r="A9518" s="14">
        <v>19288</v>
      </c>
      <c r="B9518" s="20">
        <v>125000</v>
      </c>
      <c r="C9518" s="14">
        <v>9019</v>
      </c>
      <c r="D9518" s="21">
        <v>0.55400000000000005</v>
      </c>
      <c r="E9518" t="str" cm="1">
        <f t="array" ref="E9518">INDEX(jobs[job_title],'Rank-Percentile'!$A9518 - 1)</f>
        <v>Senior Data Scientist. Job in Atlanta NBC4i Jobs</v>
      </c>
    </row>
    <row r="9519" spans="1:5" x14ac:dyDescent="0.35">
      <c r="A9519" s="14">
        <v>19319</v>
      </c>
      <c r="B9519" s="20">
        <v>125000</v>
      </c>
      <c r="C9519" s="14">
        <v>9019</v>
      </c>
      <c r="D9519" s="21">
        <v>0.55400000000000005</v>
      </c>
      <c r="E9519" t="str" cm="1">
        <f t="array" ref="E9519">INDEX(jobs[job_title],'Rank-Percentile'!$A9519 - 1)</f>
        <v>Director of Data Quality</v>
      </c>
    </row>
    <row r="9520" spans="1:5" x14ac:dyDescent="0.35">
      <c r="A9520" s="14">
        <v>19405</v>
      </c>
      <c r="B9520" s="20">
        <v>125000</v>
      </c>
      <c r="C9520" s="14">
        <v>9019</v>
      </c>
      <c r="D9520" s="21">
        <v>0.55400000000000005</v>
      </c>
      <c r="E9520" t="str" cm="1">
        <f t="array" ref="E9520">INDEX(jobs[job_title],'Rank-Percentile'!$A9520 - 1)</f>
        <v>Staff Performance Test Engineer, Data</v>
      </c>
    </row>
    <row r="9521" spans="1:5" x14ac:dyDescent="0.35">
      <c r="A9521" s="14">
        <v>19461</v>
      </c>
      <c r="B9521" s="20">
        <v>125000</v>
      </c>
      <c r="C9521" s="14">
        <v>9019</v>
      </c>
      <c r="D9521" s="21">
        <v>0.55400000000000005</v>
      </c>
      <c r="E9521" t="str" cm="1">
        <f t="array" ref="E9521">INDEX(jobs[job_title],'Rank-Percentile'!$A9521 - 1)</f>
        <v>Analyst-Data-Clinical</v>
      </c>
    </row>
    <row r="9522" spans="1:5" x14ac:dyDescent="0.35">
      <c r="A9522" s="14">
        <v>19499</v>
      </c>
      <c r="B9522" s="20">
        <v>125000</v>
      </c>
      <c r="C9522" s="14">
        <v>9019</v>
      </c>
      <c r="D9522" s="21">
        <v>0.55400000000000005</v>
      </c>
      <c r="E9522" t="str" cm="1">
        <f t="array" ref="E9522">INDEX(jobs[job_title],'Rank-Percentile'!$A9522 - 1)</f>
        <v>Data Engineer (Barcelona)</v>
      </c>
    </row>
    <row r="9523" spans="1:5" x14ac:dyDescent="0.35">
      <c r="A9523" s="14">
        <v>19661</v>
      </c>
      <c r="B9523" s="20">
        <v>125000</v>
      </c>
      <c r="C9523" s="14">
        <v>9019</v>
      </c>
      <c r="D9523" s="21">
        <v>0.55400000000000005</v>
      </c>
      <c r="E9523" t="str" cm="1">
        <f t="array" ref="E9523">INDEX(jobs[job_title],'Rank-Percentile'!$A9523 - 1)</f>
        <v>Data Engineering Lead</v>
      </c>
    </row>
    <row r="9524" spans="1:5" x14ac:dyDescent="0.35">
      <c r="A9524" s="14">
        <v>19693</v>
      </c>
      <c r="B9524" s="20">
        <v>125000</v>
      </c>
      <c r="C9524" s="14">
        <v>9019</v>
      </c>
      <c r="D9524" s="21">
        <v>0.55400000000000005</v>
      </c>
      <c r="E9524" t="str" cm="1">
        <f t="array" ref="E9524">INDEX(jobs[job_title],'Rank-Percentile'!$A9524 - 1)</f>
        <v>Senior Data Engineer</v>
      </c>
    </row>
    <row r="9525" spans="1:5" x14ac:dyDescent="0.35">
      <c r="A9525" s="14">
        <v>19790</v>
      </c>
      <c r="B9525" s="20">
        <v>125000</v>
      </c>
      <c r="C9525" s="14">
        <v>9019</v>
      </c>
      <c r="D9525" s="21">
        <v>0.55400000000000005</v>
      </c>
      <c r="E9525" t="str" cm="1">
        <f t="array" ref="E9525">INDEX(jobs[job_title],'Rank-Percentile'!$A9525 - 1)</f>
        <v>Analyst - Junior Data Scientist</v>
      </c>
    </row>
    <row r="9526" spans="1:5" x14ac:dyDescent="0.35">
      <c r="A9526" s="14">
        <v>19843</v>
      </c>
      <c r="B9526" s="20">
        <v>125000</v>
      </c>
      <c r="C9526" s="14">
        <v>9019</v>
      </c>
      <c r="D9526" s="21">
        <v>0.55400000000000005</v>
      </c>
      <c r="E9526" t="str" cm="1">
        <f t="array" ref="E9526">INDEX(jobs[job_title],'Rank-Percentile'!$A9526 - 1)</f>
        <v>SENIOR FINANCE DATA ANALYST</v>
      </c>
    </row>
    <row r="9527" spans="1:5" x14ac:dyDescent="0.35">
      <c r="A9527" s="14">
        <v>19867</v>
      </c>
      <c r="B9527" s="20">
        <v>125000</v>
      </c>
      <c r="C9527" s="14">
        <v>9019</v>
      </c>
      <c r="D9527" s="21">
        <v>0.55400000000000005</v>
      </c>
      <c r="E9527" t="str" cm="1">
        <f t="array" ref="E9527">INDEX(jobs[job_title],'Rank-Percentile'!$A9527 - 1)</f>
        <v>Data Analytics Engineer</v>
      </c>
    </row>
    <row r="9528" spans="1:5" x14ac:dyDescent="0.35">
      <c r="A9528" s="14">
        <v>19914</v>
      </c>
      <c r="B9528" s="20">
        <v>125000</v>
      </c>
      <c r="C9528" s="14">
        <v>9019</v>
      </c>
      <c r="D9528" s="21">
        <v>0.55400000000000005</v>
      </c>
      <c r="E9528" t="str" cm="1">
        <f t="array" ref="E9528">INDEX(jobs[job_title],'Rank-Percentile'!$A9528 - 1)</f>
        <v>Lead Data Engineer</v>
      </c>
    </row>
    <row r="9529" spans="1:5" x14ac:dyDescent="0.35">
      <c r="A9529" s="14">
        <v>19934</v>
      </c>
      <c r="B9529" s="20">
        <v>125000</v>
      </c>
      <c r="C9529" s="14">
        <v>9019</v>
      </c>
      <c r="D9529" s="21">
        <v>0.55400000000000005</v>
      </c>
      <c r="E9529" t="str" cm="1">
        <f t="array" ref="E9529">INDEX(jobs[job_title],'Rank-Percentile'!$A9529 - 1)</f>
        <v>Data Analyst</v>
      </c>
    </row>
    <row r="9530" spans="1:5" x14ac:dyDescent="0.35">
      <c r="A9530" s="14">
        <v>19964</v>
      </c>
      <c r="B9530" s="20">
        <v>125000</v>
      </c>
      <c r="C9530" s="14">
        <v>9019</v>
      </c>
      <c r="D9530" s="21">
        <v>0.55400000000000005</v>
      </c>
      <c r="E9530" t="str" cm="1">
        <f t="array" ref="E9530">INDEX(jobs[job_title],'Rank-Percentile'!$A9530 - 1)</f>
        <v>Financial Data Analyst I</v>
      </c>
    </row>
    <row r="9531" spans="1:5" x14ac:dyDescent="0.35">
      <c r="A9531" s="14">
        <v>19996</v>
      </c>
      <c r="B9531" s="20">
        <v>125000</v>
      </c>
      <c r="C9531" s="14">
        <v>9019</v>
      </c>
      <c r="D9531" s="21">
        <v>0.55400000000000005</v>
      </c>
      <c r="E9531" t="str" cm="1">
        <f t="array" ref="E9531">INDEX(jobs[job_title],'Rank-Percentile'!$A9531 - 1)</f>
        <v>Data analyst/scientist for music tech platform - Contract to Hire</v>
      </c>
    </row>
    <row r="9532" spans="1:5" x14ac:dyDescent="0.35">
      <c r="A9532" s="14">
        <v>20004</v>
      </c>
      <c r="B9532" s="20">
        <v>125000</v>
      </c>
      <c r="C9532" s="14">
        <v>9019</v>
      </c>
      <c r="D9532" s="21">
        <v>0.55400000000000005</v>
      </c>
      <c r="E9532" t="str" cm="1">
        <f t="array" ref="E9532">INDEX(jobs[job_title],'Rank-Percentile'!$A9532 - 1)</f>
        <v>Data Scientist for Development of AI-Powered Email Handling Bot ...</v>
      </c>
    </row>
    <row r="9533" spans="1:5" x14ac:dyDescent="0.35">
      <c r="A9533" s="14">
        <v>20015</v>
      </c>
      <c r="B9533" s="20">
        <v>125000</v>
      </c>
      <c r="C9533" s="14">
        <v>9019</v>
      </c>
      <c r="D9533" s="21">
        <v>0.55400000000000005</v>
      </c>
      <c r="E9533" t="str" cm="1">
        <f t="array" ref="E9533">INDEX(jobs[job_title],'Rank-Percentile'!$A9533 - 1)</f>
        <v>Staff Data Scientist, Analytics</v>
      </c>
    </row>
    <row r="9534" spans="1:5" x14ac:dyDescent="0.35">
      <c r="A9534" s="14">
        <v>20021</v>
      </c>
      <c r="B9534" s="20">
        <v>125000</v>
      </c>
      <c r="C9534" s="14">
        <v>9019</v>
      </c>
      <c r="D9534" s="21">
        <v>0.55400000000000005</v>
      </c>
      <c r="E9534" t="str" cm="1">
        <f t="array" ref="E9534">INDEX(jobs[job_title],'Rank-Percentile'!$A9534 - 1)</f>
        <v>Senior Data Scientist (Healthcare)</v>
      </c>
    </row>
    <row r="9535" spans="1:5" x14ac:dyDescent="0.35">
      <c r="A9535" s="14">
        <v>20054</v>
      </c>
      <c r="B9535" s="20">
        <v>125000</v>
      </c>
      <c r="C9535" s="14">
        <v>9019</v>
      </c>
      <c r="D9535" s="21">
        <v>0.55400000000000005</v>
      </c>
      <c r="E9535" t="str" cm="1">
        <f t="array" ref="E9535">INDEX(jobs[job_title],'Rank-Percentile'!$A9535 - 1)</f>
        <v>Data Scientist, Lead</v>
      </c>
    </row>
    <row r="9536" spans="1:5" x14ac:dyDescent="0.35">
      <c r="A9536" s="14">
        <v>20062</v>
      </c>
      <c r="B9536" s="20">
        <v>125000</v>
      </c>
      <c r="C9536" s="14">
        <v>9019</v>
      </c>
      <c r="D9536" s="21">
        <v>0.55400000000000005</v>
      </c>
      <c r="E9536" t="str" cm="1">
        <f t="array" ref="E9536">INDEX(jobs[job_title],'Rank-Percentile'!$A9536 - 1)</f>
        <v>Senior Data Scientist - Remote</v>
      </c>
    </row>
    <row r="9537" spans="1:5" x14ac:dyDescent="0.35">
      <c r="A9537" s="14">
        <v>20133</v>
      </c>
      <c r="B9537" s="20">
        <v>125000</v>
      </c>
      <c r="C9537" s="14">
        <v>9019</v>
      </c>
      <c r="D9537" s="21">
        <v>0.55400000000000005</v>
      </c>
      <c r="E9537" t="str" cm="1">
        <f t="array" ref="E9537">INDEX(jobs[job_title],'Rank-Percentile'!$A9537 - 1)</f>
        <v>Senior Data Science and Analytics Analyst - Media Analytics</v>
      </c>
    </row>
    <row r="9538" spans="1:5" x14ac:dyDescent="0.35">
      <c r="A9538" s="14">
        <v>20144</v>
      </c>
      <c r="B9538" s="20">
        <v>125000</v>
      </c>
      <c r="C9538" s="14">
        <v>9019</v>
      </c>
      <c r="D9538" s="21">
        <v>0.55400000000000005</v>
      </c>
      <c r="E9538" t="str" cm="1">
        <f t="array" ref="E9538">INDEX(jobs[job_title],'Rank-Percentile'!$A9538 - 1)</f>
        <v>Data Analyst</v>
      </c>
    </row>
    <row r="9539" spans="1:5" x14ac:dyDescent="0.35">
      <c r="A9539" s="14">
        <v>20188</v>
      </c>
      <c r="B9539" s="20">
        <v>125000</v>
      </c>
      <c r="C9539" s="14">
        <v>9019</v>
      </c>
      <c r="D9539" s="21">
        <v>0.55400000000000005</v>
      </c>
      <c r="E9539" t="str" cm="1">
        <f t="array" ref="E9539">INDEX(jobs[job_title],'Rank-Percentile'!$A9539 - 1)</f>
        <v>Senior Data Scientist, Go-to-Market Automation (Greater NYC Area...</v>
      </c>
    </row>
    <row r="9540" spans="1:5" x14ac:dyDescent="0.35">
      <c r="A9540" s="14">
        <v>20194</v>
      </c>
      <c r="B9540" s="20">
        <v>125000</v>
      </c>
      <c r="C9540" s="14">
        <v>9019</v>
      </c>
      <c r="D9540" s="21">
        <v>0.55400000000000005</v>
      </c>
      <c r="E9540" t="str" cm="1">
        <f t="array" ref="E9540">INDEX(jobs[job_title],'Rank-Percentile'!$A9540 - 1)</f>
        <v>Data Strategy Manager (CRM &amp; Loyalty, Consumer Experience, eCommerce)</v>
      </c>
    </row>
    <row r="9541" spans="1:5" x14ac:dyDescent="0.35">
      <c r="A9541" s="14">
        <v>20200</v>
      </c>
      <c r="B9541" s="20">
        <v>125000</v>
      </c>
      <c r="C9541" s="14">
        <v>9019</v>
      </c>
      <c r="D9541" s="21">
        <v>0.55400000000000005</v>
      </c>
      <c r="E9541" t="str" cm="1">
        <f t="array" ref="E9541">INDEX(jobs[job_title],'Rank-Percentile'!$A9541 - 1)</f>
        <v>Research Data Analyst</v>
      </c>
    </row>
    <row r="9542" spans="1:5" x14ac:dyDescent="0.35">
      <c r="A9542" s="14">
        <v>20221</v>
      </c>
      <c r="B9542" s="20">
        <v>125000</v>
      </c>
      <c r="C9542" s="14">
        <v>9019</v>
      </c>
      <c r="D9542" s="21">
        <v>0.55400000000000005</v>
      </c>
      <c r="E9542" t="str" cm="1">
        <f t="array" ref="E9542">INDEX(jobs[job_title],'Rank-Percentile'!$A9542 - 1)</f>
        <v>AI Solution Manager– Oil &amp; Gas</v>
      </c>
    </row>
    <row r="9543" spans="1:5" x14ac:dyDescent="0.35">
      <c r="A9543" s="14">
        <v>20246</v>
      </c>
      <c r="B9543" s="20">
        <v>125000</v>
      </c>
      <c r="C9543" s="14">
        <v>9019</v>
      </c>
      <c r="D9543" s="21">
        <v>0.55400000000000005</v>
      </c>
      <c r="E9543" t="str" cm="1">
        <f t="array" ref="E9543">INDEX(jobs[job_title],'Rank-Percentile'!$A9543 - 1)</f>
        <v>Data Management Analyst III</v>
      </c>
    </row>
    <row r="9544" spans="1:5" x14ac:dyDescent="0.35">
      <c r="A9544" s="14">
        <v>20306</v>
      </c>
      <c r="B9544" s="20">
        <v>125000</v>
      </c>
      <c r="C9544" s="14">
        <v>9019</v>
      </c>
      <c r="D9544" s="21">
        <v>0.55400000000000005</v>
      </c>
      <c r="E9544" t="str" cm="1">
        <f t="array" ref="E9544">INDEX(jobs[job_title],'Rank-Percentile'!$A9544 - 1)</f>
        <v>Data Scientist</v>
      </c>
    </row>
    <row r="9545" spans="1:5" x14ac:dyDescent="0.35">
      <c r="A9545" s="14">
        <v>20383</v>
      </c>
      <c r="B9545" s="20">
        <v>125000</v>
      </c>
      <c r="C9545" s="14">
        <v>9019</v>
      </c>
      <c r="D9545" s="21">
        <v>0.55400000000000005</v>
      </c>
      <c r="E9545" t="str" cm="1">
        <f t="array" ref="E9545">INDEX(jobs[job_title],'Rank-Percentile'!$A9545 - 1)</f>
        <v>469/2023 - BNP - Data Engineer - Out 2023 (2)</v>
      </c>
    </row>
    <row r="9546" spans="1:5" x14ac:dyDescent="0.35">
      <c r="A9546" s="14">
        <v>20386</v>
      </c>
      <c r="B9546" s="20">
        <v>125000</v>
      </c>
      <c r="C9546" s="14">
        <v>9019</v>
      </c>
      <c r="D9546" s="21">
        <v>0.55400000000000005</v>
      </c>
      <c r="E9546" t="str" cm="1">
        <f t="array" ref="E9546">INDEX(jobs[job_title],'Rank-Percentile'!$A9546 - 1)</f>
        <v>Senior Data Scientist</v>
      </c>
    </row>
    <row r="9547" spans="1:5" x14ac:dyDescent="0.35">
      <c r="A9547" s="14">
        <v>20413</v>
      </c>
      <c r="B9547" s="20">
        <v>125000</v>
      </c>
      <c r="C9547" s="14">
        <v>9019</v>
      </c>
      <c r="D9547" s="21">
        <v>0.55400000000000005</v>
      </c>
      <c r="E9547" t="str" cm="1">
        <f t="array" ref="E9547">INDEX(jobs[job_title],'Rank-Percentile'!$A9547 - 1)</f>
        <v>Business Intelligence Analyst - Only W2</v>
      </c>
    </row>
    <row r="9548" spans="1:5" x14ac:dyDescent="0.35">
      <c r="A9548" s="14">
        <v>20417</v>
      </c>
      <c r="B9548" s="20">
        <v>125000</v>
      </c>
      <c r="C9548" s="14">
        <v>9019</v>
      </c>
      <c r="D9548" s="21">
        <v>0.55400000000000005</v>
      </c>
      <c r="E9548" t="str" cm="1">
        <f t="array" ref="E9548">INDEX(jobs[job_title],'Rank-Percentile'!$A9548 - 1)</f>
        <v>SQL Data Analyst</v>
      </c>
    </row>
    <row r="9549" spans="1:5" x14ac:dyDescent="0.35">
      <c r="A9549" s="14">
        <v>20435</v>
      </c>
      <c r="B9549" s="20">
        <v>125000</v>
      </c>
      <c r="C9549" s="14">
        <v>9019</v>
      </c>
      <c r="D9549" s="21">
        <v>0.55400000000000005</v>
      </c>
      <c r="E9549" t="str" cm="1">
        <f t="array" ref="E9549">INDEX(jobs[job_title],'Rank-Percentile'!$A9549 - 1)</f>
        <v>Remote AWS Data Engineer</v>
      </c>
    </row>
    <row r="9550" spans="1:5" x14ac:dyDescent="0.35">
      <c r="A9550" s="14">
        <v>20465</v>
      </c>
      <c r="B9550" s="20">
        <v>125000</v>
      </c>
      <c r="C9550" s="14">
        <v>9019</v>
      </c>
      <c r="D9550" s="21">
        <v>0.55400000000000005</v>
      </c>
      <c r="E9550" t="str" cm="1">
        <f t="array" ref="E9550">INDEX(jobs[job_title],'Rank-Percentile'!$A9550 - 1)</f>
        <v>Data Scientist II (Model Risk Management)</v>
      </c>
    </row>
    <row r="9551" spans="1:5" x14ac:dyDescent="0.35">
      <c r="A9551" s="14">
        <v>20533</v>
      </c>
      <c r="B9551" s="20">
        <v>125000</v>
      </c>
      <c r="C9551" s="14">
        <v>9019</v>
      </c>
      <c r="D9551" s="21">
        <v>0.55400000000000005</v>
      </c>
      <c r="E9551" t="str" cm="1">
        <f t="array" ref="E9551">INDEX(jobs[job_title],'Rank-Percentile'!$A9551 - 1)</f>
        <v>Data Scientist</v>
      </c>
    </row>
    <row r="9552" spans="1:5" x14ac:dyDescent="0.35">
      <c r="A9552" s="14">
        <v>20633</v>
      </c>
      <c r="B9552" s="20">
        <v>125000</v>
      </c>
      <c r="C9552" s="14">
        <v>9019</v>
      </c>
      <c r="D9552" s="21">
        <v>0.55400000000000005</v>
      </c>
      <c r="E9552" t="str" cm="1">
        <f t="array" ref="E9552">INDEX(jobs[job_title],'Rank-Percentile'!$A9552 - 1)</f>
        <v>Senior Data Engineer - Industry Team - m/f/d</v>
      </c>
    </row>
    <row r="9553" spans="1:5" x14ac:dyDescent="0.35">
      <c r="A9553" s="14">
        <v>20713</v>
      </c>
      <c r="B9553" s="20">
        <v>125000</v>
      </c>
      <c r="C9553" s="14">
        <v>9019</v>
      </c>
      <c r="D9553" s="21">
        <v>0.55400000000000005</v>
      </c>
      <c r="E9553" t="str" cm="1">
        <f t="array" ref="E9553">INDEX(jobs[job_title],'Rank-Percentile'!$A9553 - 1)</f>
        <v>Data Scientist</v>
      </c>
    </row>
    <row r="9554" spans="1:5" x14ac:dyDescent="0.35">
      <c r="A9554" s="14">
        <v>20808</v>
      </c>
      <c r="B9554" s="20">
        <v>125000</v>
      </c>
      <c r="C9554" s="14">
        <v>9019</v>
      </c>
      <c r="D9554" s="21">
        <v>0.55400000000000005</v>
      </c>
      <c r="E9554" t="str" cm="1">
        <f t="array" ref="E9554">INDEX(jobs[job_title],'Rank-Percentile'!$A9554 - 1)</f>
        <v>#10965 Junior Data Analyst</v>
      </c>
    </row>
    <row r="9555" spans="1:5" x14ac:dyDescent="0.35">
      <c r="A9555" s="14">
        <v>20827</v>
      </c>
      <c r="B9555" s="20">
        <v>125000</v>
      </c>
      <c r="C9555" s="14">
        <v>9019</v>
      </c>
      <c r="D9555" s="21">
        <v>0.55400000000000005</v>
      </c>
      <c r="E9555" t="str" cm="1">
        <f t="array" ref="E9555">INDEX(jobs[job_title],'Rank-Percentile'!$A9555 - 1)</f>
        <v>Data Scientist, Dependency Planning</v>
      </c>
    </row>
    <row r="9556" spans="1:5" x14ac:dyDescent="0.35">
      <c r="A9556" s="14">
        <v>20901</v>
      </c>
      <c r="B9556" s="20">
        <v>125000</v>
      </c>
      <c r="C9556" s="14">
        <v>9019</v>
      </c>
      <c r="D9556" s="21">
        <v>0.55400000000000005</v>
      </c>
      <c r="E9556" t="str" cm="1">
        <f t="array" ref="E9556">INDEX(jobs[job_title],'Rank-Percentile'!$A9556 - 1)</f>
        <v>Supply Chain Data Analyst</v>
      </c>
    </row>
    <row r="9557" spans="1:5" x14ac:dyDescent="0.35">
      <c r="A9557" s="14">
        <v>20953</v>
      </c>
      <c r="B9557" s="20">
        <v>125000</v>
      </c>
      <c r="C9557" s="14">
        <v>9019</v>
      </c>
      <c r="D9557" s="21">
        <v>0.55400000000000005</v>
      </c>
      <c r="E9557" t="str" cm="1">
        <f t="array" ref="E9557">INDEX(jobs[job_title],'Rank-Percentile'!$A9557 - 1)</f>
        <v>Sports Betting Data Scientist</v>
      </c>
    </row>
    <row r="9558" spans="1:5" x14ac:dyDescent="0.35">
      <c r="A9558" s="14">
        <v>20969</v>
      </c>
      <c r="B9558" s="20">
        <v>125000</v>
      </c>
      <c r="C9558" s="14">
        <v>9019</v>
      </c>
      <c r="D9558" s="21">
        <v>0.55400000000000005</v>
      </c>
      <c r="E9558" t="str" cm="1">
        <f t="array" ref="E9558">INDEX(jobs[job_title],'Rank-Percentile'!$A9558 - 1)</f>
        <v>Data Analyst</v>
      </c>
    </row>
    <row r="9559" spans="1:5" x14ac:dyDescent="0.35">
      <c r="A9559" s="14">
        <v>20995</v>
      </c>
      <c r="B9559" s="20">
        <v>125000</v>
      </c>
      <c r="C9559" s="14">
        <v>9019</v>
      </c>
      <c r="D9559" s="21">
        <v>0.55400000000000005</v>
      </c>
      <c r="E9559" t="str" cm="1">
        <f t="array" ref="E9559">INDEX(jobs[job_title],'Rank-Percentile'!$A9559 - 1)</f>
        <v>Forensic Data Analyst</v>
      </c>
    </row>
    <row r="9560" spans="1:5" x14ac:dyDescent="0.35">
      <c r="A9560" s="14">
        <v>21013</v>
      </c>
      <c r="B9560" s="20">
        <v>125000</v>
      </c>
      <c r="C9560" s="14">
        <v>9019</v>
      </c>
      <c r="D9560" s="21">
        <v>0.55400000000000005</v>
      </c>
      <c r="E9560" t="str" cm="1">
        <f t="array" ref="E9560">INDEX(jobs[job_title],'Rank-Percentile'!$A9560 - 1)</f>
        <v>Senior Software Engineer, Data Engineering</v>
      </c>
    </row>
    <row r="9561" spans="1:5" x14ac:dyDescent="0.35">
      <c r="A9561" s="14">
        <v>21022</v>
      </c>
      <c r="B9561" s="20">
        <v>125000</v>
      </c>
      <c r="C9561" s="14">
        <v>9019</v>
      </c>
      <c r="D9561" s="21">
        <v>0.55400000000000005</v>
      </c>
      <c r="E9561" t="str" cm="1">
        <f t="array" ref="E9561">INDEX(jobs[job_title],'Rank-Percentile'!$A9561 - 1)</f>
        <v>Enterprise Data Engineer - Advisory</v>
      </c>
    </row>
    <row r="9562" spans="1:5" x14ac:dyDescent="0.35">
      <c r="A9562" s="14">
        <v>21073</v>
      </c>
      <c r="B9562" s="20">
        <v>125000</v>
      </c>
      <c r="C9562" s="14">
        <v>9019</v>
      </c>
      <c r="D9562" s="21">
        <v>0.55400000000000005</v>
      </c>
      <c r="E9562" t="str" cm="1">
        <f t="array" ref="E9562">INDEX(jobs[job_title],'Rank-Percentile'!$A9562 - 1)</f>
        <v>Data Analyst</v>
      </c>
    </row>
    <row r="9563" spans="1:5" x14ac:dyDescent="0.35">
      <c r="A9563" s="14">
        <v>21076</v>
      </c>
      <c r="B9563" s="20">
        <v>125000</v>
      </c>
      <c r="C9563" s="14">
        <v>9019</v>
      </c>
      <c r="D9563" s="21">
        <v>0.55400000000000005</v>
      </c>
      <c r="E9563" t="str" cm="1">
        <f t="array" ref="E9563">INDEX(jobs[job_title],'Rank-Percentile'!$A9563 - 1)</f>
        <v>Senior Computer Vision Data Scientist</v>
      </c>
    </row>
    <row r="9564" spans="1:5" x14ac:dyDescent="0.35">
      <c r="A9564" s="14">
        <v>21104</v>
      </c>
      <c r="B9564" s="20">
        <v>125000</v>
      </c>
      <c r="C9564" s="14">
        <v>9019</v>
      </c>
      <c r="D9564" s="21">
        <v>0.55400000000000005</v>
      </c>
      <c r="E9564" t="str" cm="1">
        <f t="array" ref="E9564">INDEX(jobs[job_title],'Rank-Percentile'!$A9564 - 1)</f>
        <v>Member Experience Insights Analyst</v>
      </c>
    </row>
    <row r="9565" spans="1:5" x14ac:dyDescent="0.35">
      <c r="A9565" s="14">
        <v>21146</v>
      </c>
      <c r="B9565" s="20">
        <v>125000</v>
      </c>
      <c r="C9565" s="14">
        <v>9019</v>
      </c>
      <c r="D9565" s="21">
        <v>0.55400000000000005</v>
      </c>
      <c r="E9565" t="str" cm="1">
        <f t="array" ref="E9565">INDEX(jobs[job_title],'Rank-Percentile'!$A9565 - 1)</f>
        <v>Data Analyst</v>
      </c>
    </row>
    <row r="9566" spans="1:5" x14ac:dyDescent="0.35">
      <c r="A9566" s="14">
        <v>21163</v>
      </c>
      <c r="B9566" s="20">
        <v>125000</v>
      </c>
      <c r="C9566" s="14">
        <v>9019</v>
      </c>
      <c r="D9566" s="21">
        <v>0.55400000000000005</v>
      </c>
      <c r="E9566" t="str" cm="1">
        <f t="array" ref="E9566">INDEX(jobs[job_title],'Rank-Percentile'!$A9566 - 1)</f>
        <v>Data Analyst</v>
      </c>
    </row>
    <row r="9567" spans="1:5" x14ac:dyDescent="0.35">
      <c r="A9567" s="14">
        <v>21176</v>
      </c>
      <c r="B9567" s="20">
        <v>125000</v>
      </c>
      <c r="C9567" s="14">
        <v>9019</v>
      </c>
      <c r="D9567" s="21">
        <v>0.55400000000000005</v>
      </c>
      <c r="E9567" t="str" cm="1">
        <f t="array" ref="E9567">INDEX(jobs[job_title],'Rank-Percentile'!$A9567 - 1)</f>
        <v>AWS Data engineer &amp; automation expert - Contract to Hire</v>
      </c>
    </row>
    <row r="9568" spans="1:5" x14ac:dyDescent="0.35">
      <c r="A9568" s="14">
        <v>21220</v>
      </c>
      <c r="B9568" s="20">
        <v>125000</v>
      </c>
      <c r="C9568" s="14">
        <v>9019</v>
      </c>
      <c r="D9568" s="21">
        <v>0.55400000000000005</v>
      </c>
      <c r="E9568" t="str" cm="1">
        <f t="array" ref="E9568">INDEX(jobs[job_title],'Rank-Percentile'!$A9568 - 1)</f>
        <v>Cloud Operations Engineer (3rd Shift, FedRamp)</v>
      </c>
    </row>
    <row r="9569" spans="1:5" x14ac:dyDescent="0.35">
      <c r="A9569" s="14">
        <v>21395</v>
      </c>
      <c r="B9569" s="20">
        <v>125000</v>
      </c>
      <c r="C9569" s="14">
        <v>9019</v>
      </c>
      <c r="D9569" s="21">
        <v>0.55400000000000005</v>
      </c>
      <c r="E9569" t="str" cm="1">
        <f t="array" ref="E9569">INDEX(jobs[job_title],'Rank-Percentile'!$A9569 - 1)</f>
        <v>Senior Data Analyst, Management Data Analysis</v>
      </c>
    </row>
    <row r="9570" spans="1:5" x14ac:dyDescent="0.35">
      <c r="A9570" s="14">
        <v>21408</v>
      </c>
      <c r="B9570" s="20">
        <v>125000</v>
      </c>
      <c r="C9570" s="14">
        <v>9019</v>
      </c>
      <c r="D9570" s="21">
        <v>0.55400000000000005</v>
      </c>
      <c r="E9570" t="str" cm="1">
        <f t="array" ref="E9570">INDEX(jobs[job_title],'Rank-Percentile'!$A9570 - 1)</f>
        <v>Software Development Engineer, Machine Learning - Amazon Sidewalk...</v>
      </c>
    </row>
    <row r="9571" spans="1:5" x14ac:dyDescent="0.35">
      <c r="A9571" s="14">
        <v>21417</v>
      </c>
      <c r="B9571" s="20">
        <v>125000</v>
      </c>
      <c r="C9571" s="14">
        <v>9019</v>
      </c>
      <c r="D9571" s="21">
        <v>0.55400000000000005</v>
      </c>
      <c r="E9571" t="str" cm="1">
        <f t="array" ref="E9571">INDEX(jobs[job_title],'Rank-Percentile'!$A9571 - 1)</f>
        <v>Data Analyst (Healthcare)</v>
      </c>
    </row>
    <row r="9572" spans="1:5" x14ac:dyDescent="0.35">
      <c r="A9572" s="14">
        <v>21422</v>
      </c>
      <c r="B9572" s="20">
        <v>125000</v>
      </c>
      <c r="C9572" s="14">
        <v>9019</v>
      </c>
      <c r="D9572" s="21">
        <v>0.55400000000000005</v>
      </c>
      <c r="E9572" t="str" cm="1">
        <f t="array" ref="E9572">INDEX(jobs[job_title],'Rank-Percentile'!$A9572 - 1)</f>
        <v>Data Engineer</v>
      </c>
    </row>
    <row r="9573" spans="1:5" x14ac:dyDescent="0.35">
      <c r="A9573" s="14">
        <v>21426</v>
      </c>
      <c r="B9573" s="20">
        <v>125000</v>
      </c>
      <c r="C9573" s="14">
        <v>9019</v>
      </c>
      <c r="D9573" s="21">
        <v>0.55400000000000005</v>
      </c>
      <c r="E9573" t="str" cm="1">
        <f t="array" ref="E9573">INDEX(jobs[job_title],'Rank-Percentile'!$A9573 - 1)</f>
        <v>Data Scientist-I</v>
      </c>
    </row>
    <row r="9574" spans="1:5" x14ac:dyDescent="0.35">
      <c r="A9574" s="14">
        <v>21508</v>
      </c>
      <c r="B9574" s="20">
        <v>125000</v>
      </c>
      <c r="C9574" s="14">
        <v>9019</v>
      </c>
      <c r="D9574" s="21">
        <v>0.55400000000000005</v>
      </c>
      <c r="E9574" t="str" cm="1">
        <f t="array" ref="E9574">INDEX(jobs[job_title],'Rank-Percentile'!$A9574 - 1)</f>
        <v>Court Research/Data Analyst</v>
      </c>
    </row>
    <row r="9575" spans="1:5" x14ac:dyDescent="0.35">
      <c r="A9575" s="14">
        <v>21583</v>
      </c>
      <c r="B9575" s="20">
        <v>125000</v>
      </c>
      <c r="C9575" s="14">
        <v>9019</v>
      </c>
      <c r="D9575" s="21">
        <v>0.55400000000000005</v>
      </c>
      <c r="E9575" t="str" cm="1">
        <f t="array" ref="E9575">INDEX(jobs[job_title],'Rank-Percentile'!$A9575 - 1)</f>
        <v>Data Scientist, Consultant with Security Clearance</v>
      </c>
    </row>
    <row r="9576" spans="1:5" x14ac:dyDescent="0.35">
      <c r="A9576" s="14">
        <v>21605</v>
      </c>
      <c r="B9576" s="20">
        <v>125000</v>
      </c>
      <c r="C9576" s="14">
        <v>9019</v>
      </c>
      <c r="D9576" s="21">
        <v>0.55400000000000005</v>
      </c>
      <c r="E9576" t="str" cm="1">
        <f t="array" ref="E9576">INDEX(jobs[job_title],'Rank-Percentile'!$A9576 - 1)</f>
        <v>Data Scientist SME, AI/ML</v>
      </c>
    </row>
    <row r="9577" spans="1:5" x14ac:dyDescent="0.35">
      <c r="A9577" s="14">
        <v>21635</v>
      </c>
      <c r="B9577" s="20">
        <v>125000</v>
      </c>
      <c r="C9577" s="14">
        <v>9019</v>
      </c>
      <c r="D9577" s="21">
        <v>0.55400000000000005</v>
      </c>
      <c r="E9577" t="str" cm="1">
        <f t="array" ref="E9577">INDEX(jobs[job_title],'Rank-Percentile'!$A9577 - 1)</f>
        <v>Senior Business/Data Analyst - Full-time / Part-time</v>
      </c>
    </row>
    <row r="9578" spans="1:5" x14ac:dyDescent="0.35">
      <c r="A9578" s="14">
        <v>21708</v>
      </c>
      <c r="B9578" s="20">
        <v>125000</v>
      </c>
      <c r="C9578" s="14">
        <v>9019</v>
      </c>
      <c r="D9578" s="21">
        <v>0.55400000000000005</v>
      </c>
      <c r="E9578" t="str" cm="1">
        <f t="array" ref="E9578">INDEX(jobs[job_title],'Rank-Percentile'!$A9578 - 1)</f>
        <v>Data Business Analyst</v>
      </c>
    </row>
    <row r="9579" spans="1:5" x14ac:dyDescent="0.35">
      <c r="A9579" s="14">
        <v>21747</v>
      </c>
      <c r="B9579" s="20">
        <v>125000</v>
      </c>
      <c r="C9579" s="14">
        <v>9019</v>
      </c>
      <c r="D9579" s="21">
        <v>0.55400000000000005</v>
      </c>
      <c r="E9579" t="str" cm="1">
        <f t="array" ref="E9579">INDEX(jobs[job_title],'Rank-Percentile'!$A9579 - 1)</f>
        <v>Data Scientist - Contract to Hire</v>
      </c>
    </row>
    <row r="9580" spans="1:5" x14ac:dyDescent="0.35">
      <c r="A9580" s="14">
        <v>21809</v>
      </c>
      <c r="B9580" s="20">
        <v>125000</v>
      </c>
      <c r="C9580" s="14">
        <v>9019</v>
      </c>
      <c r="D9580" s="21">
        <v>0.55400000000000005</v>
      </c>
      <c r="E9580" t="str" cm="1">
        <f t="array" ref="E9580">INDEX(jobs[job_title],'Rank-Percentile'!$A9580 - 1)</f>
        <v>Data Analyst</v>
      </c>
    </row>
    <row r="9581" spans="1:5" x14ac:dyDescent="0.35">
      <c r="A9581" s="14">
        <v>21905</v>
      </c>
      <c r="B9581" s="20">
        <v>125000</v>
      </c>
      <c r="C9581" s="14">
        <v>9019</v>
      </c>
      <c r="D9581" s="21">
        <v>0.55400000000000005</v>
      </c>
      <c r="E9581" t="str" cm="1">
        <f t="array" ref="E9581">INDEX(jobs[job_title],'Rank-Percentile'!$A9581 - 1)</f>
        <v>Data Scientist</v>
      </c>
    </row>
    <row r="9582" spans="1:5" x14ac:dyDescent="0.35">
      <c r="A9582" s="14">
        <v>21911</v>
      </c>
      <c r="B9582" s="20">
        <v>125000</v>
      </c>
      <c r="C9582" s="14">
        <v>9019</v>
      </c>
      <c r="D9582" s="21">
        <v>0.55400000000000005</v>
      </c>
      <c r="E9582" t="str" cm="1">
        <f t="array" ref="E9582">INDEX(jobs[job_title],'Rank-Percentile'!$A9582 - 1)</f>
        <v>Senior Data Scientist</v>
      </c>
    </row>
    <row r="9583" spans="1:5" x14ac:dyDescent="0.35">
      <c r="A9583" s="14">
        <v>21943</v>
      </c>
      <c r="B9583" s="20">
        <v>125000</v>
      </c>
      <c r="C9583" s="14">
        <v>9019</v>
      </c>
      <c r="D9583" s="21">
        <v>0.55400000000000005</v>
      </c>
      <c r="E9583" t="str" cm="1">
        <f t="array" ref="E9583">INDEX(jobs[job_title],'Rank-Percentile'!$A9583 - 1)</f>
        <v>DATA ANALYST</v>
      </c>
    </row>
    <row r="9584" spans="1:5" x14ac:dyDescent="0.35">
      <c r="A9584" s="14">
        <v>22000</v>
      </c>
      <c r="B9584" s="20">
        <v>125000</v>
      </c>
      <c r="C9584" s="14">
        <v>9019</v>
      </c>
      <c r="D9584" s="21">
        <v>0.55400000000000005</v>
      </c>
      <c r="E9584" t="str" cm="1">
        <f t="array" ref="E9584">INDEX(jobs[job_title],'Rank-Percentile'!$A9584 - 1)</f>
        <v>Senior Data Analyst</v>
      </c>
    </row>
    <row r="9585" spans="1:5" x14ac:dyDescent="0.35">
      <c r="A9585" s="14">
        <v>22073</v>
      </c>
      <c r="B9585" s="20">
        <v>125000</v>
      </c>
      <c r="C9585" s="14">
        <v>9019</v>
      </c>
      <c r="D9585" s="21">
        <v>0.55400000000000005</v>
      </c>
      <c r="E9585" t="str" cm="1">
        <f t="array" ref="E9585">INDEX(jobs[job_title],'Rank-Percentile'!$A9585 - 1)</f>
        <v>Senior Data Scientist</v>
      </c>
    </row>
    <row r="9586" spans="1:5" x14ac:dyDescent="0.35">
      <c r="A9586" s="14">
        <v>22135</v>
      </c>
      <c r="B9586" s="20">
        <v>125000</v>
      </c>
      <c r="C9586" s="14">
        <v>9019</v>
      </c>
      <c r="D9586" s="21">
        <v>0.55400000000000005</v>
      </c>
      <c r="E9586" t="str" cm="1">
        <f t="array" ref="E9586">INDEX(jobs[job_title],'Rank-Percentile'!$A9586 - 1)</f>
        <v>Data Engineer - Full-time / Part-time</v>
      </c>
    </row>
    <row r="9587" spans="1:5" x14ac:dyDescent="0.35">
      <c r="A9587" s="14">
        <v>22137</v>
      </c>
      <c r="B9587" s="20">
        <v>125000</v>
      </c>
      <c r="C9587" s="14">
        <v>9019</v>
      </c>
      <c r="D9587" s="21">
        <v>0.55400000000000005</v>
      </c>
      <c r="E9587" t="str" cm="1">
        <f t="array" ref="E9587">INDEX(jobs[job_title],'Rank-Percentile'!$A9587 - 1)</f>
        <v>Geospatial Data Scientist R25422</v>
      </c>
    </row>
    <row r="9588" spans="1:5" x14ac:dyDescent="0.35">
      <c r="A9588" s="14">
        <v>22142</v>
      </c>
      <c r="B9588" s="20">
        <v>125000</v>
      </c>
      <c r="C9588" s="14">
        <v>9019</v>
      </c>
      <c r="D9588" s="21">
        <v>0.55400000000000005</v>
      </c>
      <c r="E9588" t="str" cm="1">
        <f t="array" ref="E9588">INDEX(jobs[job_title],'Rank-Percentile'!$A9588 - 1)</f>
        <v>Data Scientist</v>
      </c>
    </row>
    <row r="9589" spans="1:5" x14ac:dyDescent="0.35">
      <c r="A9589" s="14">
        <v>22200</v>
      </c>
      <c r="B9589" s="20">
        <v>125000</v>
      </c>
      <c r="C9589" s="14">
        <v>9019</v>
      </c>
      <c r="D9589" s="21">
        <v>0.55400000000000005</v>
      </c>
      <c r="E9589" t="str" cm="1">
        <f t="array" ref="E9589">INDEX(jobs[job_title],'Rank-Percentile'!$A9589 - 1)</f>
        <v>Sr. Data and Reporting Analyst</v>
      </c>
    </row>
    <row r="9590" spans="1:5" x14ac:dyDescent="0.35">
      <c r="A9590" s="14">
        <v>22294</v>
      </c>
      <c r="B9590" s="20">
        <v>125000</v>
      </c>
      <c r="C9590" s="14">
        <v>9019</v>
      </c>
      <c r="D9590" s="21">
        <v>0.55400000000000005</v>
      </c>
      <c r="E9590" t="str" cm="1">
        <f t="array" ref="E9590">INDEX(jobs[job_title],'Rank-Percentile'!$A9590 - 1)</f>
        <v>Sr Data Engineer</v>
      </c>
    </row>
    <row r="9591" spans="1:5" x14ac:dyDescent="0.35">
      <c r="A9591" s="14">
        <v>22347</v>
      </c>
      <c r="B9591" s="20">
        <v>125000</v>
      </c>
      <c r="C9591" s="14">
        <v>9019</v>
      </c>
      <c r="D9591" s="21">
        <v>0.55400000000000005</v>
      </c>
      <c r="E9591" t="str" cm="1">
        <f t="array" ref="E9591">INDEX(jobs[job_title],'Rank-Percentile'!$A9591 - 1)</f>
        <v>Data Engineer - Software Product Development</v>
      </c>
    </row>
    <row r="9592" spans="1:5" x14ac:dyDescent="0.35">
      <c r="A9592" s="14">
        <v>22405</v>
      </c>
      <c r="B9592" s="20">
        <v>125000</v>
      </c>
      <c r="C9592" s="14">
        <v>9019</v>
      </c>
      <c r="D9592" s="21">
        <v>0.55400000000000005</v>
      </c>
      <c r="E9592" t="str" cm="1">
        <f t="array" ref="E9592">INDEX(jobs[job_title],'Rank-Percentile'!$A9592 - 1)</f>
        <v>Operations Analyst</v>
      </c>
    </row>
    <row r="9593" spans="1:5" x14ac:dyDescent="0.35">
      <c r="A9593" s="14">
        <v>22457</v>
      </c>
      <c r="B9593" s="20">
        <v>125000</v>
      </c>
      <c r="C9593" s="14">
        <v>9019</v>
      </c>
      <c r="D9593" s="21">
        <v>0.55400000000000005</v>
      </c>
      <c r="E9593" t="str" cm="1">
        <f t="array" ref="E9593">INDEX(jobs[job_title],'Rank-Percentile'!$A9593 - 1)</f>
        <v>Data Engineer</v>
      </c>
    </row>
    <row r="9594" spans="1:5" x14ac:dyDescent="0.35">
      <c r="A9594" s="14">
        <v>22472</v>
      </c>
      <c r="B9594" s="20">
        <v>125000</v>
      </c>
      <c r="C9594" s="14">
        <v>9019</v>
      </c>
      <c r="D9594" s="21">
        <v>0.55400000000000005</v>
      </c>
      <c r="E9594" t="str" cm="1">
        <f t="array" ref="E9594">INDEX(jobs[job_title],'Rank-Percentile'!$A9594 - 1)</f>
        <v>Senior Machine Learning Engineer (Risk)</v>
      </c>
    </row>
    <row r="9595" spans="1:5" x14ac:dyDescent="0.35">
      <c r="A9595" s="14">
        <v>22513</v>
      </c>
      <c r="B9595" s="20">
        <v>125000</v>
      </c>
      <c r="C9595" s="14">
        <v>9019</v>
      </c>
      <c r="D9595" s="21">
        <v>0.55400000000000005</v>
      </c>
      <c r="E9595" t="str" cm="1">
        <f t="array" ref="E9595">INDEX(jobs[job_title],'Rank-Percentile'!$A9595 - 1)</f>
        <v>Data Governance Analyst</v>
      </c>
    </row>
    <row r="9596" spans="1:5" x14ac:dyDescent="0.35">
      <c r="A9596" s="14">
        <v>22534</v>
      </c>
      <c r="B9596" s="20">
        <v>125000</v>
      </c>
      <c r="C9596" s="14">
        <v>9019</v>
      </c>
      <c r="D9596" s="21">
        <v>0.55400000000000005</v>
      </c>
      <c r="E9596" t="str" cm="1">
        <f t="array" ref="E9596">INDEX(jobs[job_title],'Rank-Percentile'!$A9596 - 1)</f>
        <v>Data Modeler- Python &amp; PHP</v>
      </c>
    </row>
    <row r="9597" spans="1:5" x14ac:dyDescent="0.35">
      <c r="A9597" s="14">
        <v>22566</v>
      </c>
      <c r="B9597" s="20">
        <v>125000</v>
      </c>
      <c r="C9597" s="14">
        <v>9019</v>
      </c>
      <c r="D9597" s="21">
        <v>0.55400000000000005</v>
      </c>
      <c r="E9597" t="str" cm="1">
        <f t="array" ref="E9597">INDEX(jobs[job_title],'Rank-Percentile'!$A9597 - 1)</f>
        <v>Data Science Course Grader</v>
      </c>
    </row>
    <row r="9598" spans="1:5" x14ac:dyDescent="0.35">
      <c r="A9598" s="14">
        <v>22750</v>
      </c>
      <c r="B9598" s="20">
        <v>125000</v>
      </c>
      <c r="C9598" s="14">
        <v>9019</v>
      </c>
      <c r="D9598" s="21">
        <v>0.55400000000000005</v>
      </c>
      <c r="E9598" t="str" cm="1">
        <f t="array" ref="E9598">INDEX(jobs[job_title],'Rank-Percentile'!$A9598 - 1)</f>
        <v>Associate Business Analyst-healthcare</v>
      </c>
    </row>
    <row r="9599" spans="1:5" x14ac:dyDescent="0.35">
      <c r="A9599" s="14">
        <v>22765</v>
      </c>
      <c r="B9599" s="20">
        <v>125000</v>
      </c>
      <c r="C9599" s="14">
        <v>9019</v>
      </c>
      <c r="D9599" s="21">
        <v>0.55400000000000005</v>
      </c>
      <c r="E9599" t="str" cm="1">
        <f t="array" ref="E9599">INDEX(jobs[job_title],'Rank-Percentile'!$A9599 - 1)</f>
        <v>Data Engineer - Hadoop</v>
      </c>
    </row>
    <row r="9600" spans="1:5" x14ac:dyDescent="0.35">
      <c r="A9600" s="14">
        <v>22775</v>
      </c>
      <c r="B9600" s="20">
        <v>125000</v>
      </c>
      <c r="C9600" s="14">
        <v>9019</v>
      </c>
      <c r="D9600" s="21">
        <v>0.55400000000000005</v>
      </c>
      <c r="E9600" t="str" cm="1">
        <f t="array" ref="E9600">INDEX(jobs[job_title],'Rank-Percentile'!$A9600 - 1)</f>
        <v>Senior Data Engineer (f/m/d) Stuttgart</v>
      </c>
    </row>
    <row r="9601" spans="1:5" x14ac:dyDescent="0.35">
      <c r="A9601" s="14">
        <v>22778</v>
      </c>
      <c r="B9601" s="20">
        <v>125000</v>
      </c>
      <c r="C9601" s="14">
        <v>9019</v>
      </c>
      <c r="D9601" s="21">
        <v>0.55400000000000005</v>
      </c>
      <c r="E9601" t="str" cm="1">
        <f t="array" ref="E9601">INDEX(jobs[job_title],'Rank-Percentile'!$A9601 - 1)</f>
        <v>SR. DATA SCIENTIST</v>
      </c>
    </row>
    <row r="9602" spans="1:5" x14ac:dyDescent="0.35">
      <c r="A9602" s="14">
        <v>22791</v>
      </c>
      <c r="B9602" s="20">
        <v>125000</v>
      </c>
      <c r="C9602" s="14">
        <v>9019</v>
      </c>
      <c r="D9602" s="21">
        <v>0.55400000000000005</v>
      </c>
      <c r="E9602" t="str" cm="1">
        <f t="array" ref="E9602">INDEX(jobs[job_title],'Rank-Percentile'!$A9602 - 1)</f>
        <v>Product Specialist (Data Analytics) (Remote)</v>
      </c>
    </row>
    <row r="9603" spans="1:5" x14ac:dyDescent="0.35">
      <c r="A9603" s="14">
        <v>22876</v>
      </c>
      <c r="B9603" s="20">
        <v>125000</v>
      </c>
      <c r="C9603" s="14">
        <v>9019</v>
      </c>
      <c r="D9603" s="21">
        <v>0.55400000000000005</v>
      </c>
      <c r="E9603" t="str" cm="1">
        <f t="array" ref="E9603">INDEX(jobs[job_title],'Rank-Percentile'!$A9603 - 1)</f>
        <v>Data Engineer</v>
      </c>
    </row>
    <row r="9604" spans="1:5" x14ac:dyDescent="0.35">
      <c r="A9604" s="14">
        <v>22896</v>
      </c>
      <c r="B9604" s="20">
        <v>125000</v>
      </c>
      <c r="C9604" s="14">
        <v>9019</v>
      </c>
      <c r="D9604" s="21">
        <v>0.55400000000000005</v>
      </c>
      <c r="E9604" t="str" cm="1">
        <f t="array" ref="E9604">INDEX(jobs[job_title],'Rank-Percentile'!$A9604 - 1)</f>
        <v>Data Engineer</v>
      </c>
    </row>
    <row r="9605" spans="1:5" x14ac:dyDescent="0.35">
      <c r="A9605" s="14">
        <v>22978</v>
      </c>
      <c r="B9605" s="20">
        <v>125000</v>
      </c>
      <c r="C9605" s="14">
        <v>9019</v>
      </c>
      <c r="D9605" s="21">
        <v>0.55400000000000005</v>
      </c>
      <c r="E9605" t="str" cm="1">
        <f t="array" ref="E9605">INDEX(jobs[job_title],'Rank-Percentile'!$A9605 - 1)</f>
        <v>Data Analyst III</v>
      </c>
    </row>
    <row r="9606" spans="1:5" x14ac:dyDescent="0.35">
      <c r="A9606" s="14">
        <v>22992</v>
      </c>
      <c r="B9606" s="20">
        <v>125000</v>
      </c>
      <c r="C9606" s="14">
        <v>9019</v>
      </c>
      <c r="D9606" s="21">
        <v>0.55400000000000005</v>
      </c>
      <c r="E9606" t="str" cm="1">
        <f t="array" ref="E9606">INDEX(jobs[job_title],'Rank-Percentile'!$A9606 - 1)</f>
        <v>Manager, Data Strategy and Operations</v>
      </c>
    </row>
    <row r="9607" spans="1:5" x14ac:dyDescent="0.35">
      <c r="A9607" s="14">
        <v>22993</v>
      </c>
      <c r="B9607" s="20">
        <v>125000</v>
      </c>
      <c r="C9607" s="14">
        <v>9019</v>
      </c>
      <c r="D9607" s="21">
        <v>0.55400000000000005</v>
      </c>
      <c r="E9607" t="str" cm="1">
        <f t="array" ref="E9607">INDEX(jobs[job_title],'Rank-Percentile'!$A9607 - 1)</f>
        <v>Data Engineer</v>
      </c>
    </row>
    <row r="9608" spans="1:5" x14ac:dyDescent="0.35">
      <c r="A9608" s="14">
        <v>23016</v>
      </c>
      <c r="B9608" s="20">
        <v>125000</v>
      </c>
      <c r="C9608" s="14">
        <v>9019</v>
      </c>
      <c r="D9608" s="21">
        <v>0.55400000000000005</v>
      </c>
      <c r="E9608" t="str" cm="1">
        <f t="array" ref="E9608">INDEX(jobs[job_title],'Rank-Percentile'!$A9608 - 1)</f>
        <v>Principal Associate, Data Analyst Risk Associate: ExceptionsOne...</v>
      </c>
    </row>
    <row r="9609" spans="1:5" x14ac:dyDescent="0.35">
      <c r="A9609" s="14">
        <v>23047</v>
      </c>
      <c r="B9609" s="20">
        <v>125000</v>
      </c>
      <c r="C9609" s="14">
        <v>9019</v>
      </c>
      <c r="D9609" s="21">
        <v>0.55400000000000005</v>
      </c>
      <c r="E9609" t="str" cm="1">
        <f t="array" ref="E9609">INDEX(jobs[job_title],'Rank-Percentile'!$A9609 - 1)</f>
        <v>Data Analyst/Sales Support Specialist</v>
      </c>
    </row>
    <row r="9610" spans="1:5" x14ac:dyDescent="0.35">
      <c r="A9610" s="14">
        <v>23103</v>
      </c>
      <c r="B9610" s="20">
        <v>125000</v>
      </c>
      <c r="C9610" s="14">
        <v>9019</v>
      </c>
      <c r="D9610" s="21">
        <v>0.55400000000000005</v>
      </c>
      <c r="E9610" t="str" cm="1">
        <f t="array" ref="E9610">INDEX(jobs[job_title],'Rank-Percentile'!$A9610 - 1)</f>
        <v>Supervisor, Data Management &amp; Governance - Remote</v>
      </c>
    </row>
    <row r="9611" spans="1:5" x14ac:dyDescent="0.35">
      <c r="A9611" s="14">
        <v>23135</v>
      </c>
      <c r="B9611" s="20">
        <v>125000</v>
      </c>
      <c r="C9611" s="14">
        <v>9019</v>
      </c>
      <c r="D9611" s="21">
        <v>0.55400000000000005</v>
      </c>
      <c r="E9611" t="str" cm="1">
        <f t="array" ref="E9611">INDEX(jobs[job_title],'Rank-Percentile'!$A9611 - 1)</f>
        <v>Data Engineer</v>
      </c>
    </row>
    <row r="9612" spans="1:5" x14ac:dyDescent="0.35">
      <c r="A9612" s="14">
        <v>23205</v>
      </c>
      <c r="B9612" s="20">
        <v>125000</v>
      </c>
      <c r="C9612" s="14">
        <v>9019</v>
      </c>
      <c r="D9612" s="21">
        <v>0.55400000000000005</v>
      </c>
      <c r="E9612" t="str" cm="1">
        <f t="array" ref="E9612">INDEX(jobs[job_title],'Rank-Percentile'!$A9612 - 1)</f>
        <v>Billing &amp; Healthcare Data Analyst</v>
      </c>
    </row>
    <row r="9613" spans="1:5" x14ac:dyDescent="0.35">
      <c r="A9613" s="14">
        <v>23337</v>
      </c>
      <c r="B9613" s="20">
        <v>125000</v>
      </c>
      <c r="C9613" s="14">
        <v>9019</v>
      </c>
      <c r="D9613" s="21">
        <v>0.55400000000000005</v>
      </c>
      <c r="E9613" t="str" cm="1">
        <f t="array" ref="E9613">INDEX(jobs[job_title],'Rank-Percentile'!$A9613 - 1)</f>
        <v>Data Product Manager/Analyst</v>
      </c>
    </row>
    <row r="9614" spans="1:5" x14ac:dyDescent="0.35">
      <c r="A9614" s="14">
        <v>23357</v>
      </c>
      <c r="B9614" s="20">
        <v>125000</v>
      </c>
      <c r="C9614" s="14">
        <v>9019</v>
      </c>
      <c r="D9614" s="21">
        <v>0.55400000000000005</v>
      </c>
      <c r="E9614" t="str" cm="1">
        <f t="array" ref="E9614">INDEX(jobs[job_title],'Rank-Percentile'!$A9614 - 1)</f>
        <v>Data Engineer - Data Analytics / BI</v>
      </c>
    </row>
    <row r="9615" spans="1:5" x14ac:dyDescent="0.35">
      <c r="A9615" s="14">
        <v>23392</v>
      </c>
      <c r="B9615" s="20">
        <v>125000</v>
      </c>
      <c r="C9615" s="14">
        <v>9019</v>
      </c>
      <c r="D9615" s="21">
        <v>0.55400000000000005</v>
      </c>
      <c r="E9615" t="str" cm="1">
        <f t="array" ref="E9615">INDEX(jobs[job_title],'Rank-Percentile'!$A9615 - 1)</f>
        <v>Data Analyst</v>
      </c>
    </row>
    <row r="9616" spans="1:5" x14ac:dyDescent="0.35">
      <c r="A9616" s="14">
        <v>23500</v>
      </c>
      <c r="B9616" s="20">
        <v>125000</v>
      </c>
      <c r="C9616" s="14">
        <v>9019</v>
      </c>
      <c r="D9616" s="21">
        <v>0.55400000000000005</v>
      </c>
      <c r="E9616" t="str" cm="1">
        <f t="array" ref="E9616">INDEX(jobs[job_title],'Rank-Percentile'!$A9616 - 1)</f>
        <v>Principal Data Scientist</v>
      </c>
    </row>
    <row r="9617" spans="1:5" x14ac:dyDescent="0.35">
      <c r="A9617" s="14">
        <v>23549</v>
      </c>
      <c r="B9617" s="20">
        <v>125000</v>
      </c>
      <c r="C9617" s="14">
        <v>9019</v>
      </c>
      <c r="D9617" s="21">
        <v>0.55400000000000005</v>
      </c>
      <c r="E9617" t="str" cm="1">
        <f t="array" ref="E9617">INDEX(jobs[job_title],'Rank-Percentile'!$A9617 - 1)</f>
        <v>Data Scientist</v>
      </c>
    </row>
    <row r="9618" spans="1:5" x14ac:dyDescent="0.35">
      <c r="A9618" s="14">
        <v>23787</v>
      </c>
      <c r="B9618" s="20">
        <v>125000</v>
      </c>
      <c r="C9618" s="14">
        <v>9019</v>
      </c>
      <c r="D9618" s="21">
        <v>0.55400000000000005</v>
      </c>
      <c r="E9618" t="str" cm="1">
        <f t="array" ref="E9618">INDEX(jobs[job_title],'Rank-Percentile'!$A9618 - 1)</f>
        <v>Principal Data Scientist - Canada (Remote)</v>
      </c>
    </row>
    <row r="9619" spans="1:5" x14ac:dyDescent="0.35">
      <c r="A9619" s="14">
        <v>23792</v>
      </c>
      <c r="B9619" s="20">
        <v>125000</v>
      </c>
      <c r="C9619" s="14">
        <v>9019</v>
      </c>
      <c r="D9619" s="21">
        <v>0.55400000000000005</v>
      </c>
      <c r="E9619" t="str" cm="1">
        <f t="array" ref="E9619">INDEX(jobs[job_title],'Rank-Percentile'!$A9619 - 1)</f>
        <v>Visiting Researcher, Central Applied Science, Product Algorithms</v>
      </c>
    </row>
    <row r="9620" spans="1:5" x14ac:dyDescent="0.35">
      <c r="A9620" s="14">
        <v>23820</v>
      </c>
      <c r="B9620" s="20">
        <v>125000</v>
      </c>
      <c r="C9620" s="14">
        <v>9019</v>
      </c>
      <c r="D9620" s="21">
        <v>0.55400000000000005</v>
      </c>
      <c r="E9620" t="str" cm="1">
        <f t="array" ref="E9620">INDEX(jobs[job_title],'Rank-Percentile'!$A9620 - 1)</f>
        <v>Senior Data Scientist</v>
      </c>
    </row>
    <row r="9621" spans="1:5" x14ac:dyDescent="0.35">
      <c r="A9621" s="14">
        <v>23851</v>
      </c>
      <c r="B9621" s="20">
        <v>125000</v>
      </c>
      <c r="C9621" s="14">
        <v>9019</v>
      </c>
      <c r="D9621" s="21">
        <v>0.55400000000000005</v>
      </c>
      <c r="E9621" t="str" cm="1">
        <f t="array" ref="E9621">INDEX(jobs[job_title],'Rank-Percentile'!$A9621 - 1)</f>
        <v>Entry Level Data Analyst</v>
      </c>
    </row>
    <row r="9622" spans="1:5" x14ac:dyDescent="0.35">
      <c r="A9622" s="14">
        <v>23863</v>
      </c>
      <c r="B9622" s="20">
        <v>125000</v>
      </c>
      <c r="C9622" s="14">
        <v>9019</v>
      </c>
      <c r="D9622" s="21">
        <v>0.55400000000000005</v>
      </c>
      <c r="E9622" t="str" cm="1">
        <f t="array" ref="E9622">INDEX(jobs[job_title],'Rank-Percentile'!$A9622 - 1)</f>
        <v>Business Strategy Analyst Lead (San Antonio, TX)</v>
      </c>
    </row>
    <row r="9623" spans="1:5" x14ac:dyDescent="0.35">
      <c r="A9623" s="14">
        <v>23954</v>
      </c>
      <c r="B9623" s="20">
        <v>125000</v>
      </c>
      <c r="C9623" s="14">
        <v>9019</v>
      </c>
      <c r="D9623" s="21">
        <v>0.55400000000000005</v>
      </c>
      <c r="E9623" t="str" cm="1">
        <f t="array" ref="E9623">INDEX(jobs[job_title],'Rank-Percentile'!$A9623 - 1)</f>
        <v>Data Scientist</v>
      </c>
    </row>
    <row r="9624" spans="1:5" x14ac:dyDescent="0.35">
      <c r="A9624" s="14">
        <v>24005</v>
      </c>
      <c r="B9624" s="20">
        <v>125000</v>
      </c>
      <c r="C9624" s="14">
        <v>9019</v>
      </c>
      <c r="D9624" s="21">
        <v>0.55400000000000005</v>
      </c>
      <c r="E9624" t="str" cm="1">
        <f t="array" ref="E9624">INDEX(jobs[job_title],'Rank-Percentile'!$A9624 - 1)</f>
        <v>Data Analytics Lead Audit Manager - Consumer and Small Business...</v>
      </c>
    </row>
    <row r="9625" spans="1:5" x14ac:dyDescent="0.35">
      <c r="A9625" s="14">
        <v>24031</v>
      </c>
      <c r="B9625" s="20">
        <v>125000</v>
      </c>
      <c r="C9625" s="14">
        <v>9019</v>
      </c>
      <c r="D9625" s="21">
        <v>0.55400000000000005</v>
      </c>
      <c r="E9625" t="str" cm="1">
        <f t="array" ref="E9625">INDEX(jobs[job_title],'Rank-Percentile'!$A9625 - 1)</f>
        <v>Senior Data Scientist, Portfolio Value Creation</v>
      </c>
    </row>
    <row r="9626" spans="1:5" x14ac:dyDescent="0.35">
      <c r="A9626" s="14">
        <v>24033</v>
      </c>
      <c r="B9626" s="20">
        <v>125000</v>
      </c>
      <c r="C9626" s="14">
        <v>9019</v>
      </c>
      <c r="D9626" s="21">
        <v>0.55400000000000005</v>
      </c>
      <c r="E9626" t="str" cm="1">
        <f t="array" ref="E9626">INDEX(jobs[job_title],'Rank-Percentile'!$A9626 - 1)</f>
        <v>Data Scientist</v>
      </c>
    </row>
    <row r="9627" spans="1:5" x14ac:dyDescent="0.35">
      <c r="A9627" s="14">
        <v>24122</v>
      </c>
      <c r="B9627" s="20">
        <v>125000</v>
      </c>
      <c r="C9627" s="14">
        <v>9019</v>
      </c>
      <c r="D9627" s="21">
        <v>0.55400000000000005</v>
      </c>
      <c r="E9627" t="str" cm="1">
        <f t="array" ref="E9627">INDEX(jobs[job_title],'Rank-Percentile'!$A9627 - 1)</f>
        <v>Data Analyst II</v>
      </c>
    </row>
    <row r="9628" spans="1:5" x14ac:dyDescent="0.35">
      <c r="A9628" s="14">
        <v>24155</v>
      </c>
      <c r="B9628" s="20">
        <v>125000</v>
      </c>
      <c r="C9628" s="14">
        <v>9019</v>
      </c>
      <c r="D9628" s="21">
        <v>0.55400000000000005</v>
      </c>
      <c r="E9628" t="str" cm="1">
        <f t="array" ref="E9628">INDEX(jobs[job_title],'Rank-Percentile'!$A9628 - 1)</f>
        <v>Principal Data Scientist</v>
      </c>
    </row>
    <row r="9629" spans="1:5" x14ac:dyDescent="0.35">
      <c r="A9629" s="14">
        <v>24193</v>
      </c>
      <c r="B9629" s="20">
        <v>125000</v>
      </c>
      <c r="C9629" s="14">
        <v>9019</v>
      </c>
      <c r="D9629" s="21">
        <v>0.55400000000000005</v>
      </c>
      <c r="E9629" t="str" cm="1">
        <f t="array" ref="E9629">INDEX(jobs[job_title],'Rank-Percentile'!$A9629 - 1)</f>
        <v>Data Scientist Graduate (Privacy and Data Protection Office) ...</v>
      </c>
    </row>
    <row r="9630" spans="1:5" x14ac:dyDescent="0.35">
      <c r="A9630" s="14">
        <v>24203</v>
      </c>
      <c r="B9630" s="20">
        <v>125000</v>
      </c>
      <c r="C9630" s="14">
        <v>9019</v>
      </c>
      <c r="D9630" s="21">
        <v>0.55400000000000005</v>
      </c>
      <c r="E9630" t="str" cm="1">
        <f t="array" ref="E9630">INDEX(jobs[job_title],'Rank-Percentile'!$A9630 - 1)</f>
        <v>Senior Data Analyst</v>
      </c>
    </row>
    <row r="9631" spans="1:5" x14ac:dyDescent="0.35">
      <c r="A9631" s="14">
        <v>24307</v>
      </c>
      <c r="B9631" s="20">
        <v>125000</v>
      </c>
      <c r="C9631" s="14">
        <v>9019</v>
      </c>
      <c r="D9631" s="21">
        <v>0.55400000000000005</v>
      </c>
      <c r="E9631" t="str" cm="1">
        <f t="array" ref="E9631">INDEX(jobs[job_title],'Rank-Percentile'!$A9631 - 1)</f>
        <v>Data Analyst</v>
      </c>
    </row>
    <row r="9632" spans="1:5" x14ac:dyDescent="0.35">
      <c r="A9632" s="14">
        <v>24357</v>
      </c>
      <c r="B9632" s="20">
        <v>125000</v>
      </c>
      <c r="C9632" s="14">
        <v>9019</v>
      </c>
      <c r="D9632" s="21">
        <v>0.55400000000000005</v>
      </c>
      <c r="E9632" t="str" cm="1">
        <f t="array" ref="E9632">INDEX(jobs[job_title],'Rank-Percentile'!$A9632 - 1)</f>
        <v>Data Scientist</v>
      </c>
    </row>
    <row r="9633" spans="1:5" x14ac:dyDescent="0.35">
      <c r="A9633" s="14">
        <v>24423</v>
      </c>
      <c r="B9633" s="20">
        <v>125000</v>
      </c>
      <c r="C9633" s="14">
        <v>9019</v>
      </c>
      <c r="D9633" s="21">
        <v>0.55400000000000005</v>
      </c>
      <c r="E9633" t="str" cm="1">
        <f t="array" ref="E9633">INDEX(jobs[job_title],'Rank-Percentile'!$A9633 - 1)</f>
        <v>Stage ingénieur MLOps (H/F) - Janvier 2024</v>
      </c>
    </row>
    <row r="9634" spans="1:5" x14ac:dyDescent="0.35">
      <c r="A9634" s="14">
        <v>24450</v>
      </c>
      <c r="B9634" s="20">
        <v>125000</v>
      </c>
      <c r="C9634" s="14">
        <v>9019</v>
      </c>
      <c r="D9634" s="21">
        <v>0.55400000000000005</v>
      </c>
      <c r="E9634" t="str" cm="1">
        <f t="array" ref="E9634">INDEX(jobs[job_title],'Rank-Percentile'!$A9634 - 1)</f>
        <v>Specialist - Data Engineering</v>
      </c>
    </row>
    <row r="9635" spans="1:5" x14ac:dyDescent="0.35">
      <c r="A9635" s="14">
        <v>24492</v>
      </c>
      <c r="B9635" s="20">
        <v>125000</v>
      </c>
      <c r="C9635" s="14">
        <v>9019</v>
      </c>
      <c r="D9635" s="21">
        <v>0.55400000000000005</v>
      </c>
      <c r="E9635" t="str" cm="1">
        <f t="array" ref="E9635">INDEX(jobs[job_title],'Rank-Percentile'!$A9635 - 1)</f>
        <v>Data Scientist</v>
      </c>
    </row>
    <row r="9636" spans="1:5" x14ac:dyDescent="0.35">
      <c r="A9636" s="14">
        <v>24527</v>
      </c>
      <c r="B9636" s="20">
        <v>125000</v>
      </c>
      <c r="C9636" s="14">
        <v>9019</v>
      </c>
      <c r="D9636" s="21">
        <v>0.55400000000000005</v>
      </c>
      <c r="E9636" t="str" cm="1">
        <f t="array" ref="E9636">INDEX(jobs[job_title],'Rank-Percentile'!$A9636 - 1)</f>
        <v>Data Engineer</v>
      </c>
    </row>
    <row r="9637" spans="1:5" x14ac:dyDescent="0.35">
      <c r="A9637" s="14">
        <v>24555</v>
      </c>
      <c r="B9637" s="20">
        <v>125000</v>
      </c>
      <c r="C9637" s="14">
        <v>9019</v>
      </c>
      <c r="D9637" s="21">
        <v>0.55400000000000005</v>
      </c>
      <c r="E9637" t="str" cm="1">
        <f t="array" ref="E9637">INDEX(jobs[job_title],'Rank-Percentile'!$A9637 - 1)</f>
        <v>Data Analyst Intern</v>
      </c>
    </row>
    <row r="9638" spans="1:5" x14ac:dyDescent="0.35">
      <c r="A9638" s="14">
        <v>24587</v>
      </c>
      <c r="B9638" s="20">
        <v>125000</v>
      </c>
      <c r="C9638" s="14">
        <v>9019</v>
      </c>
      <c r="D9638" s="21">
        <v>0.55400000000000005</v>
      </c>
      <c r="E9638" t="str" cm="1">
        <f t="array" ref="E9638">INDEX(jobs[job_title],'Rank-Percentile'!$A9638 - 1)</f>
        <v>Data Engineer</v>
      </c>
    </row>
    <row r="9639" spans="1:5" x14ac:dyDescent="0.35">
      <c r="A9639" s="14">
        <v>24652</v>
      </c>
      <c r="B9639" s="20">
        <v>125000</v>
      </c>
      <c r="C9639" s="14">
        <v>9019</v>
      </c>
      <c r="D9639" s="21">
        <v>0.55400000000000005</v>
      </c>
      <c r="E9639" t="str" cm="1">
        <f t="array" ref="E9639">INDEX(jobs[job_title],'Rank-Percentile'!$A9639 - 1)</f>
        <v>Data Scientist</v>
      </c>
    </row>
    <row r="9640" spans="1:5" x14ac:dyDescent="0.35">
      <c r="A9640" s="14">
        <v>24662</v>
      </c>
      <c r="B9640" s="20">
        <v>125000</v>
      </c>
      <c r="C9640" s="14">
        <v>9019</v>
      </c>
      <c r="D9640" s="21">
        <v>0.55400000000000005</v>
      </c>
      <c r="E9640" t="str" cm="1">
        <f t="array" ref="E9640">INDEX(jobs[job_title],'Rank-Percentile'!$A9640 - 1)</f>
        <v>Data Scientist</v>
      </c>
    </row>
    <row r="9641" spans="1:5" x14ac:dyDescent="0.35">
      <c r="A9641" s="14">
        <v>24771</v>
      </c>
      <c r="B9641" s="20">
        <v>125000</v>
      </c>
      <c r="C9641" s="14">
        <v>9019</v>
      </c>
      <c r="D9641" s="21">
        <v>0.55400000000000005</v>
      </c>
      <c r="E9641" t="str" cm="1">
        <f t="array" ref="E9641">INDEX(jobs[job_title],'Rank-Percentile'!$A9641 - 1)</f>
        <v>Data Engineer - TA</v>
      </c>
    </row>
    <row r="9642" spans="1:5" x14ac:dyDescent="0.35">
      <c r="A9642" s="14">
        <v>24840</v>
      </c>
      <c r="B9642" s="20">
        <v>125000</v>
      </c>
      <c r="C9642" s="14">
        <v>9019</v>
      </c>
      <c r="D9642" s="21">
        <v>0.55400000000000005</v>
      </c>
      <c r="E9642" t="str" cm="1">
        <f t="array" ref="E9642">INDEX(jobs[job_title],'Rank-Percentile'!$A9642 - 1)</f>
        <v>Data Analyst (Hybrid)</v>
      </c>
    </row>
    <row r="9643" spans="1:5" x14ac:dyDescent="0.35">
      <c r="A9643" s="14">
        <v>24862</v>
      </c>
      <c r="B9643" s="20">
        <v>125000</v>
      </c>
      <c r="C9643" s="14">
        <v>9019</v>
      </c>
      <c r="D9643" s="21">
        <v>0.55400000000000005</v>
      </c>
      <c r="E9643" t="str" cm="1">
        <f t="array" ref="E9643">INDEX(jobs[job_title],'Rank-Percentile'!$A9643 - 1)</f>
        <v>Senior Python Developer</v>
      </c>
    </row>
    <row r="9644" spans="1:5" x14ac:dyDescent="0.35">
      <c r="A9644" s="14">
        <v>24885</v>
      </c>
      <c r="B9644" s="20">
        <v>125000</v>
      </c>
      <c r="C9644" s="14">
        <v>9019</v>
      </c>
      <c r="D9644" s="21">
        <v>0.55400000000000005</v>
      </c>
      <c r="E9644" t="str" cm="1">
        <f t="array" ref="E9644">INDEX(jobs[job_title],'Rank-Percentile'!$A9644 - 1)</f>
        <v>Data Engineer</v>
      </c>
    </row>
    <row r="9645" spans="1:5" x14ac:dyDescent="0.35">
      <c r="A9645" s="14">
        <v>25037</v>
      </c>
      <c r="B9645" s="20">
        <v>125000</v>
      </c>
      <c r="C9645" s="14">
        <v>9019</v>
      </c>
      <c r="D9645" s="21">
        <v>0.55400000000000005</v>
      </c>
      <c r="E9645" t="str" cm="1">
        <f t="array" ref="E9645">INDEX(jobs[job_title],'Rank-Percentile'!$A9645 - 1)</f>
        <v>Sr. Data Analyst</v>
      </c>
    </row>
    <row r="9646" spans="1:5" x14ac:dyDescent="0.35">
      <c r="A9646" s="14">
        <v>25070</v>
      </c>
      <c r="B9646" s="20">
        <v>125000</v>
      </c>
      <c r="C9646" s="14">
        <v>9019</v>
      </c>
      <c r="D9646" s="21">
        <v>0.55400000000000005</v>
      </c>
      <c r="E9646" t="str" cm="1">
        <f t="array" ref="E9646">INDEX(jobs[job_title],'Rank-Percentile'!$A9646 - 1)</f>
        <v>Sr. Software Engineer, JAVA + React</v>
      </c>
    </row>
    <row r="9647" spans="1:5" x14ac:dyDescent="0.35">
      <c r="A9647" s="14">
        <v>25089</v>
      </c>
      <c r="B9647" s="20">
        <v>125000</v>
      </c>
      <c r="C9647" s="14">
        <v>9019</v>
      </c>
      <c r="D9647" s="21">
        <v>0.55400000000000005</v>
      </c>
      <c r="E9647" t="str" cm="1">
        <f t="array" ref="E9647">INDEX(jobs[job_title],'Rank-Percentile'!$A9647 - 1)</f>
        <v>Crime Data Analyst</v>
      </c>
    </row>
    <row r="9648" spans="1:5" x14ac:dyDescent="0.35">
      <c r="A9648" s="14">
        <v>25107</v>
      </c>
      <c r="B9648" s="20">
        <v>125000</v>
      </c>
      <c r="C9648" s="14">
        <v>9019</v>
      </c>
      <c r="D9648" s="21">
        <v>0.55400000000000005</v>
      </c>
      <c r="E9648" t="str" cm="1">
        <f t="array" ref="E9648">INDEX(jobs[job_title],'Rank-Percentile'!$A9648 - 1)</f>
        <v>Data Scientist - Public Health Research at NORC in Bethesda, MD</v>
      </c>
    </row>
    <row r="9649" spans="1:5" x14ac:dyDescent="0.35">
      <c r="A9649" s="14">
        <v>25143</v>
      </c>
      <c r="B9649" s="20">
        <v>125000</v>
      </c>
      <c r="C9649" s="14">
        <v>9019</v>
      </c>
      <c r="D9649" s="21">
        <v>0.55400000000000005</v>
      </c>
      <c r="E9649" t="str" cm="1">
        <f t="array" ref="E9649">INDEX(jobs[job_title],'Rank-Percentile'!$A9649 - 1)</f>
        <v>Senior Data Scientist</v>
      </c>
    </row>
    <row r="9650" spans="1:5" x14ac:dyDescent="0.35">
      <c r="A9650" s="14">
        <v>25259</v>
      </c>
      <c r="B9650" s="20">
        <v>125000</v>
      </c>
      <c r="C9650" s="14">
        <v>9019</v>
      </c>
      <c r="D9650" s="21">
        <v>0.55400000000000005</v>
      </c>
      <c r="E9650" t="str" cm="1">
        <f t="array" ref="E9650">INDEX(jobs[job_title],'Rank-Percentile'!$A9650 - 1)</f>
        <v>GCP Big Data Engineer (Hybrid model, Austin TX)</v>
      </c>
    </row>
    <row r="9651" spans="1:5" x14ac:dyDescent="0.35">
      <c r="A9651" s="14">
        <v>25346</v>
      </c>
      <c r="B9651" s="20">
        <v>125000</v>
      </c>
      <c r="C9651" s="14">
        <v>9019</v>
      </c>
      <c r="D9651" s="21">
        <v>0.55400000000000005</v>
      </c>
      <c r="E9651" t="str" cm="1">
        <f t="array" ref="E9651">INDEX(jobs[job_title],'Rank-Percentile'!$A9651 - 1)</f>
        <v>Senior Data Scientist</v>
      </c>
    </row>
    <row r="9652" spans="1:5" x14ac:dyDescent="0.35">
      <c r="A9652" s="14">
        <v>25356</v>
      </c>
      <c r="B9652" s="20">
        <v>125000</v>
      </c>
      <c r="C9652" s="14">
        <v>9019</v>
      </c>
      <c r="D9652" s="21">
        <v>0.55400000000000005</v>
      </c>
      <c r="E9652" t="str" cm="1">
        <f t="array" ref="E9652">INDEX(jobs[job_title],'Rank-Percentile'!$A9652 - 1)</f>
        <v>Senior Data Engineer, Oracle</v>
      </c>
    </row>
    <row r="9653" spans="1:5" x14ac:dyDescent="0.35">
      <c r="A9653" s="14">
        <v>25422</v>
      </c>
      <c r="B9653" s="20">
        <v>125000</v>
      </c>
      <c r="C9653" s="14">
        <v>9019</v>
      </c>
      <c r="D9653" s="21">
        <v>0.55400000000000005</v>
      </c>
      <c r="E9653" t="str" cm="1">
        <f t="array" ref="E9653">INDEX(jobs[job_title],'Rank-Percentile'!$A9653 - 1)</f>
        <v>Geospatial Health Data Analyst</v>
      </c>
    </row>
    <row r="9654" spans="1:5" x14ac:dyDescent="0.35">
      <c r="A9654" s="14">
        <v>25431</v>
      </c>
      <c r="B9654" s="20">
        <v>125000</v>
      </c>
      <c r="C9654" s="14">
        <v>9019</v>
      </c>
      <c r="D9654" s="21">
        <v>0.55400000000000005</v>
      </c>
      <c r="E9654" t="str" cm="1">
        <f t="array" ref="E9654">INDEX(jobs[job_title],'Rank-Percentile'!$A9654 - 1)</f>
        <v>Engineering Manager, ML Platform</v>
      </c>
    </row>
    <row r="9655" spans="1:5" x14ac:dyDescent="0.35">
      <c r="A9655" s="14">
        <v>25445</v>
      </c>
      <c r="B9655" s="20">
        <v>125000</v>
      </c>
      <c r="C9655" s="14">
        <v>9019</v>
      </c>
      <c r="D9655" s="21">
        <v>0.55400000000000005</v>
      </c>
      <c r="E9655" t="str" cm="1">
        <f t="array" ref="E9655">INDEX(jobs[job_title],'Rank-Percentile'!$A9655 - 1)</f>
        <v>Data Scientist</v>
      </c>
    </row>
    <row r="9656" spans="1:5" x14ac:dyDescent="0.35">
      <c r="A9656" s="14">
        <v>25728</v>
      </c>
      <c r="B9656" s="20">
        <v>125000</v>
      </c>
      <c r="C9656" s="14">
        <v>9019</v>
      </c>
      <c r="D9656" s="21">
        <v>0.55400000000000005</v>
      </c>
      <c r="E9656" t="str" cm="1">
        <f t="array" ref="E9656">INDEX(jobs[job_title],'Rank-Percentile'!$A9656 - 1)</f>
        <v>Big Data Engineer</v>
      </c>
    </row>
    <row r="9657" spans="1:5" x14ac:dyDescent="0.35">
      <c r="A9657" s="14">
        <v>25733</v>
      </c>
      <c r="B9657" s="20">
        <v>125000</v>
      </c>
      <c r="C9657" s="14">
        <v>9019</v>
      </c>
      <c r="D9657" s="21">
        <v>0.55400000000000005</v>
      </c>
      <c r="E9657" t="str" cm="1">
        <f t="array" ref="E9657">INDEX(jobs[job_title],'Rank-Percentile'!$A9657 - 1)</f>
        <v>Seeking Data Scientist to Analyze Data and then Write Unique Content</v>
      </c>
    </row>
    <row r="9658" spans="1:5" x14ac:dyDescent="0.35">
      <c r="A9658" s="14">
        <v>25790</v>
      </c>
      <c r="B9658" s="20">
        <v>125000</v>
      </c>
      <c r="C9658" s="14">
        <v>9019</v>
      </c>
      <c r="D9658" s="21">
        <v>0.55400000000000005</v>
      </c>
      <c r="E9658" t="str" cm="1">
        <f t="array" ref="E9658">INDEX(jobs[job_title],'Rank-Percentile'!$A9658 - 1)</f>
        <v>Data Analyst</v>
      </c>
    </row>
    <row r="9659" spans="1:5" x14ac:dyDescent="0.35">
      <c r="A9659" s="14">
        <v>25801</v>
      </c>
      <c r="B9659" s="20">
        <v>125000</v>
      </c>
      <c r="C9659" s="14">
        <v>9019</v>
      </c>
      <c r="D9659" s="21">
        <v>0.55400000000000005</v>
      </c>
      <c r="E9659" t="str" cm="1">
        <f t="array" ref="E9659">INDEX(jobs[job_title],'Rank-Percentile'!$A9659 - 1)</f>
        <v>Senior Analyst Planning, Forecasting &amp; Reporting</v>
      </c>
    </row>
    <row r="9660" spans="1:5" x14ac:dyDescent="0.35">
      <c r="A9660" s="14">
        <v>25837</v>
      </c>
      <c r="B9660" s="20">
        <v>125000</v>
      </c>
      <c r="C9660" s="14">
        <v>9019</v>
      </c>
      <c r="D9660" s="21">
        <v>0.55400000000000005</v>
      </c>
      <c r="E9660" t="str" cm="1">
        <f t="array" ref="E9660">INDEX(jobs[job_title],'Rank-Percentile'!$A9660 - 1)</f>
        <v>Jr. Data Scientist</v>
      </c>
    </row>
    <row r="9661" spans="1:5" x14ac:dyDescent="0.35">
      <c r="A9661" s="14">
        <v>25925</v>
      </c>
      <c r="B9661" s="20">
        <v>125000</v>
      </c>
      <c r="C9661" s="14">
        <v>9019</v>
      </c>
      <c r="D9661" s="21">
        <v>0.55400000000000005</v>
      </c>
      <c r="E9661" t="str" cm="1">
        <f t="array" ref="E9661">INDEX(jobs[job_title],'Rank-Percentile'!$A9661 - 1)</f>
        <v>Master Data Specialist I</v>
      </c>
    </row>
    <row r="9662" spans="1:5" x14ac:dyDescent="0.35">
      <c r="A9662" s="14">
        <v>25989</v>
      </c>
      <c r="B9662" s="20">
        <v>125000</v>
      </c>
      <c r="C9662" s="14">
        <v>9019</v>
      </c>
      <c r="D9662" s="21">
        <v>0.55400000000000005</v>
      </c>
      <c r="E9662" t="str" cm="1">
        <f t="array" ref="E9662">INDEX(jobs[job_title],'Rank-Percentile'!$A9662 - 1)</f>
        <v>Experienced Python Developer/ Data Scientist with STRONG AWS...</v>
      </c>
    </row>
    <row r="9663" spans="1:5" x14ac:dyDescent="0.35">
      <c r="A9663" s="14">
        <v>26019</v>
      </c>
      <c r="B9663" s="20">
        <v>125000</v>
      </c>
      <c r="C9663" s="14">
        <v>9019</v>
      </c>
      <c r="D9663" s="21">
        <v>0.55400000000000005</v>
      </c>
      <c r="E9663" t="str" cm="1">
        <f t="array" ref="E9663">INDEX(jobs[job_title],'Rank-Percentile'!$A9663 - 1)</f>
        <v>Data Engineer</v>
      </c>
    </row>
    <row r="9664" spans="1:5" x14ac:dyDescent="0.35">
      <c r="A9664" s="14">
        <v>26038</v>
      </c>
      <c r="B9664" s="20">
        <v>125000</v>
      </c>
      <c r="C9664" s="14">
        <v>9019</v>
      </c>
      <c r="D9664" s="21">
        <v>0.55400000000000005</v>
      </c>
      <c r="E9664" t="str" cm="1">
        <f t="array" ref="E9664">INDEX(jobs[job_title],'Rank-Percentile'!$A9664 - 1)</f>
        <v>Data Scientist</v>
      </c>
    </row>
    <row r="9665" spans="1:5" x14ac:dyDescent="0.35">
      <c r="A9665" s="14">
        <v>26093</v>
      </c>
      <c r="B9665" s="20">
        <v>125000</v>
      </c>
      <c r="C9665" s="14">
        <v>9019</v>
      </c>
      <c r="D9665" s="21">
        <v>0.55400000000000005</v>
      </c>
      <c r="E9665" t="str" cm="1">
        <f t="array" ref="E9665">INDEX(jobs[job_title],'Rank-Percentile'!$A9665 - 1)</f>
        <v>Senior Data Analyst/Data Scientist - TS/SCI Required - Full-time ...</v>
      </c>
    </row>
    <row r="9666" spans="1:5" x14ac:dyDescent="0.35">
      <c r="A9666" s="14">
        <v>26115</v>
      </c>
      <c r="B9666" s="20">
        <v>125000</v>
      </c>
      <c r="C9666" s="14">
        <v>9019</v>
      </c>
      <c r="D9666" s="21">
        <v>0.55400000000000005</v>
      </c>
      <c r="E9666" t="str" cm="1">
        <f t="array" ref="E9666">INDEX(jobs[job_title],'Rank-Percentile'!$A9666 - 1)</f>
        <v>Head of Data Science &amp; Advanced Analytics - $180-200k</v>
      </c>
    </row>
    <row r="9667" spans="1:5" x14ac:dyDescent="0.35">
      <c r="A9667" s="14">
        <v>26118</v>
      </c>
      <c r="B9667" s="20">
        <v>125000</v>
      </c>
      <c r="C9667" s="14">
        <v>9019</v>
      </c>
      <c r="D9667" s="21">
        <v>0.55400000000000005</v>
      </c>
      <c r="E9667" t="str" cm="1">
        <f t="array" ref="E9667">INDEX(jobs[job_title],'Rank-Percentile'!$A9667 - 1)</f>
        <v>Senior Associate Data Analytics L1</v>
      </c>
    </row>
    <row r="9668" spans="1:5" x14ac:dyDescent="0.35">
      <c r="A9668" s="14">
        <v>26252</v>
      </c>
      <c r="B9668" s="20">
        <v>125000</v>
      </c>
      <c r="C9668" s="14">
        <v>9019</v>
      </c>
      <c r="D9668" s="21">
        <v>0.55400000000000005</v>
      </c>
      <c r="E9668" t="str" cm="1">
        <f t="array" ref="E9668">INDEX(jobs[job_title],'Rank-Percentile'!$A9668 - 1)</f>
        <v>Sr. Process Engineer/Data Analyst, MTS V - (E5)</v>
      </c>
    </row>
    <row r="9669" spans="1:5" x14ac:dyDescent="0.35">
      <c r="A9669" s="14">
        <v>26342</v>
      </c>
      <c r="B9669" s="20">
        <v>125000</v>
      </c>
      <c r="C9669" s="14">
        <v>9019</v>
      </c>
      <c r="D9669" s="21">
        <v>0.55400000000000005</v>
      </c>
      <c r="E9669" t="str" cm="1">
        <f t="array" ref="E9669">INDEX(jobs[job_title],'Rank-Percentile'!$A9669 - 1)</f>
        <v>Sr ETL/ Data Engineer</v>
      </c>
    </row>
    <row r="9670" spans="1:5" x14ac:dyDescent="0.35">
      <c r="A9670" s="14">
        <v>26347</v>
      </c>
      <c r="B9670" s="20">
        <v>125000</v>
      </c>
      <c r="C9670" s="14">
        <v>9019</v>
      </c>
      <c r="D9670" s="21">
        <v>0.55400000000000005</v>
      </c>
      <c r="E9670" t="str" cm="1">
        <f t="array" ref="E9670">INDEX(jobs[job_title],'Rank-Percentile'!$A9670 - 1)</f>
        <v>AVP, Model Monitoring and Analytics Data Scientist (SAS, R...</v>
      </c>
    </row>
    <row r="9671" spans="1:5" x14ac:dyDescent="0.35">
      <c r="A9671" s="14">
        <v>26393</v>
      </c>
      <c r="B9671" s="20">
        <v>125000</v>
      </c>
      <c r="C9671" s="14">
        <v>9019</v>
      </c>
      <c r="D9671" s="21">
        <v>0.55400000000000005</v>
      </c>
      <c r="E9671" t="str" cm="1">
        <f t="array" ref="E9671">INDEX(jobs[job_title],'Rank-Percentile'!$A9671 - 1)</f>
        <v>Senior Data Engineer</v>
      </c>
    </row>
    <row r="9672" spans="1:5" x14ac:dyDescent="0.35">
      <c r="A9672" s="14">
        <v>26431</v>
      </c>
      <c r="B9672" s="20">
        <v>125000</v>
      </c>
      <c r="C9672" s="14">
        <v>9019</v>
      </c>
      <c r="D9672" s="21">
        <v>0.55400000000000005</v>
      </c>
      <c r="E9672" t="str" cm="1">
        <f t="array" ref="E9672">INDEX(jobs[job_title],'Rank-Percentile'!$A9672 - 1)</f>
        <v>Lead Data Engineer - HealthTech - 12 month renewable contract</v>
      </c>
    </row>
    <row r="9673" spans="1:5" x14ac:dyDescent="0.35">
      <c r="A9673" s="14">
        <v>26470</v>
      </c>
      <c r="B9673" s="20">
        <v>125000</v>
      </c>
      <c r="C9673" s="14">
        <v>9019</v>
      </c>
      <c r="D9673" s="21">
        <v>0.55400000000000005</v>
      </c>
      <c r="E9673" t="str" cm="1">
        <f t="array" ref="E9673">INDEX(jobs[job_title],'Rank-Percentile'!$A9673 - 1)</f>
        <v>Statistician/Data Scientist</v>
      </c>
    </row>
    <row r="9674" spans="1:5" x14ac:dyDescent="0.35">
      <c r="A9674" s="14">
        <v>26471</v>
      </c>
      <c r="B9674" s="20">
        <v>125000</v>
      </c>
      <c r="C9674" s="14">
        <v>9019</v>
      </c>
      <c r="D9674" s="21">
        <v>0.55400000000000005</v>
      </c>
      <c r="E9674" t="str" cm="1">
        <f t="array" ref="E9674">INDEX(jobs[job_title],'Rank-Percentile'!$A9674 - 1)</f>
        <v>Data Analyst</v>
      </c>
    </row>
    <row r="9675" spans="1:5" x14ac:dyDescent="0.35">
      <c r="A9675" s="14">
        <v>26485</v>
      </c>
      <c r="B9675" s="20">
        <v>125000</v>
      </c>
      <c r="C9675" s="14">
        <v>9019</v>
      </c>
      <c r="D9675" s="21">
        <v>0.55400000000000005</v>
      </c>
      <c r="E9675" t="str" cm="1">
        <f t="array" ref="E9675">INDEX(jobs[job_title],'Rank-Percentile'!$A9675 - 1)</f>
        <v>BI Reporting Analyst</v>
      </c>
    </row>
    <row r="9676" spans="1:5" x14ac:dyDescent="0.35">
      <c r="A9676" s="14">
        <v>26571</v>
      </c>
      <c r="B9676" s="20">
        <v>125000</v>
      </c>
      <c r="C9676" s="14">
        <v>9019</v>
      </c>
      <c r="D9676" s="21">
        <v>0.55400000000000005</v>
      </c>
      <c r="E9676" t="str" cm="1">
        <f t="array" ref="E9676">INDEX(jobs[job_title],'Rank-Percentile'!$A9676 - 1)</f>
        <v>Junior Data Reporting Specialist</v>
      </c>
    </row>
    <row r="9677" spans="1:5" x14ac:dyDescent="0.35">
      <c r="A9677" s="14">
        <v>26598</v>
      </c>
      <c r="B9677" s="20">
        <v>125000</v>
      </c>
      <c r="C9677" s="14">
        <v>9019</v>
      </c>
      <c r="D9677" s="21">
        <v>0.55400000000000005</v>
      </c>
      <c r="E9677" t="str" cm="1">
        <f t="array" ref="E9677">INDEX(jobs[job_title],'Rank-Percentile'!$A9677 - 1)</f>
        <v>Data Engineer Executive Level</v>
      </c>
    </row>
    <row r="9678" spans="1:5" x14ac:dyDescent="0.35">
      <c r="A9678" s="14">
        <v>26606</v>
      </c>
      <c r="B9678" s="20">
        <v>125000</v>
      </c>
      <c r="C9678" s="14">
        <v>9019</v>
      </c>
      <c r="D9678" s="21">
        <v>0.55400000000000005</v>
      </c>
      <c r="E9678" t="str" cm="1">
        <f t="array" ref="E9678">INDEX(jobs[job_title],'Rank-Percentile'!$A9678 - 1)</f>
        <v>Data Scientist Sunnyvale, CA</v>
      </c>
    </row>
    <row r="9679" spans="1:5" x14ac:dyDescent="0.35">
      <c r="A9679" s="14">
        <v>26610</v>
      </c>
      <c r="B9679" s="20">
        <v>125000</v>
      </c>
      <c r="C9679" s="14">
        <v>9019</v>
      </c>
      <c r="D9679" s="21">
        <v>0.55400000000000005</v>
      </c>
      <c r="E9679" t="str" cm="1">
        <f t="array" ref="E9679">INDEX(jobs[job_title],'Rank-Percentile'!$A9679 - 1)</f>
        <v>Junior Data Analyst</v>
      </c>
    </row>
    <row r="9680" spans="1:5" x14ac:dyDescent="0.35">
      <c r="A9680" s="14">
        <v>26659</v>
      </c>
      <c r="B9680" s="20">
        <v>125000</v>
      </c>
      <c r="C9680" s="14">
        <v>9019</v>
      </c>
      <c r="D9680" s="21">
        <v>0.55400000000000005</v>
      </c>
      <c r="E9680" t="str" cm="1">
        <f t="array" ref="E9680">INDEX(jobs[job_title],'Rank-Percentile'!$A9680 - 1)</f>
        <v>BI Reporting Analyst</v>
      </c>
    </row>
    <row r="9681" spans="1:5" x14ac:dyDescent="0.35">
      <c r="A9681" s="14">
        <v>26662</v>
      </c>
      <c r="B9681" s="20">
        <v>125000</v>
      </c>
      <c r="C9681" s="14">
        <v>9019</v>
      </c>
      <c r="D9681" s="21">
        <v>0.55400000000000005</v>
      </c>
      <c r="E9681" t="str" cm="1">
        <f t="array" ref="E9681">INDEX(jobs[job_title],'Rank-Percentile'!$A9681 - 1)</f>
        <v>Business Analyst / Data Analyst with teradata and datalake</v>
      </c>
    </row>
    <row r="9682" spans="1:5" x14ac:dyDescent="0.35">
      <c r="A9682" s="14">
        <v>26670</v>
      </c>
      <c r="B9682" s="20">
        <v>125000</v>
      </c>
      <c r="C9682" s="14">
        <v>9019</v>
      </c>
      <c r="D9682" s="21">
        <v>0.55400000000000005</v>
      </c>
      <c r="E9682" t="str" cm="1">
        <f t="array" ref="E9682">INDEX(jobs[job_title],'Rank-Percentile'!$A9682 - 1)</f>
        <v>Data Analyst  REMOTE - Full-time / Part-time</v>
      </c>
    </row>
    <row r="9683" spans="1:5" x14ac:dyDescent="0.35">
      <c r="A9683" s="14">
        <v>26672</v>
      </c>
      <c r="B9683" s="20">
        <v>125000</v>
      </c>
      <c r="C9683" s="14">
        <v>9019</v>
      </c>
      <c r="D9683" s="21">
        <v>0.55400000000000005</v>
      </c>
      <c r="E9683" t="str" cm="1">
        <f t="array" ref="E9683">INDEX(jobs[job_title],'Rank-Percentile'!$A9683 - 1)</f>
        <v>TSS Data Scientist Associate</v>
      </c>
    </row>
    <row r="9684" spans="1:5" x14ac:dyDescent="0.35">
      <c r="A9684" s="14">
        <v>26681</v>
      </c>
      <c r="B9684" s="20">
        <v>125000</v>
      </c>
      <c r="C9684" s="14">
        <v>9019</v>
      </c>
      <c r="D9684" s="21">
        <v>0.55400000000000005</v>
      </c>
      <c r="E9684" t="str" cm="1">
        <f t="array" ref="E9684">INDEX(jobs[job_title],'Rank-Percentile'!$A9684 - 1)</f>
        <v>Senior Data Engineer - Now Hiring</v>
      </c>
    </row>
    <row r="9685" spans="1:5" x14ac:dyDescent="0.35">
      <c r="A9685" s="14">
        <v>26753</v>
      </c>
      <c r="B9685" s="20">
        <v>125000</v>
      </c>
      <c r="C9685" s="14">
        <v>9019</v>
      </c>
      <c r="D9685" s="21">
        <v>0.55400000000000005</v>
      </c>
      <c r="E9685" t="str" cm="1">
        <f t="array" ref="E9685">INDEX(jobs[job_title],'Rank-Percentile'!$A9685 - 1)</f>
        <v>Minor Safety Data Scientist, Network Analysis and Targeted...</v>
      </c>
    </row>
    <row r="9686" spans="1:5" x14ac:dyDescent="0.35">
      <c r="A9686" s="14">
        <v>27000</v>
      </c>
      <c r="B9686" s="20">
        <v>125000</v>
      </c>
      <c r="C9686" s="14">
        <v>9019</v>
      </c>
      <c r="D9686" s="21">
        <v>0.55400000000000005</v>
      </c>
      <c r="E9686" t="str" cm="1">
        <f t="array" ref="E9686">INDEX(jobs[job_title],'Rank-Percentile'!$A9686 - 1)</f>
        <v>Data Management Analyst</v>
      </c>
    </row>
    <row r="9687" spans="1:5" x14ac:dyDescent="0.35">
      <c r="A9687" s="14">
        <v>27039</v>
      </c>
      <c r="B9687" s="20">
        <v>125000</v>
      </c>
      <c r="C9687" s="14">
        <v>9019</v>
      </c>
      <c r="D9687" s="21">
        <v>0.55400000000000005</v>
      </c>
      <c r="E9687" t="str" cm="1">
        <f t="array" ref="E9687">INDEX(jobs[job_title],'Rank-Percentile'!$A9687 - 1)</f>
        <v>Data Analyst- Energy or Financial industry</v>
      </c>
    </row>
    <row r="9688" spans="1:5" x14ac:dyDescent="0.35">
      <c r="A9688" s="14">
        <v>27142</v>
      </c>
      <c r="B9688" s="20">
        <v>125000</v>
      </c>
      <c r="C9688" s="14">
        <v>9019</v>
      </c>
      <c r="D9688" s="21">
        <v>0.55400000000000005</v>
      </c>
      <c r="E9688" t="str" cm="1">
        <f t="array" ref="E9688">INDEX(jobs[job_title],'Rank-Percentile'!$A9688 - 1)</f>
        <v>Marketing Analyst</v>
      </c>
    </row>
    <row r="9689" spans="1:5" x14ac:dyDescent="0.35">
      <c r="A9689" s="14">
        <v>27295</v>
      </c>
      <c r="B9689" s="20">
        <v>125000</v>
      </c>
      <c r="C9689" s="14">
        <v>9019</v>
      </c>
      <c r="D9689" s="21">
        <v>0.55400000000000005</v>
      </c>
      <c r="E9689" t="str" cm="1">
        <f t="array" ref="E9689">INDEX(jobs[job_title],'Rank-Percentile'!$A9689 - 1)</f>
        <v>Data Scientist (Remote)</v>
      </c>
    </row>
    <row r="9690" spans="1:5" x14ac:dyDescent="0.35">
      <c r="A9690" s="14">
        <v>27339</v>
      </c>
      <c r="B9690" s="20">
        <v>125000</v>
      </c>
      <c r="C9690" s="14">
        <v>9019</v>
      </c>
      <c r="D9690" s="21">
        <v>0.55400000000000005</v>
      </c>
      <c r="E9690" t="str" cm="1">
        <f t="array" ref="E9690">INDEX(jobs[job_title],'Rank-Percentile'!$A9690 - 1)</f>
        <v>Business Operation Analyst I</v>
      </c>
    </row>
    <row r="9691" spans="1:5" x14ac:dyDescent="0.35">
      <c r="A9691" s="14">
        <v>27353</v>
      </c>
      <c r="B9691" s="20">
        <v>125000</v>
      </c>
      <c r="C9691" s="14">
        <v>9019</v>
      </c>
      <c r="D9691" s="21">
        <v>0.55400000000000005</v>
      </c>
      <c r="E9691" t="str" cm="1">
        <f t="array" ref="E9691">INDEX(jobs[job_title],'Rank-Percentile'!$A9691 - 1)</f>
        <v>Data Analyst - Now Hiring</v>
      </c>
    </row>
    <row r="9692" spans="1:5" x14ac:dyDescent="0.35">
      <c r="A9692" s="14">
        <v>27366</v>
      </c>
      <c r="B9692" s="20">
        <v>125000</v>
      </c>
      <c r="C9692" s="14">
        <v>9019</v>
      </c>
      <c r="D9692" s="21">
        <v>0.55400000000000005</v>
      </c>
      <c r="E9692" t="str" cm="1">
        <f t="array" ref="E9692">INDEX(jobs[job_title],'Rank-Percentile'!$A9692 - 1)</f>
        <v>Senior Data Analyst - Now Hiring</v>
      </c>
    </row>
    <row r="9693" spans="1:5" x14ac:dyDescent="0.35">
      <c r="A9693" s="14">
        <v>27373</v>
      </c>
      <c r="B9693" s="20">
        <v>125000</v>
      </c>
      <c r="C9693" s="14">
        <v>9019</v>
      </c>
      <c r="D9693" s="21">
        <v>0.55400000000000005</v>
      </c>
      <c r="E9693" t="str" cm="1">
        <f t="array" ref="E9693">INDEX(jobs[job_title],'Rank-Percentile'!$A9693 - 1)</f>
        <v>Data Analyst - Now Hiring</v>
      </c>
    </row>
    <row r="9694" spans="1:5" x14ac:dyDescent="0.35">
      <c r="A9694" s="14">
        <v>27502</v>
      </c>
      <c r="B9694" s="20">
        <v>125000</v>
      </c>
      <c r="C9694" s="14">
        <v>9019</v>
      </c>
      <c r="D9694" s="21">
        <v>0.55400000000000005</v>
      </c>
      <c r="E9694" t="str" cm="1">
        <f t="array" ref="E9694">INDEX(jobs[job_title],'Rank-Percentile'!$A9694 - 1)</f>
        <v>REMOTE Data Analyst</v>
      </c>
    </row>
    <row r="9695" spans="1:5" x14ac:dyDescent="0.35">
      <c r="A9695" s="14">
        <v>27503</v>
      </c>
      <c r="B9695" s="20">
        <v>125000</v>
      </c>
      <c r="C9695" s="14">
        <v>9019</v>
      </c>
      <c r="D9695" s="21">
        <v>0.55400000000000005</v>
      </c>
      <c r="E9695" t="str" cm="1">
        <f t="array" ref="E9695">INDEX(jobs[job_title],'Rank-Percentile'!$A9695 - 1)</f>
        <v>Manager, Data Science &amp; Analytics (Inventory &amp; Supply Chain) - Remote</v>
      </c>
    </row>
    <row r="9696" spans="1:5" x14ac:dyDescent="0.35">
      <c r="A9696" s="14">
        <v>27511</v>
      </c>
      <c r="B9696" s="20">
        <v>125000</v>
      </c>
      <c r="C9696" s="14">
        <v>9019</v>
      </c>
      <c r="D9696" s="21">
        <v>0.55400000000000005</v>
      </c>
      <c r="E9696" t="str" cm="1">
        <f t="array" ref="E9696">INDEX(jobs[job_title],'Rank-Percentile'!$A9696 - 1)</f>
        <v>Data Analyst (Personnel)</v>
      </c>
    </row>
    <row r="9697" spans="1:5" x14ac:dyDescent="0.35">
      <c r="A9697" s="14">
        <v>27548</v>
      </c>
      <c r="B9697" s="20">
        <v>125000</v>
      </c>
      <c r="C9697" s="14">
        <v>9019</v>
      </c>
      <c r="D9697" s="21">
        <v>0.55400000000000005</v>
      </c>
      <c r="E9697" t="str" cm="1">
        <f t="array" ref="E9697">INDEX(jobs[job_title],'Rank-Percentile'!$A9697 - 1)</f>
        <v>AI Programmer VR (UE)</v>
      </c>
    </row>
    <row r="9698" spans="1:5" x14ac:dyDescent="0.35">
      <c r="A9698" s="14">
        <v>27597</v>
      </c>
      <c r="B9698" s="20">
        <v>125000</v>
      </c>
      <c r="C9698" s="14">
        <v>9019</v>
      </c>
      <c r="D9698" s="21">
        <v>0.55400000000000005</v>
      </c>
      <c r="E9698" t="str" cm="1">
        <f t="array" ref="E9698">INDEX(jobs[job_title],'Rank-Percentile'!$A9698 - 1)</f>
        <v>Senior Data Governance Analyst</v>
      </c>
    </row>
    <row r="9699" spans="1:5" x14ac:dyDescent="0.35">
      <c r="A9699" s="14">
        <v>27654</v>
      </c>
      <c r="B9699" s="20">
        <v>125000</v>
      </c>
      <c r="C9699" s="14">
        <v>9019</v>
      </c>
      <c r="D9699" s="21">
        <v>0.55400000000000005</v>
      </c>
      <c r="E9699" t="str" cm="1">
        <f t="array" ref="E9699">INDEX(jobs[job_title],'Rank-Percentile'!$A9699 - 1)</f>
        <v>Sr Data Analyst</v>
      </c>
    </row>
    <row r="9700" spans="1:5" x14ac:dyDescent="0.35">
      <c r="A9700" s="14">
        <v>27751</v>
      </c>
      <c r="B9700" s="20">
        <v>125000</v>
      </c>
      <c r="C9700" s="14">
        <v>9019</v>
      </c>
      <c r="D9700" s="21">
        <v>0.55400000000000005</v>
      </c>
      <c r="E9700" t="str" cm="1">
        <f t="array" ref="E9700">INDEX(jobs[job_title],'Rank-Percentile'!$A9700 - 1)</f>
        <v>Senior Snowflake Data Engineer, Python, Pandas, AWS (MUST BE LOCAL...</v>
      </c>
    </row>
    <row r="9701" spans="1:5" x14ac:dyDescent="0.35">
      <c r="A9701" s="14">
        <v>27777</v>
      </c>
      <c r="B9701" s="20">
        <v>125000</v>
      </c>
      <c r="C9701" s="14">
        <v>9019</v>
      </c>
      <c r="D9701" s="21">
        <v>0.55400000000000005</v>
      </c>
      <c r="E9701" t="str" cm="1">
        <f t="array" ref="E9701">INDEX(jobs[job_title],'Rank-Percentile'!$A9701 - 1)</f>
        <v>Data Scientist III, Operations Engineering</v>
      </c>
    </row>
    <row r="9702" spans="1:5" x14ac:dyDescent="0.35">
      <c r="A9702" s="14">
        <v>28222</v>
      </c>
      <c r="B9702" s="20">
        <v>125000</v>
      </c>
      <c r="C9702" s="14">
        <v>9019</v>
      </c>
      <c r="D9702" s="21">
        <v>0.55400000000000005</v>
      </c>
      <c r="E9702" t="str" cm="1">
        <f t="array" ref="E9702">INDEX(jobs[job_title],'Rank-Percentile'!$A9702 - 1)</f>
        <v>Business Data Analyst</v>
      </c>
    </row>
    <row r="9703" spans="1:5" x14ac:dyDescent="0.35">
      <c r="A9703" s="14">
        <v>28228</v>
      </c>
      <c r="B9703" s="20">
        <v>125000</v>
      </c>
      <c r="C9703" s="14">
        <v>9019</v>
      </c>
      <c r="D9703" s="21">
        <v>0.55400000000000005</v>
      </c>
      <c r="E9703" t="str" cm="1">
        <f t="array" ref="E9703">INDEX(jobs[job_title],'Rank-Percentile'!$A9703 - 1)</f>
        <v>Artificial Intelligence Translational Data Scientist</v>
      </c>
    </row>
    <row r="9704" spans="1:5" x14ac:dyDescent="0.35">
      <c r="A9704" s="14">
        <v>28271</v>
      </c>
      <c r="B9704" s="20">
        <v>125000</v>
      </c>
      <c r="C9704" s="14">
        <v>9019</v>
      </c>
      <c r="D9704" s="21">
        <v>0.55400000000000005</v>
      </c>
      <c r="E9704" t="str" cm="1">
        <f t="array" ref="E9704">INDEX(jobs[job_title],'Rank-Percentile'!$A9704 - 1)</f>
        <v>Junior Data Analyst - Advertising Operations</v>
      </c>
    </row>
    <row r="9705" spans="1:5" x14ac:dyDescent="0.35">
      <c r="A9705" s="14">
        <v>28277</v>
      </c>
      <c r="B9705" s="20">
        <v>125000</v>
      </c>
      <c r="C9705" s="14">
        <v>9019</v>
      </c>
      <c r="D9705" s="21">
        <v>0.55400000000000005</v>
      </c>
      <c r="E9705" t="str" cm="1">
        <f t="array" ref="E9705">INDEX(jobs[job_title],'Rank-Percentile'!$A9705 - 1)</f>
        <v>NO C2C – Data Scientist/Engineer with JMP and Jupyter Notebooks or...</v>
      </c>
    </row>
    <row r="9706" spans="1:5" x14ac:dyDescent="0.35">
      <c r="A9706" s="14">
        <v>28291</v>
      </c>
      <c r="B9706" s="20">
        <v>125000</v>
      </c>
      <c r="C9706" s="14">
        <v>9019</v>
      </c>
      <c r="D9706" s="21">
        <v>0.55400000000000005</v>
      </c>
      <c r="E9706" t="str" cm="1">
        <f t="array" ref="E9706">INDEX(jobs[job_title],'Rank-Percentile'!$A9706 - 1)</f>
        <v>Healthcare Data Analyst</v>
      </c>
    </row>
    <row r="9707" spans="1:5" x14ac:dyDescent="0.35">
      <c r="A9707" s="14">
        <v>28319</v>
      </c>
      <c r="B9707" s="20">
        <v>125000</v>
      </c>
      <c r="C9707" s="14">
        <v>9019</v>
      </c>
      <c r="D9707" s="21">
        <v>0.55400000000000005</v>
      </c>
      <c r="E9707" t="str" cm="1">
        <f t="array" ref="E9707">INDEX(jobs[job_title],'Rank-Percentile'!$A9707 - 1)</f>
        <v>Senior Data Scientist</v>
      </c>
    </row>
    <row r="9708" spans="1:5" x14ac:dyDescent="0.35">
      <c r="A9708" s="14">
        <v>28339</v>
      </c>
      <c r="B9708" s="20">
        <v>125000</v>
      </c>
      <c r="C9708" s="14">
        <v>9019</v>
      </c>
      <c r="D9708" s="21">
        <v>0.55400000000000005</v>
      </c>
      <c r="E9708" t="str" cm="1">
        <f t="array" ref="E9708">INDEX(jobs[job_title],'Rank-Percentile'!$A9708 - 1)</f>
        <v>CDI - Consultant Senior Data Media / Data Strategist (H/F)</v>
      </c>
    </row>
    <row r="9709" spans="1:5" x14ac:dyDescent="0.35">
      <c r="A9709" s="14">
        <v>28462</v>
      </c>
      <c r="B9709" s="20">
        <v>125000</v>
      </c>
      <c r="C9709" s="14">
        <v>9019</v>
      </c>
      <c r="D9709" s="21">
        <v>0.55400000000000005</v>
      </c>
      <c r="E9709" t="str" cm="1">
        <f t="array" ref="E9709">INDEX(jobs[job_title],'Rank-Percentile'!$A9709 - 1)</f>
        <v>Data Scientist</v>
      </c>
    </row>
    <row r="9710" spans="1:5" x14ac:dyDescent="0.35">
      <c r="A9710" s="14">
        <v>28502</v>
      </c>
      <c r="B9710" s="20">
        <v>125000</v>
      </c>
      <c r="C9710" s="14">
        <v>9019</v>
      </c>
      <c r="D9710" s="21">
        <v>0.55400000000000005</v>
      </c>
      <c r="E9710" t="str" cm="1">
        <f t="array" ref="E9710">INDEX(jobs[job_title],'Rank-Percentile'!$A9710 - 1)</f>
        <v>Associate/Mid Level/Senior Analytics Reporting Analyst</v>
      </c>
    </row>
    <row r="9711" spans="1:5" x14ac:dyDescent="0.35">
      <c r="A9711" s="14">
        <v>28563</v>
      </c>
      <c r="B9711" s="20">
        <v>125000</v>
      </c>
      <c r="C9711" s="14">
        <v>9019</v>
      </c>
      <c r="D9711" s="21">
        <v>0.55400000000000005</v>
      </c>
      <c r="E9711" t="str" cm="1">
        <f t="array" ref="E9711">INDEX(jobs[job_title],'Rank-Percentile'!$A9711 - 1)</f>
        <v>Senior AWS Data Engineer</v>
      </c>
    </row>
    <row r="9712" spans="1:5" x14ac:dyDescent="0.35">
      <c r="A9712" s="14">
        <v>28568</v>
      </c>
      <c r="B9712" s="20">
        <v>125000</v>
      </c>
      <c r="C9712" s="14">
        <v>9019</v>
      </c>
      <c r="D9712" s="21">
        <v>0.55400000000000005</v>
      </c>
      <c r="E9712" t="str" cm="1">
        <f t="array" ref="E9712">INDEX(jobs[job_title],'Rank-Percentile'!$A9712 - 1)</f>
        <v>Data Visualization Specialist (Tableau)</v>
      </c>
    </row>
    <row r="9713" spans="1:5" x14ac:dyDescent="0.35">
      <c r="A9713" s="14">
        <v>28576</v>
      </c>
      <c r="B9713" s="20">
        <v>125000</v>
      </c>
      <c r="C9713" s="14">
        <v>9019</v>
      </c>
      <c r="D9713" s="21">
        <v>0.55400000000000005</v>
      </c>
      <c r="E9713" t="str" cm="1">
        <f t="array" ref="E9713">INDEX(jobs[job_title],'Rank-Percentile'!$A9713 - 1)</f>
        <v>Data Entry Clerk</v>
      </c>
    </row>
    <row r="9714" spans="1:5" x14ac:dyDescent="0.35">
      <c r="A9714" s="14">
        <v>28624</v>
      </c>
      <c r="B9714" s="20">
        <v>125000</v>
      </c>
      <c r="C9714" s="14">
        <v>9019</v>
      </c>
      <c r="D9714" s="21">
        <v>0.55400000000000005</v>
      </c>
      <c r="E9714" t="str" cm="1">
        <f t="array" ref="E9714">INDEX(jobs[job_title],'Rank-Percentile'!$A9714 - 1)</f>
        <v>Manager, Risk Data Science</v>
      </c>
    </row>
    <row r="9715" spans="1:5" x14ac:dyDescent="0.35">
      <c r="A9715" s="14">
        <v>28641</v>
      </c>
      <c r="B9715" s="20">
        <v>125000</v>
      </c>
      <c r="C9715" s="14">
        <v>9019</v>
      </c>
      <c r="D9715" s="21">
        <v>0.55400000000000005</v>
      </c>
      <c r="E9715" t="str" cm="1">
        <f t="array" ref="E9715">INDEX(jobs[job_title],'Rank-Percentile'!$A9715 - 1)</f>
        <v>Senior Big Data Developer</v>
      </c>
    </row>
    <row r="9716" spans="1:5" x14ac:dyDescent="0.35">
      <c r="A9716" s="14">
        <v>28661</v>
      </c>
      <c r="B9716" s="20">
        <v>125000</v>
      </c>
      <c r="C9716" s="14">
        <v>9019</v>
      </c>
      <c r="D9716" s="21">
        <v>0.55400000000000005</v>
      </c>
      <c r="E9716" t="str" cm="1">
        <f t="array" ref="E9716">INDEX(jobs[job_title],'Rank-Percentile'!$A9716 - 1)</f>
        <v>Senior Data Engineer</v>
      </c>
    </row>
    <row r="9717" spans="1:5" x14ac:dyDescent="0.35">
      <c r="A9717" s="14">
        <v>28662</v>
      </c>
      <c r="B9717" s="20">
        <v>125000</v>
      </c>
      <c r="C9717" s="14">
        <v>9019</v>
      </c>
      <c r="D9717" s="21">
        <v>0.55400000000000005</v>
      </c>
      <c r="E9717" t="str" cm="1">
        <f t="array" ref="E9717">INDEX(jobs[job_title],'Rank-Percentile'!$A9717 - 1)</f>
        <v>Senior Research Scientist (Big Data Systems)</v>
      </c>
    </row>
    <row r="9718" spans="1:5" x14ac:dyDescent="0.35">
      <c r="A9718" s="14">
        <v>28663</v>
      </c>
      <c r="B9718" s="20">
        <v>125000</v>
      </c>
      <c r="C9718" s="14">
        <v>9019</v>
      </c>
      <c r="D9718" s="21">
        <v>0.55400000000000005</v>
      </c>
      <c r="E9718" t="str" cm="1">
        <f t="array" ref="E9718">INDEX(jobs[job_title],'Rank-Percentile'!$A9718 - 1)</f>
        <v>Data Scientist</v>
      </c>
    </row>
    <row r="9719" spans="1:5" x14ac:dyDescent="0.35">
      <c r="A9719" s="14">
        <v>28671</v>
      </c>
      <c r="B9719" s="20">
        <v>125000</v>
      </c>
      <c r="C9719" s="14">
        <v>9019</v>
      </c>
      <c r="D9719" s="21">
        <v>0.55400000000000005</v>
      </c>
      <c r="E9719" t="str" cm="1">
        <f t="array" ref="E9719">INDEX(jobs[job_title],'Rank-Percentile'!$A9719 - 1)</f>
        <v>Lecturer - Statistics - Department of Statistics - College of...</v>
      </c>
    </row>
    <row r="9720" spans="1:5" x14ac:dyDescent="0.35">
      <c r="A9720" s="14">
        <v>28701</v>
      </c>
      <c r="B9720" s="20">
        <v>125000</v>
      </c>
      <c r="C9720" s="14">
        <v>9019</v>
      </c>
      <c r="D9720" s="21">
        <v>0.55400000000000005</v>
      </c>
      <c r="E9720" t="str" cm="1">
        <f t="array" ref="E9720">INDEX(jobs[job_title],'Rank-Percentile'!$A9720 - 1)</f>
        <v>Data Analyst</v>
      </c>
    </row>
    <row r="9721" spans="1:5" x14ac:dyDescent="0.35">
      <c r="A9721" s="14">
        <v>28805</v>
      </c>
      <c r="B9721" s="20">
        <v>125000</v>
      </c>
      <c r="C9721" s="14">
        <v>9019</v>
      </c>
      <c r="D9721" s="21">
        <v>0.55400000000000005</v>
      </c>
      <c r="E9721" t="str" cm="1">
        <f t="array" ref="E9721">INDEX(jobs[job_title],'Rank-Percentile'!$A9721 - 1)</f>
        <v>Staff Engineer, Security Efficacy</v>
      </c>
    </row>
    <row r="9722" spans="1:5" x14ac:dyDescent="0.35">
      <c r="A9722" s="14">
        <v>28807</v>
      </c>
      <c r="B9722" s="20">
        <v>125000</v>
      </c>
      <c r="C9722" s="14">
        <v>9019</v>
      </c>
      <c r="D9722" s="21">
        <v>0.55400000000000005</v>
      </c>
      <c r="E9722" t="str" cm="1">
        <f t="array" ref="E9722">INDEX(jobs[job_title],'Rank-Percentile'!$A9722 - 1)</f>
        <v>Data Science Leader, Recommendation &amp; TikTok Ecosystem</v>
      </c>
    </row>
    <row r="9723" spans="1:5" x14ac:dyDescent="0.35">
      <c r="A9723" s="14">
        <v>28908</v>
      </c>
      <c r="B9723" s="20">
        <v>125000</v>
      </c>
      <c r="C9723" s="14">
        <v>9019</v>
      </c>
      <c r="D9723" s="21">
        <v>0.55400000000000005</v>
      </c>
      <c r="E9723" t="str" cm="1">
        <f t="array" ref="E9723">INDEX(jobs[job_title],'Rank-Percentile'!$A9723 - 1)</f>
        <v>Expert, Operations Data Analyst</v>
      </c>
    </row>
    <row r="9724" spans="1:5" x14ac:dyDescent="0.35">
      <c r="A9724" s="14">
        <v>28924</v>
      </c>
      <c r="B9724" s="20">
        <v>125000</v>
      </c>
      <c r="C9724" s="14">
        <v>9019</v>
      </c>
      <c r="D9724" s="21">
        <v>0.55400000000000005</v>
      </c>
      <c r="E9724" t="str" cm="1">
        <f t="array" ref="E9724">INDEX(jobs[job_title],'Rank-Percentile'!$A9724 - 1)</f>
        <v>Data Scientist, Mid</v>
      </c>
    </row>
    <row r="9725" spans="1:5" x14ac:dyDescent="0.35">
      <c r="A9725" s="14">
        <v>28934</v>
      </c>
      <c r="B9725" s="20">
        <v>125000</v>
      </c>
      <c r="C9725" s="14">
        <v>9019</v>
      </c>
      <c r="D9725" s="21">
        <v>0.55400000000000005</v>
      </c>
      <c r="E9725" t="str" cm="1">
        <f t="array" ref="E9725">INDEX(jobs[job_title],'Rank-Percentile'!$A9725 - 1)</f>
        <v>Data Mining And Management Job</v>
      </c>
    </row>
    <row r="9726" spans="1:5" x14ac:dyDescent="0.35">
      <c r="A9726" s="14">
        <v>29005</v>
      </c>
      <c r="B9726" s="20">
        <v>125000</v>
      </c>
      <c r="C9726" s="14">
        <v>9019</v>
      </c>
      <c r="D9726" s="21">
        <v>0.55400000000000005</v>
      </c>
      <c r="E9726" t="str" cm="1">
        <f t="array" ref="E9726">INDEX(jobs[job_title],'Rank-Percentile'!$A9726 - 1)</f>
        <v>Trackman Operator &amp; Data Analyst Manager</v>
      </c>
    </row>
    <row r="9727" spans="1:5" x14ac:dyDescent="0.35">
      <c r="A9727" s="14">
        <v>29110</v>
      </c>
      <c r="B9727" s="20">
        <v>125000</v>
      </c>
      <c r="C9727" s="14">
        <v>9019</v>
      </c>
      <c r="D9727" s="21">
        <v>0.55400000000000005</v>
      </c>
      <c r="E9727" t="str" cm="1">
        <f t="array" ref="E9727">INDEX(jobs[job_title],'Rank-Percentile'!$A9727 - 1)</f>
        <v>Product Data Analyst (Excel)</v>
      </c>
    </row>
    <row r="9728" spans="1:5" x14ac:dyDescent="0.35">
      <c r="A9728" s="14">
        <v>29113</v>
      </c>
      <c r="B9728" s="20">
        <v>125000</v>
      </c>
      <c r="C9728" s="14">
        <v>9019</v>
      </c>
      <c r="D9728" s="21">
        <v>0.55400000000000005</v>
      </c>
      <c r="E9728" t="str" cm="1">
        <f t="array" ref="E9728">INDEX(jobs[job_title],'Rank-Percentile'!$A9728 - 1)</f>
        <v>Business Data Analyst</v>
      </c>
    </row>
    <row r="9729" spans="1:5" x14ac:dyDescent="0.35">
      <c r="A9729" s="14">
        <v>29169</v>
      </c>
      <c r="B9729" s="20">
        <v>125000</v>
      </c>
      <c r="C9729" s="14">
        <v>9019</v>
      </c>
      <c r="D9729" s="21">
        <v>0.55400000000000005</v>
      </c>
      <c r="E9729" t="str" cm="1">
        <f t="array" ref="E9729">INDEX(jobs[job_title],'Rank-Percentile'!$A9729 - 1)</f>
        <v>Senior Data Developer</v>
      </c>
    </row>
    <row r="9730" spans="1:5" x14ac:dyDescent="0.35">
      <c r="A9730" s="14">
        <v>29219</v>
      </c>
      <c r="B9730" s="20">
        <v>125000</v>
      </c>
      <c r="C9730" s="14">
        <v>9019</v>
      </c>
      <c r="D9730" s="21">
        <v>0.55400000000000005</v>
      </c>
      <c r="E9730" t="str" cm="1">
        <f t="array" ref="E9730">INDEX(jobs[job_title],'Rank-Percentile'!$A9730 - 1)</f>
        <v>Data Analyst</v>
      </c>
    </row>
    <row r="9731" spans="1:5" x14ac:dyDescent="0.35">
      <c r="A9731" s="14">
        <v>29325</v>
      </c>
      <c r="B9731" s="20">
        <v>125000</v>
      </c>
      <c r="C9731" s="14">
        <v>9019</v>
      </c>
      <c r="D9731" s="21">
        <v>0.55400000000000005</v>
      </c>
      <c r="E9731" t="str" cm="1">
        <f t="array" ref="E9731">INDEX(jobs[job_title],'Rank-Percentile'!$A9731 - 1)</f>
        <v>Sr. Data Engineer with Snowflake</v>
      </c>
    </row>
    <row r="9732" spans="1:5" x14ac:dyDescent="0.35">
      <c r="A9732" s="14">
        <v>29328</v>
      </c>
      <c r="B9732" s="20">
        <v>125000</v>
      </c>
      <c r="C9732" s="14">
        <v>9019</v>
      </c>
      <c r="D9732" s="21">
        <v>0.55400000000000005</v>
      </c>
      <c r="E9732" t="str" cm="1">
        <f t="array" ref="E9732">INDEX(jobs[job_title],'Rank-Percentile'!$A9732 - 1)</f>
        <v>Power Platform Programmer Analyst</v>
      </c>
    </row>
    <row r="9733" spans="1:5" x14ac:dyDescent="0.35">
      <c r="A9733" s="14">
        <v>29394</v>
      </c>
      <c r="B9733" s="20">
        <v>125000</v>
      </c>
      <c r="C9733" s="14">
        <v>9019</v>
      </c>
      <c r="D9733" s="21">
        <v>0.55400000000000005</v>
      </c>
      <c r="E9733" t="str" cm="1">
        <f t="array" ref="E9733">INDEX(jobs[job_title],'Rank-Percentile'!$A9733 - 1)</f>
        <v>Director of Data Science ($250k)</v>
      </c>
    </row>
    <row r="9734" spans="1:5" x14ac:dyDescent="0.35">
      <c r="A9734" s="14">
        <v>29408</v>
      </c>
      <c r="B9734" s="20">
        <v>125000</v>
      </c>
      <c r="C9734" s="14">
        <v>9019</v>
      </c>
      <c r="D9734" s="21">
        <v>0.55400000000000005</v>
      </c>
      <c r="E9734" t="str" cm="1">
        <f t="array" ref="E9734">INDEX(jobs[job_title],'Rank-Percentile'!$A9734 - 1)</f>
        <v>Senior Data Engineer - SAP HANA</v>
      </c>
    </row>
    <row r="9735" spans="1:5" x14ac:dyDescent="0.35">
      <c r="A9735" s="14">
        <v>29435</v>
      </c>
      <c r="B9735" s="20">
        <v>125000</v>
      </c>
      <c r="C9735" s="14">
        <v>9019</v>
      </c>
      <c r="D9735" s="21">
        <v>0.55400000000000005</v>
      </c>
      <c r="E9735" t="str" cm="1">
        <f t="array" ref="E9735">INDEX(jobs[job_title],'Rank-Percentile'!$A9735 - 1)</f>
        <v>Data Analyst</v>
      </c>
    </row>
    <row r="9736" spans="1:5" x14ac:dyDescent="0.35">
      <c r="A9736" s="14">
        <v>29447</v>
      </c>
      <c r="B9736" s="20">
        <v>125000</v>
      </c>
      <c r="C9736" s="14">
        <v>9019</v>
      </c>
      <c r="D9736" s="21">
        <v>0.55400000000000005</v>
      </c>
      <c r="E9736" t="str" cm="1">
        <f t="array" ref="E9736">INDEX(jobs[job_title],'Rank-Percentile'!$A9736 - 1)</f>
        <v>Business Data Analyst (Fulltime/ Permanent Position)</v>
      </c>
    </row>
    <row r="9737" spans="1:5" x14ac:dyDescent="0.35">
      <c r="A9737" s="14">
        <v>29467</v>
      </c>
      <c r="B9737" s="20">
        <v>125000</v>
      </c>
      <c r="C9737" s="14">
        <v>9019</v>
      </c>
      <c r="D9737" s="21">
        <v>0.55400000000000005</v>
      </c>
      <c r="E9737" t="str" cm="1">
        <f t="array" ref="E9737">INDEX(jobs[job_title],'Rank-Percentile'!$A9737 - 1)</f>
        <v>Business System Analyst / Data Analyst</v>
      </c>
    </row>
    <row r="9738" spans="1:5" x14ac:dyDescent="0.35">
      <c r="A9738" s="14">
        <v>29538</v>
      </c>
      <c r="B9738" s="20">
        <v>125000</v>
      </c>
      <c r="C9738" s="14">
        <v>9019</v>
      </c>
      <c r="D9738" s="21">
        <v>0.55400000000000005</v>
      </c>
      <c r="E9738" t="str" cm="1">
        <f t="array" ref="E9738">INDEX(jobs[job_title],'Rank-Percentile'!$A9738 - 1)</f>
        <v>Sr. Data Analyst (Yield Management and Pricing) - Now Hiring</v>
      </c>
    </row>
    <row r="9739" spans="1:5" x14ac:dyDescent="0.35">
      <c r="A9739" s="14">
        <v>29551</v>
      </c>
      <c r="B9739" s="20">
        <v>125000</v>
      </c>
      <c r="C9739" s="14">
        <v>9019</v>
      </c>
      <c r="D9739" s="21">
        <v>0.55400000000000005</v>
      </c>
      <c r="E9739" t="str" cm="1">
        <f t="array" ref="E9739">INDEX(jobs[job_title],'Rank-Percentile'!$A9739 - 1)</f>
        <v>Senior Data Analyst (On-Site) (Greater NYC Area, NY)</v>
      </c>
    </row>
    <row r="9740" spans="1:5" x14ac:dyDescent="0.35">
      <c r="A9740" s="14">
        <v>29565</v>
      </c>
      <c r="B9740" s="20">
        <v>125000</v>
      </c>
      <c r="C9740" s="14">
        <v>9019</v>
      </c>
      <c r="D9740" s="21">
        <v>0.55400000000000005</v>
      </c>
      <c r="E9740" t="str" cm="1">
        <f t="array" ref="E9740">INDEX(jobs[job_title],'Rank-Percentile'!$A9740 - 1)</f>
        <v>Data Scientist, Senior</v>
      </c>
    </row>
    <row r="9741" spans="1:5" x14ac:dyDescent="0.35">
      <c r="A9741" s="14">
        <v>29602</v>
      </c>
      <c r="B9741" s="20">
        <v>125000</v>
      </c>
      <c r="C9741" s="14">
        <v>9019</v>
      </c>
      <c r="D9741" s="21">
        <v>0.55400000000000005</v>
      </c>
      <c r="E9741" t="str" cm="1">
        <f t="array" ref="E9741">INDEX(jobs[job_title],'Rank-Percentile'!$A9741 - 1)</f>
        <v>DATA SCIENTIST</v>
      </c>
    </row>
    <row r="9742" spans="1:5" x14ac:dyDescent="0.35">
      <c r="A9742" s="14">
        <v>29628</v>
      </c>
      <c r="B9742" s="20">
        <v>125000</v>
      </c>
      <c r="C9742" s="14">
        <v>9019</v>
      </c>
      <c r="D9742" s="21">
        <v>0.55400000000000005</v>
      </c>
      <c r="E9742" t="str" cm="1">
        <f t="array" ref="E9742">INDEX(jobs[job_title],'Rank-Percentile'!$A9742 - 1)</f>
        <v>Data Analyst/PH SME</v>
      </c>
    </row>
    <row r="9743" spans="1:5" x14ac:dyDescent="0.35">
      <c r="A9743" s="14">
        <v>29634</v>
      </c>
      <c r="B9743" s="20">
        <v>125000</v>
      </c>
      <c r="C9743" s="14">
        <v>9019</v>
      </c>
      <c r="D9743" s="21">
        <v>0.55400000000000005</v>
      </c>
      <c r="E9743" t="str" cm="1">
        <f t="array" ref="E9743">INDEX(jobs[job_title],'Rank-Percentile'!$A9743 - 1)</f>
        <v>Data Scientist</v>
      </c>
    </row>
    <row r="9744" spans="1:5" x14ac:dyDescent="0.35">
      <c r="A9744" s="14">
        <v>29681</v>
      </c>
      <c r="B9744" s="20">
        <v>125000</v>
      </c>
      <c r="C9744" s="14">
        <v>9019</v>
      </c>
      <c r="D9744" s="21">
        <v>0.55400000000000005</v>
      </c>
      <c r="E9744" t="str" cm="1">
        <f t="array" ref="E9744">INDEX(jobs[job_title],'Rank-Percentile'!$A9744 - 1)</f>
        <v>Research Assistant - Data Analyst</v>
      </c>
    </row>
    <row r="9745" spans="1:5" x14ac:dyDescent="0.35">
      <c r="A9745" s="14">
        <v>29707</v>
      </c>
      <c r="B9745" s="20">
        <v>125000</v>
      </c>
      <c r="C9745" s="14">
        <v>9019</v>
      </c>
      <c r="D9745" s="21">
        <v>0.55400000000000005</v>
      </c>
      <c r="E9745" t="str" cm="1">
        <f t="array" ref="E9745">INDEX(jobs[job_title],'Rank-Percentile'!$A9745 - 1)</f>
        <v>Clinical Business Data/Analyst (Healthcare)</v>
      </c>
    </row>
    <row r="9746" spans="1:5" x14ac:dyDescent="0.35">
      <c r="A9746" s="14">
        <v>29708</v>
      </c>
      <c r="B9746" s="20">
        <v>125000</v>
      </c>
      <c r="C9746" s="14">
        <v>9019</v>
      </c>
      <c r="D9746" s="21">
        <v>0.55400000000000005</v>
      </c>
      <c r="E9746" t="str" cm="1">
        <f t="array" ref="E9746">INDEX(jobs[job_title],'Rank-Percentile'!$A9746 - 1)</f>
        <v>Data Scientist (Ph.D.)</v>
      </c>
    </row>
    <row r="9747" spans="1:5" x14ac:dyDescent="0.35">
      <c r="A9747" s="14">
        <v>29773</v>
      </c>
      <c r="B9747" s="20">
        <v>125000</v>
      </c>
      <c r="C9747" s="14">
        <v>9019</v>
      </c>
      <c r="D9747" s="21">
        <v>0.55400000000000005</v>
      </c>
      <c r="E9747" t="str" cm="1">
        <f t="array" ref="E9747">INDEX(jobs[job_title],'Rank-Percentile'!$A9747 - 1)</f>
        <v>Part-Time Appraiser / Analyst</v>
      </c>
    </row>
    <row r="9748" spans="1:5" x14ac:dyDescent="0.35">
      <c r="A9748" s="14">
        <v>29841</v>
      </c>
      <c r="B9748" s="20">
        <v>125000</v>
      </c>
      <c r="C9748" s="14">
        <v>9019</v>
      </c>
      <c r="D9748" s="21">
        <v>0.55400000000000005</v>
      </c>
      <c r="E9748" t="str" cm="1">
        <f t="array" ref="E9748">INDEX(jobs[job_title],'Rank-Percentile'!$A9748 - 1)</f>
        <v>Senior Business Data Analyst H/F</v>
      </c>
    </row>
    <row r="9749" spans="1:5" x14ac:dyDescent="0.35">
      <c r="A9749" s="14">
        <v>29867</v>
      </c>
      <c r="B9749" s="20">
        <v>125000</v>
      </c>
      <c r="C9749" s="14">
        <v>9019</v>
      </c>
      <c r="D9749" s="21">
        <v>0.55400000000000005</v>
      </c>
      <c r="E9749" t="str" cm="1">
        <f t="array" ref="E9749">INDEX(jobs[job_title],'Rank-Percentile'!$A9749 - 1)</f>
        <v>Business Intelligence Analyst</v>
      </c>
    </row>
    <row r="9750" spans="1:5" x14ac:dyDescent="0.35">
      <c r="A9750" s="14">
        <v>29906</v>
      </c>
      <c r="B9750" s="20">
        <v>125000</v>
      </c>
      <c r="C9750" s="14">
        <v>9019</v>
      </c>
      <c r="D9750" s="21">
        <v>0.55400000000000005</v>
      </c>
      <c r="E9750" t="str" cm="1">
        <f t="array" ref="E9750">INDEX(jobs[job_title],'Rank-Percentile'!$A9750 - 1)</f>
        <v>Healthcare Support Representative (Health Insurance Benefits)</v>
      </c>
    </row>
    <row r="9751" spans="1:5" x14ac:dyDescent="0.35">
      <c r="A9751" s="14">
        <v>30044</v>
      </c>
      <c r="B9751" s="20">
        <v>125000</v>
      </c>
      <c r="C9751" s="14">
        <v>9019</v>
      </c>
      <c r="D9751" s="21">
        <v>0.55400000000000005</v>
      </c>
      <c r="E9751" t="str" cm="1">
        <f t="array" ref="E9751">INDEX(jobs[job_title],'Rank-Percentile'!$A9751 - 1)</f>
        <v>Data Scientist - Apple exp</v>
      </c>
    </row>
    <row r="9752" spans="1:5" x14ac:dyDescent="0.35">
      <c r="A9752" s="14">
        <v>30078</v>
      </c>
      <c r="B9752" s="20">
        <v>125000</v>
      </c>
      <c r="C9752" s="14">
        <v>9019</v>
      </c>
      <c r="D9752" s="21">
        <v>0.55400000000000005</v>
      </c>
      <c r="E9752" t="str" cm="1">
        <f t="array" ref="E9752">INDEX(jobs[job_title],'Rank-Percentile'!$A9752 - 1)</f>
        <v>Sr. Data Analyst, Business Intelligence (Remote)</v>
      </c>
    </row>
    <row r="9753" spans="1:5" x14ac:dyDescent="0.35">
      <c r="A9753" s="14">
        <v>30136</v>
      </c>
      <c r="B9753" s="20">
        <v>125000</v>
      </c>
      <c r="C9753" s="14">
        <v>9019</v>
      </c>
      <c r="D9753" s="21">
        <v>0.55400000000000005</v>
      </c>
      <c r="E9753" t="str" cm="1">
        <f t="array" ref="E9753">INDEX(jobs[job_title],'Rank-Percentile'!$A9753 - 1)</f>
        <v>Data Analyst</v>
      </c>
    </row>
    <row r="9754" spans="1:5" x14ac:dyDescent="0.35">
      <c r="A9754" s="14">
        <v>30141</v>
      </c>
      <c r="B9754" s="20">
        <v>125000</v>
      </c>
      <c r="C9754" s="14">
        <v>9019</v>
      </c>
      <c r="D9754" s="21">
        <v>0.55400000000000005</v>
      </c>
      <c r="E9754" t="str" cm="1">
        <f t="array" ref="E9754">INDEX(jobs[job_title],'Rank-Percentile'!$A9754 - 1)</f>
        <v>Sr. Data Scientist / ML Engineer</v>
      </c>
    </row>
    <row r="9755" spans="1:5" x14ac:dyDescent="0.35">
      <c r="A9755" s="14">
        <v>30192</v>
      </c>
      <c r="B9755" s="20">
        <v>125000</v>
      </c>
      <c r="C9755" s="14">
        <v>9019</v>
      </c>
      <c r="D9755" s="21">
        <v>0.55400000000000005</v>
      </c>
      <c r="E9755" t="str" cm="1">
        <f t="array" ref="E9755">INDEX(jobs[job_title],'Rank-Percentile'!$A9755 - 1)</f>
        <v>Data Analyst 2 - Remote</v>
      </c>
    </row>
    <row r="9756" spans="1:5" x14ac:dyDescent="0.35">
      <c r="A9756" s="14">
        <v>30229</v>
      </c>
      <c r="B9756" s="20">
        <v>125000</v>
      </c>
      <c r="C9756" s="14">
        <v>9019</v>
      </c>
      <c r="D9756" s="21">
        <v>0.55400000000000005</v>
      </c>
      <c r="E9756" t="str" cm="1">
        <f t="array" ref="E9756">INDEX(jobs[job_title],'Rank-Percentile'!$A9756 - 1)</f>
        <v>Azure Data Engineer</v>
      </c>
    </row>
    <row r="9757" spans="1:5" x14ac:dyDescent="0.35">
      <c r="A9757" s="14">
        <v>30308</v>
      </c>
      <c r="B9757" s="20">
        <v>125000</v>
      </c>
      <c r="C9757" s="14">
        <v>9019</v>
      </c>
      <c r="D9757" s="21">
        <v>0.55400000000000005</v>
      </c>
      <c r="E9757" t="str" cm="1">
        <f t="array" ref="E9757">INDEX(jobs[job_title],'Rank-Percentile'!$A9757 - 1)</f>
        <v>Data Engineer</v>
      </c>
    </row>
    <row r="9758" spans="1:5" x14ac:dyDescent="0.35">
      <c r="A9758" s="14">
        <v>30346</v>
      </c>
      <c r="B9758" s="20">
        <v>125000</v>
      </c>
      <c r="C9758" s="14">
        <v>9019</v>
      </c>
      <c r="D9758" s="21">
        <v>0.55400000000000005</v>
      </c>
      <c r="E9758" t="str" cm="1">
        <f t="array" ref="E9758">INDEX(jobs[job_title],'Rank-Percentile'!$A9758 - 1)</f>
        <v>Director of IT Audit and Data Analytics - Global Internal Audit (GIA)</v>
      </c>
    </row>
    <row r="9759" spans="1:5" x14ac:dyDescent="0.35">
      <c r="A9759" s="14">
        <v>30349</v>
      </c>
      <c r="B9759" s="20">
        <v>125000</v>
      </c>
      <c r="C9759" s="14">
        <v>9019</v>
      </c>
      <c r="D9759" s="21">
        <v>0.55400000000000005</v>
      </c>
      <c r="E9759" t="str" cm="1">
        <f t="array" ref="E9759">INDEX(jobs[job_title],'Rank-Percentile'!$A9759 - 1)</f>
        <v>Senior Data Analyst (Hedge Fund)</v>
      </c>
    </row>
    <row r="9760" spans="1:5" x14ac:dyDescent="0.35">
      <c r="A9760" s="14">
        <v>30361</v>
      </c>
      <c r="B9760" s="20">
        <v>125000</v>
      </c>
      <c r="C9760" s="14">
        <v>9019</v>
      </c>
      <c r="D9760" s="21">
        <v>0.55400000000000005</v>
      </c>
      <c r="E9760" t="str" cm="1">
        <f t="array" ref="E9760">INDEX(jobs[job_title],'Rank-Percentile'!$A9760 - 1)</f>
        <v>Financial Data Analyst</v>
      </c>
    </row>
    <row r="9761" spans="1:5" x14ac:dyDescent="0.35">
      <c r="A9761" s="14">
        <v>30364</v>
      </c>
      <c r="B9761" s="20">
        <v>125000</v>
      </c>
      <c r="C9761" s="14">
        <v>9019</v>
      </c>
      <c r="D9761" s="21">
        <v>0.55400000000000005</v>
      </c>
      <c r="E9761" t="str" cm="1">
        <f t="array" ref="E9761">INDEX(jobs[job_title],'Rank-Percentile'!$A9761 - 1)</f>
        <v>Supply Chain Data Integrity Analyst</v>
      </c>
    </row>
    <row r="9762" spans="1:5" x14ac:dyDescent="0.35">
      <c r="A9762" s="14">
        <v>30369</v>
      </c>
      <c r="B9762" s="20">
        <v>125000</v>
      </c>
      <c r="C9762" s="14">
        <v>9019</v>
      </c>
      <c r="D9762" s="21">
        <v>0.55400000000000005</v>
      </c>
      <c r="E9762" t="str" cm="1">
        <f t="array" ref="E9762">INDEX(jobs[job_title],'Rank-Percentile'!$A9762 - 1)</f>
        <v>Gespatial Data Scientist - TS/SCI (Direct Hire; Onsite)</v>
      </c>
    </row>
    <row r="9763" spans="1:5" x14ac:dyDescent="0.35">
      <c r="A9763" s="14">
        <v>30383</v>
      </c>
      <c r="B9763" s="20">
        <v>125000</v>
      </c>
      <c r="C9763" s="14">
        <v>9019</v>
      </c>
      <c r="D9763" s="21">
        <v>0.55400000000000005</v>
      </c>
      <c r="E9763" t="str" cm="1">
        <f t="array" ref="E9763">INDEX(jobs[job_title],'Rank-Percentile'!$A9763 - 1)</f>
        <v>Senior Data Science Manager - Omnichannel</v>
      </c>
    </row>
    <row r="9764" spans="1:5" x14ac:dyDescent="0.35">
      <c r="A9764" s="14">
        <v>30464</v>
      </c>
      <c r="B9764" s="20">
        <v>125000</v>
      </c>
      <c r="C9764" s="14">
        <v>9019</v>
      </c>
      <c r="D9764" s="21">
        <v>0.55400000000000005</v>
      </c>
      <c r="E9764" t="str" cm="1">
        <f t="array" ref="E9764">INDEX(jobs[job_title],'Rank-Percentile'!$A9764 - 1)</f>
        <v>Sales Business Analyst</v>
      </c>
    </row>
    <row r="9765" spans="1:5" x14ac:dyDescent="0.35">
      <c r="A9765" s="14">
        <v>30505</v>
      </c>
      <c r="B9765" s="20">
        <v>125000</v>
      </c>
      <c r="C9765" s="14">
        <v>9019</v>
      </c>
      <c r="D9765" s="21">
        <v>0.55400000000000005</v>
      </c>
      <c r="E9765" t="str" cm="1">
        <f t="array" ref="E9765">INDEX(jobs[job_title],'Rank-Percentile'!$A9765 - 1)</f>
        <v>Data Analytics and Systems Lead</v>
      </c>
    </row>
    <row r="9766" spans="1:5" x14ac:dyDescent="0.35">
      <c r="A9766" s="14">
        <v>30519</v>
      </c>
      <c r="B9766" s="20">
        <v>125000</v>
      </c>
      <c r="C9766" s="14">
        <v>9019</v>
      </c>
      <c r="D9766" s="21">
        <v>0.55400000000000005</v>
      </c>
      <c r="E9766" t="str" cm="1">
        <f t="array" ref="E9766">INDEX(jobs[job_title],'Rank-Percentile'!$A9766 - 1)</f>
        <v>Data &amp; Risk Analyst</v>
      </c>
    </row>
    <row r="9767" spans="1:5" x14ac:dyDescent="0.35">
      <c r="A9767" s="14">
        <v>30526</v>
      </c>
      <c r="B9767" s="20">
        <v>125000</v>
      </c>
      <c r="C9767" s="14">
        <v>9019</v>
      </c>
      <c r="D9767" s="21">
        <v>0.55400000000000005</v>
      </c>
      <c r="E9767" t="str" cm="1">
        <f t="array" ref="E9767">INDEX(jobs[job_title],'Rank-Percentile'!$A9767 - 1)</f>
        <v>Director, Data Engineering</v>
      </c>
    </row>
    <row r="9768" spans="1:5" x14ac:dyDescent="0.35">
      <c r="A9768" s="14">
        <v>30542</v>
      </c>
      <c r="B9768" s="20">
        <v>125000</v>
      </c>
      <c r="C9768" s="14">
        <v>9019</v>
      </c>
      <c r="D9768" s="21">
        <v>0.55400000000000005</v>
      </c>
      <c r="E9768" t="str" cm="1">
        <f t="array" ref="E9768">INDEX(jobs[job_title],'Rank-Percentile'!$A9768 - 1)</f>
        <v>data analyst</v>
      </c>
    </row>
    <row r="9769" spans="1:5" x14ac:dyDescent="0.35">
      <c r="A9769" s="14">
        <v>30579</v>
      </c>
      <c r="B9769" s="20">
        <v>125000</v>
      </c>
      <c r="C9769" s="14">
        <v>9019</v>
      </c>
      <c r="D9769" s="21">
        <v>0.55400000000000005</v>
      </c>
      <c r="E9769" t="str" cm="1">
        <f t="array" ref="E9769">INDEX(jobs[job_title],'Rank-Percentile'!$A9769 - 1)</f>
        <v>Lead Data Analyst</v>
      </c>
    </row>
    <row r="9770" spans="1:5" x14ac:dyDescent="0.35">
      <c r="A9770" s="14">
        <v>30593</v>
      </c>
      <c r="B9770" s="20">
        <v>125000</v>
      </c>
      <c r="C9770" s="14">
        <v>9019</v>
      </c>
      <c r="D9770" s="21">
        <v>0.55400000000000005</v>
      </c>
      <c r="E9770" t="str" cm="1">
        <f t="array" ref="E9770">INDEX(jobs[job_title],'Rank-Percentile'!$A9770 - 1)</f>
        <v>Senior FP&amp;A Data Analyst</v>
      </c>
    </row>
    <row r="9771" spans="1:5" x14ac:dyDescent="0.35">
      <c r="A9771" s="14">
        <v>30628</v>
      </c>
      <c r="B9771" s="20">
        <v>125000</v>
      </c>
      <c r="C9771" s="14">
        <v>9019</v>
      </c>
      <c r="D9771" s="21">
        <v>0.55400000000000005</v>
      </c>
      <c r="E9771" t="str" cm="1">
        <f t="array" ref="E9771">INDEX(jobs[job_title],'Rank-Percentile'!$A9771 - 1)</f>
        <v>Data Analyst</v>
      </c>
    </row>
    <row r="9772" spans="1:5" x14ac:dyDescent="0.35">
      <c r="A9772" s="14">
        <v>30638</v>
      </c>
      <c r="B9772" s="20">
        <v>125000</v>
      </c>
      <c r="C9772" s="14">
        <v>9019</v>
      </c>
      <c r="D9772" s="21">
        <v>0.55400000000000005</v>
      </c>
      <c r="E9772" t="str" cm="1">
        <f t="array" ref="E9772">INDEX(jobs[job_title],'Rank-Percentile'!$A9772 - 1)</f>
        <v>Data Analyst</v>
      </c>
    </row>
    <row r="9773" spans="1:5" x14ac:dyDescent="0.35">
      <c r="A9773" s="14">
        <v>30686</v>
      </c>
      <c r="B9773" s="20">
        <v>125000</v>
      </c>
      <c r="C9773" s="14">
        <v>9019</v>
      </c>
      <c r="D9773" s="21">
        <v>0.55400000000000005</v>
      </c>
      <c r="E9773" t="str" cm="1">
        <f t="array" ref="E9773">INDEX(jobs[job_title],'Rank-Percentile'!$A9773 - 1)</f>
        <v>Applied Data Scientist - Ex Machina</v>
      </c>
    </row>
    <row r="9774" spans="1:5" x14ac:dyDescent="0.35">
      <c r="A9774" s="14">
        <v>30713</v>
      </c>
      <c r="B9774" s="20">
        <v>125000</v>
      </c>
      <c r="C9774" s="14">
        <v>9019</v>
      </c>
      <c r="D9774" s="21">
        <v>0.55400000000000005</v>
      </c>
      <c r="E9774" t="str" cm="1">
        <f t="array" ref="E9774">INDEX(jobs[job_title],'Rank-Percentile'!$A9774 - 1)</f>
        <v>Data Analyst</v>
      </c>
    </row>
    <row r="9775" spans="1:5" x14ac:dyDescent="0.35">
      <c r="A9775" s="14">
        <v>30755</v>
      </c>
      <c r="B9775" s="20">
        <v>125000</v>
      </c>
      <c r="C9775" s="14">
        <v>9019</v>
      </c>
      <c r="D9775" s="21">
        <v>0.55400000000000005</v>
      </c>
      <c r="E9775" t="str" cm="1">
        <f t="array" ref="E9775">INDEX(jobs[job_title],'Rank-Percentile'!$A9775 - 1)</f>
        <v>Sr. Data Analyst</v>
      </c>
    </row>
    <row r="9776" spans="1:5" x14ac:dyDescent="0.35">
      <c r="A9776" s="14">
        <v>30757</v>
      </c>
      <c r="B9776" s="20">
        <v>125000</v>
      </c>
      <c r="C9776" s="14">
        <v>9019</v>
      </c>
      <c r="D9776" s="21">
        <v>0.55400000000000005</v>
      </c>
      <c r="E9776" t="str" cm="1">
        <f t="array" ref="E9776">INDEX(jobs[job_title],'Rank-Percentile'!$A9776 - 1)</f>
        <v>Clinical data analyst</v>
      </c>
    </row>
    <row r="9777" spans="1:5" x14ac:dyDescent="0.35">
      <c r="A9777" s="14">
        <v>30930</v>
      </c>
      <c r="B9777" s="20">
        <v>125000</v>
      </c>
      <c r="C9777" s="14">
        <v>9019</v>
      </c>
      <c r="D9777" s="21">
        <v>0.55400000000000005</v>
      </c>
      <c r="E9777" t="str" cm="1">
        <f t="array" ref="E9777">INDEX(jobs[job_title],'Rank-Percentile'!$A9777 - 1)</f>
        <v>Machine Learning Engineer | Hybrid, Bangalore, India</v>
      </c>
    </row>
    <row r="9778" spans="1:5" x14ac:dyDescent="0.35">
      <c r="A9778" s="14">
        <v>30937</v>
      </c>
      <c r="B9778" s="20">
        <v>125000</v>
      </c>
      <c r="C9778" s="14">
        <v>9019</v>
      </c>
      <c r="D9778" s="21">
        <v>0.55400000000000005</v>
      </c>
      <c r="E9778" t="str" cm="1">
        <f t="array" ref="E9778">INDEX(jobs[job_title],'Rank-Percentile'!$A9778 - 1)</f>
        <v>Data Analyst</v>
      </c>
    </row>
    <row r="9779" spans="1:5" x14ac:dyDescent="0.35">
      <c r="A9779" s="14">
        <v>31118</v>
      </c>
      <c r="B9779" s="20">
        <v>125000</v>
      </c>
      <c r="C9779" s="14">
        <v>9019</v>
      </c>
      <c r="D9779" s="21">
        <v>0.55400000000000005</v>
      </c>
      <c r="E9779" t="str" cm="1">
        <f t="array" ref="E9779">INDEX(jobs[job_title],'Rank-Percentile'!$A9779 - 1)</f>
        <v>Senior Data Scientist PD23R103 - Bureau of Health Workforce</v>
      </c>
    </row>
    <row r="9780" spans="1:5" x14ac:dyDescent="0.35">
      <c r="A9780" s="14">
        <v>31120</v>
      </c>
      <c r="B9780" s="20">
        <v>125000</v>
      </c>
      <c r="C9780" s="14">
        <v>9019</v>
      </c>
      <c r="D9780" s="21">
        <v>0.55400000000000005</v>
      </c>
      <c r="E9780" t="str" cm="1">
        <f t="array" ref="E9780">INDEX(jobs[job_title],'Rank-Percentile'!$A9780 - 1)</f>
        <v>Machine Learning Scientist, Ads</v>
      </c>
    </row>
    <row r="9781" spans="1:5" x14ac:dyDescent="0.35">
      <c r="A9781" s="14">
        <v>31302</v>
      </c>
      <c r="B9781" s="20">
        <v>125000</v>
      </c>
      <c r="C9781" s="14">
        <v>9019</v>
      </c>
      <c r="D9781" s="21">
        <v>0.55400000000000005</v>
      </c>
      <c r="E9781" t="str" cm="1">
        <f t="array" ref="E9781">INDEX(jobs[job_title],'Rank-Percentile'!$A9781 - 1)</f>
        <v>Sr. Data Scientist</v>
      </c>
    </row>
    <row r="9782" spans="1:5" x14ac:dyDescent="0.35">
      <c r="A9782" s="14">
        <v>31314</v>
      </c>
      <c r="B9782" s="20">
        <v>125000</v>
      </c>
      <c r="C9782" s="14">
        <v>9019</v>
      </c>
      <c r="D9782" s="21">
        <v>0.55400000000000005</v>
      </c>
      <c r="E9782" t="str" cm="1">
        <f t="array" ref="E9782">INDEX(jobs[job_title],'Rank-Percentile'!$A9782 - 1)</f>
        <v>Data Engineer</v>
      </c>
    </row>
    <row r="9783" spans="1:5" x14ac:dyDescent="0.35">
      <c r="A9783" s="14">
        <v>31316</v>
      </c>
      <c r="B9783" s="20">
        <v>125000</v>
      </c>
      <c r="C9783" s="14">
        <v>9019</v>
      </c>
      <c r="D9783" s="21">
        <v>0.55400000000000005</v>
      </c>
      <c r="E9783" t="str" cm="1">
        <f t="array" ref="E9783">INDEX(jobs[job_title],'Rank-Percentile'!$A9783 - 1)</f>
        <v>Remote Data Analyst</v>
      </c>
    </row>
    <row r="9784" spans="1:5" x14ac:dyDescent="0.35">
      <c r="A9784" s="14">
        <v>31332</v>
      </c>
      <c r="B9784" s="20">
        <v>125000</v>
      </c>
      <c r="C9784" s="14">
        <v>9019</v>
      </c>
      <c r="D9784" s="21">
        <v>0.55400000000000005</v>
      </c>
      <c r="E9784" t="str" cm="1">
        <f t="array" ref="E9784">INDEX(jobs[job_title],'Rank-Percentile'!$A9784 - 1)</f>
        <v>Senior People Data Analyst - Workday</v>
      </c>
    </row>
    <row r="9785" spans="1:5" x14ac:dyDescent="0.35">
      <c r="A9785" s="14">
        <v>31349</v>
      </c>
      <c r="B9785" s="20">
        <v>125000</v>
      </c>
      <c r="C9785" s="14">
        <v>9019</v>
      </c>
      <c r="D9785" s="21">
        <v>0.55400000000000005</v>
      </c>
      <c r="E9785" t="str" cm="1">
        <f t="array" ref="E9785">INDEX(jobs[job_title],'Rank-Percentile'!$A9785 - 1)</f>
        <v>Data Platform Analyst</v>
      </c>
    </row>
    <row r="9786" spans="1:5" x14ac:dyDescent="0.35">
      <c r="A9786" s="14">
        <v>31368</v>
      </c>
      <c r="B9786" s="20">
        <v>125000</v>
      </c>
      <c r="C9786" s="14">
        <v>9019</v>
      </c>
      <c r="D9786" s="21">
        <v>0.55400000000000005</v>
      </c>
      <c r="E9786" t="str" cm="1">
        <f t="array" ref="E9786">INDEX(jobs[job_title],'Rank-Percentile'!$A9786 - 1)</f>
        <v>Data Analyst, People Analytics</v>
      </c>
    </row>
    <row r="9787" spans="1:5" x14ac:dyDescent="0.35">
      <c r="A9787" s="14">
        <v>31426</v>
      </c>
      <c r="B9787" s="20">
        <v>125000</v>
      </c>
      <c r="C9787" s="14">
        <v>9019</v>
      </c>
      <c r="D9787" s="21">
        <v>0.55400000000000005</v>
      </c>
      <c r="E9787" t="str" cm="1">
        <f t="array" ref="E9787">INDEX(jobs[job_title],'Rank-Percentile'!$A9787 - 1)</f>
        <v>Data Analyst I</v>
      </c>
    </row>
    <row r="9788" spans="1:5" x14ac:dyDescent="0.35">
      <c r="A9788" s="14">
        <v>31431</v>
      </c>
      <c r="B9788" s="20">
        <v>125000</v>
      </c>
      <c r="C9788" s="14">
        <v>9019</v>
      </c>
      <c r="D9788" s="21">
        <v>0.55400000000000005</v>
      </c>
      <c r="E9788" t="str" cm="1">
        <f t="array" ref="E9788">INDEX(jobs[job_title],'Rank-Percentile'!$A9788 - 1)</f>
        <v>Senior Data Analyst</v>
      </c>
    </row>
    <row r="9789" spans="1:5" x14ac:dyDescent="0.35">
      <c r="A9789" s="14">
        <v>31507</v>
      </c>
      <c r="B9789" s="20">
        <v>125000</v>
      </c>
      <c r="C9789" s="14">
        <v>9019</v>
      </c>
      <c r="D9789" s="21">
        <v>0.55400000000000005</v>
      </c>
      <c r="E9789" t="str" cm="1">
        <f t="array" ref="E9789">INDEX(jobs[job_title],'Rank-Percentile'!$A9789 - 1)</f>
        <v>Data Analyst</v>
      </c>
    </row>
    <row r="9790" spans="1:5" x14ac:dyDescent="0.35">
      <c r="A9790" s="14">
        <v>31547</v>
      </c>
      <c r="B9790" s="20">
        <v>125000</v>
      </c>
      <c r="C9790" s="14">
        <v>9019</v>
      </c>
      <c r="D9790" s="21">
        <v>0.55400000000000005</v>
      </c>
      <c r="E9790" t="str" cm="1">
        <f t="array" ref="E9790">INDEX(jobs[job_title],'Rank-Percentile'!$A9790 - 1)</f>
        <v>Junior Data Scientist</v>
      </c>
    </row>
    <row r="9791" spans="1:5" x14ac:dyDescent="0.35">
      <c r="A9791" s="14">
        <v>31578</v>
      </c>
      <c r="B9791" s="20">
        <v>125000</v>
      </c>
      <c r="C9791" s="14">
        <v>9019</v>
      </c>
      <c r="D9791" s="21">
        <v>0.55400000000000005</v>
      </c>
      <c r="E9791" t="str" cm="1">
        <f t="array" ref="E9791">INDEX(jobs[job_title],'Rank-Percentile'!$A9791 - 1)</f>
        <v>Senior Manager Data Science Product Management</v>
      </c>
    </row>
    <row r="9792" spans="1:5" x14ac:dyDescent="0.35">
      <c r="A9792" s="14">
        <v>31590</v>
      </c>
      <c r="B9792" s="20">
        <v>125000</v>
      </c>
      <c r="C9792" s="14">
        <v>9019</v>
      </c>
      <c r="D9792" s="21">
        <v>0.55400000000000005</v>
      </c>
      <c r="E9792" t="str" cm="1">
        <f t="array" ref="E9792">INDEX(jobs[job_title],'Rank-Percentile'!$A9792 - 1)</f>
        <v>Manager, Data Science (Remote)</v>
      </c>
    </row>
    <row r="9793" spans="1:5" x14ac:dyDescent="0.35">
      <c r="A9793" s="14">
        <v>31711</v>
      </c>
      <c r="B9793" s="20">
        <v>125000</v>
      </c>
      <c r="C9793" s="14">
        <v>9019</v>
      </c>
      <c r="D9793" s="21">
        <v>0.55400000000000005</v>
      </c>
      <c r="E9793" t="str" cm="1">
        <f t="array" ref="E9793">INDEX(jobs[job_title],'Rank-Percentile'!$A9793 - 1)</f>
        <v>Entry Level Data Scientist</v>
      </c>
    </row>
    <row r="9794" spans="1:5" x14ac:dyDescent="0.35">
      <c r="A9794" s="14">
        <v>31822</v>
      </c>
      <c r="B9794" s="20">
        <v>125000</v>
      </c>
      <c r="C9794" s="14">
        <v>9019</v>
      </c>
      <c r="D9794" s="21">
        <v>0.55400000000000005</v>
      </c>
      <c r="E9794" t="str" cm="1">
        <f t="array" ref="E9794">INDEX(jobs[job_title],'Rank-Percentile'!$A9794 - 1)</f>
        <v>Data Scientist (Remote)</v>
      </c>
    </row>
    <row r="9795" spans="1:5" x14ac:dyDescent="0.35">
      <c r="A9795" s="14">
        <v>31839</v>
      </c>
      <c r="B9795" s="20">
        <v>125000</v>
      </c>
      <c r="C9795" s="14">
        <v>9019</v>
      </c>
      <c r="D9795" s="21">
        <v>0.55400000000000005</v>
      </c>
      <c r="E9795" t="str" cm="1">
        <f t="array" ref="E9795">INDEX(jobs[job_title],'Rank-Percentile'!$A9795 - 1)</f>
        <v>Data Analyst</v>
      </c>
    </row>
    <row r="9796" spans="1:5" x14ac:dyDescent="0.35">
      <c r="A9796" s="14">
        <v>31904</v>
      </c>
      <c r="B9796" s="20">
        <v>125000</v>
      </c>
      <c r="C9796" s="14">
        <v>9019</v>
      </c>
      <c r="D9796" s="21">
        <v>0.55400000000000005</v>
      </c>
      <c r="E9796" t="str" cm="1">
        <f t="array" ref="E9796">INDEX(jobs[job_title],'Rank-Percentile'!$A9796 - 1)</f>
        <v>AI Data Scientist</v>
      </c>
    </row>
    <row r="9797" spans="1:5" x14ac:dyDescent="0.35">
      <c r="A9797" s="14">
        <v>31921</v>
      </c>
      <c r="B9797" s="20">
        <v>125000</v>
      </c>
      <c r="C9797" s="14">
        <v>9019</v>
      </c>
      <c r="D9797" s="21">
        <v>0.55400000000000005</v>
      </c>
      <c r="E9797" t="str" cm="1">
        <f t="array" ref="E9797">INDEX(jobs[job_title],'Rank-Percentile'!$A9797 - 1)</f>
        <v>Data Scientist</v>
      </c>
    </row>
    <row r="9798" spans="1:5" x14ac:dyDescent="0.35">
      <c r="A9798" s="14">
        <v>31963</v>
      </c>
      <c r="B9798" s="20">
        <v>125000</v>
      </c>
      <c r="C9798" s="14">
        <v>9019</v>
      </c>
      <c r="D9798" s="21">
        <v>0.55400000000000005</v>
      </c>
      <c r="E9798" t="str" cm="1">
        <f t="array" ref="E9798">INDEX(jobs[job_title],'Rank-Percentile'!$A9798 - 1)</f>
        <v>Senior Manager of Data Security</v>
      </c>
    </row>
    <row r="9799" spans="1:5" x14ac:dyDescent="0.35">
      <c r="A9799" s="14">
        <v>32008</v>
      </c>
      <c r="B9799" s="20">
        <v>125000</v>
      </c>
      <c r="C9799" s="14">
        <v>9019</v>
      </c>
      <c r="D9799" s="21">
        <v>0.55400000000000005</v>
      </c>
      <c r="E9799" t="str" cm="1">
        <f t="array" ref="E9799">INDEX(jobs[job_title],'Rank-Percentile'!$A9799 - 1)</f>
        <v>Employee Analytics Program Manager</v>
      </c>
    </row>
    <row r="9800" spans="1:5" x14ac:dyDescent="0.35">
      <c r="A9800" s="14">
        <v>32028</v>
      </c>
      <c r="B9800" s="20">
        <v>125000</v>
      </c>
      <c r="C9800" s="14">
        <v>9019</v>
      </c>
      <c r="D9800" s="21">
        <v>0.55400000000000005</v>
      </c>
      <c r="E9800" t="str" cm="1">
        <f t="array" ref="E9800">INDEX(jobs[job_title],'Rank-Percentile'!$A9800 - 1)</f>
        <v>Data Management Lead Analyst (Hybrid)</v>
      </c>
    </row>
    <row r="9801" spans="1:5" x14ac:dyDescent="0.35">
      <c r="A9801" s="14">
        <v>32048</v>
      </c>
      <c r="B9801" s="20">
        <v>125000</v>
      </c>
      <c r="C9801" s="14">
        <v>9019</v>
      </c>
      <c r="D9801" s="21">
        <v>0.55400000000000005</v>
      </c>
      <c r="E9801" t="str" cm="1">
        <f t="array" ref="E9801">INDEX(jobs[job_title],'Rank-Percentile'!$A9801 - 1)</f>
        <v>Marketing Data Analyst</v>
      </c>
    </row>
    <row r="9802" spans="1:5" x14ac:dyDescent="0.35">
      <c r="A9802" s="14">
        <v>32123</v>
      </c>
      <c r="B9802" s="20">
        <v>125000</v>
      </c>
      <c r="C9802" s="14">
        <v>9019</v>
      </c>
      <c r="D9802" s="21">
        <v>0.55400000000000005</v>
      </c>
      <c r="E9802" t="str" cm="1">
        <f t="array" ref="E9802">INDEX(jobs[job_title],'Rank-Percentile'!$A9802 - 1)</f>
        <v>Lead Data Engineer</v>
      </c>
    </row>
    <row r="9803" spans="1:5" x14ac:dyDescent="0.35">
      <c r="A9803" s="14">
        <v>32317</v>
      </c>
      <c r="B9803" s="20">
        <v>125000</v>
      </c>
      <c r="C9803" s="14">
        <v>9019</v>
      </c>
      <c r="D9803" s="21">
        <v>0.55400000000000005</v>
      </c>
      <c r="E9803" t="str" cm="1">
        <f t="array" ref="E9803">INDEX(jobs[job_title],'Rank-Percentile'!$A9803 - 1)</f>
        <v>Sr. Product Data Scientist / Sr. R&amp;D Analyst</v>
      </c>
    </row>
    <row r="9804" spans="1:5" x14ac:dyDescent="0.35">
      <c r="A9804" s="14">
        <v>32319</v>
      </c>
      <c r="B9804" s="20">
        <v>125000</v>
      </c>
      <c r="C9804" s="14">
        <v>9019</v>
      </c>
      <c r="D9804" s="21">
        <v>0.55400000000000005</v>
      </c>
      <c r="E9804" t="str" cm="1">
        <f t="array" ref="E9804">INDEX(jobs[job_title],'Rank-Percentile'!$A9804 - 1)</f>
        <v>Senior Data Scientist, Algorithms</v>
      </c>
    </row>
    <row r="9805" spans="1:5" x14ac:dyDescent="0.35">
      <c r="A9805" s="14">
        <v>32325</v>
      </c>
      <c r="B9805" s="20">
        <v>125000</v>
      </c>
      <c r="C9805" s="14">
        <v>9019</v>
      </c>
      <c r="D9805" s="21">
        <v>0.55400000000000005</v>
      </c>
      <c r="E9805" t="str" cm="1">
        <f t="array" ref="E9805">INDEX(jobs[job_title],'Rank-Percentile'!$A9805 - 1)</f>
        <v>Senior Data Scientist- Beeline ID:8544-1</v>
      </c>
    </row>
    <row r="9806" spans="1:5" x14ac:dyDescent="0.35">
      <c r="A9806" s="14">
        <v>32357</v>
      </c>
      <c r="B9806" s="20">
        <v>125000</v>
      </c>
      <c r="C9806" s="14">
        <v>9019</v>
      </c>
      <c r="D9806" s="21">
        <v>0.55400000000000005</v>
      </c>
      <c r="E9806" t="str" cm="1">
        <f t="array" ref="E9806">INDEX(jobs[job_title],'Rank-Percentile'!$A9806 - 1)</f>
        <v>Data Analyst</v>
      </c>
    </row>
    <row r="9807" spans="1:5" x14ac:dyDescent="0.35">
      <c r="A9807" s="14">
        <v>32405</v>
      </c>
      <c r="B9807" s="20">
        <v>125000</v>
      </c>
      <c r="C9807" s="14">
        <v>9019</v>
      </c>
      <c r="D9807" s="21">
        <v>0.55400000000000005</v>
      </c>
      <c r="E9807" t="str" cm="1">
        <f t="array" ref="E9807">INDEX(jobs[job_title],'Rank-Percentile'!$A9807 - 1)</f>
        <v>Treasury Analyst | Hybrid!!</v>
      </c>
    </row>
    <row r="9808" spans="1:5" x14ac:dyDescent="0.35">
      <c r="A9808" s="14">
        <v>32428</v>
      </c>
      <c r="B9808" s="20">
        <v>125000</v>
      </c>
      <c r="C9808" s="14">
        <v>9019</v>
      </c>
      <c r="D9808" s="21">
        <v>0.55400000000000005</v>
      </c>
      <c r="E9808" t="str" cm="1">
        <f t="array" ref="E9808">INDEX(jobs[job_title],'Rank-Percentile'!$A9808 - 1)</f>
        <v>Data Scientist</v>
      </c>
    </row>
    <row r="9809" spans="1:5" x14ac:dyDescent="0.35">
      <c r="A9809" s="14">
        <v>32639</v>
      </c>
      <c r="B9809" s="20">
        <v>125000</v>
      </c>
      <c r="C9809" s="14">
        <v>9019</v>
      </c>
      <c r="D9809" s="21">
        <v>0.55400000000000005</v>
      </c>
      <c r="E9809" t="str" cm="1">
        <f t="array" ref="E9809">INDEX(jobs[job_title],'Rank-Percentile'!$A9809 - 1)</f>
        <v>Data Scientist</v>
      </c>
    </row>
    <row r="9810" spans="1:5" x14ac:dyDescent="0.35">
      <c r="A9810" s="14">
        <v>32645</v>
      </c>
      <c r="B9810" s="20">
        <v>125000</v>
      </c>
      <c r="C9810" s="14">
        <v>9019</v>
      </c>
      <c r="D9810" s="21">
        <v>0.55400000000000005</v>
      </c>
      <c r="E9810" t="str" cm="1">
        <f t="array" ref="E9810">INDEX(jobs[job_title],'Rank-Percentile'!$A9810 - 1)</f>
        <v>AI Senior Data Scientist</v>
      </c>
    </row>
    <row r="9811" spans="1:5" x14ac:dyDescent="0.35">
      <c r="A9811" s="14">
        <v>32649</v>
      </c>
      <c r="B9811" s="20">
        <v>125000</v>
      </c>
      <c r="C9811" s="14">
        <v>9019</v>
      </c>
      <c r="D9811" s="21">
        <v>0.55400000000000005</v>
      </c>
      <c r="E9811" t="str" cm="1">
        <f t="array" ref="E9811">INDEX(jobs[job_title],'Rank-Percentile'!$A9811 - 1)</f>
        <v>Data Analyst</v>
      </c>
    </row>
    <row r="9812" spans="1:5" x14ac:dyDescent="0.35">
      <c r="A9812" s="14">
        <v>15021</v>
      </c>
      <c r="B9812" s="20">
        <v>124900</v>
      </c>
      <c r="C9812" s="14">
        <v>9811</v>
      </c>
      <c r="D9812" s="21">
        <v>0.55400000000000005</v>
      </c>
      <c r="E9812" t="str" cm="1">
        <f t="array" ref="E9812">INDEX(jobs[job_title],'Rank-Percentile'!$A9812 - 1)</f>
        <v>Data Scientist- TikTok Ads, Ads Targeting, Auction and Delivery</v>
      </c>
    </row>
    <row r="9813" spans="1:5" x14ac:dyDescent="0.35">
      <c r="A9813" s="14">
        <v>14794</v>
      </c>
      <c r="B9813" s="20">
        <v>124875</v>
      </c>
      <c r="C9813" s="14">
        <v>9812</v>
      </c>
      <c r="D9813" s="21">
        <v>0.55400000000000005</v>
      </c>
      <c r="E9813" t="str" cm="1">
        <f t="array" ref="E9813">INDEX(jobs[job_title],'Rank-Percentile'!$A9813 - 1)</f>
        <v>Data Scientist - AVP - Hybrid</v>
      </c>
    </row>
    <row r="9814" spans="1:5" x14ac:dyDescent="0.35">
      <c r="A9814" s="14">
        <v>29149</v>
      </c>
      <c r="B9814" s="20">
        <v>124875</v>
      </c>
      <c r="C9814" s="14">
        <v>9812</v>
      </c>
      <c r="D9814" s="21">
        <v>0.55400000000000005</v>
      </c>
      <c r="E9814" t="str" cm="1">
        <f t="array" ref="E9814">INDEX(jobs[job_title],'Rank-Percentile'!$A9814 - 1)</f>
        <v>Business Data Analyst</v>
      </c>
    </row>
    <row r="9815" spans="1:5" x14ac:dyDescent="0.35">
      <c r="A9815" s="14">
        <v>31170</v>
      </c>
      <c r="B9815" s="20">
        <v>124875</v>
      </c>
      <c r="C9815" s="14">
        <v>9812</v>
      </c>
      <c r="D9815" s="21">
        <v>0.55400000000000005</v>
      </c>
      <c r="E9815" t="str" cm="1">
        <f t="array" ref="E9815">INDEX(jobs[job_title],'Rank-Percentile'!$A9815 - 1)</f>
        <v>Data Analyst</v>
      </c>
    </row>
    <row r="9816" spans="1:5" x14ac:dyDescent="0.35">
      <c r="A9816" s="14">
        <v>17649</v>
      </c>
      <c r="B9816" s="20">
        <v>124702.53125</v>
      </c>
      <c r="C9816" s="14">
        <v>9815</v>
      </c>
      <c r="D9816" s="21">
        <v>0.55400000000000005</v>
      </c>
      <c r="E9816" t="str" cm="1">
        <f t="array" ref="E9816">INDEX(jobs[job_title],'Rank-Percentile'!$A9816 - 1)</f>
        <v>Sr Data Engineer (in-person in Aliso Viejo)</v>
      </c>
    </row>
    <row r="9817" spans="1:5" x14ac:dyDescent="0.35">
      <c r="A9817" s="14">
        <v>15904</v>
      </c>
      <c r="B9817" s="20">
        <v>124640</v>
      </c>
      <c r="C9817" s="14">
        <v>9816</v>
      </c>
      <c r="D9817" s="21">
        <v>0.55400000000000005</v>
      </c>
      <c r="E9817" t="str" cm="1">
        <f t="array" ref="E9817">INDEX(jobs[job_title],'Rank-Percentile'!$A9817 - 1)</f>
        <v>Data Analyst II</v>
      </c>
    </row>
    <row r="9818" spans="1:5" x14ac:dyDescent="0.35">
      <c r="A9818" s="14">
        <v>23116</v>
      </c>
      <c r="B9818" s="20">
        <v>124640</v>
      </c>
      <c r="C9818" s="14">
        <v>9816</v>
      </c>
      <c r="D9818" s="21">
        <v>0.55400000000000005</v>
      </c>
      <c r="E9818" t="str" cm="1">
        <f t="array" ref="E9818">INDEX(jobs[job_title],'Rank-Percentile'!$A9818 - 1)</f>
        <v>Data Scientist, Tempus AI Advisors Program</v>
      </c>
    </row>
    <row r="9819" spans="1:5" x14ac:dyDescent="0.35">
      <c r="A9819" s="14">
        <v>16200</v>
      </c>
      <c r="B9819" s="20">
        <v>124638.40625</v>
      </c>
      <c r="C9819" s="14">
        <v>9818</v>
      </c>
      <c r="D9819" s="21">
        <v>0.55400000000000005</v>
      </c>
      <c r="E9819" t="str" cm="1">
        <f t="array" ref="E9819">INDEX(jobs[job_title],'Rank-Percentile'!$A9819 - 1)</f>
        <v>Metric and Data Analyst 4</v>
      </c>
    </row>
    <row r="9820" spans="1:5" x14ac:dyDescent="0.35">
      <c r="A9820" s="14">
        <v>3436</v>
      </c>
      <c r="B9820" s="20">
        <v>124538.171875</v>
      </c>
      <c r="C9820" s="14">
        <v>9819</v>
      </c>
      <c r="D9820" s="21">
        <v>0.55400000000000005</v>
      </c>
      <c r="E9820" t="str" cm="1">
        <f t="array" ref="E9820">INDEX(jobs[job_title],'Rank-Percentile'!$A9820 - 1)</f>
        <v>REMOTE Senior Data Engineer - SPARK, Python, AWS, Databricks</v>
      </c>
    </row>
    <row r="9821" spans="1:5" x14ac:dyDescent="0.35">
      <c r="A9821" s="14">
        <v>3949</v>
      </c>
      <c r="B9821" s="20">
        <v>124505</v>
      </c>
      <c r="C9821" s="14">
        <v>9820</v>
      </c>
      <c r="D9821" s="21">
        <v>0.55400000000000005</v>
      </c>
      <c r="E9821" t="str" cm="1">
        <f t="array" ref="E9821">INDEX(jobs[job_title],'Rank-Percentile'!$A9821 - 1)</f>
        <v>Data Quality Operations Analyst</v>
      </c>
    </row>
    <row r="9822" spans="1:5" x14ac:dyDescent="0.35">
      <c r="A9822" s="14">
        <v>478</v>
      </c>
      <c r="B9822" s="20">
        <v>124500</v>
      </c>
      <c r="C9822" s="14">
        <v>9821</v>
      </c>
      <c r="D9822" s="21">
        <v>0.55300000000000005</v>
      </c>
      <c r="E9822" t="str" cm="1">
        <f t="array" ref="E9822">INDEX(jobs[job_title],'Rank-Percentile'!$A9822 - 1)</f>
        <v>Senior Ruby Engineer - Analytics Platform - $190-210k+</v>
      </c>
    </row>
    <row r="9823" spans="1:5" x14ac:dyDescent="0.35">
      <c r="A9823" s="14">
        <v>5733</v>
      </c>
      <c r="B9823" s="20">
        <v>124500</v>
      </c>
      <c r="C9823" s="14">
        <v>9821</v>
      </c>
      <c r="D9823" s="21">
        <v>0.55300000000000005</v>
      </c>
      <c r="E9823" t="str" cm="1">
        <f t="array" ref="E9823">INDEX(jobs[job_title],'Rank-Percentile'!$A9823 - 1)</f>
        <v>Senior Data Scientist at Paceline in Austin, TX</v>
      </c>
    </row>
    <row r="9824" spans="1:5" x14ac:dyDescent="0.35">
      <c r="A9824" s="14">
        <v>8163</v>
      </c>
      <c r="B9824" s="20">
        <v>124500</v>
      </c>
      <c r="C9824" s="14">
        <v>9821</v>
      </c>
      <c r="D9824" s="21">
        <v>0.55300000000000005</v>
      </c>
      <c r="E9824" t="str" cm="1">
        <f t="array" ref="E9824">INDEX(jobs[job_title],'Rank-Percentile'!$A9824 - 1)</f>
        <v>Data Analyst</v>
      </c>
    </row>
    <row r="9825" spans="1:5" x14ac:dyDescent="0.35">
      <c r="A9825" s="14">
        <v>12162</v>
      </c>
      <c r="B9825" s="20">
        <v>124500</v>
      </c>
      <c r="C9825" s="14">
        <v>9821</v>
      </c>
      <c r="D9825" s="21">
        <v>0.55300000000000005</v>
      </c>
      <c r="E9825" t="str" cm="1">
        <f t="array" ref="E9825">INDEX(jobs[job_title],'Rank-Percentile'!$A9825 - 1)</f>
        <v>Senior Vice President. Media Analytics and Data Strategy</v>
      </c>
    </row>
    <row r="9826" spans="1:5" x14ac:dyDescent="0.35">
      <c r="A9826" s="14">
        <v>16476</v>
      </c>
      <c r="B9826" s="20">
        <v>124500</v>
      </c>
      <c r="C9826" s="14">
        <v>9821</v>
      </c>
      <c r="D9826" s="21">
        <v>0.55300000000000005</v>
      </c>
      <c r="E9826" t="str" cm="1">
        <f t="array" ref="E9826">INDEX(jobs[job_title],'Rank-Percentile'!$A9826 - 1)</f>
        <v>Lead Data Scientist</v>
      </c>
    </row>
    <row r="9827" spans="1:5" x14ac:dyDescent="0.35">
      <c r="A9827" s="14">
        <v>19775</v>
      </c>
      <c r="B9827" s="20">
        <v>124500</v>
      </c>
      <c r="C9827" s="14">
        <v>9821</v>
      </c>
      <c r="D9827" s="21">
        <v>0.55300000000000005</v>
      </c>
      <c r="E9827" t="str" cm="1">
        <f t="array" ref="E9827">INDEX(jobs[job_title],'Rank-Percentile'!$A9827 - 1)</f>
        <v>Data Scientist, SBG Marketing Science</v>
      </c>
    </row>
    <row r="9828" spans="1:5" x14ac:dyDescent="0.35">
      <c r="A9828" s="14">
        <v>19978</v>
      </c>
      <c r="B9828" s="20">
        <v>124500</v>
      </c>
      <c r="C9828" s="14">
        <v>9821</v>
      </c>
      <c r="D9828" s="21">
        <v>0.55300000000000005</v>
      </c>
      <c r="E9828" t="str" cm="1">
        <f t="array" ref="E9828">INDEX(jobs[job_title],'Rank-Percentile'!$A9828 - 1)</f>
        <v>Data Scientist</v>
      </c>
    </row>
    <row r="9829" spans="1:5" x14ac:dyDescent="0.35">
      <c r="A9829" s="14">
        <v>23247</v>
      </c>
      <c r="B9829" s="20">
        <v>124500</v>
      </c>
      <c r="C9829" s="14">
        <v>9821</v>
      </c>
      <c r="D9829" s="21">
        <v>0.55300000000000005</v>
      </c>
      <c r="E9829" t="str" cm="1">
        <f t="array" ref="E9829">INDEX(jobs[job_title],'Rank-Percentile'!$A9829 - 1)</f>
        <v>Senior Data Analyst</v>
      </c>
    </row>
    <row r="9830" spans="1:5" x14ac:dyDescent="0.35">
      <c r="A9830" s="14">
        <v>23280</v>
      </c>
      <c r="B9830" s="20">
        <v>124500</v>
      </c>
      <c r="C9830" s="14">
        <v>9821</v>
      </c>
      <c r="D9830" s="21">
        <v>0.55300000000000005</v>
      </c>
      <c r="E9830" t="str" cm="1">
        <f t="array" ref="E9830">INDEX(jobs[job_title],'Rank-Percentile'!$A9830 - 1)</f>
        <v>NLP Data Scientist for Insurance and Mutual Fund Firm</v>
      </c>
    </row>
    <row r="9831" spans="1:5" x14ac:dyDescent="0.35">
      <c r="A9831" s="14">
        <v>23663</v>
      </c>
      <c r="B9831" s="20">
        <v>124500</v>
      </c>
      <c r="C9831" s="14">
        <v>9821</v>
      </c>
      <c r="D9831" s="21">
        <v>0.55300000000000005</v>
      </c>
      <c r="E9831" t="str" cm="1">
        <f t="array" ref="E9831">INDEX(jobs[job_title],'Rank-Percentile'!$A9831 - 1)</f>
        <v>Principal Data Scientist. Job in Clearfield LilyLifestyle Jobs</v>
      </c>
    </row>
    <row r="9832" spans="1:5" x14ac:dyDescent="0.35">
      <c r="A9832" s="14">
        <v>26059</v>
      </c>
      <c r="B9832" s="20">
        <v>124500</v>
      </c>
      <c r="C9832" s="14">
        <v>9821</v>
      </c>
      <c r="D9832" s="21">
        <v>0.55300000000000005</v>
      </c>
      <c r="E9832" t="str" cm="1">
        <f t="array" ref="E9832">INDEX(jobs[job_title],'Rank-Percentile'!$A9832 - 1)</f>
        <v>BI Developer</v>
      </c>
    </row>
    <row r="9833" spans="1:5" x14ac:dyDescent="0.35">
      <c r="A9833" s="14">
        <v>26918</v>
      </c>
      <c r="B9833" s="20">
        <v>124500</v>
      </c>
      <c r="C9833" s="14">
        <v>9821</v>
      </c>
      <c r="D9833" s="21">
        <v>0.55300000000000005</v>
      </c>
      <c r="E9833" t="str" cm="1">
        <f t="array" ref="E9833">INDEX(jobs[job_title],'Rank-Percentile'!$A9833 - 1)</f>
        <v>Business Analyst - HYBRID</v>
      </c>
    </row>
    <row r="9834" spans="1:5" x14ac:dyDescent="0.35">
      <c r="A9834" s="14">
        <v>28320</v>
      </c>
      <c r="B9834" s="20">
        <v>124500</v>
      </c>
      <c r="C9834" s="14">
        <v>9821</v>
      </c>
      <c r="D9834" s="21">
        <v>0.55300000000000005</v>
      </c>
      <c r="E9834" t="str" cm="1">
        <f t="array" ref="E9834">INDEX(jobs[job_title],'Rank-Percentile'!$A9834 - 1)</f>
        <v>Business/Data Analyst</v>
      </c>
    </row>
    <row r="9835" spans="1:5" x14ac:dyDescent="0.35">
      <c r="A9835" s="14">
        <v>13569</v>
      </c>
      <c r="B9835" s="20">
        <v>124497</v>
      </c>
      <c r="C9835" s="14">
        <v>9834</v>
      </c>
      <c r="D9835" s="21">
        <v>0.55300000000000005</v>
      </c>
      <c r="E9835" t="str" cm="1">
        <f t="array" ref="E9835">INDEX(jobs[job_title],'Rank-Percentile'!$A9835 - 1)</f>
        <v>Data Engineer</v>
      </c>
    </row>
    <row r="9836" spans="1:5" x14ac:dyDescent="0.35">
      <c r="A9836" s="14">
        <v>14234</v>
      </c>
      <c r="B9836" s="20">
        <v>124497</v>
      </c>
      <c r="C9836" s="14">
        <v>9834</v>
      </c>
      <c r="D9836" s="21">
        <v>0.55300000000000005</v>
      </c>
      <c r="E9836" t="str" cm="1">
        <f t="array" ref="E9836">INDEX(jobs[job_title],'Rank-Percentile'!$A9836 - 1)</f>
        <v>Senior Data Engineer (Relocation to MOLINE, IL)</v>
      </c>
    </row>
    <row r="9837" spans="1:5" x14ac:dyDescent="0.35">
      <c r="A9837" s="14">
        <v>16939</v>
      </c>
      <c r="B9837" s="20">
        <v>124497</v>
      </c>
      <c r="C9837" s="14">
        <v>9834</v>
      </c>
      <c r="D9837" s="21">
        <v>0.55300000000000005</v>
      </c>
      <c r="E9837" t="str" cm="1">
        <f t="array" ref="E9837">INDEX(jobs[job_title],'Rank-Percentile'!$A9837 - 1)</f>
        <v>Video &amp; Data Analyst</v>
      </c>
    </row>
    <row r="9838" spans="1:5" x14ac:dyDescent="0.35">
      <c r="A9838" s="14">
        <v>20669</v>
      </c>
      <c r="B9838" s="20">
        <v>124497</v>
      </c>
      <c r="C9838" s="14">
        <v>9834</v>
      </c>
      <c r="D9838" s="21">
        <v>0.55300000000000005</v>
      </c>
      <c r="E9838" t="str" cm="1">
        <f t="array" ref="E9838">INDEX(jobs[job_title],'Rank-Percentile'!$A9838 - 1)</f>
        <v>Data Analyst 1 - VID 142060</v>
      </c>
    </row>
    <row r="9839" spans="1:5" x14ac:dyDescent="0.35">
      <c r="A9839" s="14">
        <v>22182</v>
      </c>
      <c r="B9839" s="20">
        <v>124497</v>
      </c>
      <c r="C9839" s="14">
        <v>9834</v>
      </c>
      <c r="D9839" s="21">
        <v>0.55300000000000005</v>
      </c>
      <c r="E9839" t="str" cm="1">
        <f t="array" ref="E9839">INDEX(jobs[job_title],'Rank-Percentile'!$A9839 - 1)</f>
        <v>Lead Data Engineer (AWS)</v>
      </c>
    </row>
    <row r="9840" spans="1:5" x14ac:dyDescent="0.35">
      <c r="A9840" s="14">
        <v>24388</v>
      </c>
      <c r="B9840" s="20">
        <v>124497</v>
      </c>
      <c r="C9840" s="14">
        <v>9834</v>
      </c>
      <c r="D9840" s="21">
        <v>0.55300000000000005</v>
      </c>
      <c r="E9840" t="str" cm="1">
        <f t="array" ref="E9840">INDEX(jobs[job_title],'Rank-Percentile'!$A9840 - 1)</f>
        <v>Senior Data Analyst</v>
      </c>
    </row>
    <row r="9841" spans="1:5" x14ac:dyDescent="0.35">
      <c r="A9841" s="14">
        <v>27536</v>
      </c>
      <c r="B9841" s="20">
        <v>124497</v>
      </c>
      <c r="C9841" s="14">
        <v>9834</v>
      </c>
      <c r="D9841" s="21">
        <v>0.55300000000000005</v>
      </c>
      <c r="E9841" t="str" cm="1">
        <f t="array" ref="E9841">INDEX(jobs[job_title],'Rank-Percentile'!$A9841 - 1)</f>
        <v>Statistical and Research Data Analyst - 124818 - Full-time / Part-time</v>
      </c>
    </row>
    <row r="9842" spans="1:5" x14ac:dyDescent="0.35">
      <c r="A9842" s="14">
        <v>32224</v>
      </c>
      <c r="B9842" s="20">
        <v>124497</v>
      </c>
      <c r="C9842" s="14">
        <v>9834</v>
      </c>
      <c r="D9842" s="21">
        <v>0.55300000000000005</v>
      </c>
      <c r="E9842" t="str" cm="1">
        <f t="array" ref="E9842">INDEX(jobs[job_title],'Rank-Percentile'!$A9842 - 1)</f>
        <v>Data Analyst / Scientist for Real Estate + Demographic Data</v>
      </c>
    </row>
    <row r="9843" spans="1:5" x14ac:dyDescent="0.35">
      <c r="A9843" s="14">
        <v>5572</v>
      </c>
      <c r="B9843" s="20">
        <v>124444</v>
      </c>
      <c r="C9843" s="14">
        <v>9842</v>
      </c>
      <c r="D9843" s="21">
        <v>0.55300000000000005</v>
      </c>
      <c r="E9843" t="str" cm="1">
        <f t="array" ref="E9843">INDEX(jobs[job_title],'Rank-Percentile'!$A9843 - 1)</f>
        <v>Data Engineer</v>
      </c>
    </row>
    <row r="9844" spans="1:5" x14ac:dyDescent="0.35">
      <c r="A9844" s="14">
        <v>1147</v>
      </c>
      <c r="B9844" s="20">
        <v>124400</v>
      </c>
      <c r="C9844" s="14">
        <v>9843</v>
      </c>
      <c r="D9844" s="21">
        <v>0.55300000000000005</v>
      </c>
      <c r="E9844" t="str" cm="1">
        <f t="array" ref="E9844">INDEX(jobs[job_title],'Rank-Percentile'!$A9844 - 1)</f>
        <v>Data Analytics Consultant - Clearance Required</v>
      </c>
    </row>
    <row r="9845" spans="1:5" x14ac:dyDescent="0.35">
      <c r="A9845" s="14">
        <v>5843</v>
      </c>
      <c r="B9845" s="20">
        <v>124400</v>
      </c>
      <c r="C9845" s="14">
        <v>9843</v>
      </c>
      <c r="D9845" s="21">
        <v>0.55300000000000005</v>
      </c>
      <c r="E9845" t="str" cm="1">
        <f t="array" ref="E9845">INDEX(jobs[job_title],'Rank-Percentile'!$A9845 - 1)</f>
        <v>Associate Research/Data Analyst-CES - Now Hiring</v>
      </c>
    </row>
    <row r="9846" spans="1:5" x14ac:dyDescent="0.35">
      <c r="A9846" s="14">
        <v>17960</v>
      </c>
      <c r="B9846" s="20">
        <v>124400</v>
      </c>
      <c r="C9846" s="14">
        <v>9843</v>
      </c>
      <c r="D9846" s="21">
        <v>0.55300000000000005</v>
      </c>
      <c r="E9846" t="str" cm="1">
        <f t="array" ref="E9846">INDEX(jobs[job_title],'Rank-Percentile'!$A9846 - 1)</f>
        <v>Data Engineer</v>
      </c>
    </row>
    <row r="9847" spans="1:5" x14ac:dyDescent="0.35">
      <c r="A9847" s="14">
        <v>19882</v>
      </c>
      <c r="B9847" s="20">
        <v>124400</v>
      </c>
      <c r="C9847" s="14">
        <v>9843</v>
      </c>
      <c r="D9847" s="21">
        <v>0.55300000000000005</v>
      </c>
      <c r="E9847" t="str" cm="1">
        <f t="array" ref="E9847">INDEX(jobs[job_title],'Rank-Percentile'!$A9847 - 1)</f>
        <v>Data scientist</v>
      </c>
    </row>
    <row r="9848" spans="1:5" x14ac:dyDescent="0.35">
      <c r="A9848" s="14">
        <v>20447</v>
      </c>
      <c r="B9848" s="20">
        <v>124400</v>
      </c>
      <c r="C9848" s="14">
        <v>9843</v>
      </c>
      <c r="D9848" s="21">
        <v>0.55300000000000005</v>
      </c>
      <c r="E9848" t="str" cm="1">
        <f t="array" ref="E9848">INDEX(jobs[job_title],'Rank-Percentile'!$A9848 - 1)</f>
        <v>Business Data Analyst</v>
      </c>
    </row>
    <row r="9849" spans="1:5" x14ac:dyDescent="0.35">
      <c r="A9849" s="14">
        <v>27037</v>
      </c>
      <c r="B9849" s="20">
        <v>124400</v>
      </c>
      <c r="C9849" s="14">
        <v>9843</v>
      </c>
      <c r="D9849" s="21">
        <v>0.55300000000000005</v>
      </c>
      <c r="E9849" t="str" cm="1">
        <f t="array" ref="E9849">INDEX(jobs[job_title],'Rank-Percentile'!$A9849 - 1)</f>
        <v>Asset Verification Data Analyst</v>
      </c>
    </row>
    <row r="9850" spans="1:5" x14ac:dyDescent="0.35">
      <c r="A9850" s="14">
        <v>31916</v>
      </c>
      <c r="B9850" s="20">
        <v>124400</v>
      </c>
      <c r="C9850" s="14">
        <v>9843</v>
      </c>
      <c r="D9850" s="21">
        <v>0.55300000000000005</v>
      </c>
      <c r="E9850" t="str" cm="1">
        <f t="array" ref="E9850">INDEX(jobs[job_title],'Rank-Percentile'!$A9850 - 1)</f>
        <v>Data Scientist</v>
      </c>
    </row>
    <row r="9851" spans="1:5" x14ac:dyDescent="0.35">
      <c r="A9851" s="14">
        <v>21591</v>
      </c>
      <c r="B9851" s="20">
        <v>124350</v>
      </c>
      <c r="C9851" s="14">
        <v>9850</v>
      </c>
      <c r="D9851" s="21">
        <v>0.55200000000000005</v>
      </c>
      <c r="E9851" t="str" cm="1">
        <f t="array" ref="E9851">INDEX(jobs[job_title],'Rank-Percentile'!$A9851 - 1)</f>
        <v>Sr Business Intelligence Analyst</v>
      </c>
    </row>
    <row r="9852" spans="1:5" x14ac:dyDescent="0.35">
      <c r="A9852" s="14">
        <v>32534</v>
      </c>
      <c r="B9852" s="20">
        <v>124350</v>
      </c>
      <c r="C9852" s="14">
        <v>9850</v>
      </c>
      <c r="D9852" s="21">
        <v>0.55200000000000005</v>
      </c>
      <c r="E9852" t="str" cm="1">
        <f t="array" ref="E9852">INDEX(jobs[job_title],'Rank-Percentile'!$A9852 - 1)</f>
        <v>Database Analyst - 75871</v>
      </c>
    </row>
    <row r="9853" spans="1:5" x14ac:dyDescent="0.35">
      <c r="A9853" s="14">
        <v>3672</v>
      </c>
      <c r="B9853" s="20">
        <v>124250</v>
      </c>
      <c r="C9853" s="14">
        <v>9852</v>
      </c>
      <c r="D9853" s="21">
        <v>0.55200000000000005</v>
      </c>
      <c r="E9853" t="str" cm="1">
        <f t="array" ref="E9853">INDEX(jobs[job_title],'Rank-Percentile'!$A9853 - 1)</f>
        <v>Supply Chain Analyst (Data Analytics)</v>
      </c>
    </row>
    <row r="9854" spans="1:5" x14ac:dyDescent="0.35">
      <c r="A9854" s="14">
        <v>4970</v>
      </c>
      <c r="B9854" s="20">
        <v>124250</v>
      </c>
      <c r="C9854" s="14">
        <v>9852</v>
      </c>
      <c r="D9854" s="21">
        <v>0.55200000000000005</v>
      </c>
      <c r="E9854" t="str" cm="1">
        <f t="array" ref="E9854">INDEX(jobs[job_title],'Rank-Percentile'!$A9854 - 1)</f>
        <v>Lead Data Engineer</v>
      </c>
    </row>
    <row r="9855" spans="1:5" x14ac:dyDescent="0.35">
      <c r="A9855" s="14">
        <v>8670</v>
      </c>
      <c r="B9855" s="20">
        <v>124250</v>
      </c>
      <c r="C9855" s="14">
        <v>9852</v>
      </c>
      <c r="D9855" s="21">
        <v>0.55200000000000005</v>
      </c>
      <c r="E9855" t="str" cm="1">
        <f t="array" ref="E9855">INDEX(jobs[job_title],'Rank-Percentile'!$A9855 - 1)</f>
        <v>Senior Data Analyst</v>
      </c>
    </row>
    <row r="9856" spans="1:5" x14ac:dyDescent="0.35">
      <c r="A9856" s="14">
        <v>18566</v>
      </c>
      <c r="B9856" s="20">
        <v>124250</v>
      </c>
      <c r="C9856" s="14">
        <v>9852</v>
      </c>
      <c r="D9856" s="21">
        <v>0.55200000000000005</v>
      </c>
      <c r="E9856" t="str" cm="1">
        <f t="array" ref="E9856">INDEX(jobs[job_title],'Rank-Percentile'!$A9856 - 1)</f>
        <v>Data Analyst IV #0611-23</v>
      </c>
    </row>
    <row r="9857" spans="1:5" x14ac:dyDescent="0.35">
      <c r="A9857" s="14">
        <v>22005</v>
      </c>
      <c r="B9857" s="20">
        <v>124250</v>
      </c>
      <c r="C9857" s="14">
        <v>9852</v>
      </c>
      <c r="D9857" s="21">
        <v>0.55200000000000005</v>
      </c>
      <c r="E9857" t="str" cm="1">
        <f t="array" ref="E9857">INDEX(jobs[job_title],'Rank-Percentile'!$A9857 - 1)</f>
        <v>Business Data Analyst</v>
      </c>
    </row>
    <row r="9858" spans="1:5" x14ac:dyDescent="0.35">
      <c r="A9858" s="14">
        <v>23170</v>
      </c>
      <c r="B9858" s="20">
        <v>124250</v>
      </c>
      <c r="C9858" s="14">
        <v>9852</v>
      </c>
      <c r="D9858" s="21">
        <v>0.55200000000000005</v>
      </c>
      <c r="E9858" t="str" cm="1">
        <f t="array" ref="E9858">INDEX(jobs[job_title],'Rank-Percentile'!$A9858 - 1)</f>
        <v>Senior Manager, Data Science - Science and Machine Learning</v>
      </c>
    </row>
    <row r="9859" spans="1:5" x14ac:dyDescent="0.35">
      <c r="A9859" s="14">
        <v>23662</v>
      </c>
      <c r="B9859" s="20">
        <v>124250</v>
      </c>
      <c r="C9859" s="14">
        <v>9852</v>
      </c>
      <c r="D9859" s="21">
        <v>0.55200000000000005</v>
      </c>
      <c r="E9859" t="str" cm="1">
        <f t="array" ref="E9859">INDEX(jobs[job_title],'Rank-Percentile'!$A9859 - 1)</f>
        <v>Data Analyst</v>
      </c>
    </row>
    <row r="9860" spans="1:5" x14ac:dyDescent="0.35">
      <c r="A9860" s="14">
        <v>27509</v>
      </c>
      <c r="B9860" s="20">
        <v>124250</v>
      </c>
      <c r="C9860" s="14">
        <v>9852</v>
      </c>
      <c r="D9860" s="21">
        <v>0.55200000000000005</v>
      </c>
      <c r="E9860" t="str" cm="1">
        <f t="array" ref="E9860">INDEX(jobs[job_title],'Rank-Percentile'!$A9860 - 1)</f>
        <v>Performance Management &amp; Data Analyst</v>
      </c>
    </row>
    <row r="9861" spans="1:5" x14ac:dyDescent="0.35">
      <c r="A9861" s="14">
        <v>14117</v>
      </c>
      <c r="B9861" s="20">
        <v>124216</v>
      </c>
      <c r="C9861" s="14">
        <v>9860</v>
      </c>
      <c r="D9861" s="21">
        <v>0.55200000000000005</v>
      </c>
      <c r="E9861" t="str" cm="1">
        <f t="array" ref="E9861">INDEX(jobs[job_title],'Rank-Percentile'!$A9861 - 1)</f>
        <v>Architect - Data Engineering</v>
      </c>
    </row>
    <row r="9862" spans="1:5" x14ac:dyDescent="0.35">
      <c r="A9862" s="14">
        <v>32529</v>
      </c>
      <c r="B9862" s="20">
        <v>124200</v>
      </c>
      <c r="C9862" s="14">
        <v>9861</v>
      </c>
      <c r="D9862" s="21">
        <v>0.55200000000000005</v>
      </c>
      <c r="E9862" t="str" cm="1">
        <f t="array" ref="E9862">INDEX(jobs[job_title],'Rank-Percentile'!$A9862 - 1)</f>
        <v>Program/Data Analyst (Health Services) Remote!</v>
      </c>
    </row>
    <row r="9863" spans="1:5" x14ac:dyDescent="0.35">
      <c r="A9863" s="14">
        <v>9705</v>
      </c>
      <c r="B9863" s="20">
        <v>124180</v>
      </c>
      <c r="C9863" s="14">
        <v>9862</v>
      </c>
      <c r="D9863" s="21">
        <v>0.55200000000000005</v>
      </c>
      <c r="E9863" t="str" cm="1">
        <f t="array" ref="E9863">INDEX(jobs[job_title],'Rank-Percentile'!$A9863 - 1)</f>
        <v>Azure Open AI Engineer</v>
      </c>
    </row>
    <row r="9864" spans="1:5" x14ac:dyDescent="0.35">
      <c r="A9864" s="14">
        <v>23284</v>
      </c>
      <c r="B9864" s="20">
        <v>124179</v>
      </c>
      <c r="C9864" s="14">
        <v>9863</v>
      </c>
      <c r="D9864" s="21">
        <v>0.55200000000000005</v>
      </c>
      <c r="E9864" t="str" cm="1">
        <f t="array" ref="E9864">INDEX(jobs[job_title],'Rank-Percentile'!$A9864 - 1)</f>
        <v>Data Engineer</v>
      </c>
    </row>
    <row r="9865" spans="1:5" x14ac:dyDescent="0.35">
      <c r="A9865" s="14">
        <v>19431</v>
      </c>
      <c r="B9865" s="20">
        <v>124087</v>
      </c>
      <c r="C9865" s="14">
        <v>9864</v>
      </c>
      <c r="D9865" s="21">
        <v>0.55200000000000005</v>
      </c>
      <c r="E9865" t="str" cm="1">
        <f t="array" ref="E9865">INDEX(jobs[job_title],'Rank-Percentile'!$A9865 - 1)</f>
        <v>Data Analyst</v>
      </c>
    </row>
    <row r="9866" spans="1:5" x14ac:dyDescent="0.35">
      <c r="A9866" s="14">
        <v>7347</v>
      </c>
      <c r="B9866" s="20">
        <v>124050</v>
      </c>
      <c r="C9866" s="14">
        <v>9865</v>
      </c>
      <c r="D9866" s="21">
        <v>0.55200000000000005</v>
      </c>
      <c r="E9866" t="str" cm="1">
        <f t="array" ref="E9866">INDEX(jobs[job_title],'Rank-Percentile'!$A9866 - 1)</f>
        <v>Data Engineer, Senior</v>
      </c>
    </row>
    <row r="9867" spans="1:5" x14ac:dyDescent="0.35">
      <c r="A9867" s="14">
        <v>980</v>
      </c>
      <c r="B9867" s="20">
        <v>124000</v>
      </c>
      <c r="C9867" s="14">
        <v>9866</v>
      </c>
      <c r="D9867" s="21">
        <v>0.55100000000000005</v>
      </c>
      <c r="E9867" t="str" cm="1">
        <f t="array" ref="E9867">INDEX(jobs[job_title],'Rank-Percentile'!$A9867 - 1)</f>
        <v>Senior Data Engineer - Now Hiring</v>
      </c>
    </row>
    <row r="9868" spans="1:5" x14ac:dyDescent="0.35">
      <c r="A9868" s="14">
        <v>2663</v>
      </c>
      <c r="B9868" s="20">
        <v>124000</v>
      </c>
      <c r="C9868" s="14">
        <v>9866</v>
      </c>
      <c r="D9868" s="21">
        <v>0.55100000000000005</v>
      </c>
      <c r="E9868" t="str" cm="1">
        <f t="array" ref="E9868">INDEX(jobs[job_title],'Rank-Percentile'!$A9868 - 1)</f>
        <v>Engineer III, Data Engineering</v>
      </c>
    </row>
    <row r="9869" spans="1:5" x14ac:dyDescent="0.35">
      <c r="A9869" s="14">
        <v>4779</v>
      </c>
      <c r="B9869" s="20">
        <v>124000</v>
      </c>
      <c r="C9869" s="14">
        <v>9866</v>
      </c>
      <c r="D9869" s="21">
        <v>0.55100000000000005</v>
      </c>
      <c r="E9869" t="str" cm="1">
        <f t="array" ref="E9869">INDEX(jobs[job_title],'Rank-Percentile'!$A9869 - 1)</f>
        <v>Data Engineer - Now Hiring</v>
      </c>
    </row>
    <row r="9870" spans="1:5" x14ac:dyDescent="0.35">
      <c r="A9870" s="14">
        <v>5879</v>
      </c>
      <c r="B9870" s="20">
        <v>124000</v>
      </c>
      <c r="C9870" s="14">
        <v>9866</v>
      </c>
      <c r="D9870" s="21">
        <v>0.55100000000000005</v>
      </c>
      <c r="E9870" t="str" cm="1">
        <f t="array" ref="E9870">INDEX(jobs[job_title],'Rank-Percentile'!$A9870 - 1)</f>
        <v>Data Engineer</v>
      </c>
    </row>
    <row r="9871" spans="1:5" x14ac:dyDescent="0.35">
      <c r="A9871" s="14">
        <v>7875</v>
      </c>
      <c r="B9871" s="20">
        <v>124000</v>
      </c>
      <c r="C9871" s="14">
        <v>9866</v>
      </c>
      <c r="D9871" s="21">
        <v>0.55100000000000005</v>
      </c>
      <c r="E9871" t="str" cm="1">
        <f t="array" ref="E9871">INDEX(jobs[job_title],'Rank-Percentile'!$A9871 - 1)</f>
        <v>Data Engineer - PA</v>
      </c>
    </row>
    <row r="9872" spans="1:5" x14ac:dyDescent="0.35">
      <c r="A9872" s="14">
        <v>8697</v>
      </c>
      <c r="B9872" s="20">
        <v>124000</v>
      </c>
      <c r="C9872" s="14">
        <v>9866</v>
      </c>
      <c r="D9872" s="21">
        <v>0.55100000000000005</v>
      </c>
      <c r="E9872" t="str" cm="1">
        <f t="array" ref="E9872">INDEX(jobs[job_title],'Rank-Percentile'!$A9872 - 1)</f>
        <v>Data Scientist</v>
      </c>
    </row>
    <row r="9873" spans="1:5" x14ac:dyDescent="0.35">
      <c r="A9873" s="14">
        <v>9921</v>
      </c>
      <c r="B9873" s="20">
        <v>124000</v>
      </c>
      <c r="C9873" s="14">
        <v>9866</v>
      </c>
      <c r="D9873" s="21">
        <v>0.55100000000000005</v>
      </c>
      <c r="E9873" t="str" cm="1">
        <f t="array" ref="E9873">INDEX(jobs[job_title],'Rank-Percentile'!$A9873 - 1)</f>
        <v>Data Scientist - Contract to Hire</v>
      </c>
    </row>
    <row r="9874" spans="1:5" x14ac:dyDescent="0.35">
      <c r="A9874" s="14">
        <v>9976</v>
      </c>
      <c r="B9874" s="20">
        <v>124000</v>
      </c>
      <c r="C9874" s="14">
        <v>9866</v>
      </c>
      <c r="D9874" s="21">
        <v>0.55100000000000005</v>
      </c>
      <c r="E9874" t="str" cm="1">
        <f t="array" ref="E9874">INDEX(jobs[job_title],'Rank-Percentile'!$A9874 - 1)</f>
        <v>Data Analyst</v>
      </c>
    </row>
    <row r="9875" spans="1:5" x14ac:dyDescent="0.35">
      <c r="A9875" s="14">
        <v>10019</v>
      </c>
      <c r="B9875" s="20">
        <v>124000</v>
      </c>
      <c r="C9875" s="14">
        <v>9866</v>
      </c>
      <c r="D9875" s="21">
        <v>0.55100000000000005</v>
      </c>
      <c r="E9875" t="str" cm="1">
        <f t="array" ref="E9875">INDEX(jobs[job_title],'Rank-Percentile'!$A9875 - 1)</f>
        <v>Associate Data Scientist</v>
      </c>
    </row>
    <row r="9876" spans="1:5" x14ac:dyDescent="0.35">
      <c r="A9876" s="14">
        <v>10972</v>
      </c>
      <c r="B9876" s="20">
        <v>124000</v>
      </c>
      <c r="C9876" s="14">
        <v>9866</v>
      </c>
      <c r="D9876" s="21">
        <v>0.55100000000000005</v>
      </c>
      <c r="E9876" t="str" cm="1">
        <f t="array" ref="E9876">INDEX(jobs[job_title],'Rank-Percentile'!$A9876 - 1)</f>
        <v>Data Engineer, AppleCare Business Insights</v>
      </c>
    </row>
    <row r="9877" spans="1:5" x14ac:dyDescent="0.35">
      <c r="A9877" s="14">
        <v>13600</v>
      </c>
      <c r="B9877" s="20">
        <v>124000</v>
      </c>
      <c r="C9877" s="14">
        <v>9866</v>
      </c>
      <c r="D9877" s="21">
        <v>0.55100000000000005</v>
      </c>
      <c r="E9877" t="str" cm="1">
        <f t="array" ref="E9877">INDEX(jobs[job_title],'Rank-Percentile'!$A9877 - 1)</f>
        <v>Senior Data Scientist - MN preferred or Remote</v>
      </c>
    </row>
    <row r="9878" spans="1:5" x14ac:dyDescent="0.35">
      <c r="A9878" s="14">
        <v>16143</v>
      </c>
      <c r="B9878" s="20">
        <v>124000</v>
      </c>
      <c r="C9878" s="14">
        <v>9866</v>
      </c>
      <c r="D9878" s="21">
        <v>0.55100000000000005</v>
      </c>
      <c r="E9878" t="str" cm="1">
        <f t="array" ref="E9878">INDEX(jobs[job_title],'Rank-Percentile'!$A9878 - 1)</f>
        <v>Data Analyst</v>
      </c>
    </row>
    <row r="9879" spans="1:5" x14ac:dyDescent="0.35">
      <c r="A9879" s="14">
        <v>19058</v>
      </c>
      <c r="B9879" s="20">
        <v>124000</v>
      </c>
      <c r="C9879" s="14">
        <v>9866</v>
      </c>
      <c r="D9879" s="21">
        <v>0.55100000000000005</v>
      </c>
      <c r="E9879" t="str" cm="1">
        <f t="array" ref="E9879">INDEX(jobs[job_title],'Rank-Percentile'!$A9879 - 1)</f>
        <v>Senior Data Engineer</v>
      </c>
    </row>
    <row r="9880" spans="1:5" x14ac:dyDescent="0.35">
      <c r="A9880" s="14">
        <v>19195</v>
      </c>
      <c r="B9880" s="20">
        <v>124000</v>
      </c>
      <c r="C9880" s="14">
        <v>9866</v>
      </c>
      <c r="D9880" s="21">
        <v>0.55100000000000005</v>
      </c>
      <c r="E9880" t="str" cm="1">
        <f t="array" ref="E9880">INDEX(jobs[job_title],'Rank-Percentile'!$A9880 - 1)</f>
        <v>Data Engineering Lead, Translational Genomics</v>
      </c>
    </row>
    <row r="9881" spans="1:5" x14ac:dyDescent="0.35">
      <c r="A9881" s="14">
        <v>19515</v>
      </c>
      <c r="B9881" s="20">
        <v>124000</v>
      </c>
      <c r="C9881" s="14">
        <v>9866</v>
      </c>
      <c r="D9881" s="21">
        <v>0.55100000000000005</v>
      </c>
      <c r="E9881" t="str" cm="1">
        <f t="array" ref="E9881">INDEX(jobs[job_title],'Rank-Percentile'!$A9881 - 1)</f>
        <v>Health &amp; Benefits Data Analyst Intern</v>
      </c>
    </row>
    <row r="9882" spans="1:5" x14ac:dyDescent="0.35">
      <c r="A9882" s="14">
        <v>24328</v>
      </c>
      <c r="B9882" s="20">
        <v>124000</v>
      </c>
      <c r="C9882" s="14">
        <v>9866</v>
      </c>
      <c r="D9882" s="21">
        <v>0.55100000000000005</v>
      </c>
      <c r="E9882" t="str" cm="1">
        <f t="array" ref="E9882">INDEX(jobs[job_title],'Rank-Percentile'!$A9882 - 1)</f>
        <v>Healthcare Data Analyst - Services &amp; Analytics</v>
      </c>
    </row>
    <row r="9883" spans="1:5" x14ac:dyDescent="0.35">
      <c r="A9883" s="14">
        <v>24738</v>
      </c>
      <c r="B9883" s="20">
        <v>124000</v>
      </c>
      <c r="C9883" s="14">
        <v>9866</v>
      </c>
      <c r="D9883" s="21">
        <v>0.55100000000000005</v>
      </c>
      <c r="E9883" t="str" cm="1">
        <f t="array" ref="E9883">INDEX(jobs[job_title],'Rank-Percentile'!$A9883 - 1)</f>
        <v>Data Analyst</v>
      </c>
    </row>
    <row r="9884" spans="1:5" x14ac:dyDescent="0.35">
      <c r="A9884" s="14">
        <v>26679</v>
      </c>
      <c r="B9884" s="20">
        <v>124000</v>
      </c>
      <c r="C9884" s="14">
        <v>9866</v>
      </c>
      <c r="D9884" s="21">
        <v>0.55100000000000005</v>
      </c>
      <c r="E9884" t="str" cm="1">
        <f t="array" ref="E9884">INDEX(jobs[job_title],'Rank-Percentile'!$A9884 - 1)</f>
        <v>Data Analyst Apprenticeship at Merck &amp; Co., Inc.</v>
      </c>
    </row>
    <row r="9885" spans="1:5" x14ac:dyDescent="0.35">
      <c r="A9885" s="14">
        <v>29312</v>
      </c>
      <c r="B9885" s="20">
        <v>124000</v>
      </c>
      <c r="C9885" s="14">
        <v>9866</v>
      </c>
      <c r="D9885" s="21">
        <v>0.55100000000000005</v>
      </c>
      <c r="E9885" t="str" cm="1">
        <f t="array" ref="E9885">INDEX(jobs[job_title],'Rank-Percentile'!$A9885 - 1)</f>
        <v>Financial Crimes Senior Data Scientist</v>
      </c>
    </row>
    <row r="9886" spans="1:5" x14ac:dyDescent="0.35">
      <c r="A9886" s="14">
        <v>29862</v>
      </c>
      <c r="B9886" s="20">
        <v>124000</v>
      </c>
      <c r="C9886" s="14">
        <v>9866</v>
      </c>
      <c r="D9886" s="21">
        <v>0.55100000000000005</v>
      </c>
      <c r="E9886" t="str" cm="1">
        <f t="array" ref="E9886">INDEX(jobs[job_title],'Rank-Percentile'!$A9886 - 1)</f>
        <v>Analytics Engineer</v>
      </c>
    </row>
    <row r="9887" spans="1:5" x14ac:dyDescent="0.35">
      <c r="A9887" s="14">
        <v>31531</v>
      </c>
      <c r="B9887" s="20">
        <v>124000</v>
      </c>
      <c r="C9887" s="14">
        <v>9866</v>
      </c>
      <c r="D9887" s="21">
        <v>0.55100000000000005</v>
      </c>
      <c r="E9887" t="str" cm="1">
        <f t="array" ref="E9887">INDEX(jobs[job_title],'Rank-Percentile'!$A9887 - 1)</f>
        <v>Director, Data Science</v>
      </c>
    </row>
    <row r="9888" spans="1:5" x14ac:dyDescent="0.35">
      <c r="A9888" s="14">
        <v>31966</v>
      </c>
      <c r="B9888" s="20">
        <v>124000</v>
      </c>
      <c r="C9888" s="14">
        <v>9866</v>
      </c>
      <c r="D9888" s="21">
        <v>0.55100000000000005</v>
      </c>
      <c r="E9888" t="str" cm="1">
        <f t="array" ref="E9888">INDEX(jobs[job_title],'Rank-Percentile'!$A9888 - 1)</f>
        <v>Sr. Data Scientist - 2198850 (Minneapolis, MN)</v>
      </c>
    </row>
    <row r="9889" spans="1:5" x14ac:dyDescent="0.35">
      <c r="A9889" s="14">
        <v>32471</v>
      </c>
      <c r="B9889" s="20">
        <v>124000</v>
      </c>
      <c r="C9889" s="14">
        <v>9866</v>
      </c>
      <c r="D9889" s="21">
        <v>0.55100000000000005</v>
      </c>
      <c r="E9889" t="str" cm="1">
        <f t="array" ref="E9889">INDEX(jobs[job_title],'Rank-Percentile'!$A9889 - 1)</f>
        <v>Data Analyst</v>
      </c>
    </row>
    <row r="9890" spans="1:5" x14ac:dyDescent="0.35">
      <c r="A9890" s="14">
        <v>20239</v>
      </c>
      <c r="B9890" s="20">
        <v>123983.5</v>
      </c>
      <c r="C9890" s="14">
        <v>9889</v>
      </c>
      <c r="D9890" s="21">
        <v>0.55100000000000005</v>
      </c>
      <c r="E9890" t="str" cm="1">
        <f t="array" ref="E9890">INDEX(jobs[job_title],'Rank-Percentile'!$A9890 - 1)</f>
        <v>Data Engineer</v>
      </c>
    </row>
    <row r="9891" spans="1:5" x14ac:dyDescent="0.35">
      <c r="A9891" s="14">
        <v>32076</v>
      </c>
      <c r="B9891" s="20">
        <v>123848.5</v>
      </c>
      <c r="C9891" s="14">
        <v>9890</v>
      </c>
      <c r="D9891" s="21">
        <v>0.55100000000000005</v>
      </c>
      <c r="E9891" t="str" cm="1">
        <f t="array" ref="E9891">INDEX(jobs[job_title],'Rank-Percentile'!$A9891 - 1)</f>
        <v>Data Analyst</v>
      </c>
    </row>
    <row r="9892" spans="1:5" x14ac:dyDescent="0.35">
      <c r="A9892" s="14">
        <v>6391</v>
      </c>
      <c r="B9892" s="20">
        <v>123750</v>
      </c>
      <c r="C9892" s="14">
        <v>9891</v>
      </c>
      <c r="D9892" s="21">
        <v>0.55000000000000004</v>
      </c>
      <c r="E9892" t="str" cm="1">
        <f t="array" ref="E9892">INDEX(jobs[job_title],'Rank-Percentile'!$A9892 - 1)</f>
        <v>Principal Data Science</v>
      </c>
    </row>
    <row r="9893" spans="1:5" x14ac:dyDescent="0.35">
      <c r="A9893" s="14">
        <v>6741</v>
      </c>
      <c r="B9893" s="20">
        <v>123750</v>
      </c>
      <c r="C9893" s="14">
        <v>9891</v>
      </c>
      <c r="D9893" s="21">
        <v>0.55000000000000004</v>
      </c>
      <c r="E9893" t="str" cm="1">
        <f t="array" ref="E9893">INDEX(jobs[job_title],'Rank-Percentile'!$A9893 - 1)</f>
        <v>NLP engineer/ Data scientist (5 yrs of NLP is a must)</v>
      </c>
    </row>
    <row r="9894" spans="1:5" x14ac:dyDescent="0.35">
      <c r="A9894" s="14">
        <v>13608</v>
      </c>
      <c r="B9894" s="20">
        <v>123750</v>
      </c>
      <c r="C9894" s="14">
        <v>9891</v>
      </c>
      <c r="D9894" s="21">
        <v>0.55000000000000004</v>
      </c>
      <c r="E9894" t="str" cm="1">
        <f t="array" ref="E9894">INDEX(jobs[job_title],'Rank-Percentile'!$A9894 - 1)</f>
        <v>HR data analyst</v>
      </c>
    </row>
    <row r="9895" spans="1:5" x14ac:dyDescent="0.35">
      <c r="A9895" s="14">
        <v>15466</v>
      </c>
      <c r="B9895" s="20">
        <v>123750</v>
      </c>
      <c r="C9895" s="14">
        <v>9891</v>
      </c>
      <c r="D9895" s="21">
        <v>0.55000000000000004</v>
      </c>
      <c r="E9895" t="str" cm="1">
        <f t="array" ref="E9895">INDEX(jobs[job_title],'Rank-Percentile'!$A9895 - 1)</f>
        <v>Senior Data Engineer (m/f/d)</v>
      </c>
    </row>
    <row r="9896" spans="1:5" x14ac:dyDescent="0.35">
      <c r="A9896" s="14">
        <v>22255</v>
      </c>
      <c r="B9896" s="20">
        <v>123750</v>
      </c>
      <c r="C9896" s="14">
        <v>9891</v>
      </c>
      <c r="D9896" s="21">
        <v>0.55000000000000004</v>
      </c>
      <c r="E9896" t="str" cm="1">
        <f t="array" ref="E9896">INDEX(jobs[job_title],'Rank-Percentile'!$A9896 - 1)</f>
        <v>Data Analyst</v>
      </c>
    </row>
    <row r="9897" spans="1:5" x14ac:dyDescent="0.35">
      <c r="A9897" s="14">
        <v>22495</v>
      </c>
      <c r="B9897" s="20">
        <v>123750</v>
      </c>
      <c r="C9897" s="14">
        <v>9891</v>
      </c>
      <c r="D9897" s="21">
        <v>0.55000000000000004</v>
      </c>
      <c r="E9897" t="str" cm="1">
        <f t="array" ref="E9897">INDEX(jobs[job_title],'Rank-Percentile'!$A9897 - 1)</f>
        <v>Senior Data Scientist (10 Years)</v>
      </c>
    </row>
    <row r="9898" spans="1:5" x14ac:dyDescent="0.35">
      <c r="A9898" s="14">
        <v>29702</v>
      </c>
      <c r="B9898" s="20">
        <v>123750</v>
      </c>
      <c r="C9898" s="14">
        <v>9891</v>
      </c>
      <c r="D9898" s="21">
        <v>0.55000000000000004</v>
      </c>
      <c r="E9898" t="str" cm="1">
        <f t="array" ref="E9898">INDEX(jobs[job_title],'Rank-Percentile'!$A9898 - 1)</f>
        <v>Senior Data Engineer</v>
      </c>
    </row>
    <row r="9899" spans="1:5" x14ac:dyDescent="0.35">
      <c r="A9899" s="14">
        <v>30717</v>
      </c>
      <c r="B9899" s="20">
        <v>123750</v>
      </c>
      <c r="C9899" s="14">
        <v>9891</v>
      </c>
      <c r="D9899" s="21">
        <v>0.55000000000000004</v>
      </c>
      <c r="E9899" t="str" cm="1">
        <f t="array" ref="E9899">INDEX(jobs[job_title],'Rank-Percentile'!$A9899 - 1)</f>
        <v>Data Analyst/Programmer</v>
      </c>
    </row>
    <row r="9900" spans="1:5" x14ac:dyDescent="0.35">
      <c r="A9900" s="14">
        <v>4757</v>
      </c>
      <c r="B9900" s="20">
        <v>123692.5</v>
      </c>
      <c r="C9900" s="14">
        <v>9899</v>
      </c>
      <c r="D9900" s="21">
        <v>0.55000000000000004</v>
      </c>
      <c r="E9900" t="str" cm="1">
        <f t="array" ref="E9900">INDEX(jobs[job_title],'Rank-Percentile'!$A9900 - 1)</f>
        <v>Data Analyst</v>
      </c>
    </row>
    <row r="9901" spans="1:5" x14ac:dyDescent="0.35">
      <c r="A9901" s="14">
        <v>1100</v>
      </c>
      <c r="B9901" s="20">
        <v>123600</v>
      </c>
      <c r="C9901" s="14">
        <v>9900</v>
      </c>
      <c r="D9901" s="21">
        <v>0.55000000000000004</v>
      </c>
      <c r="E9901" t="str" cm="1">
        <f t="array" ref="E9901">INDEX(jobs[job_title],'Rank-Percentile'!$A9901 - 1)</f>
        <v>Director , Data Science</v>
      </c>
    </row>
    <row r="9902" spans="1:5" x14ac:dyDescent="0.35">
      <c r="A9902" s="14">
        <v>10489</v>
      </c>
      <c r="B9902" s="20">
        <v>123600</v>
      </c>
      <c r="C9902" s="14">
        <v>9900</v>
      </c>
      <c r="D9902" s="21">
        <v>0.55000000000000004</v>
      </c>
      <c r="E9902" t="str" cm="1">
        <f t="array" ref="E9902">INDEX(jobs[job_title],'Rank-Percentile'!$A9902 - 1)</f>
        <v>Social Media Data Analyst</v>
      </c>
    </row>
    <row r="9903" spans="1:5" x14ac:dyDescent="0.35">
      <c r="A9903" s="14">
        <v>429</v>
      </c>
      <c r="B9903" s="20">
        <v>123500</v>
      </c>
      <c r="C9903" s="14">
        <v>9902</v>
      </c>
      <c r="D9903" s="21">
        <v>0.55000000000000004</v>
      </c>
      <c r="E9903" t="str" cm="1">
        <f t="array" ref="E9903">INDEX(jobs[job_title],'Rank-Percentile'!$A9903 - 1)</f>
        <v>GCP Data Engineer (remote)</v>
      </c>
    </row>
    <row r="9904" spans="1:5" x14ac:dyDescent="0.35">
      <c r="A9904" s="14">
        <v>587</v>
      </c>
      <c r="B9904" s="20">
        <v>123500</v>
      </c>
      <c r="C9904" s="14">
        <v>9902</v>
      </c>
      <c r="D9904" s="21">
        <v>0.55000000000000004</v>
      </c>
      <c r="E9904" t="str" cm="1">
        <f t="array" ref="E9904">INDEX(jobs[job_title],'Rank-Percentile'!$A9904 - 1)</f>
        <v>Senior Data Engineer</v>
      </c>
    </row>
    <row r="9905" spans="1:5" x14ac:dyDescent="0.35">
      <c r="A9905" s="14">
        <v>6024</v>
      </c>
      <c r="B9905" s="20">
        <v>123500</v>
      </c>
      <c r="C9905" s="14">
        <v>9902</v>
      </c>
      <c r="D9905" s="21">
        <v>0.55000000000000004</v>
      </c>
      <c r="E9905" t="str" cm="1">
        <f t="array" ref="E9905">INDEX(jobs[job_title],'Rank-Percentile'!$A9905 - 1)</f>
        <v>Data &amp; Insight Analyst</v>
      </c>
    </row>
    <row r="9906" spans="1:5" x14ac:dyDescent="0.35">
      <c r="A9906" s="14">
        <v>7060</v>
      </c>
      <c r="B9906" s="20">
        <v>123500</v>
      </c>
      <c r="C9906" s="14">
        <v>9902</v>
      </c>
      <c r="D9906" s="21">
        <v>0.55000000000000004</v>
      </c>
      <c r="E9906" t="str" cm="1">
        <f t="array" ref="E9906">INDEX(jobs[job_title],'Rank-Percentile'!$A9906 - 1)</f>
        <v>Data Analyst - Now Hiring</v>
      </c>
    </row>
    <row r="9907" spans="1:5" x14ac:dyDescent="0.35">
      <c r="A9907" s="14">
        <v>15197</v>
      </c>
      <c r="B9907" s="20">
        <v>123500</v>
      </c>
      <c r="C9907" s="14">
        <v>9902</v>
      </c>
      <c r="D9907" s="21">
        <v>0.55000000000000004</v>
      </c>
      <c r="E9907" t="str" cm="1">
        <f t="array" ref="E9907">INDEX(jobs[job_title],'Rank-Percentile'!$A9907 - 1)</f>
        <v>Lead Data Scientist</v>
      </c>
    </row>
    <row r="9908" spans="1:5" x14ac:dyDescent="0.35">
      <c r="A9908" s="14">
        <v>23201</v>
      </c>
      <c r="B9908" s="20">
        <v>123500</v>
      </c>
      <c r="C9908" s="14">
        <v>9902</v>
      </c>
      <c r="D9908" s="21">
        <v>0.55000000000000004</v>
      </c>
      <c r="E9908" t="str" cm="1">
        <f t="array" ref="E9908">INDEX(jobs[job_title],'Rank-Percentile'!$A9908 - 1)</f>
        <v>CMPTL AND DATA SCI RSCH SPEC 3 (Research Data Scientist)</v>
      </c>
    </row>
    <row r="9909" spans="1:5" x14ac:dyDescent="0.35">
      <c r="A9909" s="14">
        <v>31865</v>
      </c>
      <c r="B9909" s="20">
        <v>123500</v>
      </c>
      <c r="C9909" s="14">
        <v>9902</v>
      </c>
      <c r="D9909" s="21">
        <v>0.55000000000000004</v>
      </c>
      <c r="E9909" t="str" cm="1">
        <f t="array" ref="E9909">INDEX(jobs[job_title],'Rank-Percentile'!$A9909 - 1)</f>
        <v>Data Scientist</v>
      </c>
    </row>
    <row r="9910" spans="1:5" x14ac:dyDescent="0.35">
      <c r="A9910" s="14">
        <v>24065</v>
      </c>
      <c r="B9910" s="20">
        <v>123450</v>
      </c>
      <c r="C9910" s="14">
        <v>9909</v>
      </c>
      <c r="D9910" s="21">
        <v>0.55000000000000004</v>
      </c>
      <c r="E9910" t="str" cm="1">
        <f t="array" ref="E9910">INDEX(jobs[job_title],'Rank-Percentile'!$A9910 - 1)</f>
        <v>Data Scientist/Machine Learning Engineer (Singapore-based...</v>
      </c>
    </row>
    <row r="9911" spans="1:5" x14ac:dyDescent="0.35">
      <c r="A9911" s="14">
        <v>21457</v>
      </c>
      <c r="B9911" s="20">
        <v>123437</v>
      </c>
      <c r="C9911" s="14">
        <v>9910</v>
      </c>
      <c r="D9911" s="21">
        <v>0.55000000000000004</v>
      </c>
      <c r="E9911" t="str" cm="1">
        <f t="array" ref="E9911">INDEX(jobs[job_title],'Rank-Percentile'!$A9911 - 1)</f>
        <v>Field Data Collector</v>
      </c>
    </row>
    <row r="9912" spans="1:5" x14ac:dyDescent="0.35">
      <c r="A9912" s="14">
        <v>28466</v>
      </c>
      <c r="B9912" s="20">
        <v>123437</v>
      </c>
      <c r="C9912" s="14">
        <v>9910</v>
      </c>
      <c r="D9912" s="21">
        <v>0.55000000000000004</v>
      </c>
      <c r="E9912" t="str" cm="1">
        <f t="array" ref="E9912">INDEX(jobs[job_title],'Rank-Percentile'!$A9912 - 1)</f>
        <v>Data Scientist</v>
      </c>
    </row>
    <row r="9913" spans="1:5" x14ac:dyDescent="0.35">
      <c r="A9913" s="14">
        <v>9947</v>
      </c>
      <c r="B9913" s="20">
        <v>123378</v>
      </c>
      <c r="C9913" s="14">
        <v>9912</v>
      </c>
      <c r="D9913" s="21">
        <v>0.55000000000000004</v>
      </c>
      <c r="E9913" t="str" cm="1">
        <f t="array" ref="E9913">INDEX(jobs[job_title],'Rank-Percentile'!$A9913 - 1)</f>
        <v>Data Infrastructure Engineer</v>
      </c>
    </row>
    <row r="9914" spans="1:5" x14ac:dyDescent="0.35">
      <c r="A9914" s="14">
        <v>17247</v>
      </c>
      <c r="B9914" s="20">
        <v>123378</v>
      </c>
      <c r="C9914" s="14">
        <v>9912</v>
      </c>
      <c r="D9914" s="21">
        <v>0.55000000000000004</v>
      </c>
      <c r="E9914" t="str" cm="1">
        <f t="array" ref="E9914">INDEX(jobs[job_title],'Rank-Percentile'!$A9914 - 1)</f>
        <v>Data Analyst</v>
      </c>
    </row>
    <row r="9915" spans="1:5" x14ac:dyDescent="0.35">
      <c r="A9915" s="14">
        <v>26090</v>
      </c>
      <c r="B9915" s="20">
        <v>123378</v>
      </c>
      <c r="C9915" s="14">
        <v>9912</v>
      </c>
      <c r="D9915" s="21">
        <v>0.55000000000000004</v>
      </c>
      <c r="E9915" t="str" cm="1">
        <f t="array" ref="E9915">INDEX(jobs[job_title],'Rank-Percentile'!$A9915 - 1)</f>
        <v>Financial Data Analyst (Direct Hire)</v>
      </c>
    </row>
    <row r="9916" spans="1:5" x14ac:dyDescent="0.35">
      <c r="A9916" s="14">
        <v>16518</v>
      </c>
      <c r="B9916" s="20">
        <v>123340</v>
      </c>
      <c r="C9916" s="14">
        <v>9915</v>
      </c>
      <c r="D9916" s="21">
        <v>0.55000000000000004</v>
      </c>
      <c r="E9916" t="str" cm="1">
        <f t="array" ref="E9916">INDEX(jobs[job_title],'Rank-Percentile'!$A9916 - 1)</f>
        <v>Junior Data Analyst</v>
      </c>
    </row>
    <row r="9917" spans="1:5" x14ac:dyDescent="0.35">
      <c r="A9917" s="14">
        <v>25329</v>
      </c>
      <c r="B9917" s="20">
        <v>123249.5</v>
      </c>
      <c r="C9917" s="14">
        <v>9916</v>
      </c>
      <c r="D9917" s="21">
        <v>0.55000000000000004</v>
      </c>
      <c r="E9917" t="str" cm="1">
        <f t="array" ref="E9917">INDEX(jobs[job_title],'Rank-Percentile'!$A9917 - 1)</f>
        <v>Data Science Trainer</v>
      </c>
    </row>
    <row r="9918" spans="1:5" x14ac:dyDescent="0.35">
      <c r="A9918" s="14">
        <v>10379</v>
      </c>
      <c r="B9918" s="20">
        <v>123245</v>
      </c>
      <c r="C9918" s="14">
        <v>9917</v>
      </c>
      <c r="D9918" s="21">
        <v>0.54900000000000004</v>
      </c>
      <c r="E9918" t="str" cm="1">
        <f t="array" ref="E9918">INDEX(jobs[job_title],'Rank-Percentile'!$A9918 - 1)</f>
        <v>Data Analyst (North Monterey County)</v>
      </c>
    </row>
    <row r="9919" spans="1:5" x14ac:dyDescent="0.35">
      <c r="A9919" s="14">
        <v>13013</v>
      </c>
      <c r="B9919" s="20">
        <v>123225</v>
      </c>
      <c r="C9919" s="14">
        <v>9918</v>
      </c>
      <c r="D9919" s="21">
        <v>0.54900000000000004</v>
      </c>
      <c r="E9919" t="str" cm="1">
        <f t="array" ref="E9919">INDEX(jobs[job_title],'Rank-Percentile'!$A9919 - 1)</f>
        <v>Data Analyst</v>
      </c>
    </row>
    <row r="9920" spans="1:5" x14ac:dyDescent="0.35">
      <c r="A9920" s="14">
        <v>29090</v>
      </c>
      <c r="B9920" s="20">
        <v>123225</v>
      </c>
      <c r="C9920" s="14">
        <v>9918</v>
      </c>
      <c r="D9920" s="21">
        <v>0.54900000000000004</v>
      </c>
      <c r="E9920" t="str" cm="1">
        <f t="array" ref="E9920">INDEX(jobs[job_title],'Rank-Percentile'!$A9920 - 1)</f>
        <v>Lead Data Engineer</v>
      </c>
    </row>
    <row r="9921" spans="1:5" x14ac:dyDescent="0.35">
      <c r="A9921" s="14">
        <v>20934</v>
      </c>
      <c r="B9921" s="20">
        <v>123187.5</v>
      </c>
      <c r="C9921" s="14">
        <v>9920</v>
      </c>
      <c r="D9921" s="21">
        <v>0.54900000000000004</v>
      </c>
      <c r="E9921" t="str" cm="1">
        <f t="array" ref="E9921">INDEX(jobs[job_title],'Rank-Percentile'!$A9921 - 1)</f>
        <v>Healthcare Data Analyst</v>
      </c>
    </row>
    <row r="9922" spans="1:5" x14ac:dyDescent="0.35">
      <c r="A9922" s="14">
        <v>30384</v>
      </c>
      <c r="B9922" s="20">
        <v>123150</v>
      </c>
      <c r="C9922" s="14">
        <v>9921</v>
      </c>
      <c r="D9922" s="21">
        <v>0.54900000000000004</v>
      </c>
      <c r="E9922" t="str" cm="1">
        <f t="array" ref="E9922">INDEX(jobs[job_title],'Rank-Percentile'!$A9922 - 1)</f>
        <v>Data Analyst</v>
      </c>
    </row>
    <row r="9923" spans="1:5" x14ac:dyDescent="0.35">
      <c r="A9923" s="14">
        <v>3607</v>
      </c>
      <c r="B9923" s="20">
        <v>123117</v>
      </c>
      <c r="C9923" s="14">
        <v>9922</v>
      </c>
      <c r="D9923" s="21">
        <v>0.54900000000000004</v>
      </c>
      <c r="E9923" t="str" cm="1">
        <f t="array" ref="E9923">INDEX(jobs[job_title],'Rank-Percentile'!$A9923 - 1)</f>
        <v>Data Scientist - Feed (Senior)</v>
      </c>
    </row>
    <row r="9924" spans="1:5" x14ac:dyDescent="0.35">
      <c r="A9924" s="14">
        <v>4652</v>
      </c>
      <c r="B9924" s="20">
        <v>123064</v>
      </c>
      <c r="C9924" s="14">
        <v>9923</v>
      </c>
      <c r="D9924" s="21">
        <v>0.54900000000000004</v>
      </c>
      <c r="E9924" t="str" cm="1">
        <f t="array" ref="E9924">INDEX(jobs[job_title],'Rank-Percentile'!$A9924 - 1)</f>
        <v>Data Engineer</v>
      </c>
    </row>
    <row r="9925" spans="1:5" x14ac:dyDescent="0.35">
      <c r="A9925" s="14">
        <v>28848</v>
      </c>
      <c r="B9925" s="20">
        <v>123064</v>
      </c>
      <c r="C9925" s="14">
        <v>9923</v>
      </c>
      <c r="D9925" s="21">
        <v>0.54900000000000004</v>
      </c>
      <c r="E9925" t="str" cm="1">
        <f t="array" ref="E9925">INDEX(jobs[job_title],'Rank-Percentile'!$A9925 - 1)</f>
        <v>Data Analyst 2</v>
      </c>
    </row>
    <row r="9926" spans="1:5" x14ac:dyDescent="0.35">
      <c r="A9926" s="14">
        <v>30183</v>
      </c>
      <c r="B9926" s="20">
        <v>123060</v>
      </c>
      <c r="C9926" s="14">
        <v>9925</v>
      </c>
      <c r="D9926" s="21">
        <v>0.54900000000000004</v>
      </c>
      <c r="E9926" t="str" cm="1">
        <f t="array" ref="E9926">INDEX(jobs[job_title],'Rank-Percentile'!$A9926 - 1)</f>
        <v>Senior Data Analyst</v>
      </c>
    </row>
    <row r="9927" spans="1:5" x14ac:dyDescent="0.35">
      <c r="A9927" s="14">
        <v>25694</v>
      </c>
      <c r="B9927" s="20">
        <v>123050</v>
      </c>
      <c r="C9927" s="14">
        <v>9926</v>
      </c>
      <c r="D9927" s="21">
        <v>0.54900000000000004</v>
      </c>
      <c r="E9927" t="str" cm="1">
        <f t="array" ref="E9927">INDEX(jobs[job_title],'Rank-Percentile'!$A9927 - 1)</f>
        <v>Data Scientist III</v>
      </c>
    </row>
    <row r="9928" spans="1:5" x14ac:dyDescent="0.35">
      <c r="A9928" s="14">
        <v>3687</v>
      </c>
      <c r="B9928" s="20">
        <v>123000</v>
      </c>
      <c r="C9928" s="14">
        <v>9927</v>
      </c>
      <c r="D9928" s="21">
        <v>0.54800000000000004</v>
      </c>
      <c r="E9928" t="str" cm="1">
        <f t="array" ref="E9928">INDEX(jobs[job_title],'Rank-Percentile'!$A9928 - 1)</f>
        <v>Data Engineer - BI and Analytics Ecom</v>
      </c>
    </row>
    <row r="9929" spans="1:5" x14ac:dyDescent="0.35">
      <c r="A9929" s="14">
        <v>5525</v>
      </c>
      <c r="B9929" s="20">
        <v>123000</v>
      </c>
      <c r="C9929" s="14">
        <v>9927</v>
      </c>
      <c r="D9929" s="21">
        <v>0.54800000000000004</v>
      </c>
      <c r="E9929" t="str" cm="1">
        <f t="array" ref="E9929">INDEX(jobs[job_title],'Rank-Percentile'!$A9929 - 1)</f>
        <v>Data Analyst</v>
      </c>
    </row>
    <row r="9930" spans="1:5" x14ac:dyDescent="0.35">
      <c r="A9930" s="14">
        <v>5555</v>
      </c>
      <c r="B9930" s="20">
        <v>123000</v>
      </c>
      <c r="C9930" s="14">
        <v>9927</v>
      </c>
      <c r="D9930" s="21">
        <v>0.54800000000000004</v>
      </c>
      <c r="E9930" t="str" cm="1">
        <f t="array" ref="E9930">INDEX(jobs[job_title],'Rank-Percentile'!$A9930 - 1)</f>
        <v>Data Engineer / Data Governance</v>
      </c>
    </row>
    <row r="9931" spans="1:5" x14ac:dyDescent="0.35">
      <c r="A9931" s="14">
        <v>7352</v>
      </c>
      <c r="B9931" s="20">
        <v>123000</v>
      </c>
      <c r="C9931" s="14">
        <v>9927</v>
      </c>
      <c r="D9931" s="21">
        <v>0.54800000000000004</v>
      </c>
      <c r="E9931" t="str" cm="1">
        <f t="array" ref="E9931">INDEX(jobs[job_title],'Rank-Percentile'!$A9931 - 1)</f>
        <v>Research Scientist - AI Ethics &amp; Responsible AI Leader</v>
      </c>
    </row>
    <row r="9932" spans="1:5" x14ac:dyDescent="0.35">
      <c r="A9932" s="14">
        <v>7844</v>
      </c>
      <c r="B9932" s="20">
        <v>123000</v>
      </c>
      <c r="C9932" s="14">
        <v>9927</v>
      </c>
      <c r="D9932" s="21">
        <v>0.54800000000000004</v>
      </c>
      <c r="E9932" t="str" cm="1">
        <f t="array" ref="E9932">INDEX(jobs[job_title],'Rank-Percentile'!$A9932 - 1)</f>
        <v>Data Scientist 2 Jobs</v>
      </c>
    </row>
    <row r="9933" spans="1:5" x14ac:dyDescent="0.35">
      <c r="A9933" s="14">
        <v>9582</v>
      </c>
      <c r="B9933" s="20">
        <v>123000</v>
      </c>
      <c r="C9933" s="14">
        <v>9927</v>
      </c>
      <c r="D9933" s="21">
        <v>0.54800000000000004</v>
      </c>
      <c r="E9933" t="str" cm="1">
        <f t="array" ref="E9933">INDEX(jobs[job_title],'Rank-Percentile'!$A9933 - 1)</f>
        <v>Clinical NLP Data Scientist</v>
      </c>
    </row>
    <row r="9934" spans="1:5" x14ac:dyDescent="0.35">
      <c r="A9934" s="14">
        <v>14128</v>
      </c>
      <c r="B9934" s="20">
        <v>123000</v>
      </c>
      <c r="C9934" s="14">
        <v>9927</v>
      </c>
      <c r="D9934" s="21">
        <v>0.54800000000000004</v>
      </c>
      <c r="E9934" t="str" cm="1">
        <f t="array" ref="E9934">INDEX(jobs[job_title],'Rank-Percentile'!$A9934 - 1)</f>
        <v>Senior Data Scientist - Search &amp; Recommendation</v>
      </c>
    </row>
    <row r="9935" spans="1:5" x14ac:dyDescent="0.35">
      <c r="A9935" s="14">
        <v>14349</v>
      </c>
      <c r="B9935" s="20">
        <v>123000</v>
      </c>
      <c r="C9935" s="14">
        <v>9927</v>
      </c>
      <c r="D9935" s="21">
        <v>0.54800000000000004</v>
      </c>
      <c r="E9935" t="str" cm="1">
        <f t="array" ref="E9935">INDEX(jobs[job_title],'Rank-Percentile'!$A9935 - 1)</f>
        <v>Data Engineer (AUS)</v>
      </c>
    </row>
    <row r="9936" spans="1:5" x14ac:dyDescent="0.35">
      <c r="A9936" s="14">
        <v>14623</v>
      </c>
      <c r="B9936" s="20">
        <v>123000</v>
      </c>
      <c r="C9936" s="14">
        <v>9927</v>
      </c>
      <c r="D9936" s="21">
        <v>0.54800000000000004</v>
      </c>
      <c r="E9936" t="str" cm="1">
        <f t="array" ref="E9936">INDEX(jobs[job_title],'Rank-Percentile'!$A9936 - 1)</f>
        <v>Data Analyst- Internship</v>
      </c>
    </row>
    <row r="9937" spans="1:5" x14ac:dyDescent="0.35">
      <c r="A9937" s="14">
        <v>17102</v>
      </c>
      <c r="B9937" s="20">
        <v>123000</v>
      </c>
      <c r="C9937" s="14">
        <v>9927</v>
      </c>
      <c r="D9937" s="21">
        <v>0.54800000000000004</v>
      </c>
      <c r="E9937" t="str" cm="1">
        <f t="array" ref="E9937">INDEX(jobs[job_title],'Rank-Percentile'!$A9937 - 1)</f>
        <v>Data Scientist Consultant, Manager</v>
      </c>
    </row>
    <row r="9938" spans="1:5" x14ac:dyDescent="0.35">
      <c r="A9938" s="14">
        <v>20256</v>
      </c>
      <c r="B9938" s="20">
        <v>123000</v>
      </c>
      <c r="C9938" s="14">
        <v>9927</v>
      </c>
      <c r="D9938" s="21">
        <v>0.54800000000000004</v>
      </c>
      <c r="E9938" t="str" cm="1">
        <f t="array" ref="E9938">INDEX(jobs[job_title],'Rank-Percentile'!$A9938 - 1)</f>
        <v>Principal Cyber Data Engineer</v>
      </c>
    </row>
    <row r="9939" spans="1:5" x14ac:dyDescent="0.35">
      <c r="A9939" s="14">
        <v>26329</v>
      </c>
      <c r="B9939" s="20">
        <v>123000</v>
      </c>
      <c r="C9939" s="14">
        <v>9927</v>
      </c>
      <c r="D9939" s="21">
        <v>0.54800000000000004</v>
      </c>
      <c r="E9939" t="str" cm="1">
        <f t="array" ref="E9939">INDEX(jobs[job_title],'Rank-Percentile'!$A9939 - 1)</f>
        <v>Data Analytics &amp; Engineering - Data Scientist IV  Data Scientist IV</v>
      </c>
    </row>
    <row r="9940" spans="1:5" x14ac:dyDescent="0.35">
      <c r="A9940" s="14">
        <v>28900</v>
      </c>
      <c r="B9940" s="20">
        <v>123000</v>
      </c>
      <c r="C9940" s="14">
        <v>9927</v>
      </c>
      <c r="D9940" s="21">
        <v>0.54800000000000004</v>
      </c>
      <c r="E9940" t="str" cm="1">
        <f t="array" ref="E9940">INDEX(jobs[job_title],'Rank-Percentile'!$A9940 - 1)</f>
        <v>Health Data Scientist, Senior</v>
      </c>
    </row>
    <row r="9941" spans="1:5" x14ac:dyDescent="0.35">
      <c r="A9941" s="14">
        <v>31255</v>
      </c>
      <c r="B9941" s="20">
        <v>123000</v>
      </c>
      <c r="C9941" s="14">
        <v>9927</v>
      </c>
      <c r="D9941" s="21">
        <v>0.54800000000000004</v>
      </c>
      <c r="E9941" t="str" cm="1">
        <f t="array" ref="E9941">INDEX(jobs[job_title],'Rank-Percentile'!$A9941 - 1)</f>
        <v>Data Analyst IV</v>
      </c>
    </row>
    <row r="9942" spans="1:5" x14ac:dyDescent="0.35">
      <c r="A9942" s="14">
        <v>32419</v>
      </c>
      <c r="B9942" s="20">
        <v>123000</v>
      </c>
      <c r="C9942" s="14">
        <v>9927</v>
      </c>
      <c r="D9942" s="21">
        <v>0.54800000000000004</v>
      </c>
      <c r="E9942" t="str" cm="1">
        <f t="array" ref="E9942">INDEX(jobs[job_title],'Rank-Percentile'!$A9942 - 1)</f>
        <v>Data Analyst</v>
      </c>
    </row>
    <row r="9943" spans="1:5" x14ac:dyDescent="0.35">
      <c r="A9943" s="14">
        <v>4431</v>
      </c>
      <c r="B9943" s="20">
        <v>122934</v>
      </c>
      <c r="C9943" s="14">
        <v>9942</v>
      </c>
      <c r="D9943" s="21">
        <v>0.54800000000000004</v>
      </c>
      <c r="E9943" t="str" cm="1">
        <f t="array" ref="E9943">INDEX(jobs[job_title],'Rank-Percentile'!$A9943 - 1)</f>
        <v>Data Scientist – Finance</v>
      </c>
    </row>
    <row r="9944" spans="1:5" x14ac:dyDescent="0.35">
      <c r="A9944" s="14">
        <v>20315</v>
      </c>
      <c r="B9944" s="20">
        <v>122800</v>
      </c>
      <c r="C9944" s="14">
        <v>9943</v>
      </c>
      <c r="D9944" s="21">
        <v>0.54800000000000004</v>
      </c>
      <c r="E9944" t="str" cm="1">
        <f t="array" ref="E9944">INDEX(jobs[job_title],'Rank-Percentile'!$A9944 - 1)</f>
        <v>Senior Data Analyst</v>
      </c>
    </row>
    <row r="9945" spans="1:5" x14ac:dyDescent="0.35">
      <c r="A9945" s="14">
        <v>22379</v>
      </c>
      <c r="B9945" s="20">
        <v>122800</v>
      </c>
      <c r="C9945" s="14">
        <v>9943</v>
      </c>
      <c r="D9945" s="21">
        <v>0.54800000000000004</v>
      </c>
      <c r="E9945" t="str" cm="1">
        <f t="array" ref="E9945">INDEX(jobs[job_title],'Rank-Percentile'!$A9945 - 1)</f>
        <v>jr. / Mid Level Data Analytics Analyst/Specialist SQL/PowerBi - on...</v>
      </c>
    </row>
    <row r="9946" spans="1:5" x14ac:dyDescent="0.35">
      <c r="A9946" s="14">
        <v>29134</v>
      </c>
      <c r="B9946" s="20">
        <v>122800</v>
      </c>
      <c r="C9946" s="14">
        <v>9943</v>
      </c>
      <c r="D9946" s="21">
        <v>0.54800000000000004</v>
      </c>
      <c r="E9946" t="str" cm="1">
        <f t="array" ref="E9946">INDEX(jobs[job_title],'Rank-Percentile'!$A9946 - 1)</f>
        <v>Data Labeling Specialist / Manager | REMOTE (100%)</v>
      </c>
    </row>
    <row r="9947" spans="1:5" x14ac:dyDescent="0.35">
      <c r="A9947" s="14">
        <v>12043</v>
      </c>
      <c r="B9947" s="20">
        <v>122772</v>
      </c>
      <c r="C9947" s="14">
        <v>9946</v>
      </c>
      <c r="D9947" s="21">
        <v>0.54800000000000004</v>
      </c>
      <c r="E9947" t="str" cm="1">
        <f t="array" ref="E9947">INDEX(jobs[job_title],'Rank-Percentile'!$A9947 - 1)</f>
        <v>Senior Data Analyst</v>
      </c>
    </row>
    <row r="9948" spans="1:5" x14ac:dyDescent="0.35">
      <c r="A9948" s="14">
        <v>1755</v>
      </c>
      <c r="B9948" s="20">
        <v>122769</v>
      </c>
      <c r="C9948" s="14">
        <v>9947</v>
      </c>
      <c r="D9948" s="21">
        <v>0.54800000000000004</v>
      </c>
      <c r="E9948" t="str" cm="1">
        <f t="array" ref="E9948">INDEX(jobs[job_title],'Rank-Percentile'!$A9948 - 1)</f>
        <v>Data Analyst / data Scientist - Contract to Hire</v>
      </c>
    </row>
    <row r="9949" spans="1:5" x14ac:dyDescent="0.35">
      <c r="A9949" s="14">
        <v>26802</v>
      </c>
      <c r="B9949" s="20">
        <v>122687</v>
      </c>
      <c r="C9949" s="14">
        <v>9948</v>
      </c>
      <c r="D9949" s="21">
        <v>0.54800000000000004</v>
      </c>
      <c r="E9949" t="str" cm="1">
        <f t="array" ref="E9949">INDEX(jobs[job_title],'Rank-Percentile'!$A9949 - 1)</f>
        <v>Remote Online Data Analyst</v>
      </c>
    </row>
    <row r="9950" spans="1:5" x14ac:dyDescent="0.35">
      <c r="A9950" s="14">
        <v>2391</v>
      </c>
      <c r="B9950" s="20">
        <v>122600</v>
      </c>
      <c r="C9950" s="14">
        <v>9949</v>
      </c>
      <c r="D9950" s="21">
        <v>0.54800000000000004</v>
      </c>
      <c r="E9950" t="str" cm="1">
        <f t="array" ref="E9950">INDEX(jobs[job_title],'Rank-Percentile'!$A9950 - 1)</f>
        <v>Data Scientist - Entry to Expert Level (Maryland, Hawaii ...</v>
      </c>
    </row>
    <row r="9951" spans="1:5" x14ac:dyDescent="0.35">
      <c r="A9951" s="14">
        <v>5321</v>
      </c>
      <c r="B9951" s="20">
        <v>122600</v>
      </c>
      <c r="C9951" s="14">
        <v>9949</v>
      </c>
      <c r="D9951" s="21">
        <v>0.54800000000000004</v>
      </c>
      <c r="E9951" t="str" cm="1">
        <f t="array" ref="E9951">INDEX(jobs[job_title],'Rank-Percentile'!$A9951 - 1)</f>
        <v>Sales Data Analyst</v>
      </c>
    </row>
    <row r="9952" spans="1:5" x14ac:dyDescent="0.35">
      <c r="A9952" s="14">
        <v>10976</v>
      </c>
      <c r="B9952" s="20">
        <v>122600</v>
      </c>
      <c r="C9952" s="14">
        <v>9949</v>
      </c>
      <c r="D9952" s="21">
        <v>0.54800000000000004</v>
      </c>
      <c r="E9952" t="str" cm="1">
        <f t="array" ref="E9952">INDEX(jobs[job_title],'Rank-Percentile'!$A9952 - 1)</f>
        <v>Data Scientist</v>
      </c>
    </row>
    <row r="9953" spans="1:5" x14ac:dyDescent="0.35">
      <c r="A9953" s="14">
        <v>18100</v>
      </c>
      <c r="B9953" s="20">
        <v>122600</v>
      </c>
      <c r="C9953" s="14">
        <v>9949</v>
      </c>
      <c r="D9953" s="21">
        <v>0.54800000000000004</v>
      </c>
      <c r="E9953" t="str" cm="1">
        <f t="array" ref="E9953">INDEX(jobs[job_title],'Rank-Percentile'!$A9953 - 1)</f>
        <v>Machine Learning DevOps Engineer</v>
      </c>
    </row>
    <row r="9954" spans="1:5" x14ac:dyDescent="0.35">
      <c r="A9954" s="14">
        <v>26176</v>
      </c>
      <c r="B9954" s="20">
        <v>122600</v>
      </c>
      <c r="C9954" s="14">
        <v>9949</v>
      </c>
      <c r="D9954" s="21">
        <v>0.54800000000000004</v>
      </c>
      <c r="E9954" t="str" cm="1">
        <f t="array" ref="E9954">INDEX(jobs[job_title],'Rank-Percentile'!$A9954 - 1)</f>
        <v>Senior Data Engineer</v>
      </c>
    </row>
    <row r="9955" spans="1:5" x14ac:dyDescent="0.35">
      <c r="A9955" s="14">
        <v>2670</v>
      </c>
      <c r="B9955" s="20">
        <v>122560</v>
      </c>
      <c r="C9955" s="14">
        <v>9954</v>
      </c>
      <c r="D9955" s="21">
        <v>0.54800000000000004</v>
      </c>
      <c r="E9955" t="str" cm="1">
        <f t="array" ref="E9955">INDEX(jobs[job_title],'Rank-Percentile'!$A9955 - 1)</f>
        <v>Data Scientist with Deep Learning Expertise"</v>
      </c>
    </row>
    <row r="9956" spans="1:5" x14ac:dyDescent="0.35">
      <c r="A9956" s="14">
        <v>9240</v>
      </c>
      <c r="B9956" s="20">
        <v>122550</v>
      </c>
      <c r="C9956" s="14">
        <v>9955</v>
      </c>
      <c r="D9956" s="21">
        <v>0.54800000000000004</v>
      </c>
      <c r="E9956" t="str" cm="1">
        <f t="array" ref="E9956">INDEX(jobs[job_title],'Rank-Percentile'!$A9956 - 1)</f>
        <v>Digital Data Engineer</v>
      </c>
    </row>
    <row r="9957" spans="1:5" x14ac:dyDescent="0.35">
      <c r="A9957" s="14">
        <v>20455</v>
      </c>
      <c r="B9957" s="20">
        <v>122550</v>
      </c>
      <c r="C9957" s="14">
        <v>9955</v>
      </c>
      <c r="D9957" s="21">
        <v>0.54800000000000004</v>
      </c>
      <c r="E9957" t="str" cm="1">
        <f t="array" ref="E9957">INDEX(jobs[job_title],'Rank-Percentile'!$A9957 - 1)</f>
        <v>HR Data Analyst</v>
      </c>
    </row>
    <row r="9958" spans="1:5" x14ac:dyDescent="0.35">
      <c r="A9958" s="14">
        <v>13026</v>
      </c>
      <c r="B9958" s="20">
        <v>122538</v>
      </c>
      <c r="C9958" s="14">
        <v>9957</v>
      </c>
      <c r="D9958" s="21">
        <v>0.54800000000000004</v>
      </c>
      <c r="E9958" t="str" cm="1">
        <f t="array" ref="E9958">INDEX(jobs[job_title],'Rank-Percentile'!$A9958 - 1)</f>
        <v>Data Scientist II (Intermediate) (San Antonio, TX)</v>
      </c>
    </row>
    <row r="9959" spans="1:5" x14ac:dyDescent="0.35">
      <c r="A9959" s="14">
        <v>21799</v>
      </c>
      <c r="B9959" s="20">
        <v>122538</v>
      </c>
      <c r="C9959" s="14">
        <v>9957</v>
      </c>
      <c r="D9959" s="21">
        <v>0.54800000000000004</v>
      </c>
      <c r="E9959" t="str" cm="1">
        <f t="array" ref="E9959">INDEX(jobs[job_title],'Rank-Percentile'!$A9959 - 1)</f>
        <v>Lead Data Engineer</v>
      </c>
    </row>
    <row r="9960" spans="1:5" x14ac:dyDescent="0.35">
      <c r="A9960" s="14">
        <v>319</v>
      </c>
      <c r="B9960" s="20">
        <v>122500</v>
      </c>
      <c r="C9960" s="14">
        <v>9959</v>
      </c>
      <c r="D9960" s="21">
        <v>0.54300000000000004</v>
      </c>
      <c r="E9960" t="str" cm="1">
        <f t="array" ref="E9960">INDEX(jobs[job_title],'Rank-Percentile'!$A9960 - 1)</f>
        <v>Data Engineer - SQL Server</v>
      </c>
    </row>
    <row r="9961" spans="1:5" x14ac:dyDescent="0.35">
      <c r="A9961" s="14">
        <v>693</v>
      </c>
      <c r="B9961" s="20">
        <v>122500</v>
      </c>
      <c r="C9961" s="14">
        <v>9959</v>
      </c>
      <c r="D9961" s="21">
        <v>0.54300000000000004</v>
      </c>
      <c r="E9961" t="str" cm="1">
        <f t="array" ref="E9961">INDEX(jobs[job_title],'Rank-Percentile'!$A9961 - 1)</f>
        <v>Data Analyst (SQL, Power BI, and Blueshift) for Temporary Position...</v>
      </c>
    </row>
    <row r="9962" spans="1:5" x14ac:dyDescent="0.35">
      <c r="A9962" s="14">
        <v>728</v>
      </c>
      <c r="B9962" s="20">
        <v>122500</v>
      </c>
      <c r="C9962" s="14">
        <v>9959</v>
      </c>
      <c r="D9962" s="21">
        <v>0.54300000000000004</v>
      </c>
      <c r="E9962" t="str" cm="1">
        <f t="array" ref="E9962">INDEX(jobs[job_title],'Rank-Percentile'!$A9962 - 1)</f>
        <v>Employee Listening Data Analyst and Program Manager, Vice President</v>
      </c>
    </row>
    <row r="9963" spans="1:5" x14ac:dyDescent="0.35">
      <c r="A9963" s="14">
        <v>1270</v>
      </c>
      <c r="B9963" s="20">
        <v>122500</v>
      </c>
      <c r="C9963" s="14">
        <v>9959</v>
      </c>
      <c r="D9963" s="21">
        <v>0.54300000000000004</v>
      </c>
      <c r="E9963" t="str" cm="1">
        <f t="array" ref="E9963">INDEX(jobs[job_title],'Rank-Percentile'!$A9963 - 1)</f>
        <v>Senior Data Scientist - TS CLEARANCE</v>
      </c>
    </row>
    <row r="9964" spans="1:5" x14ac:dyDescent="0.35">
      <c r="A9964" s="14">
        <v>1272</v>
      </c>
      <c r="B9964" s="20">
        <v>122500</v>
      </c>
      <c r="C9964" s="14">
        <v>9959</v>
      </c>
      <c r="D9964" s="21">
        <v>0.54300000000000004</v>
      </c>
      <c r="E9964" t="str" cm="1">
        <f t="array" ref="E9964">INDEX(jobs[job_title],'Rank-Percentile'!$A9964 - 1)</f>
        <v>AWS Data Engineer</v>
      </c>
    </row>
    <row r="9965" spans="1:5" x14ac:dyDescent="0.35">
      <c r="A9965" s="14">
        <v>1451</v>
      </c>
      <c r="B9965" s="20">
        <v>122500</v>
      </c>
      <c r="C9965" s="14">
        <v>9959</v>
      </c>
      <c r="D9965" s="21">
        <v>0.54300000000000004</v>
      </c>
      <c r="E9965" t="str" cm="1">
        <f t="array" ref="E9965">INDEX(jobs[job_title],'Rank-Percentile'!$A9965 - 1)</f>
        <v>National Security Data Scientist/Statistical Research Programmer</v>
      </c>
    </row>
    <row r="9966" spans="1:5" x14ac:dyDescent="0.35">
      <c r="A9966" s="14">
        <v>1937</v>
      </c>
      <c r="B9966" s="20">
        <v>122500</v>
      </c>
      <c r="C9966" s="14">
        <v>9959</v>
      </c>
      <c r="D9966" s="21">
        <v>0.54300000000000004</v>
      </c>
      <c r="E9966" t="str" cm="1">
        <f t="array" ref="E9966">INDEX(jobs[job_title],'Rank-Percentile'!$A9966 - 1)</f>
        <v>Technical Assistant II (LMT Data Analyst)</v>
      </c>
    </row>
    <row r="9967" spans="1:5" x14ac:dyDescent="0.35">
      <c r="A9967" s="14">
        <v>2339</v>
      </c>
      <c r="B9967" s="20">
        <v>122500</v>
      </c>
      <c r="C9967" s="14">
        <v>9959</v>
      </c>
      <c r="D9967" s="21">
        <v>0.54300000000000004</v>
      </c>
      <c r="E9967" t="str" cm="1">
        <f t="array" ref="E9967">INDEX(jobs[job_title],'Rank-Percentile'!$A9967 - 1)</f>
        <v>Predictive Science</v>
      </c>
    </row>
    <row r="9968" spans="1:5" x14ac:dyDescent="0.35">
      <c r="A9968" s="14">
        <v>2811</v>
      </c>
      <c r="B9968" s="20">
        <v>122500</v>
      </c>
      <c r="C9968" s="14">
        <v>9959</v>
      </c>
      <c r="D9968" s="21">
        <v>0.54300000000000004</v>
      </c>
      <c r="E9968" t="str" cm="1">
        <f t="array" ref="E9968">INDEX(jobs[job_title],'Rank-Percentile'!$A9968 - 1)</f>
        <v>Lead Data Engineer</v>
      </c>
    </row>
    <row r="9969" spans="1:5" x14ac:dyDescent="0.35">
      <c r="A9969" s="14">
        <v>2823</v>
      </c>
      <c r="B9969" s="20">
        <v>122500</v>
      </c>
      <c r="C9969" s="14">
        <v>9959</v>
      </c>
      <c r="D9969" s="21">
        <v>0.54300000000000004</v>
      </c>
      <c r="E9969" t="str" cm="1">
        <f t="array" ref="E9969">INDEX(jobs[job_title],'Rank-Percentile'!$A9969 - 1)</f>
        <v>Data Scientist – Business Intelligence Specialist</v>
      </c>
    </row>
    <row r="9970" spans="1:5" x14ac:dyDescent="0.35">
      <c r="A9970" s="14">
        <v>3279</v>
      </c>
      <c r="B9970" s="20">
        <v>122500</v>
      </c>
      <c r="C9970" s="14">
        <v>9959</v>
      </c>
      <c r="D9970" s="21">
        <v>0.54300000000000004</v>
      </c>
      <c r="E9970" t="str" cm="1">
        <f t="array" ref="E9970">INDEX(jobs[job_title],'Rank-Percentile'!$A9970 - 1)</f>
        <v>Data Scientist - Now Hiring</v>
      </c>
    </row>
    <row r="9971" spans="1:5" x14ac:dyDescent="0.35">
      <c r="A9971" s="14">
        <v>3756</v>
      </c>
      <c r="B9971" s="20">
        <v>122500</v>
      </c>
      <c r="C9971" s="14">
        <v>9959</v>
      </c>
      <c r="D9971" s="21">
        <v>0.54300000000000004</v>
      </c>
      <c r="E9971" t="str" cm="1">
        <f t="array" ref="E9971">INDEX(jobs[job_title],'Rank-Percentile'!$A9971 - 1)</f>
        <v>Principal Data Engineer</v>
      </c>
    </row>
    <row r="9972" spans="1:5" x14ac:dyDescent="0.35">
      <c r="A9972" s="14">
        <v>3842</v>
      </c>
      <c r="B9972" s="20">
        <v>122500</v>
      </c>
      <c r="C9972" s="14">
        <v>9959</v>
      </c>
      <c r="D9972" s="21">
        <v>0.54300000000000004</v>
      </c>
      <c r="E9972" t="str" cm="1">
        <f t="array" ref="E9972">INDEX(jobs[job_title],'Rank-Percentile'!$A9972 - 1)</f>
        <v>Senior Product Data Scientist</v>
      </c>
    </row>
    <row r="9973" spans="1:5" x14ac:dyDescent="0.35">
      <c r="A9973" s="14">
        <v>4078</v>
      </c>
      <c r="B9973" s="20">
        <v>122500</v>
      </c>
      <c r="C9973" s="14">
        <v>9959</v>
      </c>
      <c r="D9973" s="21">
        <v>0.54300000000000004</v>
      </c>
      <c r="E9973" t="str" cm="1">
        <f t="array" ref="E9973">INDEX(jobs[job_title],'Rank-Percentile'!$A9973 - 1)</f>
        <v>Data Visualization Engineer</v>
      </c>
    </row>
    <row r="9974" spans="1:5" x14ac:dyDescent="0.35">
      <c r="A9974" s="14">
        <v>4080</v>
      </c>
      <c r="B9974" s="20">
        <v>122500</v>
      </c>
      <c r="C9974" s="14">
        <v>9959</v>
      </c>
      <c r="D9974" s="21">
        <v>0.54300000000000004</v>
      </c>
      <c r="E9974" t="str" cm="1">
        <f t="array" ref="E9974">INDEX(jobs[job_title],'Rank-Percentile'!$A9974 - 1)</f>
        <v>Data Engineer</v>
      </c>
    </row>
    <row r="9975" spans="1:5" x14ac:dyDescent="0.35">
      <c r="A9975" s="14">
        <v>4146</v>
      </c>
      <c r="B9975" s="20">
        <v>122500</v>
      </c>
      <c r="C9975" s="14">
        <v>9959</v>
      </c>
      <c r="D9975" s="21">
        <v>0.54300000000000004</v>
      </c>
      <c r="E9975" t="str" cm="1">
        <f t="array" ref="E9975">INDEX(jobs[job_title],'Rank-Percentile'!$A9975 - 1)</f>
        <v>Mid-Level Data Scientist</v>
      </c>
    </row>
    <row r="9976" spans="1:5" x14ac:dyDescent="0.35">
      <c r="A9976" s="14">
        <v>4153</v>
      </c>
      <c r="B9976" s="20">
        <v>122500</v>
      </c>
      <c r="C9976" s="14">
        <v>9959</v>
      </c>
      <c r="D9976" s="21">
        <v>0.54300000000000004</v>
      </c>
      <c r="E9976" t="str" cm="1">
        <f t="array" ref="E9976">INDEX(jobs[job_title],'Rank-Percentile'!$A9976 - 1)</f>
        <v>Data Engineer Lead/Data Architect, KMS Healthcare</v>
      </c>
    </row>
    <row r="9977" spans="1:5" x14ac:dyDescent="0.35">
      <c r="A9977" s="14">
        <v>4295</v>
      </c>
      <c r="B9977" s="20">
        <v>122500</v>
      </c>
      <c r="C9977" s="14">
        <v>9959</v>
      </c>
      <c r="D9977" s="21">
        <v>0.54300000000000004</v>
      </c>
      <c r="E9977" t="str" cm="1">
        <f t="array" ref="E9977">INDEX(jobs[job_title],'Rank-Percentile'!$A9977 - 1)</f>
        <v>Data Science Internship - Boston, MA - Now Hiring</v>
      </c>
    </row>
    <row r="9978" spans="1:5" x14ac:dyDescent="0.35">
      <c r="A9978" s="14">
        <v>4586</v>
      </c>
      <c r="B9978" s="20">
        <v>122500</v>
      </c>
      <c r="C9978" s="14">
        <v>9959</v>
      </c>
      <c r="D9978" s="21">
        <v>0.54300000000000004</v>
      </c>
      <c r="E9978" t="str" cm="1">
        <f t="array" ref="E9978">INDEX(jobs[job_title],'Rank-Percentile'!$A9978 - 1)</f>
        <v>Data Engineer (Remote)</v>
      </c>
    </row>
    <row r="9979" spans="1:5" x14ac:dyDescent="0.35">
      <c r="A9979" s="14">
        <v>4651</v>
      </c>
      <c r="B9979" s="20">
        <v>122500</v>
      </c>
      <c r="C9979" s="14">
        <v>9959</v>
      </c>
      <c r="D9979" s="21">
        <v>0.54300000000000004</v>
      </c>
      <c r="E9979" t="str" cm="1">
        <f t="array" ref="E9979">INDEX(jobs[job_title],'Rank-Percentile'!$A9979 - 1)</f>
        <v>Data Scientist I/II (Savings and Membership)</v>
      </c>
    </row>
    <row r="9980" spans="1:5" x14ac:dyDescent="0.35">
      <c r="A9980" s="14">
        <v>5141</v>
      </c>
      <c r="B9980" s="20">
        <v>122500</v>
      </c>
      <c r="C9980" s="14">
        <v>9959</v>
      </c>
      <c r="D9980" s="21">
        <v>0.54300000000000004</v>
      </c>
      <c r="E9980" t="str" cm="1">
        <f t="array" ref="E9980">INDEX(jobs[job_title],'Rank-Percentile'!$A9980 - 1)</f>
        <v>Technical Lead - Data Analysis</v>
      </c>
    </row>
    <row r="9981" spans="1:5" x14ac:dyDescent="0.35">
      <c r="A9981" s="14">
        <v>5605</v>
      </c>
      <c r="B9981" s="20">
        <v>122500</v>
      </c>
      <c r="C9981" s="14">
        <v>9959</v>
      </c>
      <c r="D9981" s="21">
        <v>0.54300000000000004</v>
      </c>
      <c r="E9981" t="str" cm="1">
        <f t="array" ref="E9981">INDEX(jobs[job_title],'Rank-Percentile'!$A9981 - 1)</f>
        <v>Lead Data Engineer (Remote-Eligible)</v>
      </c>
    </row>
    <row r="9982" spans="1:5" x14ac:dyDescent="0.35">
      <c r="A9982" s="14">
        <v>6168</v>
      </c>
      <c r="B9982" s="20">
        <v>122500</v>
      </c>
      <c r="C9982" s="14">
        <v>9959</v>
      </c>
      <c r="D9982" s="21">
        <v>0.54300000000000004</v>
      </c>
      <c r="E9982" t="str" cm="1">
        <f t="array" ref="E9982">INDEX(jobs[job_title],'Rank-Percentile'!$A9982 - 1)</f>
        <v>Staff Business Data Analyst</v>
      </c>
    </row>
    <row r="9983" spans="1:5" x14ac:dyDescent="0.35">
      <c r="A9983" s="14">
        <v>6182</v>
      </c>
      <c r="B9983" s="20">
        <v>122500</v>
      </c>
      <c r="C9983" s="14">
        <v>9959</v>
      </c>
      <c r="D9983" s="21">
        <v>0.54300000000000004</v>
      </c>
      <c r="E9983" t="str" cm="1">
        <f t="array" ref="E9983">INDEX(jobs[job_title],'Rank-Percentile'!$A9983 - 1)</f>
        <v>Data Analyst Senior (Python Scripting)</v>
      </c>
    </row>
    <row r="9984" spans="1:5" x14ac:dyDescent="0.35">
      <c r="A9984" s="14">
        <v>6219</v>
      </c>
      <c r="B9984" s="20">
        <v>122500</v>
      </c>
      <c r="C9984" s="14">
        <v>9959</v>
      </c>
      <c r="D9984" s="21">
        <v>0.54300000000000004</v>
      </c>
      <c r="E9984" t="str" cm="1">
        <f t="array" ref="E9984">INDEX(jobs[job_title],'Rank-Percentile'!$A9984 - 1)</f>
        <v>Director Data Science</v>
      </c>
    </row>
    <row r="9985" spans="1:5" x14ac:dyDescent="0.35">
      <c r="A9985" s="14">
        <v>6574</v>
      </c>
      <c r="B9985" s="20">
        <v>122500</v>
      </c>
      <c r="C9985" s="14">
        <v>9959</v>
      </c>
      <c r="D9985" s="21">
        <v>0.54300000000000004</v>
      </c>
      <c r="E9985" t="str" cm="1">
        <f t="array" ref="E9985">INDEX(jobs[job_title],'Rank-Percentile'!$A9985 - 1)</f>
        <v>Data Engineering Consultant (Hybrid) - Full-time / Part-time</v>
      </c>
    </row>
    <row r="9986" spans="1:5" x14ac:dyDescent="0.35">
      <c r="A9986" s="14">
        <v>6831</v>
      </c>
      <c r="B9986" s="20">
        <v>122500</v>
      </c>
      <c r="C9986" s="14">
        <v>9959</v>
      </c>
      <c r="D9986" s="21">
        <v>0.54300000000000004</v>
      </c>
      <c r="E9986" t="str" cm="1">
        <f t="array" ref="E9986">INDEX(jobs[job_title],'Rank-Percentile'!$A9986 - 1)</f>
        <v>Lead Research Data Analyst</v>
      </c>
    </row>
    <row r="9987" spans="1:5" x14ac:dyDescent="0.35">
      <c r="A9987" s="14">
        <v>6935</v>
      </c>
      <c r="B9987" s="20">
        <v>122500</v>
      </c>
      <c r="C9987" s="14">
        <v>9959</v>
      </c>
      <c r="D9987" s="21">
        <v>0.54300000000000004</v>
      </c>
      <c r="E9987" t="str" cm="1">
        <f t="array" ref="E9987">INDEX(jobs[job_title],'Rank-Percentile'!$A9987 - 1)</f>
        <v>Data Scientists AI, Advanced Analytics &amp; Data</v>
      </c>
    </row>
    <row r="9988" spans="1:5" x14ac:dyDescent="0.35">
      <c r="A9988" s="14">
        <v>6960</v>
      </c>
      <c r="B9988" s="20">
        <v>122500</v>
      </c>
      <c r="C9988" s="14">
        <v>9959</v>
      </c>
      <c r="D9988" s="21">
        <v>0.54300000000000004</v>
      </c>
      <c r="E9988" t="str" cm="1">
        <f t="array" ref="E9988">INDEX(jobs[job_title],'Rank-Percentile'!$A9988 - 1)</f>
        <v>Data Analyst II</v>
      </c>
    </row>
    <row r="9989" spans="1:5" x14ac:dyDescent="0.35">
      <c r="A9989" s="14">
        <v>7525</v>
      </c>
      <c r="B9989" s="20">
        <v>122500</v>
      </c>
      <c r="C9989" s="14">
        <v>9959</v>
      </c>
      <c r="D9989" s="21">
        <v>0.54300000000000004</v>
      </c>
      <c r="E9989" t="str" cm="1">
        <f t="array" ref="E9989">INDEX(jobs[job_title],'Rank-Percentile'!$A9989 - 1)</f>
        <v>Data Scientist, CG-1560-13/14</v>
      </c>
    </row>
    <row r="9990" spans="1:5" x14ac:dyDescent="0.35">
      <c r="A9990" s="14">
        <v>7528</v>
      </c>
      <c r="B9990" s="20">
        <v>122500</v>
      </c>
      <c r="C9990" s="14">
        <v>9959</v>
      </c>
      <c r="D9990" s="21">
        <v>0.54300000000000004</v>
      </c>
      <c r="E9990" t="str" cm="1">
        <f t="array" ref="E9990">INDEX(jobs[job_title],'Rank-Percentile'!$A9990 - 1)</f>
        <v>Statistician</v>
      </c>
    </row>
    <row r="9991" spans="1:5" x14ac:dyDescent="0.35">
      <c r="A9991" s="14">
        <v>7654</v>
      </c>
      <c r="B9991" s="20">
        <v>122500</v>
      </c>
      <c r="C9991" s="14">
        <v>9959</v>
      </c>
      <c r="D9991" s="21">
        <v>0.54300000000000004</v>
      </c>
      <c r="E9991" t="str" cm="1">
        <f t="array" ref="E9991">INDEX(jobs[job_title],'Rank-Percentile'!$A9991 - 1)</f>
        <v>Business Process Data Analyst - Now Hiring</v>
      </c>
    </row>
    <row r="9992" spans="1:5" x14ac:dyDescent="0.35">
      <c r="A9992" s="14">
        <v>8360</v>
      </c>
      <c r="B9992" s="20">
        <v>122500</v>
      </c>
      <c r="C9992" s="14">
        <v>9959</v>
      </c>
      <c r="D9992" s="21">
        <v>0.54300000000000004</v>
      </c>
      <c r="E9992" t="str" cm="1">
        <f t="array" ref="E9992">INDEX(jobs[job_title],'Rank-Percentile'!$A9992 - 1)</f>
        <v>Data Scientist</v>
      </c>
    </row>
    <row r="9993" spans="1:5" x14ac:dyDescent="0.35">
      <c r="A9993" s="14">
        <v>8718</v>
      </c>
      <c r="B9993" s="20">
        <v>122500</v>
      </c>
      <c r="C9993" s="14">
        <v>9959</v>
      </c>
      <c r="D9993" s="21">
        <v>0.54300000000000004</v>
      </c>
      <c r="E9993" t="str" cm="1">
        <f t="array" ref="E9993">INDEX(jobs[job_title],'Rank-Percentile'!$A9993 - 1)</f>
        <v>Software Engineer (Scala) - Data&amp;AI</v>
      </c>
    </row>
    <row r="9994" spans="1:5" x14ac:dyDescent="0.35">
      <c r="A9994" s="14">
        <v>8874</v>
      </c>
      <c r="B9994" s="20">
        <v>122500</v>
      </c>
      <c r="C9994" s="14">
        <v>9959</v>
      </c>
      <c r="D9994" s="21">
        <v>0.54300000000000004</v>
      </c>
      <c r="E9994" t="str" cm="1">
        <f t="array" ref="E9994">INDEX(jobs[job_title],'Rank-Percentile'!$A9994 - 1)</f>
        <v>Lead Data Analyst</v>
      </c>
    </row>
    <row r="9995" spans="1:5" x14ac:dyDescent="0.35">
      <c r="A9995" s="14">
        <v>9000</v>
      </c>
      <c r="B9995" s="20">
        <v>122500</v>
      </c>
      <c r="C9995" s="14">
        <v>9959</v>
      </c>
      <c r="D9995" s="21">
        <v>0.54300000000000004</v>
      </c>
      <c r="E9995" t="str" cm="1">
        <f t="array" ref="E9995">INDEX(jobs[job_title],'Rank-Percentile'!$A9995 - 1)</f>
        <v>Data Engineer</v>
      </c>
    </row>
    <row r="9996" spans="1:5" x14ac:dyDescent="0.35">
      <c r="A9996" s="14">
        <v>9199</v>
      </c>
      <c r="B9996" s="20">
        <v>122500</v>
      </c>
      <c r="C9996" s="14">
        <v>9959</v>
      </c>
      <c r="D9996" s="21">
        <v>0.54300000000000004</v>
      </c>
      <c r="E9996" t="str" cm="1">
        <f t="array" ref="E9996">INDEX(jobs[job_title],'Rank-Percentile'!$A9996 - 1)</f>
        <v>Staff Data Analyst</v>
      </c>
    </row>
    <row r="9997" spans="1:5" x14ac:dyDescent="0.35">
      <c r="A9997" s="14">
        <v>9332</v>
      </c>
      <c r="B9997" s="20">
        <v>122500</v>
      </c>
      <c r="C9997" s="14">
        <v>9959</v>
      </c>
      <c r="D9997" s="21">
        <v>0.54300000000000004</v>
      </c>
      <c r="E9997" t="str" cm="1">
        <f t="array" ref="E9997">INDEX(jobs[job_title],'Rank-Percentile'!$A9997 - 1)</f>
        <v>[Job- 11490] Mid Level Data Visualization Analyst, Brazil</v>
      </c>
    </row>
    <row r="9998" spans="1:5" x14ac:dyDescent="0.35">
      <c r="A9998" s="14">
        <v>10177</v>
      </c>
      <c r="B9998" s="20">
        <v>122500</v>
      </c>
      <c r="C9998" s="14">
        <v>9959</v>
      </c>
      <c r="D9998" s="21">
        <v>0.54300000000000004</v>
      </c>
      <c r="E9998" t="str" cm="1">
        <f t="array" ref="E9998">INDEX(jobs[job_title],'Rank-Percentile'!$A9998 - 1)</f>
        <v>Temporary Lecturer - Data Science Program (HDSI) - Now Hiring</v>
      </c>
    </row>
    <row r="9999" spans="1:5" x14ac:dyDescent="0.35">
      <c r="A9999" s="14">
        <v>10353</v>
      </c>
      <c r="B9999" s="20">
        <v>122500</v>
      </c>
      <c r="C9999" s="14">
        <v>9959</v>
      </c>
      <c r="D9999" s="21">
        <v>0.54300000000000004</v>
      </c>
      <c r="E9999" t="str" cm="1">
        <f t="array" ref="E9999">INDEX(jobs[job_title],'Rank-Percentile'!$A9999 - 1)</f>
        <v>Data Analyst with French&amp;English - F&amp;A</v>
      </c>
    </row>
    <row r="10000" spans="1:5" x14ac:dyDescent="0.35">
      <c r="A10000" s="14">
        <v>10437</v>
      </c>
      <c r="B10000" s="20">
        <v>122500</v>
      </c>
      <c r="C10000" s="14">
        <v>9959</v>
      </c>
      <c r="D10000" s="21">
        <v>0.54300000000000004</v>
      </c>
      <c r="E10000" t="str" cm="1">
        <f t="array" ref="E10000">INDEX(jobs[job_title],'Rank-Percentile'!$A10000 - 1)</f>
        <v>Data Scientist - Tiktok Ads, Ads Measurement</v>
      </c>
    </row>
    <row r="10001" spans="1:5" x14ac:dyDescent="0.35">
      <c r="A10001" s="14">
        <v>10694</v>
      </c>
      <c r="B10001" s="20">
        <v>122500</v>
      </c>
      <c r="C10001" s="14">
        <v>9959</v>
      </c>
      <c r="D10001" s="21">
        <v>0.54300000000000004</v>
      </c>
      <c r="E10001" t="str" cm="1">
        <f t="array" ref="E10001">INDEX(jobs[job_title],'Rank-Percentile'!$A10001 - 1)</f>
        <v>Data Engineer</v>
      </c>
    </row>
    <row r="10002" spans="1:5" x14ac:dyDescent="0.35">
      <c r="A10002" s="14">
        <v>10941</v>
      </c>
      <c r="B10002" s="20">
        <v>122500</v>
      </c>
      <c r="C10002" s="14">
        <v>9959</v>
      </c>
      <c r="D10002" s="21">
        <v>0.54300000000000004</v>
      </c>
      <c r="E10002" t="str" cm="1">
        <f t="array" ref="E10002">INDEX(jobs[job_title],'Rank-Percentile'!$A10002 - 1)</f>
        <v>Polling Data Scientist</v>
      </c>
    </row>
    <row r="10003" spans="1:5" x14ac:dyDescent="0.35">
      <c r="A10003" s="14">
        <v>11193</v>
      </c>
      <c r="B10003" s="20">
        <v>122500</v>
      </c>
      <c r="C10003" s="14">
        <v>9959</v>
      </c>
      <c r="D10003" s="21">
        <v>0.54300000000000004</v>
      </c>
      <c r="E10003" t="str" cm="1">
        <f t="array" ref="E10003">INDEX(jobs[job_title],'Rank-Percentile'!$A10003 - 1)</f>
        <v>Staff Data Engineer - Global Intelligence</v>
      </c>
    </row>
    <row r="10004" spans="1:5" x14ac:dyDescent="0.35">
      <c r="A10004" s="14">
        <v>11679</v>
      </c>
      <c r="B10004" s="20">
        <v>122500</v>
      </c>
      <c r="C10004" s="14">
        <v>9959</v>
      </c>
      <c r="D10004" s="21">
        <v>0.54300000000000004</v>
      </c>
      <c r="E10004" t="str" cm="1">
        <f t="array" ref="E10004">INDEX(jobs[job_title],'Rank-Percentile'!$A10004 - 1)</f>
        <v>Qlik Data Engineer</v>
      </c>
    </row>
    <row r="10005" spans="1:5" x14ac:dyDescent="0.35">
      <c r="A10005" s="14">
        <v>12287</v>
      </c>
      <c r="B10005" s="20">
        <v>122500</v>
      </c>
      <c r="C10005" s="14">
        <v>9959</v>
      </c>
      <c r="D10005" s="21">
        <v>0.54300000000000004</v>
      </c>
      <c r="E10005" t="str" cm="1">
        <f t="array" ref="E10005">INDEX(jobs[job_title],'Rank-Percentile'!$A10005 - 1)</f>
        <v>Opex Senior Data Analyst</v>
      </c>
    </row>
    <row r="10006" spans="1:5" x14ac:dyDescent="0.35">
      <c r="A10006" s="14">
        <v>12333</v>
      </c>
      <c r="B10006" s="20">
        <v>122500</v>
      </c>
      <c r="C10006" s="14">
        <v>9959</v>
      </c>
      <c r="D10006" s="21">
        <v>0.54300000000000004</v>
      </c>
      <c r="E10006" t="str" cm="1">
        <f t="array" ref="E10006">INDEX(jobs[job_title],'Rank-Percentile'!$A10006 - 1)</f>
        <v>Staff Data Scientist</v>
      </c>
    </row>
    <row r="10007" spans="1:5" x14ac:dyDescent="0.35">
      <c r="A10007" s="14">
        <v>12748</v>
      </c>
      <c r="B10007" s="20">
        <v>122500</v>
      </c>
      <c r="C10007" s="14">
        <v>9959</v>
      </c>
      <c r="D10007" s="21">
        <v>0.54300000000000004</v>
      </c>
      <c r="E10007" t="str" cm="1">
        <f t="array" ref="E10007">INDEX(jobs[job_title],'Rank-Percentile'!$A10007 - 1)</f>
        <v>Lead Machine Learning Engineer</v>
      </c>
    </row>
    <row r="10008" spans="1:5" x14ac:dyDescent="0.35">
      <c r="A10008" s="14">
        <v>12780</v>
      </c>
      <c r="B10008" s="20">
        <v>122500</v>
      </c>
      <c r="C10008" s="14">
        <v>9959</v>
      </c>
      <c r="D10008" s="21">
        <v>0.54300000000000004</v>
      </c>
      <c r="E10008" t="str" cm="1">
        <f t="array" ref="E10008">INDEX(jobs[job_title],'Rank-Percentile'!$A10008 - 1)</f>
        <v>JSSA Data Analyst</v>
      </c>
    </row>
    <row r="10009" spans="1:5" x14ac:dyDescent="0.35">
      <c r="A10009" s="14">
        <v>13169</v>
      </c>
      <c r="B10009" s="20">
        <v>122500</v>
      </c>
      <c r="C10009" s="14">
        <v>9959</v>
      </c>
      <c r="D10009" s="21">
        <v>0.54300000000000004</v>
      </c>
      <c r="E10009" t="str" cm="1">
        <f t="array" ref="E10009">INDEX(jobs[job_title],'Rank-Percentile'!$A10009 - 1)</f>
        <v>Head, Research and Innovation</v>
      </c>
    </row>
    <row r="10010" spans="1:5" x14ac:dyDescent="0.35">
      <c r="A10010" s="14">
        <v>13181</v>
      </c>
      <c r="B10010" s="20">
        <v>122500</v>
      </c>
      <c r="C10010" s="14">
        <v>9959</v>
      </c>
      <c r="D10010" s="21">
        <v>0.54300000000000004</v>
      </c>
      <c r="E10010" t="str" cm="1">
        <f t="array" ref="E10010">INDEX(jobs[job_title],'Rank-Percentile'!$A10010 - 1)</f>
        <v>Data Scientist</v>
      </c>
    </row>
    <row r="10011" spans="1:5" x14ac:dyDescent="0.35">
      <c r="A10011" s="14">
        <v>13493</v>
      </c>
      <c r="B10011" s="20">
        <v>122500</v>
      </c>
      <c r="C10011" s="14">
        <v>9959</v>
      </c>
      <c r="D10011" s="21">
        <v>0.54300000000000004</v>
      </c>
      <c r="E10011" t="str" cm="1">
        <f t="array" ref="E10011">INDEX(jobs[job_title],'Rank-Percentile'!$A10011 - 1)</f>
        <v>Data Scientist</v>
      </c>
    </row>
    <row r="10012" spans="1:5" x14ac:dyDescent="0.35">
      <c r="A10012" s="14">
        <v>14781</v>
      </c>
      <c r="B10012" s="20">
        <v>122500</v>
      </c>
      <c r="C10012" s="14">
        <v>9959</v>
      </c>
      <c r="D10012" s="21">
        <v>0.54300000000000004</v>
      </c>
      <c r="E10012" t="str" cm="1">
        <f t="array" ref="E10012">INDEX(jobs[job_title],'Rank-Percentile'!$A10012 - 1)</f>
        <v>Technology analyst</v>
      </c>
    </row>
    <row r="10013" spans="1:5" x14ac:dyDescent="0.35">
      <c r="A10013" s="14">
        <v>15106</v>
      </c>
      <c r="B10013" s="20">
        <v>122500</v>
      </c>
      <c r="C10013" s="14">
        <v>9959</v>
      </c>
      <c r="D10013" s="21">
        <v>0.54300000000000004</v>
      </c>
      <c r="E10013" t="str" cm="1">
        <f t="array" ref="E10013">INDEX(jobs[job_title],'Rank-Percentile'!$A10013 - 1)</f>
        <v>Sr Data Scientist</v>
      </c>
    </row>
    <row r="10014" spans="1:5" x14ac:dyDescent="0.35">
      <c r="A10014" s="14">
        <v>15905</v>
      </c>
      <c r="B10014" s="20">
        <v>122500</v>
      </c>
      <c r="C10014" s="14">
        <v>9959</v>
      </c>
      <c r="D10014" s="21">
        <v>0.54300000000000004</v>
      </c>
      <c r="E10014" t="str" cm="1">
        <f t="array" ref="E10014">INDEX(jobs[job_title],'Rank-Percentile'!$A10014 - 1)</f>
        <v>Data Analytics Manager - Incentives</v>
      </c>
    </row>
    <row r="10015" spans="1:5" x14ac:dyDescent="0.35">
      <c r="A10015" s="14">
        <v>15909</v>
      </c>
      <c r="B10015" s="20">
        <v>122500</v>
      </c>
      <c r="C10015" s="14">
        <v>9959</v>
      </c>
      <c r="D10015" s="21">
        <v>0.54300000000000004</v>
      </c>
      <c r="E10015" t="str" cm="1">
        <f t="array" ref="E10015">INDEX(jobs[job_title],'Rank-Percentile'!$A10015 - 1)</f>
        <v>Reporting Engineer Team Lead (Big Data)</v>
      </c>
    </row>
    <row r="10016" spans="1:5" x14ac:dyDescent="0.35">
      <c r="A10016" s="14">
        <v>16183</v>
      </c>
      <c r="B10016" s="20">
        <v>122500</v>
      </c>
      <c r="C10016" s="14">
        <v>9959</v>
      </c>
      <c r="D10016" s="21">
        <v>0.54300000000000004</v>
      </c>
      <c r="E10016" t="str" cm="1">
        <f t="array" ref="E10016">INDEX(jobs[job_title],'Rank-Percentile'!$A10016 - 1)</f>
        <v>Associate Educator, Data Scientist (Greater NYC Area, NY)</v>
      </c>
    </row>
    <row r="10017" spans="1:5" x14ac:dyDescent="0.35">
      <c r="A10017" s="14">
        <v>16820</v>
      </c>
      <c r="B10017" s="20">
        <v>122500</v>
      </c>
      <c r="C10017" s="14">
        <v>9959</v>
      </c>
      <c r="D10017" s="21">
        <v>0.54300000000000004</v>
      </c>
      <c r="E10017" t="str" cm="1">
        <f t="array" ref="E10017">INDEX(jobs[job_title],'Rank-Percentile'!$A10017 - 1)</f>
        <v>Senior Specialist - Data Management</v>
      </c>
    </row>
    <row r="10018" spans="1:5" x14ac:dyDescent="0.35">
      <c r="A10018" s="14">
        <v>16839</v>
      </c>
      <c r="B10018" s="20">
        <v>122500</v>
      </c>
      <c r="C10018" s="14">
        <v>9959</v>
      </c>
      <c r="D10018" s="21">
        <v>0.54300000000000004</v>
      </c>
      <c r="E10018" t="str" cm="1">
        <f t="array" ref="E10018">INDEX(jobs[job_title],'Rank-Percentile'!$A10018 - 1)</f>
        <v>Workforce Analyst, Mission Control Analytics</v>
      </c>
    </row>
    <row r="10019" spans="1:5" x14ac:dyDescent="0.35">
      <c r="A10019" s="14">
        <v>17188</v>
      </c>
      <c r="B10019" s="20">
        <v>122500</v>
      </c>
      <c r="C10019" s="14">
        <v>9959</v>
      </c>
      <c r="D10019" s="21">
        <v>0.54300000000000004</v>
      </c>
      <c r="E10019" t="str" cm="1">
        <f t="array" ref="E10019">INDEX(jobs[job_title],'Rank-Percentile'!$A10019 - 1)</f>
        <v>Business Analyst</v>
      </c>
    </row>
    <row r="10020" spans="1:5" x14ac:dyDescent="0.35">
      <c r="A10020" s="14">
        <v>17616</v>
      </c>
      <c r="B10020" s="20">
        <v>122500</v>
      </c>
      <c r="C10020" s="14">
        <v>9959</v>
      </c>
      <c r="D10020" s="21">
        <v>0.54300000000000004</v>
      </c>
      <c r="E10020" t="str" cm="1">
        <f t="array" ref="E10020">INDEX(jobs[job_title],'Rank-Percentile'!$A10020 - 1)</f>
        <v>Bioinformatics Data Scientist</v>
      </c>
    </row>
    <row r="10021" spans="1:5" x14ac:dyDescent="0.35">
      <c r="A10021" s="14">
        <v>17693</v>
      </c>
      <c r="B10021" s="20">
        <v>122500</v>
      </c>
      <c r="C10021" s="14">
        <v>9959</v>
      </c>
      <c r="D10021" s="21">
        <v>0.54300000000000004</v>
      </c>
      <c r="E10021" t="str" cm="1">
        <f t="array" ref="E10021">INDEX(jobs[job_title],'Rank-Percentile'!$A10021 - 1)</f>
        <v>Senior Data Scientist</v>
      </c>
    </row>
    <row r="10022" spans="1:5" x14ac:dyDescent="0.35">
      <c r="A10022" s="14">
        <v>17819</v>
      </c>
      <c r="B10022" s="20">
        <v>122500</v>
      </c>
      <c r="C10022" s="14">
        <v>9959</v>
      </c>
      <c r="D10022" s="21">
        <v>0.54300000000000004</v>
      </c>
      <c r="E10022" t="str" cm="1">
        <f t="array" ref="E10022">INDEX(jobs[job_title],'Rank-Percentile'!$A10022 - 1)</f>
        <v>Principal Data Scientist</v>
      </c>
    </row>
    <row r="10023" spans="1:5" x14ac:dyDescent="0.35">
      <c r="A10023" s="14">
        <v>18638</v>
      </c>
      <c r="B10023" s="20">
        <v>122500</v>
      </c>
      <c r="C10023" s="14">
        <v>9959</v>
      </c>
      <c r="D10023" s="21">
        <v>0.54300000000000004</v>
      </c>
      <c r="E10023" t="str" cm="1">
        <f t="array" ref="E10023">INDEX(jobs[job_title],'Rank-Percentile'!$A10023 - 1)</f>
        <v>Senior Data Engineer</v>
      </c>
    </row>
    <row r="10024" spans="1:5" x14ac:dyDescent="0.35">
      <c r="A10024" s="14">
        <v>20476</v>
      </c>
      <c r="B10024" s="20">
        <v>122500</v>
      </c>
      <c r="C10024" s="14">
        <v>9959</v>
      </c>
      <c r="D10024" s="21">
        <v>0.54300000000000004</v>
      </c>
      <c r="E10024" t="str" cm="1">
        <f t="array" ref="E10024">INDEX(jobs[job_title],'Rank-Percentile'!$A10024 - 1)</f>
        <v>Data Analyst</v>
      </c>
    </row>
    <row r="10025" spans="1:5" x14ac:dyDescent="0.35">
      <c r="A10025" s="14">
        <v>20729</v>
      </c>
      <c r="B10025" s="20">
        <v>122500</v>
      </c>
      <c r="C10025" s="14">
        <v>9959</v>
      </c>
      <c r="D10025" s="21">
        <v>0.54300000000000004</v>
      </c>
      <c r="E10025" t="str" cm="1">
        <f t="array" ref="E10025">INDEX(jobs[job_title],'Rank-Percentile'!$A10025 - 1)</f>
        <v>Data Analyst II (Healthcare Analytics). Job in Dos Palos My Valley...</v>
      </c>
    </row>
    <row r="10026" spans="1:5" x14ac:dyDescent="0.35">
      <c r="A10026" s="14">
        <v>20825</v>
      </c>
      <c r="B10026" s="20">
        <v>122500</v>
      </c>
      <c r="C10026" s="14">
        <v>9959</v>
      </c>
      <c r="D10026" s="21">
        <v>0.54300000000000004</v>
      </c>
      <c r="E10026" t="str" cm="1">
        <f t="array" ref="E10026">INDEX(jobs[job_title],'Rank-Percentile'!$A10026 - 1)</f>
        <v>Data Engineer (US Cit only)</v>
      </c>
    </row>
    <row r="10027" spans="1:5" x14ac:dyDescent="0.35">
      <c r="A10027" s="14">
        <v>21059</v>
      </c>
      <c r="B10027" s="20">
        <v>122500</v>
      </c>
      <c r="C10027" s="14">
        <v>9959</v>
      </c>
      <c r="D10027" s="21">
        <v>0.54300000000000004</v>
      </c>
      <c r="E10027" t="str" cm="1">
        <f t="array" ref="E10027">INDEX(jobs[job_title],'Rank-Percentile'!$A10027 - 1)</f>
        <v>Data Analyst</v>
      </c>
    </row>
    <row r="10028" spans="1:5" x14ac:dyDescent="0.35">
      <c r="A10028" s="14">
        <v>21147</v>
      </c>
      <c r="B10028" s="20">
        <v>122500</v>
      </c>
      <c r="C10028" s="14">
        <v>9959</v>
      </c>
      <c r="D10028" s="21">
        <v>0.54300000000000004</v>
      </c>
      <c r="E10028" t="str" cm="1">
        <f t="array" ref="E10028">INDEX(jobs[job_title],'Rank-Percentile'!$A10028 - 1)</f>
        <v>Data Engineer</v>
      </c>
    </row>
    <row r="10029" spans="1:5" x14ac:dyDescent="0.35">
      <c r="A10029" s="14">
        <v>21187</v>
      </c>
      <c r="B10029" s="20">
        <v>122500</v>
      </c>
      <c r="C10029" s="14">
        <v>9959</v>
      </c>
      <c r="D10029" s="21">
        <v>0.54300000000000004</v>
      </c>
      <c r="E10029" t="str" cm="1">
        <f t="array" ref="E10029">INDEX(jobs[job_title],'Rank-Percentile'!$A10029 - 1)</f>
        <v>Staff Data Scientist</v>
      </c>
    </row>
    <row r="10030" spans="1:5" x14ac:dyDescent="0.35">
      <c r="A10030" s="14">
        <v>21349</v>
      </c>
      <c r="B10030" s="20">
        <v>122500</v>
      </c>
      <c r="C10030" s="14">
        <v>9959</v>
      </c>
      <c r="D10030" s="21">
        <v>0.54300000000000004</v>
      </c>
      <c r="E10030" t="str" cm="1">
        <f t="array" ref="E10030">INDEX(jobs[job_title],'Rank-Percentile'!$A10030 - 1)</f>
        <v>Data Analyst</v>
      </c>
    </row>
    <row r="10031" spans="1:5" x14ac:dyDescent="0.35">
      <c r="A10031" s="14">
        <v>21497</v>
      </c>
      <c r="B10031" s="20">
        <v>122500</v>
      </c>
      <c r="C10031" s="14">
        <v>9959</v>
      </c>
      <c r="D10031" s="21">
        <v>0.54300000000000004</v>
      </c>
      <c r="E10031" t="str" cm="1">
        <f t="array" ref="E10031">INDEX(jobs[job_title],'Rank-Percentile'!$A10031 - 1)</f>
        <v>Data Science Intern</v>
      </c>
    </row>
    <row r="10032" spans="1:5" x14ac:dyDescent="0.35">
      <c r="A10032" s="14">
        <v>21700</v>
      </c>
      <c r="B10032" s="20">
        <v>122500</v>
      </c>
      <c r="C10032" s="14">
        <v>9959</v>
      </c>
      <c r="D10032" s="21">
        <v>0.54300000000000004</v>
      </c>
      <c r="E10032" t="str" cm="1">
        <f t="array" ref="E10032">INDEX(jobs[job_title],'Rank-Percentile'!$A10032 - 1)</f>
        <v>Data Analyst in Logistics</v>
      </c>
    </row>
    <row r="10033" spans="1:5" x14ac:dyDescent="0.35">
      <c r="A10033" s="14">
        <v>22661</v>
      </c>
      <c r="B10033" s="20">
        <v>122500</v>
      </c>
      <c r="C10033" s="14">
        <v>9959</v>
      </c>
      <c r="D10033" s="21">
        <v>0.54300000000000004</v>
      </c>
      <c r="E10033" t="str" cm="1">
        <f t="array" ref="E10033">INDEX(jobs[job_title],'Rank-Percentile'!$A10033 - 1)</f>
        <v>Enterprise Data Domain Analyst</v>
      </c>
    </row>
    <row r="10034" spans="1:5" x14ac:dyDescent="0.35">
      <c r="A10034" s="14">
        <v>22897</v>
      </c>
      <c r="B10034" s="20">
        <v>122500</v>
      </c>
      <c r="C10034" s="14">
        <v>9959</v>
      </c>
      <c r="D10034" s="21">
        <v>0.54300000000000004</v>
      </c>
      <c r="E10034" t="str" cm="1">
        <f t="array" ref="E10034">INDEX(jobs[job_title],'Rank-Percentile'!$A10034 - 1)</f>
        <v>Data Analyst / Data Engineer</v>
      </c>
    </row>
    <row r="10035" spans="1:5" x14ac:dyDescent="0.35">
      <c r="A10035" s="14">
        <v>23461</v>
      </c>
      <c r="B10035" s="20">
        <v>122500</v>
      </c>
      <c r="C10035" s="14">
        <v>9959</v>
      </c>
      <c r="D10035" s="21">
        <v>0.54300000000000004</v>
      </c>
      <c r="E10035" t="str" cm="1">
        <f t="array" ref="E10035">INDEX(jobs[job_title],'Rank-Percentile'!$A10035 - 1)</f>
        <v>Data Scientist</v>
      </c>
    </row>
    <row r="10036" spans="1:5" x14ac:dyDescent="0.35">
      <c r="A10036" s="14">
        <v>23964</v>
      </c>
      <c r="B10036" s="20">
        <v>122500</v>
      </c>
      <c r="C10036" s="14">
        <v>9959</v>
      </c>
      <c r="D10036" s="21">
        <v>0.54300000000000004</v>
      </c>
      <c r="E10036" t="str" cm="1">
        <f t="array" ref="E10036">INDEX(jobs[job_title],'Rank-Percentile'!$A10036 - 1)</f>
        <v>Data Engineer (SQL server) (6 Months Contract)</v>
      </c>
    </row>
    <row r="10037" spans="1:5" x14ac:dyDescent="0.35">
      <c r="A10037" s="14">
        <v>24342</v>
      </c>
      <c r="B10037" s="20">
        <v>122500</v>
      </c>
      <c r="C10037" s="14">
        <v>9959</v>
      </c>
      <c r="D10037" s="21">
        <v>0.54300000000000004</v>
      </c>
      <c r="E10037" t="str" cm="1">
        <f t="array" ref="E10037">INDEX(jobs[job_title],'Rank-Percentile'!$A10037 - 1)</f>
        <v>Data Scientist</v>
      </c>
    </row>
    <row r="10038" spans="1:5" x14ac:dyDescent="0.35">
      <c r="A10038" s="14">
        <v>25365</v>
      </c>
      <c r="B10038" s="20">
        <v>122500</v>
      </c>
      <c r="C10038" s="14">
        <v>9959</v>
      </c>
      <c r="D10038" s="21">
        <v>0.54300000000000004</v>
      </c>
      <c r="E10038" t="str" cm="1">
        <f t="array" ref="E10038">INDEX(jobs[job_title],'Rank-Percentile'!$A10038 - 1)</f>
        <v>GNSS Data Analyst - Now Hiring</v>
      </c>
    </row>
    <row r="10039" spans="1:5" x14ac:dyDescent="0.35">
      <c r="A10039" s="14">
        <v>25664</v>
      </c>
      <c r="B10039" s="20">
        <v>122500</v>
      </c>
      <c r="C10039" s="14">
        <v>9959</v>
      </c>
      <c r="D10039" s="21">
        <v>0.54300000000000004</v>
      </c>
      <c r="E10039" t="str" cm="1">
        <f t="array" ref="E10039">INDEX(jobs[job_title],'Rank-Percentile'!$A10039 - 1)</f>
        <v>Research Scientist / Research Engineer (Greater NYC Area, NY)</v>
      </c>
    </row>
    <row r="10040" spans="1:5" x14ac:dyDescent="0.35">
      <c r="A10040" s="14">
        <v>25983</v>
      </c>
      <c r="B10040" s="20">
        <v>122500</v>
      </c>
      <c r="C10040" s="14">
        <v>9959</v>
      </c>
      <c r="D10040" s="21">
        <v>0.54300000000000004</v>
      </c>
      <c r="E10040" t="str" cm="1">
        <f t="array" ref="E10040">INDEX(jobs[job_title],'Rank-Percentile'!$A10040 - 1)</f>
        <v>Azure Data Analytics Manager</v>
      </c>
    </row>
    <row r="10041" spans="1:5" x14ac:dyDescent="0.35">
      <c r="A10041" s="14">
        <v>26361</v>
      </c>
      <c r="B10041" s="20">
        <v>122500</v>
      </c>
      <c r="C10041" s="14">
        <v>9959</v>
      </c>
      <c r="D10041" s="21">
        <v>0.54300000000000004</v>
      </c>
      <c r="E10041" t="str" cm="1">
        <f t="array" ref="E10041">INDEX(jobs[job_title],'Rank-Percentile'!$A10041 - 1)</f>
        <v>jr Fullstack Java Developer/ python/Data Analyst/Data...</v>
      </c>
    </row>
    <row r="10042" spans="1:5" x14ac:dyDescent="0.35">
      <c r="A10042" s="14">
        <v>26676</v>
      </c>
      <c r="B10042" s="20">
        <v>122500</v>
      </c>
      <c r="C10042" s="14">
        <v>9959</v>
      </c>
      <c r="D10042" s="21">
        <v>0.54300000000000004</v>
      </c>
      <c r="E10042" t="str" cm="1">
        <f t="array" ref="E10042">INDEX(jobs[job_title],'Rank-Percentile'!$A10042 - 1)</f>
        <v>Risk Data Operating Model VP (hybrid)</v>
      </c>
    </row>
    <row r="10043" spans="1:5" x14ac:dyDescent="0.35">
      <c r="A10043" s="14">
        <v>26995</v>
      </c>
      <c r="B10043" s="20">
        <v>122500</v>
      </c>
      <c r="C10043" s="14">
        <v>9959</v>
      </c>
      <c r="D10043" s="21">
        <v>0.54300000000000004</v>
      </c>
      <c r="E10043" t="str" cm="1">
        <f t="array" ref="E10043">INDEX(jobs[job_title],'Rank-Percentile'!$A10043 - 1)</f>
        <v>Core Data Specialist for The Olympic Games</v>
      </c>
    </row>
    <row r="10044" spans="1:5" x14ac:dyDescent="0.35">
      <c r="A10044" s="14">
        <v>27784</v>
      </c>
      <c r="B10044" s="20">
        <v>122500</v>
      </c>
      <c r="C10044" s="14">
        <v>9959</v>
      </c>
      <c r="D10044" s="21">
        <v>0.54300000000000004</v>
      </c>
      <c r="E10044" t="str" cm="1">
        <f t="array" ref="E10044">INDEX(jobs[job_title],'Rank-Percentile'!$A10044 - 1)</f>
        <v>Healthcare Data Analyst</v>
      </c>
    </row>
    <row r="10045" spans="1:5" x14ac:dyDescent="0.35">
      <c r="A10045" s="14">
        <v>28207</v>
      </c>
      <c r="B10045" s="20">
        <v>122500</v>
      </c>
      <c r="C10045" s="14">
        <v>9959</v>
      </c>
      <c r="D10045" s="21">
        <v>0.54300000000000004</v>
      </c>
      <c r="E10045" t="str" cm="1">
        <f t="array" ref="E10045">INDEX(jobs[job_title],'Rank-Percentile'!$A10045 - 1)</f>
        <v>TTS Spring by Citi - Data Engineer - VP (Hybrid)</v>
      </c>
    </row>
    <row r="10046" spans="1:5" x14ac:dyDescent="0.35">
      <c r="A10046" s="14">
        <v>28224</v>
      </c>
      <c r="B10046" s="20">
        <v>122500</v>
      </c>
      <c r="C10046" s="14">
        <v>9959</v>
      </c>
      <c r="D10046" s="21">
        <v>0.54300000000000004</v>
      </c>
      <c r="E10046" t="str" cm="1">
        <f t="array" ref="E10046">INDEX(jobs[job_title],'Rank-Percentile'!$A10046 - 1)</f>
        <v>Director, Data Science</v>
      </c>
    </row>
    <row r="10047" spans="1:5" x14ac:dyDescent="0.35">
      <c r="A10047" s="14">
        <v>28371</v>
      </c>
      <c r="B10047" s="20">
        <v>122500</v>
      </c>
      <c r="C10047" s="14">
        <v>9959</v>
      </c>
      <c r="D10047" s="21">
        <v>0.54300000000000004</v>
      </c>
      <c r="E10047" t="str" cm="1">
        <f t="array" ref="E10047">INDEX(jobs[job_title],'Rank-Percentile'!$A10047 - 1)</f>
        <v>Data scientist</v>
      </c>
    </row>
    <row r="10048" spans="1:5" x14ac:dyDescent="0.35">
      <c r="A10048" s="14">
        <v>28775</v>
      </c>
      <c r="B10048" s="20">
        <v>122500</v>
      </c>
      <c r="C10048" s="14">
        <v>9959</v>
      </c>
      <c r="D10048" s="21">
        <v>0.54300000000000004</v>
      </c>
      <c r="E10048" t="str" cm="1">
        <f t="array" ref="E10048">INDEX(jobs[job_title],'Rank-Percentile'!$A10048 - 1)</f>
        <v>Data Scientist</v>
      </c>
    </row>
    <row r="10049" spans="1:5" x14ac:dyDescent="0.35">
      <c r="A10049" s="14">
        <v>29410</v>
      </c>
      <c r="B10049" s="20">
        <v>122500</v>
      </c>
      <c r="C10049" s="14">
        <v>9959</v>
      </c>
      <c r="D10049" s="21">
        <v>0.54300000000000004</v>
      </c>
      <c r="E10049" t="str" cm="1">
        <f t="array" ref="E10049">INDEX(jobs[job_title],'Rank-Percentile'!$A10049 - 1)</f>
        <v>Cyber Insurance Data Scientist</v>
      </c>
    </row>
    <row r="10050" spans="1:5" x14ac:dyDescent="0.35">
      <c r="A10050" s="14">
        <v>29647</v>
      </c>
      <c r="B10050" s="20">
        <v>122500</v>
      </c>
      <c r="C10050" s="14">
        <v>9959</v>
      </c>
      <c r="D10050" s="21">
        <v>0.54300000000000004</v>
      </c>
      <c r="E10050" t="str" cm="1">
        <f t="array" ref="E10050">INDEX(jobs[job_title],'Rank-Percentile'!$A10050 - 1)</f>
        <v>BI Developer (SAP BO &amp; Qlik)</v>
      </c>
    </row>
    <row r="10051" spans="1:5" x14ac:dyDescent="0.35">
      <c r="A10051" s="14">
        <v>29694</v>
      </c>
      <c r="B10051" s="20">
        <v>122500</v>
      </c>
      <c r="C10051" s="14">
        <v>9959</v>
      </c>
      <c r="D10051" s="21">
        <v>0.54300000000000004</v>
      </c>
      <c r="E10051" t="str" cm="1">
        <f t="array" ref="E10051">INDEX(jobs[job_title],'Rank-Percentile'!$A10051 - 1)</f>
        <v>Data Scientist</v>
      </c>
    </row>
    <row r="10052" spans="1:5" x14ac:dyDescent="0.35">
      <c r="A10052" s="14">
        <v>30094</v>
      </c>
      <c r="B10052" s="20">
        <v>122500</v>
      </c>
      <c r="C10052" s="14">
        <v>9959</v>
      </c>
      <c r="D10052" s="21">
        <v>0.54300000000000004</v>
      </c>
      <c r="E10052" t="str" cm="1">
        <f t="array" ref="E10052">INDEX(jobs[job_title],'Rank-Percentile'!$A10052 - 1)</f>
        <v>Senior Risk and Governance Data Analyst</v>
      </c>
    </row>
    <row r="10053" spans="1:5" x14ac:dyDescent="0.35">
      <c r="A10053" s="14">
        <v>30583</v>
      </c>
      <c r="B10053" s="20">
        <v>122500</v>
      </c>
      <c r="C10053" s="14">
        <v>9959</v>
      </c>
      <c r="D10053" s="21">
        <v>0.54300000000000004</v>
      </c>
      <c r="E10053" t="str" cm="1">
        <f t="array" ref="E10053">INDEX(jobs[job_title],'Rank-Percentile'!$A10053 - 1)</f>
        <v>Senior Data Analyst. Job in Bolingbrook My Valley Jobs Today</v>
      </c>
    </row>
    <row r="10054" spans="1:5" x14ac:dyDescent="0.35">
      <c r="A10054" s="14">
        <v>30905</v>
      </c>
      <c r="B10054" s="20">
        <v>122500</v>
      </c>
      <c r="C10054" s="14">
        <v>9959</v>
      </c>
      <c r="D10054" s="21">
        <v>0.54300000000000004</v>
      </c>
      <c r="E10054" t="str" cm="1">
        <f t="array" ref="E10054">INDEX(jobs[job_title],'Rank-Percentile'!$A10054 - 1)</f>
        <v>Inventory Data Analyst</v>
      </c>
    </row>
    <row r="10055" spans="1:5" x14ac:dyDescent="0.35">
      <c r="A10055" s="14">
        <v>30940</v>
      </c>
      <c r="B10055" s="20">
        <v>122500</v>
      </c>
      <c r="C10055" s="14">
        <v>9959</v>
      </c>
      <c r="D10055" s="21">
        <v>0.54300000000000004</v>
      </c>
      <c r="E10055" t="str" cm="1">
        <f t="array" ref="E10055">INDEX(jobs[job_title],'Rank-Percentile'!$A10055 - 1)</f>
        <v>Data Analyst</v>
      </c>
    </row>
    <row r="10056" spans="1:5" x14ac:dyDescent="0.35">
      <c r="A10056" s="14">
        <v>31206</v>
      </c>
      <c r="B10056" s="20">
        <v>122500</v>
      </c>
      <c r="C10056" s="14">
        <v>9959</v>
      </c>
      <c r="D10056" s="21">
        <v>0.54300000000000004</v>
      </c>
      <c r="E10056" t="str" cm="1">
        <f t="array" ref="E10056">INDEX(jobs[job_title],'Rank-Percentile'!$A10056 - 1)</f>
        <v>Data Engineer: Data and Machine Learning</v>
      </c>
    </row>
    <row r="10057" spans="1:5" x14ac:dyDescent="0.35">
      <c r="A10057" s="14">
        <v>31262</v>
      </c>
      <c r="B10057" s="20">
        <v>122500</v>
      </c>
      <c r="C10057" s="14">
        <v>9959</v>
      </c>
      <c r="D10057" s="21">
        <v>0.54300000000000004</v>
      </c>
      <c r="E10057" t="str" cm="1">
        <f t="array" ref="E10057">INDEX(jobs[job_title],'Rank-Percentile'!$A10057 - 1)</f>
        <v>Data Quality Analyst</v>
      </c>
    </row>
    <row r="10058" spans="1:5" x14ac:dyDescent="0.35">
      <c r="A10058" s="14">
        <v>31941</v>
      </c>
      <c r="B10058" s="20">
        <v>122500</v>
      </c>
      <c r="C10058" s="14">
        <v>9959</v>
      </c>
      <c r="D10058" s="21">
        <v>0.54300000000000004</v>
      </c>
      <c r="E10058" t="str" cm="1">
        <f t="array" ref="E10058">INDEX(jobs[job_title],'Rank-Percentile'!$A10058 - 1)</f>
        <v>Senior Data Analyst</v>
      </c>
    </row>
    <row r="10059" spans="1:5" x14ac:dyDescent="0.35">
      <c r="A10059" s="14">
        <v>4659</v>
      </c>
      <c r="B10059" s="20">
        <v>122470.5</v>
      </c>
      <c r="C10059" s="14">
        <v>10058</v>
      </c>
      <c r="D10059" s="21">
        <v>0.54300000000000004</v>
      </c>
      <c r="E10059" t="str" cm="1">
        <f t="array" ref="E10059">INDEX(jobs[job_title],'Rank-Percentile'!$A10059 - 1)</f>
        <v>Principal IT Data Analyst II</v>
      </c>
    </row>
    <row r="10060" spans="1:5" x14ac:dyDescent="0.35">
      <c r="A10060" s="14">
        <v>14028</v>
      </c>
      <c r="B10060" s="20">
        <v>122470.5</v>
      </c>
      <c r="C10060" s="14">
        <v>10058</v>
      </c>
      <c r="D10060" s="21">
        <v>0.54300000000000004</v>
      </c>
      <c r="E10060" t="str" cm="1">
        <f t="array" ref="E10060">INDEX(jobs[job_title],'Rank-Percentile'!$A10060 - 1)</f>
        <v>Power BI Specialist</v>
      </c>
    </row>
    <row r="10061" spans="1:5" x14ac:dyDescent="0.35">
      <c r="A10061" s="14">
        <v>15477</v>
      </c>
      <c r="B10061" s="20">
        <v>122470.5</v>
      </c>
      <c r="C10061" s="14">
        <v>10058</v>
      </c>
      <c r="D10061" s="21">
        <v>0.54300000000000004</v>
      </c>
      <c r="E10061" t="str" cm="1">
        <f t="array" ref="E10061">INDEX(jobs[job_title],'Rank-Percentile'!$A10061 - 1)</f>
        <v>Data Engineer</v>
      </c>
    </row>
    <row r="10062" spans="1:5" x14ac:dyDescent="0.35">
      <c r="A10062" s="14">
        <v>31781</v>
      </c>
      <c r="B10062" s="20">
        <v>122448</v>
      </c>
      <c r="C10062" s="14">
        <v>10061</v>
      </c>
      <c r="D10062" s="21">
        <v>0.54300000000000004</v>
      </c>
      <c r="E10062" t="str" cm="1">
        <f t="array" ref="E10062">INDEX(jobs[job_title],'Rank-Percentile'!$A10062 - 1)</f>
        <v>Sr Quality Data Analyst</v>
      </c>
    </row>
    <row r="10063" spans="1:5" x14ac:dyDescent="0.35">
      <c r="A10063" s="14">
        <v>18867</v>
      </c>
      <c r="B10063" s="20">
        <v>122422.59375</v>
      </c>
      <c r="C10063" s="14">
        <v>10062</v>
      </c>
      <c r="D10063" s="21">
        <v>0.54300000000000004</v>
      </c>
      <c r="E10063" t="str" cm="1">
        <f t="array" ref="E10063">INDEX(jobs[job_title],'Rank-Percentile'!$A10063 - 1)</f>
        <v>Data Analyst, Workplace</v>
      </c>
    </row>
    <row r="10064" spans="1:5" x14ac:dyDescent="0.35">
      <c r="A10064" s="14">
        <v>24355</v>
      </c>
      <c r="B10064" s="20">
        <v>122375</v>
      </c>
      <c r="C10064" s="14">
        <v>10063</v>
      </c>
      <c r="D10064" s="21">
        <v>0.54300000000000004</v>
      </c>
      <c r="E10064" t="str" cm="1">
        <f t="array" ref="E10064">INDEX(jobs[job_title],'Rank-Percentile'!$A10064 - 1)</f>
        <v>Research Data Scientist - Tatonetti Lab</v>
      </c>
    </row>
    <row r="10065" spans="1:5" x14ac:dyDescent="0.35">
      <c r="A10065" s="14">
        <v>89</v>
      </c>
      <c r="B10065" s="20">
        <v>122340</v>
      </c>
      <c r="C10065" s="14">
        <v>10064</v>
      </c>
      <c r="D10065" s="21">
        <v>0.54300000000000004</v>
      </c>
      <c r="E10065" t="str" cm="1">
        <f t="array" ref="E10065">INDEX(jobs[job_title],'Rank-Percentile'!$A10065 - 1)</f>
        <v>Senior Data Scientist - Language Modeling and AI</v>
      </c>
    </row>
    <row r="10066" spans="1:5" x14ac:dyDescent="0.35">
      <c r="A10066" s="14">
        <v>5527</v>
      </c>
      <c r="B10066" s="20">
        <v>122340</v>
      </c>
      <c r="C10066" s="14">
        <v>10064</v>
      </c>
      <c r="D10066" s="21">
        <v>0.54300000000000004</v>
      </c>
      <c r="E10066" t="str" cm="1">
        <f t="array" ref="E10066">INDEX(jobs[job_title],'Rank-Percentile'!$A10066 - 1)</f>
        <v>Big Data Engineer</v>
      </c>
    </row>
    <row r="10067" spans="1:5" x14ac:dyDescent="0.35">
      <c r="A10067" s="14">
        <v>8828</v>
      </c>
      <c r="B10067" s="20">
        <v>122340</v>
      </c>
      <c r="C10067" s="14">
        <v>10064</v>
      </c>
      <c r="D10067" s="21">
        <v>0.54300000000000004</v>
      </c>
      <c r="E10067" t="str" cm="1">
        <f t="array" ref="E10067">INDEX(jobs[job_title],'Rank-Percentile'!$A10067 - 1)</f>
        <v>Sr. Data Engineer Developer - SQL | PL/SQL | Warehousing | ETL ...</v>
      </c>
    </row>
    <row r="10068" spans="1:5" x14ac:dyDescent="0.35">
      <c r="A10068" s="14">
        <v>8955</v>
      </c>
      <c r="B10068" s="20">
        <v>122340</v>
      </c>
      <c r="C10068" s="14">
        <v>10064</v>
      </c>
      <c r="D10068" s="21">
        <v>0.54300000000000004</v>
      </c>
      <c r="E10068" t="str" cm="1">
        <f t="array" ref="E10068">INDEX(jobs[job_title],'Rank-Percentile'!$A10068 - 1)</f>
        <v>Financial Data Analyst</v>
      </c>
    </row>
    <row r="10069" spans="1:5" x14ac:dyDescent="0.35">
      <c r="A10069" s="14">
        <v>22536</v>
      </c>
      <c r="B10069" s="20">
        <v>122220</v>
      </c>
      <c r="C10069" s="14">
        <v>10068</v>
      </c>
      <c r="D10069" s="21">
        <v>0.54300000000000004</v>
      </c>
      <c r="E10069" t="str" cm="1">
        <f t="array" ref="E10069">INDEX(jobs[job_title],'Rank-Percentile'!$A10069 - 1)</f>
        <v>Data Engineer</v>
      </c>
    </row>
    <row r="10070" spans="1:5" x14ac:dyDescent="0.35">
      <c r="A10070" s="14">
        <v>28853</v>
      </c>
      <c r="B10070" s="20">
        <v>122165.5</v>
      </c>
      <c r="C10070" s="14">
        <v>10069</v>
      </c>
      <c r="D10070" s="21">
        <v>0.54300000000000004</v>
      </c>
      <c r="E10070" t="str" cm="1">
        <f t="array" ref="E10070">INDEX(jobs[job_title],'Rank-Percentile'!$A10070 - 1)</f>
        <v>Senior Data Scientist</v>
      </c>
    </row>
    <row r="10071" spans="1:5" x14ac:dyDescent="0.35">
      <c r="A10071" s="14">
        <v>3562</v>
      </c>
      <c r="B10071" s="20">
        <v>122000</v>
      </c>
      <c r="C10071" s="14">
        <v>10070</v>
      </c>
      <c r="D10071" s="21">
        <v>0.54200000000000004</v>
      </c>
      <c r="E10071" t="str" cm="1">
        <f t="array" ref="E10071">INDEX(jobs[job_title],'Rank-Percentile'!$A10071 - 1)</f>
        <v>Data Engineer</v>
      </c>
    </row>
    <row r="10072" spans="1:5" x14ac:dyDescent="0.35">
      <c r="A10072" s="14">
        <v>3699</v>
      </c>
      <c r="B10072" s="20">
        <v>122000</v>
      </c>
      <c r="C10072" s="14">
        <v>10070</v>
      </c>
      <c r="D10072" s="21">
        <v>0.54200000000000004</v>
      </c>
      <c r="E10072" t="str" cm="1">
        <f t="array" ref="E10072">INDEX(jobs[job_title],'Rank-Percentile'!$A10072 - 1)</f>
        <v>Data Scientist</v>
      </c>
    </row>
    <row r="10073" spans="1:5" x14ac:dyDescent="0.35">
      <c r="A10073" s="14">
        <v>5841</v>
      </c>
      <c r="B10073" s="20">
        <v>122000</v>
      </c>
      <c r="C10073" s="14">
        <v>10070</v>
      </c>
      <c r="D10073" s="21">
        <v>0.54200000000000004</v>
      </c>
      <c r="E10073" t="str" cm="1">
        <f t="array" ref="E10073">INDEX(jobs[job_title],'Rank-Percentile'!$A10073 - 1)</f>
        <v>Risk &amp; Compliance Data Science Leader</v>
      </c>
    </row>
    <row r="10074" spans="1:5" x14ac:dyDescent="0.35">
      <c r="A10074" s="14">
        <v>6988</v>
      </c>
      <c r="B10074" s="20">
        <v>122000</v>
      </c>
      <c r="C10074" s="14">
        <v>10070</v>
      </c>
      <c r="D10074" s="21">
        <v>0.54200000000000004</v>
      </c>
      <c r="E10074" t="str" cm="1">
        <f t="array" ref="E10074">INDEX(jobs[job_title],'Rank-Percentile'!$A10074 - 1)</f>
        <v>Data Analyst - Now Hiring</v>
      </c>
    </row>
    <row r="10075" spans="1:5" x14ac:dyDescent="0.35">
      <c r="A10075" s="14">
        <v>15547</v>
      </c>
      <c r="B10075" s="20">
        <v>122000</v>
      </c>
      <c r="C10075" s="14">
        <v>10070</v>
      </c>
      <c r="D10075" s="21">
        <v>0.54200000000000004</v>
      </c>
      <c r="E10075" t="str" cm="1">
        <f t="array" ref="E10075">INDEX(jobs[job_title],'Rank-Percentile'!$A10075 - 1)</f>
        <v>Senior Principal Data Scientist- Active DoD Required</v>
      </c>
    </row>
    <row r="10076" spans="1:5" x14ac:dyDescent="0.35">
      <c r="A10076" s="14">
        <v>18039</v>
      </c>
      <c r="B10076" s="20">
        <v>122000</v>
      </c>
      <c r="C10076" s="14">
        <v>10070</v>
      </c>
      <c r="D10076" s="21">
        <v>0.54200000000000004</v>
      </c>
      <c r="E10076" t="str" cm="1">
        <f t="array" ref="E10076">INDEX(jobs[job_title],'Rank-Percentile'!$A10076 - 1)</f>
        <v>Senior Data Scientist - Remote</v>
      </c>
    </row>
    <row r="10077" spans="1:5" x14ac:dyDescent="0.35">
      <c r="A10077" s="14">
        <v>18657</v>
      </c>
      <c r="B10077" s="20">
        <v>122000</v>
      </c>
      <c r="C10077" s="14">
        <v>10070</v>
      </c>
      <c r="D10077" s="21">
        <v>0.54200000000000004</v>
      </c>
      <c r="E10077" t="str" cm="1">
        <f t="array" ref="E10077">INDEX(jobs[job_title],'Rank-Percentile'!$A10077 - 1)</f>
        <v>Senior Data Engineer</v>
      </c>
    </row>
    <row r="10078" spans="1:5" x14ac:dyDescent="0.35">
      <c r="A10078" s="14">
        <v>19895</v>
      </c>
      <c r="B10078" s="20">
        <v>122000</v>
      </c>
      <c r="C10078" s="14">
        <v>10070</v>
      </c>
      <c r="D10078" s="21">
        <v>0.54200000000000004</v>
      </c>
      <c r="E10078" t="str" cm="1">
        <f t="array" ref="E10078">INDEX(jobs[job_title],'Rank-Percentile'!$A10078 - 1)</f>
        <v>Staff engineer data</v>
      </c>
    </row>
    <row r="10079" spans="1:5" x14ac:dyDescent="0.35">
      <c r="A10079" s="14">
        <v>22301</v>
      </c>
      <c r="B10079" s="20">
        <v>122000</v>
      </c>
      <c r="C10079" s="14">
        <v>10070</v>
      </c>
      <c r="D10079" s="21">
        <v>0.54200000000000004</v>
      </c>
      <c r="E10079" t="str" cm="1">
        <f t="array" ref="E10079">INDEX(jobs[job_title],'Rank-Percentile'!$A10079 - 1)</f>
        <v>OSP - GIS Data Analyst/ OSP GIS Specialist</v>
      </c>
    </row>
    <row r="10080" spans="1:5" x14ac:dyDescent="0.35">
      <c r="A10080" s="14">
        <v>25278</v>
      </c>
      <c r="B10080" s="20">
        <v>122000</v>
      </c>
      <c r="C10080" s="14">
        <v>10070</v>
      </c>
      <c r="D10080" s="21">
        <v>0.54200000000000004</v>
      </c>
      <c r="E10080" t="str" cm="1">
        <f t="array" ref="E10080">INDEX(jobs[job_title],'Rank-Percentile'!$A10080 - 1)</f>
        <v>Engineer - DocData Management</v>
      </c>
    </row>
    <row r="10081" spans="1:5" x14ac:dyDescent="0.35">
      <c r="A10081" s="14">
        <v>26095</v>
      </c>
      <c r="B10081" s="20">
        <v>122000</v>
      </c>
      <c r="C10081" s="14">
        <v>10070</v>
      </c>
      <c r="D10081" s="21">
        <v>0.54200000000000004</v>
      </c>
      <c r="E10081" t="str" cm="1">
        <f t="array" ref="E10081">INDEX(jobs[job_title],'Rank-Percentile'!$A10081 - 1)</f>
        <v>Data Engineer Expert with French</v>
      </c>
    </row>
    <row r="10082" spans="1:5" x14ac:dyDescent="0.35">
      <c r="A10082" s="14">
        <v>29506</v>
      </c>
      <c r="B10082" s="20">
        <v>122000</v>
      </c>
      <c r="C10082" s="14">
        <v>10070</v>
      </c>
      <c r="D10082" s="21">
        <v>0.54200000000000004</v>
      </c>
      <c r="E10082" t="str" cm="1">
        <f t="array" ref="E10082">INDEX(jobs[job_title],'Rank-Percentile'!$A10082 - 1)</f>
        <v>Data Analyst</v>
      </c>
    </row>
    <row r="10083" spans="1:5" x14ac:dyDescent="0.35">
      <c r="A10083" s="14">
        <v>31409</v>
      </c>
      <c r="B10083" s="20">
        <v>122000</v>
      </c>
      <c r="C10083" s="14">
        <v>10070</v>
      </c>
      <c r="D10083" s="21">
        <v>0.54200000000000004</v>
      </c>
      <c r="E10083" t="str" cm="1">
        <f t="array" ref="E10083">INDEX(jobs[job_title],'Rank-Percentile'!$A10083 - 1)</f>
        <v>Data Analytics Engineer</v>
      </c>
    </row>
    <row r="10084" spans="1:5" x14ac:dyDescent="0.35">
      <c r="A10084" s="14">
        <v>31728</v>
      </c>
      <c r="B10084" s="20">
        <v>122000</v>
      </c>
      <c r="C10084" s="14">
        <v>10070</v>
      </c>
      <c r="D10084" s="21">
        <v>0.54200000000000004</v>
      </c>
      <c r="E10084" t="str" cm="1">
        <f t="array" ref="E10084">INDEX(jobs[job_title],'Rank-Percentile'!$A10084 - 1)</f>
        <v>Expert in AI/ NLP/ ML - 4415</v>
      </c>
    </row>
    <row r="10085" spans="1:5" x14ac:dyDescent="0.35">
      <c r="A10085" s="14">
        <v>32370</v>
      </c>
      <c r="B10085" s="20">
        <v>122000</v>
      </c>
      <c r="C10085" s="14">
        <v>10070</v>
      </c>
      <c r="D10085" s="21">
        <v>0.54200000000000004</v>
      </c>
      <c r="E10085" t="str" cm="1">
        <f t="array" ref="E10085">INDEX(jobs[job_title],'Rank-Percentile'!$A10085 - 1)</f>
        <v>Data Analyst (Greater LA Area, CA or Remote)</v>
      </c>
    </row>
    <row r="10086" spans="1:5" x14ac:dyDescent="0.35">
      <c r="A10086" s="14">
        <v>23716</v>
      </c>
      <c r="B10086" s="20">
        <v>121873</v>
      </c>
      <c r="C10086" s="14">
        <v>10085</v>
      </c>
      <c r="D10086" s="21">
        <v>0.54200000000000004</v>
      </c>
      <c r="E10086" t="str" cm="1">
        <f t="array" ref="E10086">INDEX(jobs[job_title],'Rank-Percentile'!$A10086 - 1)</f>
        <v>Healthcare Analyst</v>
      </c>
    </row>
    <row r="10087" spans="1:5" x14ac:dyDescent="0.35">
      <c r="A10087" s="14">
        <v>18000</v>
      </c>
      <c r="B10087" s="20">
        <v>121840</v>
      </c>
      <c r="C10087" s="14">
        <v>10086</v>
      </c>
      <c r="D10087" s="21">
        <v>0.54200000000000004</v>
      </c>
      <c r="E10087" t="str" cm="1">
        <f t="array" ref="E10087">INDEX(jobs[job_title],'Rank-Percentile'!$A10087 - 1)</f>
        <v>Data Scientist</v>
      </c>
    </row>
    <row r="10088" spans="1:5" x14ac:dyDescent="0.35">
      <c r="A10088" s="14">
        <v>18646</v>
      </c>
      <c r="B10088" s="20">
        <v>121840</v>
      </c>
      <c r="C10088" s="14">
        <v>10086</v>
      </c>
      <c r="D10088" s="21">
        <v>0.54200000000000004</v>
      </c>
      <c r="E10088" t="str" cm="1">
        <f t="array" ref="E10088">INDEX(jobs[job_title],'Rank-Percentile'!$A10088 - 1)</f>
        <v>Healthcare IT Business Analyst</v>
      </c>
    </row>
    <row r="10089" spans="1:5" x14ac:dyDescent="0.35">
      <c r="A10089" s="14">
        <v>25866</v>
      </c>
      <c r="B10089" s="20">
        <v>121777.5</v>
      </c>
      <c r="C10089" s="14">
        <v>10088</v>
      </c>
      <c r="D10089" s="21">
        <v>0.54200000000000004</v>
      </c>
      <c r="E10089" t="str" cm="1">
        <f t="array" ref="E10089">INDEX(jobs[job_title],'Rank-Percentile'!$A10089 - 1)</f>
        <v>Data Scientist</v>
      </c>
    </row>
    <row r="10090" spans="1:5" x14ac:dyDescent="0.35">
      <c r="A10090" s="14">
        <v>2036</v>
      </c>
      <c r="B10090" s="20">
        <v>121680</v>
      </c>
      <c r="C10090" s="14">
        <v>10089</v>
      </c>
      <c r="D10090" s="21">
        <v>0.54200000000000004</v>
      </c>
      <c r="E10090" t="str" cm="1">
        <f t="array" ref="E10090">INDEX(jobs[job_title],'Rank-Percentile'!$A10090 - 1)</f>
        <v>Experienced Azure Data Engineer Needed for Consulting</v>
      </c>
    </row>
    <row r="10091" spans="1:5" x14ac:dyDescent="0.35">
      <c r="A10091" s="14">
        <v>14707</v>
      </c>
      <c r="B10091" s="20">
        <v>121680</v>
      </c>
      <c r="C10091" s="14">
        <v>10089</v>
      </c>
      <c r="D10091" s="21">
        <v>0.54200000000000004</v>
      </c>
      <c r="E10091" t="str" cm="1">
        <f t="array" ref="E10091">INDEX(jobs[job_title],'Rank-Percentile'!$A10091 - 1)</f>
        <v>Data Scientist Top Secret</v>
      </c>
    </row>
    <row r="10092" spans="1:5" x14ac:dyDescent="0.35">
      <c r="A10092" s="14">
        <v>2050</v>
      </c>
      <c r="B10092" s="20">
        <v>121600</v>
      </c>
      <c r="C10092" s="14">
        <v>10091</v>
      </c>
      <c r="D10092" s="21">
        <v>0.54200000000000004</v>
      </c>
      <c r="E10092" t="str" cm="1">
        <f t="array" ref="E10092">INDEX(jobs[job_title],'Rank-Percentile'!$A10092 - 1)</f>
        <v>Data Engineer Specialist</v>
      </c>
    </row>
    <row r="10093" spans="1:5" x14ac:dyDescent="0.35">
      <c r="A10093" s="14">
        <v>7273</v>
      </c>
      <c r="B10093" s="20">
        <v>121600</v>
      </c>
      <c r="C10093" s="14">
        <v>10091</v>
      </c>
      <c r="D10093" s="21">
        <v>0.54200000000000004</v>
      </c>
      <c r="E10093" t="str" cm="1">
        <f t="array" ref="E10093">INDEX(jobs[job_title],'Rank-Percentile'!$A10093 - 1)</f>
        <v>Senior Data Scientist</v>
      </c>
    </row>
    <row r="10094" spans="1:5" x14ac:dyDescent="0.35">
      <c r="A10094" s="14">
        <v>18431</v>
      </c>
      <c r="B10094" s="20">
        <v>121560</v>
      </c>
      <c r="C10094" s="14">
        <v>10093</v>
      </c>
      <c r="D10094" s="21">
        <v>0.54100000000000004</v>
      </c>
      <c r="E10094" t="str" cm="1">
        <f t="array" ref="E10094">INDEX(jobs[job_title],'Rank-Percentile'!$A10094 - 1)</f>
        <v>Senior Data Scientist</v>
      </c>
    </row>
    <row r="10095" spans="1:5" x14ac:dyDescent="0.35">
      <c r="A10095" s="14">
        <v>27216</v>
      </c>
      <c r="B10095" s="20">
        <v>121560</v>
      </c>
      <c r="C10095" s="14">
        <v>10093</v>
      </c>
      <c r="D10095" s="21">
        <v>0.54100000000000004</v>
      </c>
      <c r="E10095" t="str" cm="1">
        <f t="array" ref="E10095">INDEX(jobs[job_title],'Rank-Percentile'!$A10095 - 1)</f>
        <v>Data Scientist, Marketing Intelligence</v>
      </c>
    </row>
    <row r="10096" spans="1:5" x14ac:dyDescent="0.35">
      <c r="A10096" s="14">
        <v>17090</v>
      </c>
      <c r="B10096" s="20">
        <v>121550</v>
      </c>
      <c r="C10096" s="14">
        <v>10095</v>
      </c>
      <c r="D10096" s="21">
        <v>0.54100000000000004</v>
      </c>
      <c r="E10096" t="str" cm="1">
        <f t="array" ref="E10096">INDEX(jobs[job_title],'Rank-Percentile'!$A10096 - 1)</f>
        <v>Business Intelligence Analyst</v>
      </c>
    </row>
    <row r="10097" spans="1:5" x14ac:dyDescent="0.35">
      <c r="A10097" s="14">
        <v>1259</v>
      </c>
      <c r="B10097" s="20">
        <v>121500</v>
      </c>
      <c r="C10097" s="14">
        <v>10096</v>
      </c>
      <c r="D10097" s="21">
        <v>0.54100000000000004</v>
      </c>
      <c r="E10097" t="str" cm="1">
        <f t="array" ref="E10097">INDEX(jobs[job_title],'Rank-Percentile'!$A10097 - 1)</f>
        <v>Data Engineer</v>
      </c>
    </row>
    <row r="10098" spans="1:5" x14ac:dyDescent="0.35">
      <c r="A10098" s="14">
        <v>3238</v>
      </c>
      <c r="B10098" s="20">
        <v>121500</v>
      </c>
      <c r="C10098" s="14">
        <v>10096</v>
      </c>
      <c r="D10098" s="21">
        <v>0.54100000000000004</v>
      </c>
      <c r="E10098" t="str" cm="1">
        <f t="array" ref="E10098">INDEX(jobs[job_title],'Rank-Percentile'!$A10098 - 1)</f>
        <v>Voice and Data Specialist</v>
      </c>
    </row>
    <row r="10099" spans="1:5" x14ac:dyDescent="0.35">
      <c r="A10099" s="14">
        <v>4605</v>
      </c>
      <c r="B10099" s="20">
        <v>121500</v>
      </c>
      <c r="C10099" s="14">
        <v>10096</v>
      </c>
      <c r="D10099" s="21">
        <v>0.54100000000000004</v>
      </c>
      <c r="E10099" t="str" cm="1">
        <f t="array" ref="E10099">INDEX(jobs[job_title],'Rank-Percentile'!$A10099 - 1)</f>
        <v>Data Engineer</v>
      </c>
    </row>
    <row r="10100" spans="1:5" x14ac:dyDescent="0.35">
      <c r="A10100" s="14">
        <v>5788</v>
      </c>
      <c r="B10100" s="20">
        <v>121500</v>
      </c>
      <c r="C10100" s="14">
        <v>10096</v>
      </c>
      <c r="D10100" s="21">
        <v>0.54100000000000004</v>
      </c>
      <c r="E10100" t="str" cm="1">
        <f t="array" ref="E10100">INDEX(jobs[job_title],'Rank-Percentile'!$A10100 - 1)</f>
        <v>Data Engineer</v>
      </c>
    </row>
    <row r="10101" spans="1:5" x14ac:dyDescent="0.35">
      <c r="A10101" s="14">
        <v>8412</v>
      </c>
      <c r="B10101" s="20">
        <v>121500</v>
      </c>
      <c r="C10101" s="14">
        <v>10096</v>
      </c>
      <c r="D10101" s="21">
        <v>0.54100000000000004</v>
      </c>
      <c r="E10101" t="str" cm="1">
        <f t="array" ref="E10101">INDEX(jobs[job_title],'Rank-Percentile'!$A10101 - 1)</f>
        <v>Full Stack Data Scientist</v>
      </c>
    </row>
    <row r="10102" spans="1:5" x14ac:dyDescent="0.35">
      <c r="A10102" s="14">
        <v>10613</v>
      </c>
      <c r="B10102" s="20">
        <v>121500</v>
      </c>
      <c r="C10102" s="14">
        <v>10096</v>
      </c>
      <c r="D10102" s="21">
        <v>0.54100000000000004</v>
      </c>
      <c r="E10102" t="str" cm="1">
        <f t="array" ref="E10102">INDEX(jobs[job_title],'Rank-Percentile'!$A10102 - 1)</f>
        <v>Senior Data Analyst</v>
      </c>
    </row>
    <row r="10103" spans="1:5" x14ac:dyDescent="0.35">
      <c r="A10103" s="14">
        <v>10830</v>
      </c>
      <c r="B10103" s="20">
        <v>121500</v>
      </c>
      <c r="C10103" s="14">
        <v>10096</v>
      </c>
      <c r="D10103" s="21">
        <v>0.54100000000000004</v>
      </c>
      <c r="E10103" t="str" cm="1">
        <f t="array" ref="E10103">INDEX(jobs[job_title],'Rank-Percentile'!$A10103 - 1)</f>
        <v>Data Scientist</v>
      </c>
    </row>
    <row r="10104" spans="1:5" x14ac:dyDescent="0.35">
      <c r="A10104" s="14">
        <v>17171</v>
      </c>
      <c r="B10104" s="20">
        <v>121500</v>
      </c>
      <c r="C10104" s="14">
        <v>10096</v>
      </c>
      <c r="D10104" s="21">
        <v>0.54100000000000004</v>
      </c>
      <c r="E10104" t="str" cm="1">
        <f t="array" ref="E10104">INDEX(jobs[job_title],'Rank-Percentile'!$A10104 - 1)</f>
        <v>Junior Data Analyst</v>
      </c>
    </row>
    <row r="10105" spans="1:5" x14ac:dyDescent="0.35">
      <c r="A10105" s="14">
        <v>18218</v>
      </c>
      <c r="B10105" s="20">
        <v>121500</v>
      </c>
      <c r="C10105" s="14">
        <v>10096</v>
      </c>
      <c r="D10105" s="21">
        <v>0.54100000000000004</v>
      </c>
      <c r="E10105" t="str" cm="1">
        <f t="array" ref="E10105">INDEX(jobs[job_title],'Rank-Percentile'!$A10105 - 1)</f>
        <v>Sr. Data Engineer, Premium Analytics - Juniper AIDE</v>
      </c>
    </row>
    <row r="10106" spans="1:5" x14ac:dyDescent="0.35">
      <c r="A10106" s="14">
        <v>20470</v>
      </c>
      <c r="B10106" s="20">
        <v>121500</v>
      </c>
      <c r="C10106" s="14">
        <v>10096</v>
      </c>
      <c r="D10106" s="21">
        <v>0.54100000000000004</v>
      </c>
      <c r="E10106" t="str" cm="1">
        <f t="array" ref="E10106">INDEX(jobs[job_title],'Rank-Percentile'!$A10106 - 1)</f>
        <v>Data Analyst - Now Hiring</v>
      </c>
    </row>
    <row r="10107" spans="1:5" x14ac:dyDescent="0.35">
      <c r="A10107" s="14">
        <v>30124</v>
      </c>
      <c r="B10107" s="20">
        <v>121500</v>
      </c>
      <c r="C10107" s="14">
        <v>10096</v>
      </c>
      <c r="D10107" s="21">
        <v>0.54100000000000004</v>
      </c>
      <c r="E10107" t="str" cm="1">
        <f t="array" ref="E10107">INDEX(jobs[job_title],'Rank-Percentile'!$A10107 - 1)</f>
        <v>Senior Data Analyst, Customer Experience Analytics</v>
      </c>
    </row>
    <row r="10108" spans="1:5" x14ac:dyDescent="0.35">
      <c r="A10108" s="14">
        <v>30454</v>
      </c>
      <c r="B10108" s="20">
        <v>121500</v>
      </c>
      <c r="C10108" s="14">
        <v>10096</v>
      </c>
      <c r="D10108" s="21">
        <v>0.54100000000000004</v>
      </c>
      <c r="E10108" t="str" cm="1">
        <f t="array" ref="E10108">INDEX(jobs[job_title],'Rank-Percentile'!$A10108 - 1)</f>
        <v>Data Analytics Assistant</v>
      </c>
    </row>
    <row r="10109" spans="1:5" x14ac:dyDescent="0.35">
      <c r="A10109" s="14">
        <v>2956</v>
      </c>
      <c r="B10109" s="20">
        <v>121400</v>
      </c>
      <c r="C10109" s="14">
        <v>10108</v>
      </c>
      <c r="D10109" s="21">
        <v>0.54100000000000004</v>
      </c>
      <c r="E10109" t="str" cm="1">
        <f t="array" ref="E10109">INDEX(jobs[job_title],'Rank-Percentile'!$A10109 - 1)</f>
        <v>Azure Data Engineer | No C2C | Fully Remote</v>
      </c>
    </row>
    <row r="10110" spans="1:5" x14ac:dyDescent="0.35">
      <c r="A10110" s="14">
        <v>16132</v>
      </c>
      <c r="B10110" s="20">
        <v>121400</v>
      </c>
      <c r="C10110" s="14">
        <v>10108</v>
      </c>
      <c r="D10110" s="21">
        <v>0.54100000000000004</v>
      </c>
      <c r="E10110" t="str" cm="1">
        <f t="array" ref="E10110">INDEX(jobs[job_title],'Rank-Percentile'!$A10110 - 1)</f>
        <v>Lead Director, Data Science Clinical Trial Services</v>
      </c>
    </row>
    <row r="10111" spans="1:5" x14ac:dyDescent="0.35">
      <c r="A10111" s="14">
        <v>18967</v>
      </c>
      <c r="B10111" s="20">
        <v>121400</v>
      </c>
      <c r="C10111" s="14">
        <v>10108</v>
      </c>
      <c r="D10111" s="21">
        <v>0.54100000000000004</v>
      </c>
      <c r="E10111" t="str" cm="1">
        <f t="array" ref="E10111">INDEX(jobs[job_title],'Rank-Percentile'!$A10111 - 1)</f>
        <v>Senior Data Scientist - Supply Chain Operations</v>
      </c>
    </row>
    <row r="10112" spans="1:5" x14ac:dyDescent="0.35">
      <c r="A10112" s="14">
        <v>9405</v>
      </c>
      <c r="B10112" s="20">
        <v>121200</v>
      </c>
      <c r="C10112" s="14">
        <v>10111</v>
      </c>
      <c r="D10112" s="21">
        <v>0.54100000000000004</v>
      </c>
      <c r="E10112" t="str" cm="1">
        <f t="array" ref="E10112">INDEX(jobs[job_title],'Rank-Percentile'!$A10112 - 1)</f>
        <v>Data Analyst</v>
      </c>
    </row>
    <row r="10113" spans="1:5" x14ac:dyDescent="0.35">
      <c r="A10113" s="14">
        <v>22509</v>
      </c>
      <c r="B10113" s="20">
        <v>121194.546875</v>
      </c>
      <c r="C10113" s="14">
        <v>10112</v>
      </c>
      <c r="D10113" s="21">
        <v>0.54100000000000004</v>
      </c>
      <c r="E10113" t="str" cm="1">
        <f t="array" ref="E10113">INDEX(jobs[job_title],'Rank-Percentile'!$A10113 - 1)</f>
        <v>Senior Business Systems Analyst</v>
      </c>
    </row>
    <row r="10114" spans="1:5" x14ac:dyDescent="0.35">
      <c r="A10114" s="14">
        <v>6423</v>
      </c>
      <c r="B10114" s="20">
        <v>121162.5</v>
      </c>
      <c r="C10114" s="14">
        <v>10113</v>
      </c>
      <c r="D10114" s="21">
        <v>0.54</v>
      </c>
      <c r="E10114" t="str" cm="1">
        <f t="array" ref="E10114">INDEX(jobs[job_title],'Rank-Percentile'!$A10114 - 1)</f>
        <v>Data Engineer (Cleveland)</v>
      </c>
    </row>
    <row r="10115" spans="1:5" x14ac:dyDescent="0.35">
      <c r="A10115" s="14">
        <v>12763</v>
      </c>
      <c r="B10115" s="20">
        <v>121162.5</v>
      </c>
      <c r="C10115" s="14">
        <v>10113</v>
      </c>
      <c r="D10115" s="21">
        <v>0.54</v>
      </c>
      <c r="E10115" t="str" cm="1">
        <f t="array" ref="E10115">INDEX(jobs[job_title],'Rank-Percentile'!$A10115 - 1)</f>
        <v>Data Analyst - Now Hiring</v>
      </c>
    </row>
    <row r="10116" spans="1:5" x14ac:dyDescent="0.35">
      <c r="A10116" s="14">
        <v>19310</v>
      </c>
      <c r="B10116" s="20">
        <v>121162.5</v>
      </c>
      <c r="C10116" s="14">
        <v>10113</v>
      </c>
      <c r="D10116" s="21">
        <v>0.54</v>
      </c>
      <c r="E10116" t="str" cm="1">
        <f t="array" ref="E10116">INDEX(jobs[job_title],'Rank-Percentile'!$A10116 - 1)</f>
        <v>Data Scientist</v>
      </c>
    </row>
    <row r="10117" spans="1:5" x14ac:dyDescent="0.35">
      <c r="A10117" s="14">
        <v>20202</v>
      </c>
      <c r="B10117" s="20">
        <v>121162.5</v>
      </c>
      <c r="C10117" s="14">
        <v>10113</v>
      </c>
      <c r="D10117" s="21">
        <v>0.54</v>
      </c>
      <c r="E10117" t="str" cm="1">
        <f t="array" ref="E10117">INDEX(jobs[job_title],'Rank-Percentile'!$A10117 - 1)</f>
        <v>Manager, Data Engineering - Part-time</v>
      </c>
    </row>
    <row r="10118" spans="1:5" x14ac:dyDescent="0.35">
      <c r="A10118" s="14">
        <v>13025</v>
      </c>
      <c r="B10118" s="20">
        <v>121115</v>
      </c>
      <c r="C10118" s="14">
        <v>10117</v>
      </c>
      <c r="D10118" s="21">
        <v>0.54</v>
      </c>
      <c r="E10118" t="str" cm="1">
        <f t="array" ref="E10118">INDEX(jobs[job_title],'Rank-Percentile'!$A10118 - 1)</f>
        <v>Data Scientist</v>
      </c>
    </row>
    <row r="10119" spans="1:5" x14ac:dyDescent="0.35">
      <c r="A10119" s="14">
        <v>15053</v>
      </c>
      <c r="B10119" s="20">
        <v>121065</v>
      </c>
      <c r="C10119" s="14">
        <v>10118</v>
      </c>
      <c r="D10119" s="21">
        <v>0.54</v>
      </c>
      <c r="E10119" t="str" cm="1">
        <f t="array" ref="E10119">INDEX(jobs[job_title],'Rank-Percentile'!$A10119 - 1)</f>
        <v>Temporary Clinical Genomic Data Analyst - Now Hiring</v>
      </c>
    </row>
    <row r="10120" spans="1:5" x14ac:dyDescent="0.35">
      <c r="A10120" s="14">
        <v>6361</v>
      </c>
      <c r="B10120" s="20">
        <v>121064</v>
      </c>
      <c r="C10120" s="14">
        <v>10119</v>
      </c>
      <c r="D10120" s="21">
        <v>0.54</v>
      </c>
      <c r="E10120" t="str" cm="1">
        <f t="array" ref="E10120">INDEX(jobs[job_title],'Rank-Percentile'!$A10120 - 1)</f>
        <v>Lead Data engineer with Azure data factory/pyspark-- EST/CST--remote</v>
      </c>
    </row>
    <row r="10121" spans="1:5" x14ac:dyDescent="0.35">
      <c r="A10121" s="14">
        <v>23350</v>
      </c>
      <c r="B10121" s="20">
        <v>121064</v>
      </c>
      <c r="C10121" s="14">
        <v>10119</v>
      </c>
      <c r="D10121" s="21">
        <v>0.54</v>
      </c>
      <c r="E10121" t="str" cm="1">
        <f t="array" ref="E10121">INDEX(jobs[job_title],'Rank-Percentile'!$A10121 - 1)</f>
        <v>Data Analyst 3</v>
      </c>
    </row>
    <row r="10122" spans="1:5" x14ac:dyDescent="0.35">
      <c r="A10122" s="14">
        <v>26110</v>
      </c>
      <c r="B10122" s="20">
        <v>121064</v>
      </c>
      <c r="C10122" s="14">
        <v>10119</v>
      </c>
      <c r="D10122" s="21">
        <v>0.54</v>
      </c>
      <c r="E10122" t="str" cm="1">
        <f t="array" ref="E10122">INDEX(jobs[job_title],'Rank-Percentile'!$A10122 - 1)</f>
        <v>Looking for Azure Data Engineer</v>
      </c>
    </row>
    <row r="10123" spans="1:5" x14ac:dyDescent="0.35">
      <c r="A10123" s="14">
        <v>23405</v>
      </c>
      <c r="B10123" s="20">
        <v>121025</v>
      </c>
      <c r="C10123" s="14">
        <v>10122</v>
      </c>
      <c r="D10123" s="21">
        <v>0.54</v>
      </c>
      <c r="E10123" t="str" cm="1">
        <f t="array" ref="E10123">INDEX(jobs[job_title],'Rank-Percentile'!$A10123 - 1)</f>
        <v>Business Analyst</v>
      </c>
    </row>
    <row r="10124" spans="1:5" x14ac:dyDescent="0.35">
      <c r="A10124" s="14">
        <v>28436</v>
      </c>
      <c r="B10124" s="20">
        <v>121010.5</v>
      </c>
      <c r="C10124" s="14">
        <v>10123</v>
      </c>
      <c r="D10124" s="21">
        <v>0.54</v>
      </c>
      <c r="E10124" t="str" cm="1">
        <f t="array" ref="E10124">INDEX(jobs[job_title],'Rank-Percentile'!$A10124 - 1)</f>
        <v>Supply Chain Data Analyst</v>
      </c>
    </row>
    <row r="10125" spans="1:5" x14ac:dyDescent="0.35">
      <c r="A10125" s="14">
        <v>7131</v>
      </c>
      <c r="B10125" s="20">
        <v>121000</v>
      </c>
      <c r="C10125" s="14">
        <v>10124</v>
      </c>
      <c r="D10125" s="21">
        <v>0.54</v>
      </c>
      <c r="E10125" t="str" cm="1">
        <f t="array" ref="E10125">INDEX(jobs[job_title],'Rank-Percentile'!$A10125 - 1)</f>
        <v>Azure Data Engineer</v>
      </c>
    </row>
    <row r="10126" spans="1:5" x14ac:dyDescent="0.35">
      <c r="A10126" s="14">
        <v>13066</v>
      </c>
      <c r="B10126" s="20">
        <v>121000</v>
      </c>
      <c r="C10126" s="14">
        <v>10124</v>
      </c>
      <c r="D10126" s="21">
        <v>0.54</v>
      </c>
      <c r="E10126" t="str" cm="1">
        <f t="array" ref="E10126">INDEX(jobs[job_title],'Rank-Percentile'!$A10126 - 1)</f>
        <v>Risk Framework IPV Market Data Analyst</v>
      </c>
    </row>
    <row r="10127" spans="1:5" x14ac:dyDescent="0.35">
      <c r="A10127" s="14">
        <v>15039</v>
      </c>
      <c r="B10127" s="20">
        <v>121000</v>
      </c>
      <c r="C10127" s="14">
        <v>10124</v>
      </c>
      <c r="D10127" s="21">
        <v>0.54</v>
      </c>
      <c r="E10127" t="str" cm="1">
        <f t="array" ref="E10127">INDEX(jobs[job_title],'Rank-Percentile'!$A10127 - 1)</f>
        <v>Sr Data Engineer avec Francaise</v>
      </c>
    </row>
    <row r="10128" spans="1:5" x14ac:dyDescent="0.35">
      <c r="A10128" s="14">
        <v>19814</v>
      </c>
      <c r="B10128" s="20">
        <v>121000</v>
      </c>
      <c r="C10128" s="14">
        <v>10124</v>
      </c>
      <c r="D10128" s="21">
        <v>0.54</v>
      </c>
      <c r="E10128" t="str" cm="1">
        <f t="array" ref="E10128">INDEX(jobs[job_title],'Rank-Percentile'!$A10128 - 1)</f>
        <v>Remote Senior Data Analyst</v>
      </c>
    </row>
    <row r="10129" spans="1:5" x14ac:dyDescent="0.35">
      <c r="A10129" s="14">
        <v>19842</v>
      </c>
      <c r="B10129" s="20">
        <v>121000</v>
      </c>
      <c r="C10129" s="14">
        <v>10124</v>
      </c>
      <c r="D10129" s="21">
        <v>0.54</v>
      </c>
      <c r="E10129" t="str" cm="1">
        <f t="array" ref="E10129">INDEX(jobs[job_title],'Rank-Percentile'!$A10129 - 1)</f>
        <v>Data Analyst</v>
      </c>
    </row>
    <row r="10130" spans="1:5" x14ac:dyDescent="0.35">
      <c r="A10130" s="14">
        <v>26319</v>
      </c>
      <c r="B10130" s="20">
        <v>121000</v>
      </c>
      <c r="C10130" s="14">
        <v>10124</v>
      </c>
      <c r="D10130" s="21">
        <v>0.54</v>
      </c>
      <c r="E10130" t="str" cm="1">
        <f t="array" ref="E10130">INDEX(jobs[job_title],'Rank-Percentile'!$A10130 - 1)</f>
        <v>Data Analyst - Exempt</v>
      </c>
    </row>
    <row r="10131" spans="1:5" x14ac:dyDescent="0.35">
      <c r="A10131" s="14">
        <v>26324</v>
      </c>
      <c r="B10131" s="20">
        <v>121000</v>
      </c>
      <c r="C10131" s="14">
        <v>10124</v>
      </c>
      <c r="D10131" s="21">
        <v>0.54</v>
      </c>
      <c r="E10131" t="str" cm="1">
        <f t="array" ref="E10131">INDEX(jobs[job_title],'Rank-Percentile'!$A10131 - 1)</f>
        <v>Data Analyst</v>
      </c>
    </row>
    <row r="10132" spans="1:5" x14ac:dyDescent="0.35">
      <c r="A10132" s="14">
        <v>26427</v>
      </c>
      <c r="B10132" s="20">
        <v>121000</v>
      </c>
      <c r="C10132" s="14">
        <v>10124</v>
      </c>
      <c r="D10132" s="21">
        <v>0.54</v>
      </c>
      <c r="E10132" t="str" cm="1">
        <f t="array" ref="E10132">INDEX(jobs[job_title],'Rank-Percentile'!$A10132 - 1)</f>
        <v>Data Analyst</v>
      </c>
    </row>
    <row r="10133" spans="1:5" x14ac:dyDescent="0.35">
      <c r="A10133" s="14">
        <v>27723</v>
      </c>
      <c r="B10133" s="20">
        <v>121000</v>
      </c>
      <c r="C10133" s="14">
        <v>10124</v>
      </c>
      <c r="D10133" s="21">
        <v>0.54</v>
      </c>
      <c r="E10133" t="str" cm="1">
        <f t="array" ref="E10133">INDEX(jobs[job_title],'Rank-Percentile'!$A10133 - 1)</f>
        <v>Data Scientist</v>
      </c>
    </row>
    <row r="10134" spans="1:5" x14ac:dyDescent="0.35">
      <c r="A10134" s="14">
        <v>2513</v>
      </c>
      <c r="B10134" s="20">
        <v>120900</v>
      </c>
      <c r="C10134" s="14">
        <v>10133</v>
      </c>
      <c r="D10134" s="21">
        <v>0.54</v>
      </c>
      <c r="E10134" t="str" cm="1">
        <f t="array" ref="E10134">INDEX(jobs[job_title],'Rank-Percentile'!$A10134 - 1)</f>
        <v>Data Scientist</v>
      </c>
    </row>
    <row r="10135" spans="1:5" x14ac:dyDescent="0.35">
      <c r="A10135" s="14">
        <v>9260</v>
      </c>
      <c r="B10135" s="20">
        <v>120900</v>
      </c>
      <c r="C10135" s="14">
        <v>10133</v>
      </c>
      <c r="D10135" s="21">
        <v>0.54</v>
      </c>
      <c r="E10135" t="str" cm="1">
        <f t="array" ref="E10135">INDEX(jobs[job_title],'Rank-Percentile'!$A10135 - 1)</f>
        <v>Data Scientist, Product Analytics (Greater NYC Area, NY)</v>
      </c>
    </row>
    <row r="10136" spans="1:5" x14ac:dyDescent="0.35">
      <c r="A10136" s="14">
        <v>19591</v>
      </c>
      <c r="B10136" s="20">
        <v>120828</v>
      </c>
      <c r="C10136" s="14">
        <v>10135</v>
      </c>
      <c r="D10136" s="21">
        <v>0.54</v>
      </c>
      <c r="E10136" t="str" cm="1">
        <f t="array" ref="E10136">INDEX(jobs[job_title],'Rank-Percentile'!$A10136 - 1)</f>
        <v>Senior Data Scientist - Remote</v>
      </c>
    </row>
    <row r="10137" spans="1:5" x14ac:dyDescent="0.35">
      <c r="A10137" s="14">
        <v>31047</v>
      </c>
      <c r="B10137" s="20">
        <v>120739</v>
      </c>
      <c r="C10137" s="14">
        <v>10136</v>
      </c>
      <c r="D10137" s="21">
        <v>0.54</v>
      </c>
      <c r="E10137" t="str" cm="1">
        <f t="array" ref="E10137">INDEX(jobs[job_title],'Rank-Percentile'!$A10137 - 1)</f>
        <v>Data Insight Analyst</v>
      </c>
    </row>
    <row r="10138" spans="1:5" x14ac:dyDescent="0.35">
      <c r="A10138" s="14">
        <v>6379</v>
      </c>
      <c r="B10138" s="20">
        <v>120710</v>
      </c>
      <c r="C10138" s="14">
        <v>10137</v>
      </c>
      <c r="D10138" s="21">
        <v>0.53900000000000003</v>
      </c>
      <c r="E10138" t="str" cm="1">
        <f t="array" ref="E10138">INDEX(jobs[job_title],'Rank-Percentile'!$A10138 - 1)</f>
        <v>Data Scientist</v>
      </c>
    </row>
    <row r="10139" spans="1:5" x14ac:dyDescent="0.35">
      <c r="A10139" s="14">
        <v>10347</v>
      </c>
      <c r="B10139" s="20">
        <v>120710</v>
      </c>
      <c r="C10139" s="14">
        <v>10137</v>
      </c>
      <c r="D10139" s="21">
        <v>0.53900000000000003</v>
      </c>
      <c r="E10139" t="str" cm="1">
        <f t="array" ref="E10139">INDEX(jobs[job_title],'Rank-Percentile'!$A10139 - 1)</f>
        <v>Pharmacovigilance Data Analyst</v>
      </c>
    </row>
    <row r="10140" spans="1:5" x14ac:dyDescent="0.35">
      <c r="A10140" s="14">
        <v>32005</v>
      </c>
      <c r="B10140" s="20">
        <v>120710</v>
      </c>
      <c r="C10140" s="14">
        <v>10137</v>
      </c>
      <c r="D10140" s="21">
        <v>0.53900000000000003</v>
      </c>
      <c r="E10140" t="str" cm="1">
        <f t="array" ref="E10140">INDEX(jobs[job_title],'Rank-Percentile'!$A10140 - 1)</f>
        <v>Data Engineer</v>
      </c>
    </row>
    <row r="10141" spans="1:5" x14ac:dyDescent="0.35">
      <c r="A10141" s="14">
        <v>10363</v>
      </c>
      <c r="B10141" s="20">
        <v>120631</v>
      </c>
      <c r="C10141" s="14">
        <v>10140</v>
      </c>
      <c r="D10141" s="21">
        <v>0.53900000000000003</v>
      </c>
      <c r="E10141" t="str" cm="1">
        <f t="array" ref="E10141">INDEX(jobs[job_title],'Rank-Percentile'!$A10141 - 1)</f>
        <v>Data Analyst II - Firm Analytics</v>
      </c>
    </row>
    <row r="10142" spans="1:5" x14ac:dyDescent="0.35">
      <c r="A10142" s="14">
        <v>17380</v>
      </c>
      <c r="B10142" s="20">
        <v>120631</v>
      </c>
      <c r="C10142" s="14">
        <v>10140</v>
      </c>
      <c r="D10142" s="21">
        <v>0.53900000000000003</v>
      </c>
      <c r="E10142" t="str" cm="1">
        <f t="array" ref="E10142">INDEX(jobs[job_title],'Rank-Percentile'!$A10142 - 1)</f>
        <v>Secret Data Analyst Remote / Telecommute Jobs</v>
      </c>
    </row>
    <row r="10143" spans="1:5" x14ac:dyDescent="0.35">
      <c r="A10143" s="14">
        <v>19684</v>
      </c>
      <c r="B10143" s="20">
        <v>120631</v>
      </c>
      <c r="C10143" s="14">
        <v>10140</v>
      </c>
      <c r="D10143" s="21">
        <v>0.53900000000000003</v>
      </c>
      <c r="E10143" t="str" cm="1">
        <f t="array" ref="E10143">INDEX(jobs[job_title],'Rank-Percentile'!$A10143 - 1)</f>
        <v>Data Analyst, Marketing</v>
      </c>
    </row>
    <row r="10144" spans="1:5" x14ac:dyDescent="0.35">
      <c r="A10144" s="14">
        <v>25009</v>
      </c>
      <c r="B10144" s="20">
        <v>120631</v>
      </c>
      <c r="C10144" s="14">
        <v>10140</v>
      </c>
      <c r="D10144" s="21">
        <v>0.53900000000000003</v>
      </c>
      <c r="E10144" t="str" cm="1">
        <f t="array" ref="E10144">INDEX(jobs[job_title],'Rank-Percentile'!$A10144 - 1)</f>
        <v>Data Science Intern - Summer 2024 (HBCU Students) - Full-time ...</v>
      </c>
    </row>
    <row r="10145" spans="1:5" x14ac:dyDescent="0.35">
      <c r="A10145" s="14">
        <v>12322</v>
      </c>
      <c r="B10145" s="20">
        <v>120624</v>
      </c>
      <c r="C10145" s="14">
        <v>10144</v>
      </c>
      <c r="D10145" s="21">
        <v>0.53900000000000003</v>
      </c>
      <c r="E10145" t="str" cm="1">
        <f t="array" ref="E10145">INDEX(jobs[job_title],'Rank-Percentile'!$A10145 - 1)</f>
        <v>Senior Data Scientist</v>
      </c>
    </row>
    <row r="10146" spans="1:5" x14ac:dyDescent="0.35">
      <c r="A10146" s="14">
        <v>27359</v>
      </c>
      <c r="B10146" s="20">
        <v>120624</v>
      </c>
      <c r="C10146" s="14">
        <v>10144</v>
      </c>
      <c r="D10146" s="21">
        <v>0.53900000000000003</v>
      </c>
      <c r="E10146" t="str" cm="1">
        <f t="array" ref="E10146">INDEX(jobs[job_title],'Rank-Percentile'!$A10146 - 1)</f>
        <v>Lead Data Analyst / Data Scientist / Analytics / BI Consultant</v>
      </c>
    </row>
    <row r="10147" spans="1:5" x14ac:dyDescent="0.35">
      <c r="A10147" s="14">
        <v>13265</v>
      </c>
      <c r="B10147" s="20">
        <v>120592.5</v>
      </c>
      <c r="C10147" s="14">
        <v>10146</v>
      </c>
      <c r="D10147" s="21">
        <v>0.53900000000000003</v>
      </c>
      <c r="E10147" t="str" cm="1">
        <f t="array" ref="E10147">INDEX(jobs[job_title],'Rank-Percentile'!$A10147 - 1)</f>
        <v>Business Analyst</v>
      </c>
    </row>
    <row r="10148" spans="1:5" x14ac:dyDescent="0.35">
      <c r="A10148" s="14">
        <v>14461</v>
      </c>
      <c r="B10148" s="20">
        <v>120576.5</v>
      </c>
      <c r="C10148" s="14">
        <v>10147</v>
      </c>
      <c r="D10148" s="21">
        <v>0.53900000000000003</v>
      </c>
      <c r="E10148" t="str" cm="1">
        <f t="array" ref="E10148">INDEX(jobs[job_title],'Rank-Percentile'!$A10148 - 1)</f>
        <v>Data Scientist to Train Model - Contract to Hire</v>
      </c>
    </row>
    <row r="10149" spans="1:5" x14ac:dyDescent="0.35">
      <c r="A10149" s="14">
        <v>2522</v>
      </c>
      <c r="B10149" s="20">
        <v>120564</v>
      </c>
      <c r="C10149" s="14">
        <v>10148</v>
      </c>
      <c r="D10149" s="21">
        <v>0.53900000000000003</v>
      </c>
      <c r="E10149" t="str" cm="1">
        <f t="array" ref="E10149">INDEX(jobs[job_title],'Rank-Percentile'!$A10149 - 1)</f>
        <v>Senior Analyst – Collection Omni Channel Analytics &amp; Strategy</v>
      </c>
    </row>
    <row r="10150" spans="1:5" x14ac:dyDescent="0.35">
      <c r="A10150" s="14">
        <v>8175</v>
      </c>
      <c r="B10150" s="20">
        <v>120564</v>
      </c>
      <c r="C10150" s="14">
        <v>10148</v>
      </c>
      <c r="D10150" s="21">
        <v>0.53900000000000003</v>
      </c>
      <c r="E10150" t="str" cm="1">
        <f t="array" ref="E10150">INDEX(jobs[job_title],'Rank-Percentile'!$A10150 - 1)</f>
        <v>Software Data Engineer (Hybrid, Direct-Hire)</v>
      </c>
    </row>
    <row r="10151" spans="1:5" x14ac:dyDescent="0.35">
      <c r="A10151" s="14">
        <v>31860</v>
      </c>
      <c r="B10151" s="20">
        <v>120531</v>
      </c>
      <c r="C10151" s="14">
        <v>10150</v>
      </c>
      <c r="D10151" s="21">
        <v>0.53900000000000003</v>
      </c>
      <c r="E10151" t="str" cm="1">
        <f t="array" ref="E10151">INDEX(jobs[job_title],'Rank-Percentile'!$A10151 - 1)</f>
        <v>Manager, Data Analytics, CHNW</v>
      </c>
    </row>
    <row r="10152" spans="1:5" x14ac:dyDescent="0.35">
      <c r="A10152" s="14">
        <v>13721</v>
      </c>
      <c r="B10152" s="20">
        <v>120500</v>
      </c>
      <c r="C10152" s="14">
        <v>10151</v>
      </c>
      <c r="D10152" s="21">
        <v>0.53900000000000003</v>
      </c>
      <c r="E10152" t="str" cm="1">
        <f t="array" ref="E10152">INDEX(jobs[job_title],'Rank-Percentile'!$A10152 - 1)</f>
        <v>Sr. Data Analyst</v>
      </c>
    </row>
    <row r="10153" spans="1:5" x14ac:dyDescent="0.35">
      <c r="A10153" s="14">
        <v>17611</v>
      </c>
      <c r="B10153" s="20">
        <v>120500</v>
      </c>
      <c r="C10153" s="14">
        <v>10151</v>
      </c>
      <c r="D10153" s="21">
        <v>0.53900000000000003</v>
      </c>
      <c r="E10153" t="str" cm="1">
        <f t="array" ref="E10153">INDEX(jobs[job_title],'Rank-Percentile'!$A10153 - 1)</f>
        <v>Data Scientist</v>
      </c>
    </row>
    <row r="10154" spans="1:5" x14ac:dyDescent="0.35">
      <c r="A10154" s="14">
        <v>21749</v>
      </c>
      <c r="B10154" s="20">
        <v>120500</v>
      </c>
      <c r="C10154" s="14">
        <v>10151</v>
      </c>
      <c r="D10154" s="21">
        <v>0.53900000000000003</v>
      </c>
      <c r="E10154" t="str" cm="1">
        <f t="array" ref="E10154">INDEX(jobs[job_title],'Rank-Percentile'!$A10154 - 1)</f>
        <v>Data Engineer (Remote)</v>
      </c>
    </row>
    <row r="10155" spans="1:5" x14ac:dyDescent="0.35">
      <c r="A10155" s="14">
        <v>24642</v>
      </c>
      <c r="B10155" s="20">
        <v>120500</v>
      </c>
      <c r="C10155" s="14">
        <v>10151</v>
      </c>
      <c r="D10155" s="21">
        <v>0.53900000000000003</v>
      </c>
      <c r="E10155" t="str" cm="1">
        <f t="array" ref="E10155">INDEX(jobs[job_title],'Rank-Percentile'!$A10155 - 1)</f>
        <v>Modeler/Developer/Program developer/Data Scientist  - Contract to Hire</v>
      </c>
    </row>
    <row r="10156" spans="1:5" x14ac:dyDescent="0.35">
      <c r="A10156" s="14">
        <v>26585</v>
      </c>
      <c r="B10156" s="20">
        <v>120500</v>
      </c>
      <c r="C10156" s="14">
        <v>10151</v>
      </c>
      <c r="D10156" s="21">
        <v>0.53900000000000003</v>
      </c>
      <c r="E10156" t="str" cm="1">
        <f t="array" ref="E10156">INDEX(jobs[job_title],'Rank-Percentile'!$A10156 - 1)</f>
        <v>Health Data Scientist - Now Hiring</v>
      </c>
    </row>
    <row r="10157" spans="1:5" x14ac:dyDescent="0.35">
      <c r="A10157" s="14">
        <v>17746</v>
      </c>
      <c r="B10157" s="20">
        <v>120464</v>
      </c>
      <c r="C10157" s="14">
        <v>10156</v>
      </c>
      <c r="D10157" s="21">
        <v>0.53900000000000003</v>
      </c>
      <c r="E10157" t="str" cm="1">
        <f t="array" ref="E10157">INDEX(jobs[job_title],'Rank-Percentile'!$A10157 - 1)</f>
        <v>Data Scientist</v>
      </c>
    </row>
    <row r="10158" spans="1:5" x14ac:dyDescent="0.35">
      <c r="A10158" s="14">
        <v>413</v>
      </c>
      <c r="B10158" s="20">
        <v>120450</v>
      </c>
      <c r="C10158" s="14">
        <v>10157</v>
      </c>
      <c r="D10158" s="21">
        <v>0.53900000000000003</v>
      </c>
      <c r="E10158" t="str" cm="1">
        <f t="array" ref="E10158">INDEX(jobs[job_title],'Rank-Percentile'!$A10158 - 1)</f>
        <v>Top Secret Data Engineer/Analyst Mid to Senior</v>
      </c>
    </row>
    <row r="10159" spans="1:5" x14ac:dyDescent="0.35">
      <c r="A10159" s="14">
        <v>22755</v>
      </c>
      <c r="B10159" s="20">
        <v>120390</v>
      </c>
      <c r="C10159" s="14">
        <v>10158</v>
      </c>
      <c r="D10159" s="21">
        <v>0.53900000000000003</v>
      </c>
      <c r="E10159" t="str" cm="1">
        <f t="array" ref="E10159">INDEX(jobs[job_title],'Rank-Percentile'!$A10159 - 1)</f>
        <v>GapYear im Bereich Digital Transformation und Data Analytics im...</v>
      </c>
    </row>
    <row r="10160" spans="1:5" x14ac:dyDescent="0.35">
      <c r="A10160" s="14">
        <v>7287</v>
      </c>
      <c r="B10160" s="20">
        <v>120367</v>
      </c>
      <c r="C10160" s="14">
        <v>10159</v>
      </c>
      <c r="D10160" s="21">
        <v>0.53900000000000003</v>
      </c>
      <c r="E10160" t="str" cm="1">
        <f t="array" ref="E10160">INDEX(jobs[job_title],'Rank-Percentile'!$A10160 - 1)</f>
        <v>Principal Software Engineer - Analytics Engineering</v>
      </c>
    </row>
    <row r="10161" spans="1:5" x14ac:dyDescent="0.35">
      <c r="A10161" s="14">
        <v>24969</v>
      </c>
      <c r="B10161" s="20">
        <v>120307</v>
      </c>
      <c r="C10161" s="14">
        <v>10160</v>
      </c>
      <c r="D10161" s="21">
        <v>0.53800000000000003</v>
      </c>
      <c r="E10161" t="str" cm="1">
        <f t="array" ref="E10161">INDEX(jobs[job_title],'Rank-Percentile'!$A10161 - 1)</f>
        <v>Remote Data Analyst (Healthcare)</v>
      </c>
    </row>
    <row r="10162" spans="1:5" x14ac:dyDescent="0.35">
      <c r="A10162" s="14">
        <v>22729</v>
      </c>
      <c r="B10162" s="20">
        <v>120259</v>
      </c>
      <c r="C10162" s="14">
        <v>10161</v>
      </c>
      <c r="D10162" s="21">
        <v>0.53800000000000003</v>
      </c>
      <c r="E10162" t="str" cm="1">
        <f t="array" ref="E10162">INDEX(jobs[job_title],'Rank-Percentile'!$A10162 - 1)</f>
        <v>Data Scientist</v>
      </c>
    </row>
    <row r="10163" spans="1:5" x14ac:dyDescent="0.35">
      <c r="A10163" s="14">
        <v>8509</v>
      </c>
      <c r="B10163" s="20">
        <v>120233.1875</v>
      </c>
      <c r="C10163" s="14">
        <v>10162</v>
      </c>
      <c r="D10163" s="21">
        <v>0.53800000000000003</v>
      </c>
      <c r="E10163" t="str" cm="1">
        <f t="array" ref="E10163">INDEX(jobs[job_title],'Rank-Percentile'!$A10163 - 1)</f>
        <v>Data Scientist - Now Hiring</v>
      </c>
    </row>
    <row r="10164" spans="1:5" x14ac:dyDescent="0.35">
      <c r="A10164" s="14">
        <v>31049</v>
      </c>
      <c r="B10164" s="20">
        <v>120200</v>
      </c>
      <c r="C10164" s="14">
        <v>10163</v>
      </c>
      <c r="D10164" s="21">
        <v>0.53800000000000003</v>
      </c>
      <c r="E10164" t="str" cm="1">
        <f t="array" ref="E10164">INDEX(jobs[job_title],'Rank-Percentile'!$A10164 - 1)</f>
        <v>Business Analytics Partner - MIV Project Analyst</v>
      </c>
    </row>
    <row r="10165" spans="1:5" x14ac:dyDescent="0.35">
      <c r="A10165" s="14">
        <v>12282</v>
      </c>
      <c r="B10165" s="20">
        <v>120151</v>
      </c>
      <c r="C10165" s="14">
        <v>10164</v>
      </c>
      <c r="D10165" s="21">
        <v>0.53800000000000003</v>
      </c>
      <c r="E10165" t="str" cm="1">
        <f t="array" ref="E10165">INDEX(jobs[job_title],'Rank-Percentile'!$A10165 - 1)</f>
        <v>Senior Data Analyst with strong SQL Exp</v>
      </c>
    </row>
    <row r="10166" spans="1:5" x14ac:dyDescent="0.35">
      <c r="A10166" s="14">
        <v>31638</v>
      </c>
      <c r="B10166" s="20">
        <v>120080</v>
      </c>
      <c r="C10166" s="14">
        <v>10165</v>
      </c>
      <c r="D10166" s="21">
        <v>0.53800000000000003</v>
      </c>
      <c r="E10166" t="str" cm="1">
        <f t="array" ref="E10166">INDEX(jobs[job_title],'Rank-Percentile'!$A10166 - 1)</f>
        <v>Senior Program Analyst / Data Analyst (FT)</v>
      </c>
    </row>
    <row r="10167" spans="1:5" x14ac:dyDescent="0.35">
      <c r="A10167" s="14">
        <v>22660</v>
      </c>
      <c r="B10167" s="20">
        <v>120040</v>
      </c>
      <c r="C10167" s="14">
        <v>10166</v>
      </c>
      <c r="D10167" s="21">
        <v>0.53800000000000003</v>
      </c>
      <c r="E10167" t="str" cm="1">
        <f t="array" ref="E10167">INDEX(jobs[job_title],'Rank-Percentile'!$A10167 - 1)</f>
        <v>Senior Data Scientist</v>
      </c>
    </row>
    <row r="10168" spans="1:5" x14ac:dyDescent="0.35">
      <c r="A10168" s="14">
        <v>28872</v>
      </c>
      <c r="B10168" s="20">
        <v>120040</v>
      </c>
      <c r="C10168" s="14">
        <v>10166</v>
      </c>
      <c r="D10168" s="21">
        <v>0.53800000000000003</v>
      </c>
      <c r="E10168" t="str" cm="1">
        <f t="array" ref="E10168">INDEX(jobs[job_title],'Rank-Percentile'!$A10168 - 1)</f>
        <v>Lead Platform Data Engineer</v>
      </c>
    </row>
    <row r="10169" spans="1:5" x14ac:dyDescent="0.35">
      <c r="A10169" s="14">
        <v>29776</v>
      </c>
      <c r="B10169" s="20">
        <v>120040</v>
      </c>
      <c r="C10169" s="14">
        <v>10166</v>
      </c>
      <c r="D10169" s="21">
        <v>0.53800000000000003</v>
      </c>
      <c r="E10169" t="str" cm="1">
        <f t="array" ref="E10169">INDEX(jobs[job_title],'Rank-Percentile'!$A10169 - 1)</f>
        <v>Cust Dedicated Analyst - Full-time / Part-time</v>
      </c>
    </row>
    <row r="10170" spans="1:5" x14ac:dyDescent="0.35">
      <c r="A10170" s="14">
        <v>1480</v>
      </c>
      <c r="B10170" s="20">
        <v>120000.5</v>
      </c>
      <c r="C10170" s="14">
        <v>10169</v>
      </c>
      <c r="D10170" s="21">
        <v>0.53800000000000003</v>
      </c>
      <c r="E10170" t="str" cm="1">
        <f t="array" ref="E10170">INDEX(jobs[job_title],'Rank-Percentile'!$A10170 - 1)</f>
        <v>Data Scientist (Deep Learning)</v>
      </c>
    </row>
    <row r="10171" spans="1:5" x14ac:dyDescent="0.35">
      <c r="A10171" s="14">
        <v>1895</v>
      </c>
      <c r="B10171" s="20">
        <v>120000.5</v>
      </c>
      <c r="C10171" s="14">
        <v>10169</v>
      </c>
      <c r="D10171" s="21">
        <v>0.53800000000000003</v>
      </c>
      <c r="E10171" t="str" cm="1">
        <f t="array" ref="E10171">INDEX(jobs[job_title],'Rank-Percentile'!$A10171 - 1)</f>
        <v>Senior Manager, Data Science</v>
      </c>
    </row>
    <row r="10172" spans="1:5" x14ac:dyDescent="0.35">
      <c r="A10172" s="14">
        <v>19066</v>
      </c>
      <c r="B10172" s="20">
        <v>120000.5</v>
      </c>
      <c r="C10172" s="14">
        <v>10169</v>
      </c>
      <c r="D10172" s="21">
        <v>0.53800000000000003</v>
      </c>
      <c r="E10172" t="str" cm="1">
        <f t="array" ref="E10172">INDEX(jobs[job_title],'Rank-Percentile'!$A10172 - 1)</f>
        <v>Data Analyst</v>
      </c>
    </row>
    <row r="10173" spans="1:5" x14ac:dyDescent="0.35">
      <c r="A10173" s="14">
        <v>19701</v>
      </c>
      <c r="B10173" s="20">
        <v>120000.5</v>
      </c>
      <c r="C10173" s="14">
        <v>10169</v>
      </c>
      <c r="D10173" s="21">
        <v>0.53800000000000003</v>
      </c>
      <c r="E10173" t="str" cm="1">
        <f t="array" ref="E10173">INDEX(jobs[job_title],'Rank-Percentile'!$A10173 - 1)</f>
        <v>Senior Data Scientist for an interesting project - Contract to Hire</v>
      </c>
    </row>
    <row r="10174" spans="1:5" x14ac:dyDescent="0.35">
      <c r="A10174" s="14">
        <v>25276</v>
      </c>
      <c r="B10174" s="20">
        <v>120000.5</v>
      </c>
      <c r="C10174" s="14">
        <v>10169</v>
      </c>
      <c r="D10174" s="21">
        <v>0.53800000000000003</v>
      </c>
      <c r="E10174" t="str" cm="1">
        <f t="array" ref="E10174">INDEX(jobs[job_title],'Rank-Percentile'!$A10174 - 1)</f>
        <v>Data Scientist - Clinical Research</v>
      </c>
    </row>
    <row r="10175" spans="1:5" x14ac:dyDescent="0.35">
      <c r="A10175" s="14">
        <v>8</v>
      </c>
      <c r="B10175" s="20">
        <v>120000</v>
      </c>
      <c r="C10175" s="14">
        <v>10174</v>
      </c>
      <c r="D10175" s="21">
        <v>0.52500000000000002</v>
      </c>
      <c r="E10175" t="str" cm="1">
        <f t="array" ref="E10175">INDEX(jobs[job_title],'Rank-Percentile'!$A10175 - 1)</f>
        <v>Sr. Data Engineer (remote)</v>
      </c>
    </row>
    <row r="10176" spans="1:5" x14ac:dyDescent="0.35">
      <c r="A10176" s="14">
        <v>135</v>
      </c>
      <c r="B10176" s="20">
        <v>120000</v>
      </c>
      <c r="C10176" s="14">
        <v>10174</v>
      </c>
      <c r="D10176" s="21">
        <v>0.52500000000000002</v>
      </c>
      <c r="E10176" t="str" cm="1">
        <f t="array" ref="E10176">INDEX(jobs[job_title],'Rank-Percentile'!$A10176 - 1)</f>
        <v>Data Engineer (JO-01)</v>
      </c>
    </row>
    <row r="10177" spans="1:5" x14ac:dyDescent="0.35">
      <c r="A10177" s="14">
        <v>233</v>
      </c>
      <c r="B10177" s="20">
        <v>120000</v>
      </c>
      <c r="C10177" s="14">
        <v>10174</v>
      </c>
      <c r="D10177" s="21">
        <v>0.52500000000000002</v>
      </c>
      <c r="E10177" t="str" cm="1">
        <f t="array" ref="E10177">INDEX(jobs[job_title],'Rank-Percentile'!$A10177 - 1)</f>
        <v>Data Scientist Data Modeling</v>
      </c>
    </row>
    <row r="10178" spans="1:5" x14ac:dyDescent="0.35">
      <c r="A10178" s="14">
        <v>245</v>
      </c>
      <c r="B10178" s="20">
        <v>120000</v>
      </c>
      <c r="C10178" s="14">
        <v>10174</v>
      </c>
      <c r="D10178" s="21">
        <v>0.52500000000000002</v>
      </c>
      <c r="E10178" t="str" cm="1">
        <f t="array" ref="E10178">INDEX(jobs[job_title],'Rank-Percentile'!$A10178 - 1)</f>
        <v>Data Engineer I - People Analytics</v>
      </c>
    </row>
    <row r="10179" spans="1:5" x14ac:dyDescent="0.35">
      <c r="A10179" s="14">
        <v>333</v>
      </c>
      <c r="B10179" s="20">
        <v>120000</v>
      </c>
      <c r="C10179" s="14">
        <v>10174</v>
      </c>
      <c r="D10179" s="21">
        <v>0.52500000000000002</v>
      </c>
      <c r="E10179" t="str" cm="1">
        <f t="array" ref="E10179">INDEX(jobs[job_title],'Rank-Percentile'!$A10179 - 1)</f>
        <v>Data Analyst, Senior</v>
      </c>
    </row>
    <row r="10180" spans="1:5" x14ac:dyDescent="0.35">
      <c r="A10180" s="14">
        <v>424</v>
      </c>
      <c r="B10180" s="20">
        <v>120000</v>
      </c>
      <c r="C10180" s="14">
        <v>10174</v>
      </c>
      <c r="D10180" s="21">
        <v>0.52500000000000002</v>
      </c>
      <c r="E10180" t="str" cm="1">
        <f t="array" ref="E10180">INDEX(jobs[job_title],'Rank-Percentile'!$A10180 - 1)</f>
        <v>Summer Associate Internship (Data Scientist) - Now Hiring</v>
      </c>
    </row>
    <row r="10181" spans="1:5" x14ac:dyDescent="0.35">
      <c r="A10181" s="14">
        <v>676</v>
      </c>
      <c r="B10181" s="20">
        <v>120000</v>
      </c>
      <c r="C10181" s="14">
        <v>10174</v>
      </c>
      <c r="D10181" s="21">
        <v>0.52500000000000002</v>
      </c>
      <c r="E10181" t="str" cm="1">
        <f t="array" ref="E10181">INDEX(jobs[job_title],'Rank-Percentile'!$A10181 - 1)</f>
        <v>Data Scientist Job at Belgium</v>
      </c>
    </row>
    <row r="10182" spans="1:5" x14ac:dyDescent="0.35">
      <c r="A10182" s="14">
        <v>770</v>
      </c>
      <c r="B10182" s="20">
        <v>120000</v>
      </c>
      <c r="C10182" s="14">
        <v>10174</v>
      </c>
      <c r="D10182" s="21">
        <v>0.52500000000000002</v>
      </c>
      <c r="E10182" t="str" cm="1">
        <f t="array" ref="E10182">INDEX(jobs[job_title],'Rank-Percentile'!$A10182 - 1)</f>
        <v>Senior Product Manager - Servicing Data Platform &amp; Machine Learning</v>
      </c>
    </row>
    <row r="10183" spans="1:5" x14ac:dyDescent="0.35">
      <c r="A10183" s="14">
        <v>855</v>
      </c>
      <c r="B10183" s="20">
        <v>120000</v>
      </c>
      <c r="C10183" s="14">
        <v>10174</v>
      </c>
      <c r="D10183" s="21">
        <v>0.52500000000000002</v>
      </c>
      <c r="E10183" t="str" cm="1">
        <f t="array" ref="E10183">INDEX(jobs[job_title],'Rank-Percentile'!$A10183 - 1)</f>
        <v>Head of Data Science</v>
      </c>
    </row>
    <row r="10184" spans="1:5" x14ac:dyDescent="0.35">
      <c r="A10184" s="14">
        <v>901</v>
      </c>
      <c r="B10184" s="20">
        <v>120000</v>
      </c>
      <c r="C10184" s="14">
        <v>10174</v>
      </c>
      <c r="D10184" s="21">
        <v>0.52500000000000002</v>
      </c>
      <c r="E10184" t="str" cm="1">
        <f t="array" ref="E10184">INDEX(jobs[job_title],'Rank-Percentile'!$A10184 - 1)</f>
        <v>Data Analyst - Machine Learning</v>
      </c>
    </row>
    <row r="10185" spans="1:5" x14ac:dyDescent="0.35">
      <c r="A10185" s="14">
        <v>923</v>
      </c>
      <c r="B10185" s="20">
        <v>120000</v>
      </c>
      <c r="C10185" s="14">
        <v>10174</v>
      </c>
      <c r="D10185" s="21">
        <v>0.52500000000000002</v>
      </c>
      <c r="E10185" t="str" cm="1">
        <f t="array" ref="E10185">INDEX(jobs[job_title],'Rank-Percentile'!$A10185 - 1)</f>
        <v>Senior Data Engineer</v>
      </c>
    </row>
    <row r="10186" spans="1:5" x14ac:dyDescent="0.35">
      <c r="A10186" s="14">
        <v>1006</v>
      </c>
      <c r="B10186" s="20">
        <v>120000</v>
      </c>
      <c r="C10186" s="14">
        <v>10174</v>
      </c>
      <c r="D10186" s="21">
        <v>0.52500000000000002</v>
      </c>
      <c r="E10186" t="str" cm="1">
        <f t="array" ref="E10186">INDEX(jobs[job_title],'Rank-Percentile'!$A10186 - 1)</f>
        <v>Senior Data Engineer - Full-time / Part-time</v>
      </c>
    </row>
    <row r="10187" spans="1:5" x14ac:dyDescent="0.35">
      <c r="A10187" s="14">
        <v>1036</v>
      </c>
      <c r="B10187" s="20">
        <v>120000</v>
      </c>
      <c r="C10187" s="14">
        <v>10174</v>
      </c>
      <c r="D10187" s="21">
        <v>0.52500000000000002</v>
      </c>
      <c r="E10187" t="str" cm="1">
        <f t="array" ref="E10187">INDEX(jobs[job_title],'Rank-Percentile'!$A10187 - 1)</f>
        <v>Data Engineer</v>
      </c>
    </row>
    <row r="10188" spans="1:5" x14ac:dyDescent="0.35">
      <c r="A10188" s="14">
        <v>1089</v>
      </c>
      <c r="B10188" s="20">
        <v>120000</v>
      </c>
      <c r="C10188" s="14">
        <v>10174</v>
      </c>
      <c r="D10188" s="21">
        <v>0.52500000000000002</v>
      </c>
      <c r="E10188" t="str" cm="1">
        <f t="array" ref="E10188">INDEX(jobs[job_title],'Rank-Percentile'!$A10188 - 1)</f>
        <v>Lead Data Engineer</v>
      </c>
    </row>
    <row r="10189" spans="1:5" x14ac:dyDescent="0.35">
      <c r="A10189" s="14">
        <v>1289</v>
      </c>
      <c r="B10189" s="20">
        <v>120000</v>
      </c>
      <c r="C10189" s="14">
        <v>10174</v>
      </c>
      <c r="D10189" s="21">
        <v>0.52500000000000002</v>
      </c>
      <c r="E10189" t="str" cm="1">
        <f t="array" ref="E10189">INDEX(jobs[job_title],'Rank-Percentile'!$A10189 - 1)</f>
        <v>Sr Data Engineer</v>
      </c>
    </row>
    <row r="10190" spans="1:5" x14ac:dyDescent="0.35">
      <c r="A10190" s="14">
        <v>1349</v>
      </c>
      <c r="B10190" s="20">
        <v>120000</v>
      </c>
      <c r="C10190" s="14">
        <v>10174</v>
      </c>
      <c r="D10190" s="21">
        <v>0.52500000000000002</v>
      </c>
      <c r="E10190" t="str" cm="1">
        <f t="array" ref="E10190">INDEX(jobs[job_title],'Rank-Percentile'!$A10190 - 1)</f>
        <v>Sr. Data Engineer (Starlink)</v>
      </c>
    </row>
    <row r="10191" spans="1:5" x14ac:dyDescent="0.35">
      <c r="A10191" s="14">
        <v>1403</v>
      </c>
      <c r="B10191" s="20">
        <v>120000</v>
      </c>
      <c r="C10191" s="14">
        <v>10174</v>
      </c>
      <c r="D10191" s="21">
        <v>0.52500000000000002</v>
      </c>
      <c r="E10191" t="str" cm="1">
        <f t="array" ref="E10191">INDEX(jobs[job_title],'Rank-Percentile'!$A10191 - 1)</f>
        <v>Data Scientist - Western Houston TX</v>
      </c>
    </row>
    <row r="10192" spans="1:5" x14ac:dyDescent="0.35">
      <c r="A10192" s="14">
        <v>1442</v>
      </c>
      <c r="B10192" s="20">
        <v>120000</v>
      </c>
      <c r="C10192" s="14">
        <v>10174</v>
      </c>
      <c r="D10192" s="21">
        <v>0.52500000000000002</v>
      </c>
      <c r="E10192" t="str" cm="1">
        <f t="array" ref="E10192">INDEX(jobs[job_title],'Rank-Percentile'!$A10192 - 1)</f>
        <v>Data Scientist I (FA2)</v>
      </c>
    </row>
    <row r="10193" spans="1:5" x14ac:dyDescent="0.35">
      <c r="A10193" s="14">
        <v>1504</v>
      </c>
      <c r="B10193" s="20">
        <v>120000</v>
      </c>
      <c r="C10193" s="14">
        <v>10174</v>
      </c>
      <c r="D10193" s="21">
        <v>0.52500000000000002</v>
      </c>
      <c r="E10193" t="str" cm="1">
        <f t="array" ref="E10193">INDEX(jobs[job_title],'Rank-Percentile'!$A10193 - 1)</f>
        <v>Data Engineer - Machine Learning</v>
      </c>
    </row>
    <row r="10194" spans="1:5" x14ac:dyDescent="0.35">
      <c r="A10194" s="14">
        <v>1523</v>
      </c>
      <c r="B10194" s="20">
        <v>120000</v>
      </c>
      <c r="C10194" s="14">
        <v>10174</v>
      </c>
      <c r="D10194" s="21">
        <v>0.52500000000000002</v>
      </c>
      <c r="E10194" t="str" cm="1">
        <f t="array" ref="E10194">INDEX(jobs[job_title],'Rank-Percentile'!$A10194 - 1)</f>
        <v>Geospatial Data Scientist/Principal Software Developer</v>
      </c>
    </row>
    <row r="10195" spans="1:5" x14ac:dyDescent="0.35">
      <c r="A10195" s="14">
        <v>1738</v>
      </c>
      <c r="B10195" s="20">
        <v>120000</v>
      </c>
      <c r="C10195" s="14">
        <v>10174</v>
      </c>
      <c r="D10195" s="21">
        <v>0.52500000000000002</v>
      </c>
      <c r="E10195" t="str" cm="1">
        <f t="array" ref="E10195">INDEX(jobs[job_title],'Rank-Percentile'!$A10195 - 1)</f>
        <v>Senior Data Analyst</v>
      </c>
    </row>
    <row r="10196" spans="1:5" x14ac:dyDescent="0.35">
      <c r="A10196" s="14">
        <v>1849</v>
      </c>
      <c r="B10196" s="20">
        <v>120000</v>
      </c>
      <c r="C10196" s="14">
        <v>10174</v>
      </c>
      <c r="D10196" s="21">
        <v>0.52500000000000002</v>
      </c>
      <c r="E10196" t="str" cm="1">
        <f t="array" ref="E10196">INDEX(jobs[job_title],'Rank-Percentile'!$A10196 - 1)</f>
        <v>Principal Data Scientist (AI Research)</v>
      </c>
    </row>
    <row r="10197" spans="1:5" x14ac:dyDescent="0.35">
      <c r="A10197" s="14">
        <v>1855</v>
      </c>
      <c r="B10197" s="20">
        <v>120000</v>
      </c>
      <c r="C10197" s="14">
        <v>10174</v>
      </c>
      <c r="D10197" s="21">
        <v>0.52500000000000002</v>
      </c>
      <c r="E10197" t="str" cm="1">
        <f t="array" ref="E10197">INDEX(jobs[job_title],'Rank-Percentile'!$A10197 - 1)</f>
        <v>Lead Data Engineer</v>
      </c>
    </row>
    <row r="10198" spans="1:5" x14ac:dyDescent="0.35">
      <c r="A10198" s="14">
        <v>1919</v>
      </c>
      <c r="B10198" s="20">
        <v>120000</v>
      </c>
      <c r="C10198" s="14">
        <v>10174</v>
      </c>
      <c r="D10198" s="21">
        <v>0.52500000000000002</v>
      </c>
      <c r="E10198" t="str" cm="1">
        <f t="array" ref="E10198">INDEX(jobs[job_title],'Rank-Percentile'!$A10198 - 1)</f>
        <v>Data Engineer- Clearance Required - Now Hiring</v>
      </c>
    </row>
    <row r="10199" spans="1:5" x14ac:dyDescent="0.35">
      <c r="A10199" s="14">
        <v>2113</v>
      </c>
      <c r="B10199" s="20">
        <v>120000</v>
      </c>
      <c r="C10199" s="14">
        <v>10174</v>
      </c>
      <c r="D10199" s="21">
        <v>0.52500000000000002</v>
      </c>
      <c r="E10199" t="str" cm="1">
        <f t="array" ref="E10199">INDEX(jobs[job_title],'Rank-Percentile'!$A10199 - 1)</f>
        <v>Data Scientist in Manufacturing Digitalization and IT</v>
      </c>
    </row>
    <row r="10200" spans="1:5" x14ac:dyDescent="0.35">
      <c r="A10200" s="14">
        <v>2230</v>
      </c>
      <c r="B10200" s="20">
        <v>120000</v>
      </c>
      <c r="C10200" s="14">
        <v>10174</v>
      </c>
      <c r="D10200" s="21">
        <v>0.52500000000000002</v>
      </c>
      <c r="E10200" t="str" cm="1">
        <f t="array" ref="E10200">INDEX(jobs[job_title],'Rank-Percentile'!$A10200 - 1)</f>
        <v>Data Engineer- Neuroimaging</v>
      </c>
    </row>
    <row r="10201" spans="1:5" x14ac:dyDescent="0.35">
      <c r="A10201" s="14">
        <v>2285</v>
      </c>
      <c r="B10201" s="20">
        <v>120000</v>
      </c>
      <c r="C10201" s="14">
        <v>10174</v>
      </c>
      <c r="D10201" s="21">
        <v>0.52500000000000002</v>
      </c>
      <c r="E10201" t="str" cm="1">
        <f t="array" ref="E10201">INDEX(jobs[job_title],'Rank-Percentile'!$A10201 - 1)</f>
        <v>Data Analyst, Merchant Health</v>
      </c>
    </row>
    <row r="10202" spans="1:5" x14ac:dyDescent="0.35">
      <c r="A10202" s="14">
        <v>2320</v>
      </c>
      <c r="B10202" s="20">
        <v>120000</v>
      </c>
      <c r="C10202" s="14">
        <v>10174</v>
      </c>
      <c r="D10202" s="21">
        <v>0.52500000000000002</v>
      </c>
      <c r="E10202" t="str" cm="1">
        <f t="array" ref="E10202">INDEX(jobs[job_title],'Rank-Percentile'!$A10202 - 1)</f>
        <v>Talent Data Analyst</v>
      </c>
    </row>
    <row r="10203" spans="1:5" x14ac:dyDescent="0.35">
      <c r="A10203" s="14">
        <v>2469</v>
      </c>
      <c r="B10203" s="20">
        <v>120000</v>
      </c>
      <c r="C10203" s="14">
        <v>10174</v>
      </c>
      <c r="D10203" s="21">
        <v>0.52500000000000002</v>
      </c>
      <c r="E10203" t="str" cm="1">
        <f t="array" ref="E10203">INDEX(jobs[job_title],'Rank-Percentile'!$A10203 - 1)</f>
        <v>Senior, Data Engineer</v>
      </c>
    </row>
    <row r="10204" spans="1:5" x14ac:dyDescent="0.35">
      <c r="A10204" s="14">
        <v>2471</v>
      </c>
      <c r="B10204" s="20">
        <v>120000</v>
      </c>
      <c r="C10204" s="14">
        <v>10174</v>
      </c>
      <c r="D10204" s="21">
        <v>0.52500000000000002</v>
      </c>
      <c r="E10204" t="str" cm="1">
        <f t="array" ref="E10204">INDEX(jobs[job_title],'Rank-Percentile'!$A10204 - 1)</f>
        <v>Lead Data Science Consultant - Supply Chain</v>
      </c>
    </row>
    <row r="10205" spans="1:5" x14ac:dyDescent="0.35">
      <c r="A10205" s="14">
        <v>2563</v>
      </c>
      <c r="B10205" s="20">
        <v>120000</v>
      </c>
      <c r="C10205" s="14">
        <v>10174</v>
      </c>
      <c r="D10205" s="21">
        <v>0.52500000000000002</v>
      </c>
      <c r="E10205" t="str" cm="1">
        <f t="array" ref="E10205">INDEX(jobs[job_title],'Rank-Percentile'!$A10205 - 1)</f>
        <v>Senior Software (Data) Engineer - Advanced Robotic Factory Machine...</v>
      </c>
    </row>
    <row r="10206" spans="1:5" x14ac:dyDescent="0.35">
      <c r="A10206" s="14">
        <v>2604</v>
      </c>
      <c r="B10206" s="20">
        <v>120000</v>
      </c>
      <c r="C10206" s="14">
        <v>10174</v>
      </c>
      <c r="D10206" s="21">
        <v>0.52500000000000002</v>
      </c>
      <c r="E10206" t="str" cm="1">
        <f t="array" ref="E10206">INDEX(jobs[job_title],'Rank-Percentile'!$A10206 - 1)</f>
        <v>Machine Learning Operations Engineer / Data Scientist - Entry to...</v>
      </c>
    </row>
    <row r="10207" spans="1:5" x14ac:dyDescent="0.35">
      <c r="A10207" s="14">
        <v>2689</v>
      </c>
      <c r="B10207" s="20">
        <v>120000</v>
      </c>
      <c r="C10207" s="14">
        <v>10174</v>
      </c>
      <c r="D10207" s="21">
        <v>0.52500000000000002</v>
      </c>
      <c r="E10207" t="str" cm="1">
        <f t="array" ref="E10207">INDEX(jobs[job_title],'Rank-Percentile'!$A10207 - 1)</f>
        <v>Remote Data Analyst Manager</v>
      </c>
    </row>
    <row r="10208" spans="1:5" x14ac:dyDescent="0.35">
      <c r="A10208" s="14">
        <v>2824</v>
      </c>
      <c r="B10208" s="20">
        <v>120000</v>
      </c>
      <c r="C10208" s="14">
        <v>10174</v>
      </c>
      <c r="D10208" s="21">
        <v>0.52500000000000002</v>
      </c>
      <c r="E10208" t="str" cm="1">
        <f t="array" ref="E10208">INDEX(jobs[job_title],'Rank-Percentile'!$A10208 - 1)</f>
        <v>Data Engineer</v>
      </c>
    </row>
    <row r="10209" spans="1:5" x14ac:dyDescent="0.35">
      <c r="A10209" s="14">
        <v>2879</v>
      </c>
      <c r="B10209" s="20">
        <v>120000</v>
      </c>
      <c r="C10209" s="14">
        <v>10174</v>
      </c>
      <c r="D10209" s="21">
        <v>0.52500000000000002</v>
      </c>
      <c r="E10209" t="str" cm="1">
        <f t="array" ref="E10209">INDEX(jobs[job_title],'Rank-Percentile'!$A10209 - 1)</f>
        <v>Data Engineer to work with our data scientist</v>
      </c>
    </row>
    <row r="10210" spans="1:5" x14ac:dyDescent="0.35">
      <c r="A10210" s="14">
        <v>2892</v>
      </c>
      <c r="B10210" s="20">
        <v>120000</v>
      </c>
      <c r="C10210" s="14">
        <v>10174</v>
      </c>
      <c r="D10210" s="21">
        <v>0.52500000000000002</v>
      </c>
      <c r="E10210" t="str" cm="1">
        <f t="array" ref="E10210">INDEX(jobs[job_title],'Rank-Percentile'!$A10210 - 1)</f>
        <v>Data Scientist</v>
      </c>
    </row>
    <row r="10211" spans="1:5" x14ac:dyDescent="0.35">
      <c r="A10211" s="14">
        <v>3018</v>
      </c>
      <c r="B10211" s="20">
        <v>120000</v>
      </c>
      <c r="C10211" s="14">
        <v>10174</v>
      </c>
      <c r="D10211" s="21">
        <v>0.52500000000000002</v>
      </c>
      <c r="E10211" t="str" cm="1">
        <f t="array" ref="E10211">INDEX(jobs[job_title],'Rank-Percentile'!$A10211 - 1)</f>
        <v>Senior Data Scientist</v>
      </c>
    </row>
    <row r="10212" spans="1:5" x14ac:dyDescent="0.35">
      <c r="A10212" s="14">
        <v>3036</v>
      </c>
      <c r="B10212" s="20">
        <v>120000</v>
      </c>
      <c r="C10212" s="14">
        <v>10174</v>
      </c>
      <c r="D10212" s="21">
        <v>0.52500000000000002</v>
      </c>
      <c r="E10212" t="str" cm="1">
        <f t="array" ref="E10212">INDEX(jobs[job_title],'Rank-Percentile'!$A10212 - 1)</f>
        <v>Data Scientist with Security Clearance</v>
      </c>
    </row>
    <row r="10213" spans="1:5" x14ac:dyDescent="0.35">
      <c r="A10213" s="14">
        <v>3160</v>
      </c>
      <c r="B10213" s="20">
        <v>120000</v>
      </c>
      <c r="C10213" s="14">
        <v>10174</v>
      </c>
      <c r="D10213" s="21">
        <v>0.52500000000000002</v>
      </c>
      <c r="E10213" t="str" cm="1">
        <f t="array" ref="E10213">INDEX(jobs[job_title],'Rank-Percentile'!$A10213 - 1)</f>
        <v>Data Analyst</v>
      </c>
    </row>
    <row r="10214" spans="1:5" x14ac:dyDescent="0.35">
      <c r="A10214" s="14">
        <v>3296</v>
      </c>
      <c r="B10214" s="20">
        <v>120000</v>
      </c>
      <c r="C10214" s="14">
        <v>10174</v>
      </c>
      <c r="D10214" s="21">
        <v>0.52500000000000002</v>
      </c>
      <c r="E10214" t="str" cm="1">
        <f t="array" ref="E10214">INDEX(jobs[job_title],'Rank-Percentile'!$A10214 - 1)</f>
        <v>Senior Data Scientist</v>
      </c>
    </row>
    <row r="10215" spans="1:5" x14ac:dyDescent="0.35">
      <c r="A10215" s="14">
        <v>3417</v>
      </c>
      <c r="B10215" s="20">
        <v>120000</v>
      </c>
      <c r="C10215" s="14">
        <v>10174</v>
      </c>
      <c r="D10215" s="21">
        <v>0.52500000000000002</v>
      </c>
      <c r="E10215" t="str" cm="1">
        <f t="array" ref="E10215">INDEX(jobs[job_title],'Rank-Percentile'!$A10215 - 1)</f>
        <v>Data Analyst II, Business Intelligence</v>
      </c>
    </row>
    <row r="10216" spans="1:5" x14ac:dyDescent="0.35">
      <c r="A10216" s="14">
        <v>3428</v>
      </c>
      <c r="B10216" s="20">
        <v>120000</v>
      </c>
      <c r="C10216" s="14">
        <v>10174</v>
      </c>
      <c r="D10216" s="21">
        <v>0.52500000000000002</v>
      </c>
      <c r="E10216" t="str" cm="1">
        <f t="array" ref="E10216">INDEX(jobs[job_title],'Rank-Percentile'!$A10216 - 1)</f>
        <v>Data Science Manager, Risk Interventions - Remote</v>
      </c>
    </row>
    <row r="10217" spans="1:5" x14ac:dyDescent="0.35">
      <c r="A10217" s="14">
        <v>3494</v>
      </c>
      <c r="B10217" s="20">
        <v>120000</v>
      </c>
      <c r="C10217" s="14">
        <v>10174</v>
      </c>
      <c r="D10217" s="21">
        <v>0.52500000000000002</v>
      </c>
      <c r="E10217" t="str" cm="1">
        <f t="array" ref="E10217">INDEX(jobs[job_title],'Rank-Percentile'!$A10217 - 1)</f>
        <v>Associate Data Engineer (R-14337)</v>
      </c>
    </row>
    <row r="10218" spans="1:5" x14ac:dyDescent="0.35">
      <c r="A10218" s="14">
        <v>3509</v>
      </c>
      <c r="B10218" s="20">
        <v>120000</v>
      </c>
      <c r="C10218" s="14">
        <v>10174</v>
      </c>
      <c r="D10218" s="21">
        <v>0.52500000000000002</v>
      </c>
      <c r="E10218" t="str" cm="1">
        <f t="array" ref="E10218">INDEX(jobs[job_title],'Rank-Percentile'!$A10218 - 1)</f>
        <v>Data Scientist</v>
      </c>
    </row>
    <row r="10219" spans="1:5" x14ac:dyDescent="0.35">
      <c r="A10219" s="14">
        <v>3595</v>
      </c>
      <c r="B10219" s="20">
        <v>120000</v>
      </c>
      <c r="C10219" s="14">
        <v>10174</v>
      </c>
      <c r="D10219" s="21">
        <v>0.52500000000000002</v>
      </c>
      <c r="E10219" t="str" cm="1">
        <f t="array" ref="E10219">INDEX(jobs[job_title],'Rank-Percentile'!$A10219 - 1)</f>
        <v>DATA BASE ANALYST</v>
      </c>
    </row>
    <row r="10220" spans="1:5" x14ac:dyDescent="0.35">
      <c r="A10220" s="14">
        <v>3713</v>
      </c>
      <c r="B10220" s="20">
        <v>120000</v>
      </c>
      <c r="C10220" s="14">
        <v>10174</v>
      </c>
      <c r="D10220" s="21">
        <v>0.52500000000000002</v>
      </c>
      <c r="E10220" t="str" cm="1">
        <f t="array" ref="E10220">INDEX(jobs[job_title],'Rank-Percentile'!$A10220 - 1)</f>
        <v>Java software Programmer /data analyst /Data scientist/ Machine...</v>
      </c>
    </row>
    <row r="10221" spans="1:5" x14ac:dyDescent="0.35">
      <c r="A10221" s="14">
        <v>3746</v>
      </c>
      <c r="B10221" s="20">
        <v>120000</v>
      </c>
      <c r="C10221" s="14">
        <v>10174</v>
      </c>
      <c r="D10221" s="21">
        <v>0.52500000000000002</v>
      </c>
      <c r="E10221" t="str" cm="1">
        <f t="array" ref="E10221">INDEX(jobs[job_title],'Rank-Percentile'!$A10221 - 1)</f>
        <v>Data Analyst - Top Secret Clearance Required - Full-time / Part-time</v>
      </c>
    </row>
    <row r="10222" spans="1:5" x14ac:dyDescent="0.35">
      <c r="A10222" s="14">
        <v>3778</v>
      </c>
      <c r="B10222" s="20">
        <v>120000</v>
      </c>
      <c r="C10222" s="14">
        <v>10174</v>
      </c>
      <c r="D10222" s="21">
        <v>0.52500000000000002</v>
      </c>
      <c r="E10222" t="str" cm="1">
        <f t="array" ref="E10222">INDEX(jobs[job_title],'Rank-Percentile'!$A10222 - 1)</f>
        <v>Data Scientist. Job in Kansas LilyLifestyle Jobs</v>
      </c>
    </row>
    <row r="10223" spans="1:5" x14ac:dyDescent="0.35">
      <c r="A10223" s="14">
        <v>3861</v>
      </c>
      <c r="B10223" s="20">
        <v>120000</v>
      </c>
      <c r="C10223" s="14">
        <v>10174</v>
      </c>
      <c r="D10223" s="21">
        <v>0.52500000000000002</v>
      </c>
      <c r="E10223" t="str" cm="1">
        <f t="array" ref="E10223">INDEX(jobs[job_title],'Rank-Percentile'!$A10223 - 1)</f>
        <v>Senior Data Engineer</v>
      </c>
    </row>
    <row r="10224" spans="1:5" x14ac:dyDescent="0.35">
      <c r="A10224" s="14">
        <v>3916</v>
      </c>
      <c r="B10224" s="20">
        <v>120000</v>
      </c>
      <c r="C10224" s="14">
        <v>10174</v>
      </c>
      <c r="D10224" s="21">
        <v>0.52500000000000002</v>
      </c>
      <c r="E10224" t="str" cm="1">
        <f t="array" ref="E10224">INDEX(jobs[job_title],'Rank-Percentile'!$A10224 - 1)</f>
        <v>Analytics Engineer / Data Engineer</v>
      </c>
    </row>
    <row r="10225" spans="1:5" x14ac:dyDescent="0.35">
      <c r="A10225" s="14">
        <v>4039</v>
      </c>
      <c r="B10225" s="20">
        <v>120000</v>
      </c>
      <c r="C10225" s="14">
        <v>10174</v>
      </c>
      <c r="D10225" s="21">
        <v>0.52500000000000002</v>
      </c>
      <c r="E10225" t="str" cm="1">
        <f t="array" ref="E10225">INDEX(jobs[job_title],'Rank-Percentile'!$A10225 - 1)</f>
        <v>Data Scientist, Terminal</v>
      </c>
    </row>
    <row r="10226" spans="1:5" x14ac:dyDescent="0.35">
      <c r="A10226" s="14">
        <v>4286</v>
      </c>
      <c r="B10226" s="20">
        <v>120000</v>
      </c>
      <c r="C10226" s="14">
        <v>10174</v>
      </c>
      <c r="D10226" s="21">
        <v>0.52500000000000002</v>
      </c>
      <c r="E10226" t="str" cm="1">
        <f t="array" ref="E10226">INDEX(jobs[job_title],'Rank-Percentile'!$A10226 - 1)</f>
        <v>Sr. Data Engineer</v>
      </c>
    </row>
    <row r="10227" spans="1:5" x14ac:dyDescent="0.35">
      <c r="A10227" s="14">
        <v>4325</v>
      </c>
      <c r="B10227" s="20">
        <v>120000</v>
      </c>
      <c r="C10227" s="14">
        <v>10174</v>
      </c>
      <c r="D10227" s="21">
        <v>0.52500000000000002</v>
      </c>
      <c r="E10227" t="str" cm="1">
        <f t="array" ref="E10227">INDEX(jobs[job_title],'Rank-Percentile'!$A10227 - 1)</f>
        <v>Consultant* – Data Engineering und Data Architecture</v>
      </c>
    </row>
    <row r="10228" spans="1:5" x14ac:dyDescent="0.35">
      <c r="A10228" s="14">
        <v>4409</v>
      </c>
      <c r="B10228" s="20">
        <v>120000</v>
      </c>
      <c r="C10228" s="14">
        <v>10174</v>
      </c>
      <c r="D10228" s="21">
        <v>0.52500000000000002</v>
      </c>
      <c r="E10228" t="str" cm="1">
        <f t="array" ref="E10228">INDEX(jobs[job_title],'Rank-Percentile'!$A10228 - 1)</f>
        <v>Data Engineer - 2402</v>
      </c>
    </row>
    <row r="10229" spans="1:5" x14ac:dyDescent="0.35">
      <c r="A10229" s="14">
        <v>4456</v>
      </c>
      <c r="B10229" s="20">
        <v>120000</v>
      </c>
      <c r="C10229" s="14">
        <v>10174</v>
      </c>
      <c r="D10229" s="21">
        <v>0.52500000000000002</v>
      </c>
      <c r="E10229" t="str" cm="1">
        <f t="array" ref="E10229">INDEX(jobs[job_title],'Rank-Percentile'!$A10229 - 1)</f>
        <v>Data Engineer</v>
      </c>
    </row>
    <row r="10230" spans="1:5" x14ac:dyDescent="0.35">
      <c r="A10230" s="14">
        <v>4608</v>
      </c>
      <c r="B10230" s="20">
        <v>120000</v>
      </c>
      <c r="C10230" s="14">
        <v>10174</v>
      </c>
      <c r="D10230" s="21">
        <v>0.52500000000000002</v>
      </c>
      <c r="E10230" t="str" cm="1">
        <f t="array" ref="E10230">INDEX(jobs[job_title],'Rank-Percentile'!$A10230 - 1)</f>
        <v>Sr Clinical Data Scientist</v>
      </c>
    </row>
    <row r="10231" spans="1:5" x14ac:dyDescent="0.35">
      <c r="A10231" s="14">
        <v>4639</v>
      </c>
      <c r="B10231" s="20">
        <v>120000</v>
      </c>
      <c r="C10231" s="14">
        <v>10174</v>
      </c>
      <c r="D10231" s="21">
        <v>0.52500000000000002</v>
      </c>
      <c r="E10231" t="str" cm="1">
        <f t="array" ref="E10231">INDEX(jobs[job_title],'Rank-Percentile'!$A10231 - 1)</f>
        <v>Energy Storage Senior Data Engineer (REMOTE)</v>
      </c>
    </row>
    <row r="10232" spans="1:5" x14ac:dyDescent="0.35">
      <c r="A10232" s="14">
        <v>4758</v>
      </c>
      <c r="B10232" s="20">
        <v>120000</v>
      </c>
      <c r="C10232" s="14">
        <v>10174</v>
      </c>
      <c r="D10232" s="21">
        <v>0.52500000000000002</v>
      </c>
      <c r="E10232" t="str" cm="1">
        <f t="array" ref="E10232">INDEX(jobs[job_title],'Rank-Percentile'!$A10232 - 1)</f>
        <v>COMPUTER SCIENTIST (DATA SCIENTIST/DATA ANALYST)</v>
      </c>
    </row>
    <row r="10233" spans="1:5" x14ac:dyDescent="0.35">
      <c r="A10233" s="14">
        <v>4816</v>
      </c>
      <c r="B10233" s="20">
        <v>120000</v>
      </c>
      <c r="C10233" s="14">
        <v>10174</v>
      </c>
      <c r="D10233" s="21">
        <v>0.52500000000000002</v>
      </c>
      <c r="E10233" t="str" cm="1">
        <f t="array" ref="E10233">INDEX(jobs[job_title],'Rank-Percentile'!$A10233 - 1)</f>
        <v>Data Scientist II</v>
      </c>
    </row>
    <row r="10234" spans="1:5" x14ac:dyDescent="0.35">
      <c r="A10234" s="14">
        <v>4876</v>
      </c>
      <c r="B10234" s="20">
        <v>120000</v>
      </c>
      <c r="C10234" s="14">
        <v>10174</v>
      </c>
      <c r="D10234" s="21">
        <v>0.52500000000000002</v>
      </c>
      <c r="E10234" t="str" cm="1">
        <f t="array" ref="E10234">INDEX(jobs[job_title],'Rank-Percentile'!$A10234 - 1)</f>
        <v>Data Engineer</v>
      </c>
    </row>
    <row r="10235" spans="1:5" x14ac:dyDescent="0.35">
      <c r="A10235" s="14">
        <v>5019</v>
      </c>
      <c r="B10235" s="20">
        <v>120000</v>
      </c>
      <c r="C10235" s="14">
        <v>10174</v>
      </c>
      <c r="D10235" s="21">
        <v>0.52500000000000002</v>
      </c>
      <c r="E10235" t="str" cm="1">
        <f t="array" ref="E10235">INDEX(jobs[job_title],'Rank-Percentile'!$A10235 - 1)</f>
        <v>Hybrid Data Engineer</v>
      </c>
    </row>
    <row r="10236" spans="1:5" x14ac:dyDescent="0.35">
      <c r="A10236" s="14">
        <v>5066</v>
      </c>
      <c r="B10236" s="20">
        <v>120000</v>
      </c>
      <c r="C10236" s="14">
        <v>10174</v>
      </c>
      <c r="D10236" s="21">
        <v>0.52500000000000002</v>
      </c>
      <c r="E10236" t="str" cm="1">
        <f t="array" ref="E10236">INDEX(jobs[job_title],'Rank-Percentile'!$A10236 - 1)</f>
        <v>Data Analyst - DHS Clearance Required Remote / Telecommute Jobs</v>
      </c>
    </row>
    <row r="10237" spans="1:5" x14ac:dyDescent="0.35">
      <c r="A10237" s="14">
        <v>5183</v>
      </c>
      <c r="B10237" s="20">
        <v>120000</v>
      </c>
      <c r="C10237" s="14">
        <v>10174</v>
      </c>
      <c r="D10237" s="21">
        <v>0.52500000000000002</v>
      </c>
      <c r="E10237" t="str" cm="1">
        <f t="array" ref="E10237">INDEX(jobs[job_title],'Rank-Percentile'!$A10237 - 1)</f>
        <v>Insights Analyst</v>
      </c>
    </row>
    <row r="10238" spans="1:5" x14ac:dyDescent="0.35">
      <c r="A10238" s="14">
        <v>5519</v>
      </c>
      <c r="B10238" s="20">
        <v>120000</v>
      </c>
      <c r="C10238" s="14">
        <v>10174</v>
      </c>
      <c r="D10238" s="21">
        <v>0.52500000000000002</v>
      </c>
      <c r="E10238" t="str" cm="1">
        <f t="array" ref="E10238">INDEX(jobs[job_title],'Rank-Percentile'!$A10238 - 1)</f>
        <v>Data scientist required whou could create optimal working shifts...</v>
      </c>
    </row>
    <row r="10239" spans="1:5" x14ac:dyDescent="0.35">
      <c r="A10239" s="14">
        <v>5664</v>
      </c>
      <c r="B10239" s="20">
        <v>120000</v>
      </c>
      <c r="C10239" s="14">
        <v>10174</v>
      </c>
      <c r="D10239" s="21">
        <v>0.52500000000000002</v>
      </c>
      <c r="E10239" t="str" cm="1">
        <f t="array" ref="E10239">INDEX(jobs[job_title],'Rank-Percentile'!$A10239 - 1)</f>
        <v>Data Analyst</v>
      </c>
    </row>
    <row r="10240" spans="1:5" x14ac:dyDescent="0.35">
      <c r="A10240" s="14">
        <v>6104</v>
      </c>
      <c r="B10240" s="20">
        <v>120000</v>
      </c>
      <c r="C10240" s="14">
        <v>10174</v>
      </c>
      <c r="D10240" s="21">
        <v>0.52500000000000002</v>
      </c>
      <c r="E10240" t="str" cm="1">
        <f t="array" ref="E10240">INDEX(jobs[job_title],'Rank-Percentile'!$A10240 - 1)</f>
        <v>Data Engineer, parser</v>
      </c>
    </row>
    <row r="10241" spans="1:5" x14ac:dyDescent="0.35">
      <c r="A10241" s="14">
        <v>6233</v>
      </c>
      <c r="B10241" s="20">
        <v>120000</v>
      </c>
      <c r="C10241" s="14">
        <v>10174</v>
      </c>
      <c r="D10241" s="21">
        <v>0.52500000000000002</v>
      </c>
      <c r="E10241" t="str" cm="1">
        <f t="array" ref="E10241">INDEX(jobs[job_title],'Rank-Percentile'!$A10241 - 1)</f>
        <v>Data Engineer (Cloud) - Offshore</v>
      </c>
    </row>
    <row r="10242" spans="1:5" x14ac:dyDescent="0.35">
      <c r="A10242" s="14">
        <v>6250</v>
      </c>
      <c r="B10242" s="20">
        <v>120000</v>
      </c>
      <c r="C10242" s="14">
        <v>10174</v>
      </c>
      <c r="D10242" s="21">
        <v>0.52500000000000002</v>
      </c>
      <c r="E10242" t="str" cm="1">
        <f t="array" ref="E10242">INDEX(jobs[job_title],'Rank-Percentile'!$A10242 - 1)</f>
        <v>Data Engineer</v>
      </c>
    </row>
    <row r="10243" spans="1:5" x14ac:dyDescent="0.35">
      <c r="A10243" s="14">
        <v>6317</v>
      </c>
      <c r="B10243" s="20">
        <v>120000</v>
      </c>
      <c r="C10243" s="14">
        <v>10174</v>
      </c>
      <c r="D10243" s="21">
        <v>0.52500000000000002</v>
      </c>
      <c r="E10243" t="str" cm="1">
        <f t="array" ref="E10243">INDEX(jobs[job_title],'Rank-Percentile'!$A10243 - 1)</f>
        <v>Data science Mentorship to jumpstart your career</v>
      </c>
    </row>
    <row r="10244" spans="1:5" x14ac:dyDescent="0.35">
      <c r="A10244" s="14">
        <v>6413</v>
      </c>
      <c r="B10244" s="20">
        <v>120000</v>
      </c>
      <c r="C10244" s="14">
        <v>10174</v>
      </c>
      <c r="D10244" s="21">
        <v>0.52500000000000002</v>
      </c>
      <c r="E10244" t="str" cm="1">
        <f t="array" ref="E10244">INDEX(jobs[job_title],'Rank-Percentile'!$A10244 - 1)</f>
        <v>Associate Data Engineer</v>
      </c>
    </row>
    <row r="10245" spans="1:5" x14ac:dyDescent="0.35">
      <c r="A10245" s="14">
        <v>6478</v>
      </c>
      <c r="B10245" s="20">
        <v>120000</v>
      </c>
      <c r="C10245" s="14">
        <v>10174</v>
      </c>
      <c r="D10245" s="21">
        <v>0.52500000000000002</v>
      </c>
      <c r="E10245" t="str" cm="1">
        <f t="array" ref="E10245">INDEX(jobs[job_title],'Rank-Percentile'!$A10245 - 1)</f>
        <v>Senior Data Analyst</v>
      </c>
    </row>
    <row r="10246" spans="1:5" x14ac:dyDescent="0.35">
      <c r="A10246" s="14">
        <v>6597</v>
      </c>
      <c r="B10246" s="20">
        <v>120000</v>
      </c>
      <c r="C10246" s="14">
        <v>10174</v>
      </c>
      <c r="D10246" s="21">
        <v>0.52500000000000002</v>
      </c>
      <c r="E10246" t="str" cm="1">
        <f t="array" ref="E10246">INDEX(jobs[job_title],'Rank-Percentile'!$A10246 - 1)</f>
        <v>Principal / Sr. Principal Data Scientist</v>
      </c>
    </row>
    <row r="10247" spans="1:5" x14ac:dyDescent="0.35">
      <c r="A10247" s="14">
        <v>6650</v>
      </c>
      <c r="B10247" s="20">
        <v>120000</v>
      </c>
      <c r="C10247" s="14">
        <v>10174</v>
      </c>
      <c r="D10247" s="21">
        <v>0.52500000000000002</v>
      </c>
      <c r="E10247" t="str" cm="1">
        <f t="array" ref="E10247">INDEX(jobs[job_title],'Rank-Percentile'!$A10247 - 1)</f>
        <v>Data Scientist</v>
      </c>
    </row>
    <row r="10248" spans="1:5" x14ac:dyDescent="0.35">
      <c r="A10248" s="14">
        <v>6930</v>
      </c>
      <c r="B10248" s="20">
        <v>120000</v>
      </c>
      <c r="C10248" s="14">
        <v>10174</v>
      </c>
      <c r="D10248" s="21">
        <v>0.52500000000000002</v>
      </c>
      <c r="E10248" t="str" cm="1">
        <f t="array" ref="E10248">INDEX(jobs[job_title],'Rank-Percentile'!$A10248 - 1)</f>
        <v>Senior Data Analyst</v>
      </c>
    </row>
    <row r="10249" spans="1:5" x14ac:dyDescent="0.35">
      <c r="A10249" s="14">
        <v>7228</v>
      </c>
      <c r="B10249" s="20">
        <v>120000</v>
      </c>
      <c r="C10249" s="14">
        <v>10174</v>
      </c>
      <c r="D10249" s="21">
        <v>0.52500000000000002</v>
      </c>
      <c r="E10249" t="str" cm="1">
        <f t="array" ref="E10249">INDEX(jobs[job_title],'Rank-Percentile'!$A10249 - 1)</f>
        <v>Data Science Intern (Summer 2023)</v>
      </c>
    </row>
    <row r="10250" spans="1:5" x14ac:dyDescent="0.35">
      <c r="A10250" s="14">
        <v>7264</v>
      </c>
      <c r="B10250" s="20">
        <v>120000</v>
      </c>
      <c r="C10250" s="14">
        <v>10174</v>
      </c>
      <c r="D10250" s="21">
        <v>0.52500000000000002</v>
      </c>
      <c r="E10250" t="str" cm="1">
        <f t="array" ref="E10250">INDEX(jobs[job_title],'Rank-Percentile'!$A10250 - 1)</f>
        <v>Senior Data Engineer</v>
      </c>
    </row>
    <row r="10251" spans="1:5" x14ac:dyDescent="0.35">
      <c r="A10251" s="14">
        <v>7290</v>
      </c>
      <c r="B10251" s="20">
        <v>120000</v>
      </c>
      <c r="C10251" s="14">
        <v>10174</v>
      </c>
      <c r="D10251" s="21">
        <v>0.52500000000000002</v>
      </c>
      <c r="E10251" t="str" cm="1">
        <f t="array" ref="E10251">INDEX(jobs[job_title],'Rank-Percentile'!$A10251 - 1)</f>
        <v>Data Engineer</v>
      </c>
    </row>
    <row r="10252" spans="1:5" x14ac:dyDescent="0.35">
      <c r="A10252" s="14">
        <v>7338</v>
      </c>
      <c r="B10252" s="20">
        <v>120000</v>
      </c>
      <c r="C10252" s="14">
        <v>10174</v>
      </c>
      <c r="D10252" s="21">
        <v>0.52500000000000002</v>
      </c>
      <c r="E10252" t="str" cm="1">
        <f t="array" ref="E10252">INDEX(jobs[job_title],'Rank-Percentile'!$A10252 - 1)</f>
        <v>Data Scientist</v>
      </c>
    </row>
    <row r="10253" spans="1:5" x14ac:dyDescent="0.35">
      <c r="A10253" s="14">
        <v>7341</v>
      </c>
      <c r="B10253" s="20">
        <v>120000</v>
      </c>
      <c r="C10253" s="14">
        <v>10174</v>
      </c>
      <c r="D10253" s="21">
        <v>0.52500000000000002</v>
      </c>
      <c r="E10253" t="str" cm="1">
        <f t="array" ref="E10253">INDEX(jobs[job_title],'Rank-Percentile'!$A10253 - 1)</f>
        <v>Pricing Analyst</v>
      </c>
    </row>
    <row r="10254" spans="1:5" x14ac:dyDescent="0.35">
      <c r="A10254" s="14">
        <v>7362</v>
      </c>
      <c r="B10254" s="20">
        <v>120000</v>
      </c>
      <c r="C10254" s="14">
        <v>10174</v>
      </c>
      <c r="D10254" s="21">
        <v>0.52500000000000002</v>
      </c>
      <c r="E10254" t="str" cm="1">
        <f t="array" ref="E10254">INDEX(jobs[job_title],'Rank-Percentile'!$A10254 - 1)</f>
        <v>Senior Data Engineer</v>
      </c>
    </row>
    <row r="10255" spans="1:5" x14ac:dyDescent="0.35">
      <c r="A10255" s="14">
        <v>7370</v>
      </c>
      <c r="B10255" s="20">
        <v>120000</v>
      </c>
      <c r="C10255" s="14">
        <v>10174</v>
      </c>
      <c r="D10255" s="21">
        <v>0.52500000000000002</v>
      </c>
      <c r="E10255" t="str" cm="1">
        <f t="array" ref="E10255">INDEX(jobs[job_title],'Rank-Percentile'!$A10255 - 1)</f>
        <v>Telecom Data Scientist</v>
      </c>
    </row>
    <row r="10256" spans="1:5" x14ac:dyDescent="0.35">
      <c r="A10256" s="14">
        <v>7398</v>
      </c>
      <c r="B10256" s="20">
        <v>120000</v>
      </c>
      <c r="C10256" s="14">
        <v>10174</v>
      </c>
      <c r="D10256" s="21">
        <v>0.52500000000000002</v>
      </c>
      <c r="E10256" t="str" cm="1">
        <f t="array" ref="E10256">INDEX(jobs[job_title],'Rank-Percentile'!$A10256 - 1)</f>
        <v>Data Scientist - Contract to Hire</v>
      </c>
    </row>
    <row r="10257" spans="1:5" x14ac:dyDescent="0.35">
      <c r="A10257" s="14">
        <v>7426</v>
      </c>
      <c r="B10257" s="20">
        <v>120000</v>
      </c>
      <c r="C10257" s="14">
        <v>10174</v>
      </c>
      <c r="D10257" s="21">
        <v>0.52500000000000002</v>
      </c>
      <c r="E10257" t="str" cm="1">
        <f t="array" ref="E10257">INDEX(jobs[job_title],'Rank-Percentile'!$A10257 - 1)</f>
        <v>Data Scientist - Service Logistics - Full-time / Part-time</v>
      </c>
    </row>
    <row r="10258" spans="1:5" x14ac:dyDescent="0.35">
      <c r="A10258" s="14">
        <v>7517</v>
      </c>
      <c r="B10258" s="20">
        <v>120000</v>
      </c>
      <c r="C10258" s="14">
        <v>10174</v>
      </c>
      <c r="D10258" s="21">
        <v>0.52500000000000002</v>
      </c>
      <c r="E10258" t="str" cm="1">
        <f t="array" ref="E10258">INDEX(jobs[job_title],'Rank-Percentile'!$A10258 - 1)</f>
        <v>Lead Data Scienitst OR Senior Data Scientist</v>
      </c>
    </row>
    <row r="10259" spans="1:5" x14ac:dyDescent="0.35">
      <c r="A10259" s="14">
        <v>7940</v>
      </c>
      <c r="B10259" s="20">
        <v>120000</v>
      </c>
      <c r="C10259" s="14">
        <v>10174</v>
      </c>
      <c r="D10259" s="21">
        <v>0.52500000000000002</v>
      </c>
      <c r="E10259" t="str" cm="1">
        <f t="array" ref="E10259">INDEX(jobs[job_title],'Rank-Percentile'!$A10259 - 1)</f>
        <v>Data Scientist</v>
      </c>
    </row>
    <row r="10260" spans="1:5" x14ac:dyDescent="0.35">
      <c r="A10260" s="14">
        <v>8168</v>
      </c>
      <c r="B10260" s="20">
        <v>120000</v>
      </c>
      <c r="C10260" s="14">
        <v>10174</v>
      </c>
      <c r="D10260" s="21">
        <v>0.52500000000000002</v>
      </c>
      <c r="E10260" t="str" cm="1">
        <f t="array" ref="E10260">INDEX(jobs[job_title],'Rank-Percentile'!$A10260 - 1)</f>
        <v>Senior Machine Learning (Data...</v>
      </c>
    </row>
    <row r="10261" spans="1:5" x14ac:dyDescent="0.35">
      <c r="A10261" s="14">
        <v>8324</v>
      </c>
      <c r="B10261" s="20">
        <v>120000</v>
      </c>
      <c r="C10261" s="14">
        <v>10174</v>
      </c>
      <c r="D10261" s="21">
        <v>0.52500000000000002</v>
      </c>
      <c r="E10261" t="str" cm="1">
        <f t="array" ref="E10261">INDEX(jobs[job_title],'Rank-Percentile'!$A10261 - 1)</f>
        <v>Data Analyst IV - Public Transportation Division</v>
      </c>
    </row>
    <row r="10262" spans="1:5" x14ac:dyDescent="0.35">
      <c r="A10262" s="14">
        <v>8462</v>
      </c>
      <c r="B10262" s="20">
        <v>120000</v>
      </c>
      <c r="C10262" s="14">
        <v>10174</v>
      </c>
      <c r="D10262" s="21">
        <v>0.52500000000000002</v>
      </c>
      <c r="E10262" t="str" cm="1">
        <f t="array" ref="E10262">INDEX(jobs[job_title],'Rank-Percentile'!$A10262 - 1)</f>
        <v>Data Engineer</v>
      </c>
    </row>
    <row r="10263" spans="1:5" x14ac:dyDescent="0.35">
      <c r="A10263" s="14">
        <v>8649</v>
      </c>
      <c r="B10263" s="20">
        <v>120000</v>
      </c>
      <c r="C10263" s="14">
        <v>10174</v>
      </c>
      <c r="D10263" s="21">
        <v>0.52500000000000002</v>
      </c>
      <c r="E10263" t="str" cm="1">
        <f t="array" ref="E10263">INDEX(jobs[job_title],'Rank-Percentile'!$A10263 - 1)</f>
        <v>Tutor for Data Science &amp; Data Analytics Programs - Contract to Hire</v>
      </c>
    </row>
    <row r="10264" spans="1:5" x14ac:dyDescent="0.35">
      <c r="A10264" s="14">
        <v>8694</v>
      </c>
      <c r="B10264" s="20">
        <v>120000</v>
      </c>
      <c r="C10264" s="14">
        <v>10174</v>
      </c>
      <c r="D10264" s="21">
        <v>0.52500000000000002</v>
      </c>
      <c r="E10264" t="str" cm="1">
        <f t="array" ref="E10264">INDEX(jobs[job_title],'Rank-Percentile'!$A10264 - 1)</f>
        <v>Senior Bioinformatics Data Scientist</v>
      </c>
    </row>
    <row r="10265" spans="1:5" x14ac:dyDescent="0.35">
      <c r="A10265" s="14">
        <v>8740</v>
      </c>
      <c r="B10265" s="20">
        <v>120000</v>
      </c>
      <c r="C10265" s="14">
        <v>10174</v>
      </c>
      <c r="D10265" s="21">
        <v>0.52500000000000002</v>
      </c>
      <c r="E10265" t="str" cm="1">
        <f t="array" ref="E10265">INDEX(jobs[job_title],'Rank-Percentile'!$A10265 - 1)</f>
        <v>Entry Level Analyst</v>
      </c>
    </row>
    <row r="10266" spans="1:5" x14ac:dyDescent="0.35">
      <c r="A10266" s="14">
        <v>8781</v>
      </c>
      <c r="B10266" s="20">
        <v>120000</v>
      </c>
      <c r="C10266" s="14">
        <v>10174</v>
      </c>
      <c r="D10266" s="21">
        <v>0.52500000000000002</v>
      </c>
      <c r="E10266" t="str" cm="1">
        <f t="array" ref="E10266">INDEX(jobs[job_title],'Rank-Percentile'!$A10266 - 1)</f>
        <v>Data Engineer</v>
      </c>
    </row>
    <row r="10267" spans="1:5" x14ac:dyDescent="0.35">
      <c r="A10267" s="14">
        <v>9006</v>
      </c>
      <c r="B10267" s="20">
        <v>120000</v>
      </c>
      <c r="C10267" s="14">
        <v>10174</v>
      </c>
      <c r="D10267" s="21">
        <v>0.52500000000000002</v>
      </c>
      <c r="E10267" t="str" cm="1">
        <f t="array" ref="E10267">INDEX(jobs[job_title],'Rank-Percentile'!$A10267 - 1)</f>
        <v>Data Analyst 1 (or Trainee 1) - 51524</v>
      </c>
    </row>
    <row r="10268" spans="1:5" x14ac:dyDescent="0.35">
      <c r="A10268" s="14">
        <v>9021</v>
      </c>
      <c r="B10268" s="20">
        <v>120000</v>
      </c>
      <c r="C10268" s="14">
        <v>10174</v>
      </c>
      <c r="D10268" s="21">
        <v>0.52500000000000002</v>
      </c>
      <c r="E10268" t="str" cm="1">
        <f t="array" ref="E10268">INDEX(jobs[job_title],'Rank-Percentile'!$A10268 - 1)</f>
        <v>Data Analyst - SQL / Python OR SAS</v>
      </c>
    </row>
    <row r="10269" spans="1:5" x14ac:dyDescent="0.35">
      <c r="A10269" s="14">
        <v>9202</v>
      </c>
      <c r="B10269" s="20">
        <v>120000</v>
      </c>
      <c r="C10269" s="14">
        <v>10174</v>
      </c>
      <c r="D10269" s="21">
        <v>0.52500000000000002</v>
      </c>
      <c r="E10269" t="str" cm="1">
        <f t="array" ref="E10269">INDEX(jobs[job_title],'Rank-Percentile'!$A10269 - 1)</f>
        <v>Machine Learning Developer</v>
      </c>
    </row>
    <row r="10270" spans="1:5" x14ac:dyDescent="0.35">
      <c r="A10270" s="14">
        <v>9239</v>
      </c>
      <c r="B10270" s="20">
        <v>120000</v>
      </c>
      <c r="C10270" s="14">
        <v>10174</v>
      </c>
      <c r="D10270" s="21">
        <v>0.52500000000000002</v>
      </c>
      <c r="E10270" t="str" cm="1">
        <f t="array" ref="E10270">INDEX(jobs[job_title],'Rank-Percentile'!$A10270 - 1)</f>
        <v>Data Engineer</v>
      </c>
    </row>
    <row r="10271" spans="1:5" x14ac:dyDescent="0.35">
      <c r="A10271" s="14">
        <v>9617</v>
      </c>
      <c r="B10271" s="20">
        <v>120000</v>
      </c>
      <c r="C10271" s="14">
        <v>10174</v>
      </c>
      <c r="D10271" s="21">
        <v>0.52500000000000002</v>
      </c>
      <c r="E10271" t="str" cm="1">
        <f t="array" ref="E10271">INDEX(jobs[job_title],'Rank-Percentile'!$A10271 - 1)</f>
        <v>Data Scientist</v>
      </c>
    </row>
    <row r="10272" spans="1:5" x14ac:dyDescent="0.35">
      <c r="A10272" s="14">
        <v>9809</v>
      </c>
      <c r="B10272" s="20">
        <v>120000</v>
      </c>
      <c r="C10272" s="14">
        <v>10174</v>
      </c>
      <c r="D10272" s="21">
        <v>0.52500000000000002</v>
      </c>
      <c r="E10272" t="str" cm="1">
        <f t="array" ref="E10272">INDEX(jobs[job_title],'Rank-Percentile'!$A10272 - 1)</f>
        <v>Data Engineer</v>
      </c>
    </row>
    <row r="10273" spans="1:5" x14ac:dyDescent="0.35">
      <c r="A10273" s="14">
        <v>9836</v>
      </c>
      <c r="B10273" s="20">
        <v>120000</v>
      </c>
      <c r="C10273" s="14">
        <v>10174</v>
      </c>
      <c r="D10273" s="21">
        <v>0.52500000000000002</v>
      </c>
      <c r="E10273" t="str" cm="1">
        <f t="array" ref="E10273">INDEX(jobs[job_title],'Rank-Percentile'!$A10273 - 1)</f>
        <v>Azure Data Engineer</v>
      </c>
    </row>
    <row r="10274" spans="1:5" x14ac:dyDescent="0.35">
      <c r="A10274" s="14">
        <v>10402</v>
      </c>
      <c r="B10274" s="20">
        <v>120000</v>
      </c>
      <c r="C10274" s="14">
        <v>10174</v>
      </c>
      <c r="D10274" s="21">
        <v>0.52500000000000002</v>
      </c>
      <c r="E10274" t="str" cm="1">
        <f t="array" ref="E10274">INDEX(jobs[job_title],'Rank-Percentile'!$A10274 - 1)</f>
        <v>Marketing Data Analyst</v>
      </c>
    </row>
    <row r="10275" spans="1:5" x14ac:dyDescent="0.35">
      <c r="A10275" s="14">
        <v>10520</v>
      </c>
      <c r="B10275" s="20">
        <v>120000</v>
      </c>
      <c r="C10275" s="14">
        <v>10174</v>
      </c>
      <c r="D10275" s="21">
        <v>0.52500000000000002</v>
      </c>
      <c r="E10275" t="str" cm="1">
        <f t="array" ref="E10275">INDEX(jobs[job_title],'Rank-Percentile'!$A10275 - 1)</f>
        <v>Data Engineer, Mid</v>
      </c>
    </row>
    <row r="10276" spans="1:5" x14ac:dyDescent="0.35">
      <c r="A10276" s="14">
        <v>10711</v>
      </c>
      <c r="B10276" s="20">
        <v>120000</v>
      </c>
      <c r="C10276" s="14">
        <v>10174</v>
      </c>
      <c r="D10276" s="21">
        <v>0.52500000000000002</v>
      </c>
      <c r="E10276" t="str" cm="1">
        <f t="array" ref="E10276">INDEX(jobs[job_title],'Rank-Percentile'!$A10276 - 1)</f>
        <v>Data Analyst</v>
      </c>
    </row>
    <row r="10277" spans="1:5" x14ac:dyDescent="0.35">
      <c r="A10277" s="14">
        <v>10738</v>
      </c>
      <c r="B10277" s="20">
        <v>120000</v>
      </c>
      <c r="C10277" s="14">
        <v>10174</v>
      </c>
      <c r="D10277" s="21">
        <v>0.52500000000000002</v>
      </c>
      <c r="E10277" t="str" cm="1">
        <f t="array" ref="E10277">INDEX(jobs[job_title],'Rank-Percentile'!$A10277 - 1)</f>
        <v>Data Engineer</v>
      </c>
    </row>
    <row r="10278" spans="1:5" x14ac:dyDescent="0.35">
      <c r="A10278" s="14">
        <v>10926</v>
      </c>
      <c r="B10278" s="20">
        <v>120000</v>
      </c>
      <c r="C10278" s="14">
        <v>10174</v>
      </c>
      <c r="D10278" s="21">
        <v>0.52500000000000002</v>
      </c>
      <c r="E10278" t="str" cm="1">
        <f t="array" ref="E10278">INDEX(jobs[job_title],'Rank-Percentile'!$A10278 - 1)</f>
        <v>Senior Marketing Data Analyst</v>
      </c>
    </row>
    <row r="10279" spans="1:5" x14ac:dyDescent="0.35">
      <c r="A10279" s="14">
        <v>10951</v>
      </c>
      <c r="B10279" s="20">
        <v>120000</v>
      </c>
      <c r="C10279" s="14">
        <v>10174</v>
      </c>
      <c r="D10279" s="21">
        <v>0.52500000000000002</v>
      </c>
      <c r="E10279" t="str" cm="1">
        <f t="array" ref="E10279">INDEX(jobs[job_title],'Rank-Percentile'!$A10279 - 1)</f>
        <v>Data Analyst - Now Hiring</v>
      </c>
    </row>
    <row r="10280" spans="1:5" x14ac:dyDescent="0.35">
      <c r="A10280" s="14">
        <v>10975</v>
      </c>
      <c r="B10280" s="20">
        <v>120000</v>
      </c>
      <c r="C10280" s="14">
        <v>10174</v>
      </c>
      <c r="D10280" s="21">
        <v>0.52500000000000002</v>
      </c>
      <c r="E10280" t="str" cm="1">
        <f t="array" ref="E10280">INDEX(jobs[job_title],'Rank-Percentile'!$A10280 - 1)</f>
        <v>Data Analyst - REMOTE</v>
      </c>
    </row>
    <row r="10281" spans="1:5" x14ac:dyDescent="0.35">
      <c r="A10281" s="14">
        <v>11058</v>
      </c>
      <c r="B10281" s="20">
        <v>120000</v>
      </c>
      <c r="C10281" s="14">
        <v>10174</v>
      </c>
      <c r="D10281" s="21">
        <v>0.52500000000000002</v>
      </c>
      <c r="E10281" t="str" cm="1">
        <f t="array" ref="E10281">INDEX(jobs[job_title],'Rank-Percentile'!$A10281 - 1)</f>
        <v>Lead Data EngineerRemote</v>
      </c>
    </row>
    <row r="10282" spans="1:5" x14ac:dyDescent="0.35">
      <c r="A10282" s="14">
        <v>11162</v>
      </c>
      <c r="B10282" s="20">
        <v>120000</v>
      </c>
      <c r="C10282" s="14">
        <v>10174</v>
      </c>
      <c r="D10282" s="21">
        <v>0.52500000000000002</v>
      </c>
      <c r="E10282" t="str" cm="1">
        <f t="array" ref="E10282">INDEX(jobs[job_title],'Rank-Percentile'!$A10282 - 1)</f>
        <v>Entry Level Business/Data Analyst</v>
      </c>
    </row>
    <row r="10283" spans="1:5" x14ac:dyDescent="0.35">
      <c r="A10283" s="14">
        <v>11192</v>
      </c>
      <c r="B10283" s="20">
        <v>120000</v>
      </c>
      <c r="C10283" s="14">
        <v>10174</v>
      </c>
      <c r="D10283" s="21">
        <v>0.52500000000000002</v>
      </c>
      <c r="E10283" t="str" cm="1">
        <f t="array" ref="E10283">INDEX(jobs[job_title],'Rank-Percentile'!$A10283 - 1)</f>
        <v>Data Analyst</v>
      </c>
    </row>
    <row r="10284" spans="1:5" x14ac:dyDescent="0.35">
      <c r="A10284" s="14">
        <v>11349</v>
      </c>
      <c r="B10284" s="20">
        <v>120000</v>
      </c>
      <c r="C10284" s="14">
        <v>10174</v>
      </c>
      <c r="D10284" s="21">
        <v>0.52500000000000002</v>
      </c>
      <c r="E10284" t="str" cm="1">
        <f t="array" ref="E10284">INDEX(jobs[job_title],'Rank-Percentile'!$A10284 - 1)</f>
        <v>Senior Data Engineer</v>
      </c>
    </row>
    <row r="10285" spans="1:5" x14ac:dyDescent="0.35">
      <c r="A10285" s="14">
        <v>11370</v>
      </c>
      <c r="B10285" s="20">
        <v>120000</v>
      </c>
      <c r="C10285" s="14">
        <v>10174</v>
      </c>
      <c r="D10285" s="21">
        <v>0.52500000000000002</v>
      </c>
      <c r="E10285" t="str" cm="1">
        <f t="array" ref="E10285">INDEX(jobs[job_title],'Rank-Percentile'!$A10285 - 1)</f>
        <v>Senior Data Scientist</v>
      </c>
    </row>
    <row r="10286" spans="1:5" x14ac:dyDescent="0.35">
      <c r="A10286" s="14">
        <v>11474</v>
      </c>
      <c r="B10286" s="20">
        <v>120000</v>
      </c>
      <c r="C10286" s="14">
        <v>10174</v>
      </c>
      <c r="D10286" s="21">
        <v>0.52500000000000002</v>
      </c>
      <c r="E10286" t="str" cm="1">
        <f t="array" ref="E10286">INDEX(jobs[job_title],'Rank-Percentile'!$A10286 - 1)</f>
        <v>Senior Data Scientist</v>
      </c>
    </row>
    <row r="10287" spans="1:5" x14ac:dyDescent="0.35">
      <c r="A10287" s="14">
        <v>11663</v>
      </c>
      <c r="B10287" s="20">
        <v>120000</v>
      </c>
      <c r="C10287" s="14">
        <v>10174</v>
      </c>
      <c r="D10287" s="21">
        <v>0.52500000000000002</v>
      </c>
      <c r="E10287" t="str" cm="1">
        <f t="array" ref="E10287">INDEX(jobs[job_title],'Rank-Percentile'!$A10287 - 1)</f>
        <v>Senior Lead Data Engineer (Remote-Eligible) - Full-time / Part-time</v>
      </c>
    </row>
    <row r="10288" spans="1:5" x14ac:dyDescent="0.35">
      <c r="A10288" s="14">
        <v>11692</v>
      </c>
      <c r="B10288" s="20">
        <v>120000</v>
      </c>
      <c r="C10288" s="14">
        <v>10174</v>
      </c>
      <c r="D10288" s="21">
        <v>0.52500000000000002</v>
      </c>
      <c r="E10288" t="str" cm="1">
        <f t="array" ref="E10288">INDEX(jobs[job_title],'Rank-Percentile'!$A10288 - 1)</f>
        <v>Data Engineer</v>
      </c>
    </row>
    <row r="10289" spans="1:5" x14ac:dyDescent="0.35">
      <c r="A10289" s="14">
        <v>11888</v>
      </c>
      <c r="B10289" s="20">
        <v>120000</v>
      </c>
      <c r="C10289" s="14">
        <v>10174</v>
      </c>
      <c r="D10289" s="21">
        <v>0.52500000000000002</v>
      </c>
      <c r="E10289" t="str" cm="1">
        <f t="array" ref="E10289">INDEX(jobs[job_title],'Rank-Percentile'!$A10289 - 1)</f>
        <v>Data Engineer Intern</v>
      </c>
    </row>
    <row r="10290" spans="1:5" x14ac:dyDescent="0.35">
      <c r="A10290" s="14">
        <v>11958</v>
      </c>
      <c r="B10290" s="20">
        <v>120000</v>
      </c>
      <c r="C10290" s="14">
        <v>10174</v>
      </c>
      <c r="D10290" s="21">
        <v>0.52500000000000002</v>
      </c>
      <c r="E10290" t="str" cm="1">
        <f t="array" ref="E10290">INDEX(jobs[job_title],'Rank-Percentile'!$A10290 - 1)</f>
        <v>Sr Growth Business Intelligence Analyst</v>
      </c>
    </row>
    <row r="10291" spans="1:5" x14ac:dyDescent="0.35">
      <c r="A10291" s="14">
        <v>12143</v>
      </c>
      <c r="B10291" s="20">
        <v>120000</v>
      </c>
      <c r="C10291" s="14">
        <v>10174</v>
      </c>
      <c r="D10291" s="21">
        <v>0.52500000000000002</v>
      </c>
      <c r="E10291" t="str" cm="1">
        <f t="array" ref="E10291">INDEX(jobs[job_title],'Rank-Percentile'!$A10291 - 1)</f>
        <v>Data Analyst/ Business Analyst - Exton,PA (Onsite)</v>
      </c>
    </row>
    <row r="10292" spans="1:5" x14ac:dyDescent="0.35">
      <c r="A10292" s="14">
        <v>12299</v>
      </c>
      <c r="B10292" s="20">
        <v>120000</v>
      </c>
      <c r="C10292" s="14">
        <v>10174</v>
      </c>
      <c r="D10292" s="21">
        <v>0.52500000000000002</v>
      </c>
      <c r="E10292" t="str" cm="1">
        <f t="array" ref="E10292">INDEX(jobs[job_title],'Rank-Percentile'!$A10292 - 1)</f>
        <v>Principal Data Scientist Analyst</v>
      </c>
    </row>
    <row r="10293" spans="1:5" x14ac:dyDescent="0.35">
      <c r="A10293" s="14">
        <v>12313</v>
      </c>
      <c r="B10293" s="20">
        <v>120000</v>
      </c>
      <c r="C10293" s="14">
        <v>10174</v>
      </c>
      <c r="D10293" s="21">
        <v>0.52500000000000002</v>
      </c>
      <c r="E10293" t="str" cm="1">
        <f t="array" ref="E10293">INDEX(jobs[job_title],'Rank-Percentile'!$A10293 - 1)</f>
        <v>Sr. Data Scientist</v>
      </c>
    </row>
    <row r="10294" spans="1:5" x14ac:dyDescent="0.35">
      <c r="A10294" s="14">
        <v>12490</v>
      </c>
      <c r="B10294" s="20">
        <v>120000</v>
      </c>
      <c r="C10294" s="14">
        <v>10174</v>
      </c>
      <c r="D10294" s="21">
        <v>0.52500000000000002</v>
      </c>
      <c r="E10294" t="str" cm="1">
        <f t="array" ref="E10294">INDEX(jobs[job_title],'Rank-Percentile'!$A10294 - 1)</f>
        <v>Bilingual Mandarin Data Analyst</v>
      </c>
    </row>
    <row r="10295" spans="1:5" x14ac:dyDescent="0.35">
      <c r="A10295" s="14">
        <v>12576</v>
      </c>
      <c r="B10295" s="20">
        <v>120000</v>
      </c>
      <c r="C10295" s="14">
        <v>10174</v>
      </c>
      <c r="D10295" s="21">
        <v>0.52500000000000002</v>
      </c>
      <c r="E10295" t="str" cm="1">
        <f t="array" ref="E10295">INDEX(jobs[job_title],'Rank-Percentile'!$A10295 - 1)</f>
        <v>Marketing Data Analyst</v>
      </c>
    </row>
    <row r="10296" spans="1:5" x14ac:dyDescent="0.35">
      <c r="A10296" s="14">
        <v>12602</v>
      </c>
      <c r="B10296" s="20">
        <v>120000</v>
      </c>
      <c r="C10296" s="14">
        <v>10174</v>
      </c>
      <c r="D10296" s="21">
        <v>0.52500000000000002</v>
      </c>
      <c r="E10296" t="str" cm="1">
        <f t="array" ref="E10296">INDEX(jobs[job_title],'Rank-Percentile'!$A10296 - 1)</f>
        <v>Data Engineer</v>
      </c>
    </row>
    <row r="10297" spans="1:5" x14ac:dyDescent="0.35">
      <c r="A10297" s="14">
        <v>12634</v>
      </c>
      <c r="B10297" s="20">
        <v>120000</v>
      </c>
      <c r="C10297" s="14">
        <v>10174</v>
      </c>
      <c r="D10297" s="21">
        <v>0.52500000000000002</v>
      </c>
      <c r="E10297" t="str" cm="1">
        <f t="array" ref="E10297">INDEX(jobs[job_title],'Rank-Percentile'!$A10297 - 1)</f>
        <v>Data Strategy</v>
      </c>
    </row>
    <row r="10298" spans="1:5" x14ac:dyDescent="0.35">
      <c r="A10298" s="14">
        <v>12794</v>
      </c>
      <c r="B10298" s="20">
        <v>120000</v>
      </c>
      <c r="C10298" s="14">
        <v>10174</v>
      </c>
      <c r="D10298" s="21">
        <v>0.52500000000000002</v>
      </c>
      <c r="E10298" t="str" cm="1">
        <f t="array" ref="E10298">INDEX(jobs[job_title],'Rank-Percentile'!$A10298 - 1)</f>
        <v>Business Analyst</v>
      </c>
    </row>
    <row r="10299" spans="1:5" x14ac:dyDescent="0.35">
      <c r="A10299" s="14">
        <v>13018</v>
      </c>
      <c r="B10299" s="20">
        <v>120000</v>
      </c>
      <c r="C10299" s="14">
        <v>10174</v>
      </c>
      <c r="D10299" s="21">
        <v>0.52500000000000002</v>
      </c>
      <c r="E10299" t="str" cm="1">
        <f t="array" ref="E10299">INDEX(jobs[job_title],'Rank-Percentile'!$A10299 - 1)</f>
        <v>Big Data Engineer</v>
      </c>
    </row>
    <row r="10300" spans="1:5" x14ac:dyDescent="0.35">
      <c r="A10300" s="14">
        <v>13091</v>
      </c>
      <c r="B10300" s="20">
        <v>120000</v>
      </c>
      <c r="C10300" s="14">
        <v>10174</v>
      </c>
      <c r="D10300" s="21">
        <v>0.52500000000000002</v>
      </c>
      <c r="E10300" t="str" cm="1">
        <f t="array" ref="E10300">INDEX(jobs[job_title],'Rank-Percentile'!$A10300 - 1)</f>
        <v>Data scientist needed to analyze data with nvivo</v>
      </c>
    </row>
    <row r="10301" spans="1:5" x14ac:dyDescent="0.35">
      <c r="A10301" s="14">
        <v>13098</v>
      </c>
      <c r="B10301" s="20">
        <v>120000</v>
      </c>
      <c r="C10301" s="14">
        <v>10174</v>
      </c>
      <c r="D10301" s="21">
        <v>0.52500000000000002</v>
      </c>
      <c r="E10301" t="str" cm="1">
        <f t="array" ref="E10301">INDEX(jobs[job_title],'Rank-Percentile'!$A10301 - 1)</f>
        <v>Data Engineer - HYBRID - ONSITE AS NEEDED</v>
      </c>
    </row>
    <row r="10302" spans="1:5" x14ac:dyDescent="0.35">
      <c r="A10302" s="14">
        <v>13271</v>
      </c>
      <c r="B10302" s="20">
        <v>120000</v>
      </c>
      <c r="C10302" s="14">
        <v>10174</v>
      </c>
      <c r="D10302" s="21">
        <v>0.52500000000000002</v>
      </c>
      <c r="E10302" t="str" cm="1">
        <f t="array" ref="E10302">INDEX(jobs[job_title],'Rank-Percentile'!$A10302 - 1)</f>
        <v>Jr. Data Analyst</v>
      </c>
    </row>
    <row r="10303" spans="1:5" x14ac:dyDescent="0.35">
      <c r="A10303" s="14">
        <v>13336</v>
      </c>
      <c r="B10303" s="20">
        <v>120000</v>
      </c>
      <c r="C10303" s="14">
        <v>10174</v>
      </c>
      <c r="D10303" s="21">
        <v>0.52500000000000002</v>
      </c>
      <c r="E10303" t="str" cm="1">
        <f t="array" ref="E10303">INDEX(jobs[job_title],'Rank-Percentile'!$A10303 - 1)</f>
        <v>Senior Data Scientist</v>
      </c>
    </row>
    <row r="10304" spans="1:5" x14ac:dyDescent="0.35">
      <c r="A10304" s="14">
        <v>13448</v>
      </c>
      <c r="B10304" s="20">
        <v>120000</v>
      </c>
      <c r="C10304" s="14">
        <v>10174</v>
      </c>
      <c r="D10304" s="21">
        <v>0.52500000000000002</v>
      </c>
      <c r="E10304" t="str" cm="1">
        <f t="array" ref="E10304">INDEX(jobs[job_title],'Rank-Percentile'!$A10304 - 1)</f>
        <v>Senior Data Engineer</v>
      </c>
    </row>
    <row r="10305" spans="1:5" x14ac:dyDescent="0.35">
      <c r="A10305" s="14">
        <v>13492</v>
      </c>
      <c r="B10305" s="20">
        <v>120000</v>
      </c>
      <c r="C10305" s="14">
        <v>10174</v>
      </c>
      <c r="D10305" s="21">
        <v>0.52500000000000002</v>
      </c>
      <c r="E10305" t="str" cm="1">
        <f t="array" ref="E10305">INDEX(jobs[job_title],'Rank-Percentile'!$A10305 - 1)</f>
        <v>Data Analyst</v>
      </c>
    </row>
    <row r="10306" spans="1:5" x14ac:dyDescent="0.35">
      <c r="A10306" s="14">
        <v>13593</v>
      </c>
      <c r="B10306" s="20">
        <v>120000</v>
      </c>
      <c r="C10306" s="14">
        <v>10174</v>
      </c>
      <c r="D10306" s="21">
        <v>0.52500000000000002</v>
      </c>
      <c r="E10306" t="str" cm="1">
        <f t="array" ref="E10306">INDEX(jobs[job_title],'Rank-Percentile'!$A10306 - 1)</f>
        <v>Senior Financial and Data Analyst</v>
      </c>
    </row>
    <row r="10307" spans="1:5" x14ac:dyDescent="0.35">
      <c r="A10307" s="14">
        <v>13697</v>
      </c>
      <c r="B10307" s="20">
        <v>120000</v>
      </c>
      <c r="C10307" s="14">
        <v>10174</v>
      </c>
      <c r="D10307" s="21">
        <v>0.52500000000000002</v>
      </c>
      <c r="E10307" t="str" cm="1">
        <f t="array" ref="E10307">INDEX(jobs[job_title],'Rank-Percentile'!$A10307 - 1)</f>
        <v>Workday Report Analyst</v>
      </c>
    </row>
    <row r="10308" spans="1:5" x14ac:dyDescent="0.35">
      <c r="A10308" s="14">
        <v>13755</v>
      </c>
      <c r="B10308" s="20">
        <v>120000</v>
      </c>
      <c r="C10308" s="14">
        <v>10174</v>
      </c>
      <c r="D10308" s="21">
        <v>0.52500000000000002</v>
      </c>
      <c r="E10308" t="str" cm="1">
        <f t="array" ref="E10308">INDEX(jobs[job_title],'Rank-Percentile'!$A10308 - 1)</f>
        <v>Ecom PPC/SEO/Data Analyst</v>
      </c>
    </row>
    <row r="10309" spans="1:5" x14ac:dyDescent="0.35">
      <c r="A10309" s="14">
        <v>13805</v>
      </c>
      <c r="B10309" s="20">
        <v>120000</v>
      </c>
      <c r="C10309" s="14">
        <v>10174</v>
      </c>
      <c r="D10309" s="21">
        <v>0.52500000000000002</v>
      </c>
      <c r="E10309" t="str" cm="1">
        <f t="array" ref="E10309">INDEX(jobs[job_title],'Rank-Percentile'!$A10309 - 1)</f>
        <v>Senior Data Analysis Engineer</v>
      </c>
    </row>
    <row r="10310" spans="1:5" x14ac:dyDescent="0.35">
      <c r="A10310" s="14">
        <v>13817</v>
      </c>
      <c r="B10310" s="20">
        <v>120000</v>
      </c>
      <c r="C10310" s="14">
        <v>10174</v>
      </c>
      <c r="D10310" s="21">
        <v>0.52500000000000002</v>
      </c>
      <c r="E10310" t="str" cm="1">
        <f t="array" ref="E10310">INDEX(jobs[job_title],'Rank-Percentile'!$A10310 - 1)</f>
        <v>Secret Data Scientist</v>
      </c>
    </row>
    <row r="10311" spans="1:5" x14ac:dyDescent="0.35">
      <c r="A10311" s="14">
        <v>13860</v>
      </c>
      <c r="B10311" s="20">
        <v>120000</v>
      </c>
      <c r="C10311" s="14">
        <v>10174</v>
      </c>
      <c r="D10311" s="21">
        <v>0.52500000000000002</v>
      </c>
      <c r="E10311" t="str" cm="1">
        <f t="array" ref="E10311">INDEX(jobs[job_title],'Rank-Percentile'!$A10311 - 1)</f>
        <v>Senior Data Scientist (NLP)</v>
      </c>
    </row>
    <row r="10312" spans="1:5" x14ac:dyDescent="0.35">
      <c r="A10312" s="14">
        <v>13930</v>
      </c>
      <c r="B10312" s="20">
        <v>120000</v>
      </c>
      <c r="C10312" s="14">
        <v>10174</v>
      </c>
      <c r="D10312" s="21">
        <v>0.52500000000000002</v>
      </c>
      <c r="E10312" t="str" cm="1">
        <f t="array" ref="E10312">INDEX(jobs[job_title],'Rank-Percentile'!$A10312 - 1)</f>
        <v>Trauma Data Analyst</v>
      </c>
    </row>
    <row r="10313" spans="1:5" x14ac:dyDescent="0.35">
      <c r="A10313" s="14">
        <v>14057</v>
      </c>
      <c r="B10313" s="20">
        <v>120000</v>
      </c>
      <c r="C10313" s="14">
        <v>10174</v>
      </c>
      <c r="D10313" s="21">
        <v>0.52500000000000002</v>
      </c>
      <c r="E10313" t="str" cm="1">
        <f t="array" ref="E10313">INDEX(jobs[job_title],'Rank-Percentile'!$A10313 - 1)</f>
        <v>Retail Data Analyst</v>
      </c>
    </row>
    <row r="10314" spans="1:5" x14ac:dyDescent="0.35">
      <c r="A10314" s="14">
        <v>14164</v>
      </c>
      <c r="B10314" s="20">
        <v>120000</v>
      </c>
      <c r="C10314" s="14">
        <v>10174</v>
      </c>
      <c r="D10314" s="21">
        <v>0.52500000000000002</v>
      </c>
      <c r="E10314" t="str" cm="1">
        <f t="array" ref="E10314">INDEX(jobs[job_title],'Rank-Percentile'!$A10314 - 1)</f>
        <v>Advanced Data Scientist</v>
      </c>
    </row>
    <row r="10315" spans="1:5" x14ac:dyDescent="0.35">
      <c r="A10315" s="14">
        <v>14256</v>
      </c>
      <c r="B10315" s="20">
        <v>120000</v>
      </c>
      <c r="C10315" s="14">
        <v>10174</v>
      </c>
      <c r="D10315" s="21">
        <v>0.52500000000000002</v>
      </c>
      <c r="E10315" t="str" cm="1">
        <f t="array" ref="E10315">INDEX(jobs[job_title],'Rank-Percentile'!$A10315 - 1)</f>
        <v>Data Scientist</v>
      </c>
    </row>
    <row r="10316" spans="1:5" x14ac:dyDescent="0.35">
      <c r="A10316" s="14">
        <v>14267</v>
      </c>
      <c r="B10316" s="20">
        <v>120000</v>
      </c>
      <c r="C10316" s="14">
        <v>10174</v>
      </c>
      <c r="D10316" s="21">
        <v>0.52500000000000002</v>
      </c>
      <c r="E10316" t="str" cm="1">
        <f t="array" ref="E10316">INDEX(jobs[job_title],'Rank-Percentile'!$A10316 - 1)</f>
        <v>Senior Machine Learning Engineer/MLOps Engineer (Bangkok based...</v>
      </c>
    </row>
    <row r="10317" spans="1:5" x14ac:dyDescent="0.35">
      <c r="A10317" s="14">
        <v>14327</v>
      </c>
      <c r="B10317" s="20">
        <v>120000</v>
      </c>
      <c r="C10317" s="14">
        <v>10174</v>
      </c>
      <c r="D10317" s="21">
        <v>0.52500000000000002</v>
      </c>
      <c r="E10317" t="str" cm="1">
        <f t="array" ref="E10317">INDEX(jobs[job_title],'Rank-Percentile'!$A10317 - 1)</f>
        <v>Information Security Data Analyst III  (remote) - Now Hiring</v>
      </c>
    </row>
    <row r="10318" spans="1:5" x14ac:dyDescent="0.35">
      <c r="A10318" s="14">
        <v>14466</v>
      </c>
      <c r="B10318" s="20">
        <v>120000</v>
      </c>
      <c r="C10318" s="14">
        <v>10174</v>
      </c>
      <c r="D10318" s="21">
        <v>0.52500000000000002</v>
      </c>
      <c r="E10318" t="str" cm="1">
        <f t="array" ref="E10318">INDEX(jobs[job_title],'Rank-Percentile'!$A10318 - 1)</f>
        <v>Data Analyst - HYBRID</v>
      </c>
    </row>
    <row r="10319" spans="1:5" x14ac:dyDescent="0.35">
      <c r="A10319" s="14">
        <v>14473</v>
      </c>
      <c r="B10319" s="20">
        <v>120000</v>
      </c>
      <c r="C10319" s="14">
        <v>10174</v>
      </c>
      <c r="D10319" s="21">
        <v>0.52500000000000002</v>
      </c>
      <c r="E10319" t="str" cm="1">
        <f t="array" ref="E10319">INDEX(jobs[job_title],'Rank-Percentile'!$A10319 - 1)</f>
        <v>Accounting Governance Senior Analyst</v>
      </c>
    </row>
    <row r="10320" spans="1:5" x14ac:dyDescent="0.35">
      <c r="A10320" s="14">
        <v>14678</v>
      </c>
      <c r="B10320" s="20">
        <v>120000</v>
      </c>
      <c r="C10320" s="14">
        <v>10174</v>
      </c>
      <c r="D10320" s="21">
        <v>0.52500000000000002</v>
      </c>
      <c r="E10320" t="str" cm="1">
        <f t="array" ref="E10320">INDEX(jobs[job_title],'Rank-Percentile'!$A10320 - 1)</f>
        <v>Data Analyst</v>
      </c>
    </row>
    <row r="10321" spans="1:5" x14ac:dyDescent="0.35">
      <c r="A10321" s="14">
        <v>14679</v>
      </c>
      <c r="B10321" s="20">
        <v>120000</v>
      </c>
      <c r="C10321" s="14">
        <v>10174</v>
      </c>
      <c r="D10321" s="21">
        <v>0.52500000000000002</v>
      </c>
      <c r="E10321" t="str" cm="1">
        <f t="array" ref="E10321">INDEX(jobs[job_title],'Rank-Percentile'!$A10321 - 1)</f>
        <v>Data Scientist, Statistics</v>
      </c>
    </row>
    <row r="10322" spans="1:5" x14ac:dyDescent="0.35">
      <c r="A10322" s="14">
        <v>14767</v>
      </c>
      <c r="B10322" s="20">
        <v>120000</v>
      </c>
      <c r="C10322" s="14">
        <v>10174</v>
      </c>
      <c r="D10322" s="21">
        <v>0.52500000000000002</v>
      </c>
      <c r="E10322" t="str" cm="1">
        <f t="array" ref="E10322">INDEX(jobs[job_title],'Rank-Percentile'!$A10322 - 1)</f>
        <v>Senior Data Engineer</v>
      </c>
    </row>
    <row r="10323" spans="1:5" x14ac:dyDescent="0.35">
      <c r="A10323" s="14">
        <v>14859</v>
      </c>
      <c r="B10323" s="20">
        <v>120000</v>
      </c>
      <c r="C10323" s="14">
        <v>10174</v>
      </c>
      <c r="D10323" s="21">
        <v>0.52500000000000002</v>
      </c>
      <c r="E10323" t="str" cm="1">
        <f t="array" ref="E10323">INDEX(jobs[job_title],'Rank-Percentile'!$A10323 - 1)</f>
        <v>Data Infra Engineer</v>
      </c>
    </row>
    <row r="10324" spans="1:5" x14ac:dyDescent="0.35">
      <c r="A10324" s="14">
        <v>14875</v>
      </c>
      <c r="B10324" s="20">
        <v>120000</v>
      </c>
      <c r="C10324" s="14">
        <v>10174</v>
      </c>
      <c r="D10324" s="21">
        <v>0.52500000000000002</v>
      </c>
      <c r="E10324" t="str" cm="1">
        <f t="array" ref="E10324">INDEX(jobs[job_title],'Rank-Percentile'!$A10324 - 1)</f>
        <v>Data Engineer</v>
      </c>
    </row>
    <row r="10325" spans="1:5" x14ac:dyDescent="0.35">
      <c r="A10325" s="14">
        <v>15146</v>
      </c>
      <c r="B10325" s="20">
        <v>120000</v>
      </c>
      <c r="C10325" s="14">
        <v>10174</v>
      </c>
      <c r="D10325" s="21">
        <v>0.52500000000000002</v>
      </c>
      <c r="E10325" t="str" cm="1">
        <f t="array" ref="E10325">INDEX(jobs[job_title],'Rank-Percentile'!$A10325 - 1)</f>
        <v>Full-Stack Data Scientist</v>
      </c>
    </row>
    <row r="10326" spans="1:5" x14ac:dyDescent="0.35">
      <c r="A10326" s="14">
        <v>15232</v>
      </c>
      <c r="B10326" s="20">
        <v>120000</v>
      </c>
      <c r="C10326" s="14">
        <v>10174</v>
      </c>
      <c r="D10326" s="21">
        <v>0.52500000000000002</v>
      </c>
      <c r="E10326" t="str" cm="1">
        <f t="array" ref="E10326">INDEX(jobs[job_title],'Rank-Percentile'!$A10326 - 1)</f>
        <v>Senior Data Scientist - Algorithms, Payments</v>
      </c>
    </row>
    <row r="10327" spans="1:5" x14ac:dyDescent="0.35">
      <c r="A10327" s="14">
        <v>15238</v>
      </c>
      <c r="B10327" s="20">
        <v>120000</v>
      </c>
      <c r="C10327" s="14">
        <v>10174</v>
      </c>
      <c r="D10327" s="21">
        <v>0.52500000000000002</v>
      </c>
      <c r="E10327" t="str" cm="1">
        <f t="array" ref="E10327">INDEX(jobs[job_title],'Rank-Percentile'!$A10327 - 1)</f>
        <v>Sr. Data Engineer</v>
      </c>
    </row>
    <row r="10328" spans="1:5" x14ac:dyDescent="0.35">
      <c r="A10328" s="14">
        <v>15277</v>
      </c>
      <c r="B10328" s="20">
        <v>120000</v>
      </c>
      <c r="C10328" s="14">
        <v>10174</v>
      </c>
      <c r="D10328" s="21">
        <v>0.52500000000000002</v>
      </c>
      <c r="E10328" t="str" cm="1">
        <f t="array" ref="E10328">INDEX(jobs[job_title],'Rank-Percentile'!$A10328 - 1)</f>
        <v>Data Scientist</v>
      </c>
    </row>
    <row r="10329" spans="1:5" x14ac:dyDescent="0.35">
      <c r="A10329" s="14">
        <v>15776</v>
      </c>
      <c r="B10329" s="20">
        <v>120000</v>
      </c>
      <c r="C10329" s="14">
        <v>10174</v>
      </c>
      <c r="D10329" s="21">
        <v>0.52500000000000002</v>
      </c>
      <c r="E10329" t="str" cm="1">
        <f t="array" ref="E10329">INDEX(jobs[job_title],'Rank-Percentile'!$A10329 - 1)</f>
        <v>Senior Data Engineer</v>
      </c>
    </row>
    <row r="10330" spans="1:5" x14ac:dyDescent="0.35">
      <c r="A10330" s="14">
        <v>15828</v>
      </c>
      <c r="B10330" s="20">
        <v>120000</v>
      </c>
      <c r="C10330" s="14">
        <v>10174</v>
      </c>
      <c r="D10330" s="21">
        <v>0.52500000000000002</v>
      </c>
      <c r="E10330" t="str" cm="1">
        <f t="array" ref="E10330">INDEX(jobs[job_title],'Rank-Percentile'!$A10330 - 1)</f>
        <v>Business Intelligence Trainee</v>
      </c>
    </row>
    <row r="10331" spans="1:5" x14ac:dyDescent="0.35">
      <c r="A10331" s="14">
        <v>15863</v>
      </c>
      <c r="B10331" s="20">
        <v>120000</v>
      </c>
      <c r="C10331" s="14">
        <v>10174</v>
      </c>
      <c r="D10331" s="21">
        <v>0.52500000000000002</v>
      </c>
      <c r="E10331" t="str" cm="1">
        <f t="array" ref="E10331">INDEX(jobs[job_title],'Rank-Percentile'!$A10331 - 1)</f>
        <v>Data Scientist Senior Technical Specialist</v>
      </c>
    </row>
    <row r="10332" spans="1:5" x14ac:dyDescent="0.35">
      <c r="A10332" s="14">
        <v>15980</v>
      </c>
      <c r="B10332" s="20">
        <v>120000</v>
      </c>
      <c r="C10332" s="14">
        <v>10174</v>
      </c>
      <c r="D10332" s="21">
        <v>0.52500000000000002</v>
      </c>
      <c r="E10332" t="str" cm="1">
        <f t="array" ref="E10332">INDEX(jobs[job_title],'Rank-Percentile'!$A10332 - 1)</f>
        <v>Federal - Mathematics &amp; Statistics Student Trainee (Data Scientist)</v>
      </c>
    </row>
    <row r="10333" spans="1:5" x14ac:dyDescent="0.35">
      <c r="A10333" s="14">
        <v>16082</v>
      </c>
      <c r="B10333" s="20">
        <v>120000</v>
      </c>
      <c r="C10333" s="14">
        <v>10174</v>
      </c>
      <c r="D10333" s="21">
        <v>0.52500000000000002</v>
      </c>
      <c r="E10333" t="str" cm="1">
        <f t="array" ref="E10333">INDEX(jobs[job_title],'Rank-Percentile'!$A10333 - 1)</f>
        <v>Data Scientist</v>
      </c>
    </row>
    <row r="10334" spans="1:5" x14ac:dyDescent="0.35">
      <c r="A10334" s="14">
        <v>16303</v>
      </c>
      <c r="B10334" s="20">
        <v>120000</v>
      </c>
      <c r="C10334" s="14">
        <v>10174</v>
      </c>
      <c r="D10334" s="21">
        <v>0.52500000000000002</v>
      </c>
      <c r="E10334" t="str" cm="1">
        <f t="array" ref="E10334">INDEX(jobs[job_title],'Rank-Percentile'!$A10334 - 1)</f>
        <v>Data Analyst</v>
      </c>
    </row>
    <row r="10335" spans="1:5" x14ac:dyDescent="0.35">
      <c r="A10335" s="14">
        <v>16322</v>
      </c>
      <c r="B10335" s="20">
        <v>120000</v>
      </c>
      <c r="C10335" s="14">
        <v>10174</v>
      </c>
      <c r="D10335" s="21">
        <v>0.52500000000000002</v>
      </c>
      <c r="E10335" t="str" cm="1">
        <f t="array" ref="E10335">INDEX(jobs[job_title],'Rank-Percentile'!$A10335 - 1)</f>
        <v>Data Engineer</v>
      </c>
    </row>
    <row r="10336" spans="1:5" x14ac:dyDescent="0.35">
      <c r="A10336" s="14">
        <v>16410</v>
      </c>
      <c r="B10336" s="20">
        <v>120000</v>
      </c>
      <c r="C10336" s="14">
        <v>10174</v>
      </c>
      <c r="D10336" s="21">
        <v>0.52500000000000002</v>
      </c>
      <c r="E10336" t="str" cm="1">
        <f t="array" ref="E10336">INDEX(jobs[job_title],'Rank-Percentile'!$A10336 - 1)</f>
        <v>Jr Data Scientist</v>
      </c>
    </row>
    <row r="10337" spans="1:5" x14ac:dyDescent="0.35">
      <c r="A10337" s="14">
        <v>16438</v>
      </c>
      <c r="B10337" s="20">
        <v>120000</v>
      </c>
      <c r="C10337" s="14">
        <v>10174</v>
      </c>
      <c r="D10337" s="21">
        <v>0.52500000000000002</v>
      </c>
      <c r="E10337" t="str" cm="1">
        <f t="array" ref="E10337">INDEX(jobs[job_title],'Rank-Percentile'!$A10337 - 1)</f>
        <v>Junior Big data Developer</v>
      </c>
    </row>
    <row r="10338" spans="1:5" x14ac:dyDescent="0.35">
      <c r="A10338" s="14">
        <v>16588</v>
      </c>
      <c r="B10338" s="20">
        <v>120000</v>
      </c>
      <c r="C10338" s="14">
        <v>10174</v>
      </c>
      <c r="D10338" s="21">
        <v>0.52500000000000002</v>
      </c>
      <c r="E10338" t="str" cm="1">
        <f t="array" ref="E10338">INDEX(jobs[job_title],'Rank-Percentile'!$A10338 - 1)</f>
        <v>Sr Data &amp; Reporting Analyst</v>
      </c>
    </row>
    <row r="10339" spans="1:5" x14ac:dyDescent="0.35">
      <c r="A10339" s="14">
        <v>16657</v>
      </c>
      <c r="B10339" s="20">
        <v>120000</v>
      </c>
      <c r="C10339" s="14">
        <v>10174</v>
      </c>
      <c r="D10339" s="21">
        <v>0.52500000000000002</v>
      </c>
      <c r="E10339" t="str" cm="1">
        <f t="array" ref="E10339">INDEX(jobs[job_title],'Rank-Percentile'!$A10339 - 1)</f>
        <v>Data Engineer I</v>
      </c>
    </row>
    <row r="10340" spans="1:5" x14ac:dyDescent="0.35">
      <c r="A10340" s="14">
        <v>16818</v>
      </c>
      <c r="B10340" s="20">
        <v>120000</v>
      </c>
      <c r="C10340" s="14">
        <v>10174</v>
      </c>
      <c r="D10340" s="21">
        <v>0.52500000000000002</v>
      </c>
      <c r="E10340" t="str" cm="1">
        <f t="array" ref="E10340">INDEX(jobs[job_title],'Rank-Percentile'!$A10340 - 1)</f>
        <v>Principal Data Scientist</v>
      </c>
    </row>
    <row r="10341" spans="1:5" x14ac:dyDescent="0.35">
      <c r="A10341" s="14">
        <v>16892</v>
      </c>
      <c r="B10341" s="20">
        <v>120000</v>
      </c>
      <c r="C10341" s="14">
        <v>10174</v>
      </c>
      <c r="D10341" s="21">
        <v>0.52500000000000002</v>
      </c>
      <c r="E10341" t="str" cm="1">
        <f t="array" ref="E10341">INDEX(jobs[job_title],'Rank-Percentile'!$A10341 - 1)</f>
        <v>DATA ANALYST - We offer career advancement, a work-life balance...</v>
      </c>
    </row>
    <row r="10342" spans="1:5" x14ac:dyDescent="0.35">
      <c r="A10342" s="14">
        <v>17216</v>
      </c>
      <c r="B10342" s="20">
        <v>120000</v>
      </c>
      <c r="C10342" s="14">
        <v>10174</v>
      </c>
      <c r="D10342" s="21">
        <v>0.52500000000000002</v>
      </c>
      <c r="E10342" t="str" cm="1">
        <f t="array" ref="E10342">INDEX(jobs[job_title],'Rank-Percentile'!$A10342 - 1)</f>
        <v>Senior IT Technical Data Analyst (697827) // US or GC // Hybrid DC...</v>
      </c>
    </row>
    <row r="10343" spans="1:5" x14ac:dyDescent="0.35">
      <c r="A10343" s="14">
        <v>17286</v>
      </c>
      <c r="B10343" s="20">
        <v>120000</v>
      </c>
      <c r="C10343" s="14">
        <v>10174</v>
      </c>
      <c r="D10343" s="21">
        <v>0.52500000000000002</v>
      </c>
      <c r="E10343" t="str" cm="1">
        <f t="array" ref="E10343">INDEX(jobs[job_title],'Rank-Percentile'!$A10343 - 1)</f>
        <v>Business Data Analyst (W2)</v>
      </c>
    </row>
    <row r="10344" spans="1:5" x14ac:dyDescent="0.35">
      <c r="A10344" s="14">
        <v>17311</v>
      </c>
      <c r="B10344" s="20">
        <v>120000</v>
      </c>
      <c r="C10344" s="14">
        <v>10174</v>
      </c>
      <c r="D10344" s="21">
        <v>0.52500000000000002</v>
      </c>
      <c r="E10344" t="str" cm="1">
        <f t="array" ref="E10344">INDEX(jobs[job_title],'Rank-Percentile'!$A10344 - 1)</f>
        <v>Senior Data Engineer in FinTech ($85k-$135k)</v>
      </c>
    </row>
    <row r="10345" spans="1:5" x14ac:dyDescent="0.35">
      <c r="A10345" s="14">
        <v>17507</v>
      </c>
      <c r="B10345" s="20">
        <v>120000</v>
      </c>
      <c r="C10345" s="14">
        <v>10174</v>
      </c>
      <c r="D10345" s="21">
        <v>0.52500000000000002</v>
      </c>
      <c r="E10345" t="str" cm="1">
        <f t="array" ref="E10345">INDEX(jobs[job_title],'Rank-Percentile'!$A10345 - 1)</f>
        <v>NMC_000154 - Data Engineer</v>
      </c>
    </row>
    <row r="10346" spans="1:5" x14ac:dyDescent="0.35">
      <c r="A10346" s="14">
        <v>17527</v>
      </c>
      <c r="B10346" s="20">
        <v>120000</v>
      </c>
      <c r="C10346" s="14">
        <v>10174</v>
      </c>
      <c r="D10346" s="21">
        <v>0.52500000000000002</v>
      </c>
      <c r="E10346" t="str" cm="1">
        <f t="array" ref="E10346">INDEX(jobs[job_title],'Rank-Percentile'!$A10346 - 1)</f>
        <v>Experienced Game Data Analyst</v>
      </c>
    </row>
    <row r="10347" spans="1:5" x14ac:dyDescent="0.35">
      <c r="A10347" s="14">
        <v>17563</v>
      </c>
      <c r="B10347" s="20">
        <v>120000</v>
      </c>
      <c r="C10347" s="14">
        <v>10174</v>
      </c>
      <c r="D10347" s="21">
        <v>0.52500000000000002</v>
      </c>
      <c r="E10347" t="str" cm="1">
        <f t="array" ref="E10347">INDEX(jobs[job_title],'Rank-Percentile'!$A10347 - 1)</f>
        <v>Data Scientist</v>
      </c>
    </row>
    <row r="10348" spans="1:5" x14ac:dyDescent="0.35">
      <c r="A10348" s="14">
        <v>17643</v>
      </c>
      <c r="B10348" s="20">
        <v>120000</v>
      </c>
      <c r="C10348" s="14">
        <v>10174</v>
      </c>
      <c r="D10348" s="21">
        <v>0.52500000000000002</v>
      </c>
      <c r="E10348" t="str" cm="1">
        <f t="array" ref="E10348">INDEX(jobs[job_title],'Rank-Percentile'!$A10348 - 1)</f>
        <v>Data Analytics Manager - Adobe Analytics</v>
      </c>
    </row>
    <row r="10349" spans="1:5" x14ac:dyDescent="0.35">
      <c r="A10349" s="14">
        <v>17700</v>
      </c>
      <c r="B10349" s="20">
        <v>120000</v>
      </c>
      <c r="C10349" s="14">
        <v>10174</v>
      </c>
      <c r="D10349" s="21">
        <v>0.52500000000000002</v>
      </c>
      <c r="E10349" t="str" cm="1">
        <f t="array" ref="E10349">INDEX(jobs[job_title],'Rank-Percentile'!$A10349 - 1)</f>
        <v>Mental Health Data Analyst (Health Care Program Planner/Analyst...</v>
      </c>
    </row>
    <row r="10350" spans="1:5" x14ac:dyDescent="0.35">
      <c r="A10350" s="14">
        <v>17730</v>
      </c>
      <c r="B10350" s="20">
        <v>120000</v>
      </c>
      <c r="C10350" s="14">
        <v>10174</v>
      </c>
      <c r="D10350" s="21">
        <v>0.52500000000000002</v>
      </c>
      <c r="E10350" t="str" cm="1">
        <f t="array" ref="E10350">INDEX(jobs[job_title],'Rank-Percentile'!$A10350 - 1)</f>
        <v>Data Engineer, DataOps</v>
      </c>
    </row>
    <row r="10351" spans="1:5" x14ac:dyDescent="0.35">
      <c r="A10351" s="14">
        <v>17988</v>
      </c>
      <c r="B10351" s="20">
        <v>120000</v>
      </c>
      <c r="C10351" s="14">
        <v>10174</v>
      </c>
      <c r="D10351" s="21">
        <v>0.52500000000000002</v>
      </c>
      <c r="E10351" t="str" cm="1">
        <f t="array" ref="E10351">INDEX(jobs[job_title],'Rank-Percentile'!$A10351 - 1)</f>
        <v>Data Analyst</v>
      </c>
    </row>
    <row r="10352" spans="1:5" x14ac:dyDescent="0.35">
      <c r="A10352" s="14">
        <v>18110</v>
      </c>
      <c r="B10352" s="20">
        <v>120000</v>
      </c>
      <c r="C10352" s="14">
        <v>10174</v>
      </c>
      <c r="D10352" s="21">
        <v>0.52500000000000002</v>
      </c>
      <c r="E10352" t="str" cm="1">
        <f t="array" ref="E10352">INDEX(jobs[job_title],'Rank-Percentile'!$A10352 - 1)</f>
        <v>Business Development Growth Leader- Data Science Solutions (Remote)</v>
      </c>
    </row>
    <row r="10353" spans="1:5" x14ac:dyDescent="0.35">
      <c r="A10353" s="14">
        <v>18290</v>
      </c>
      <c r="B10353" s="20">
        <v>120000</v>
      </c>
      <c r="C10353" s="14">
        <v>10174</v>
      </c>
      <c r="D10353" s="21">
        <v>0.52500000000000002</v>
      </c>
      <c r="E10353" t="str" cm="1">
        <f t="array" ref="E10353">INDEX(jobs[job_title],'Rank-Percentile'!$A10353 - 1)</f>
        <v>Data Scientist</v>
      </c>
    </row>
    <row r="10354" spans="1:5" x14ac:dyDescent="0.35">
      <c r="A10354" s="14">
        <v>18442</v>
      </c>
      <c r="B10354" s="20">
        <v>120000</v>
      </c>
      <c r="C10354" s="14">
        <v>10174</v>
      </c>
      <c r="D10354" s="21">
        <v>0.52500000000000002</v>
      </c>
      <c r="E10354" t="str" cm="1">
        <f t="array" ref="E10354">INDEX(jobs[job_title],'Rank-Percentile'!$A10354 - 1)</f>
        <v>Data Analyst (Data Mining, Business Intelligence, Statistical...</v>
      </c>
    </row>
    <row r="10355" spans="1:5" x14ac:dyDescent="0.35">
      <c r="A10355" s="14">
        <v>18476</v>
      </c>
      <c r="B10355" s="20">
        <v>120000</v>
      </c>
      <c r="C10355" s="14">
        <v>10174</v>
      </c>
      <c r="D10355" s="21">
        <v>0.52500000000000002</v>
      </c>
      <c r="E10355" t="str" cm="1">
        <f t="array" ref="E10355">INDEX(jobs[job_title],'Rank-Percentile'!$A10355 - 1)</f>
        <v>2024 Data Science Recent Grad Positions - Cat Digital</v>
      </c>
    </row>
    <row r="10356" spans="1:5" x14ac:dyDescent="0.35">
      <c r="A10356" s="14">
        <v>18531</v>
      </c>
      <c r="B10356" s="20">
        <v>120000</v>
      </c>
      <c r="C10356" s="14">
        <v>10174</v>
      </c>
      <c r="D10356" s="21">
        <v>0.52500000000000002</v>
      </c>
      <c r="E10356" t="str" cm="1">
        <f t="array" ref="E10356">INDEX(jobs[job_title],'Rank-Percentile'!$A10356 - 1)</f>
        <v>Data Scientist</v>
      </c>
    </row>
    <row r="10357" spans="1:5" x14ac:dyDescent="0.35">
      <c r="A10357" s="14">
        <v>18629</v>
      </c>
      <c r="B10357" s="20">
        <v>120000</v>
      </c>
      <c r="C10357" s="14">
        <v>10174</v>
      </c>
      <c r="D10357" s="21">
        <v>0.52500000000000002</v>
      </c>
      <c r="E10357" t="str" cm="1">
        <f t="array" ref="E10357">INDEX(jobs[job_title],'Rank-Percentile'!$A10357 - 1)</f>
        <v>Technical Solutions Engineer, Data</v>
      </c>
    </row>
    <row r="10358" spans="1:5" x14ac:dyDescent="0.35">
      <c r="A10358" s="14">
        <v>18693</v>
      </c>
      <c r="B10358" s="20">
        <v>120000</v>
      </c>
      <c r="C10358" s="14">
        <v>10174</v>
      </c>
      <c r="D10358" s="21">
        <v>0.52500000000000002</v>
      </c>
      <c r="E10358" t="str" cm="1">
        <f t="array" ref="E10358">INDEX(jobs[job_title],'Rank-Percentile'!$A10358 - 1)</f>
        <v>Data Scientist</v>
      </c>
    </row>
    <row r="10359" spans="1:5" x14ac:dyDescent="0.35">
      <c r="A10359" s="14">
        <v>18726</v>
      </c>
      <c r="B10359" s="20">
        <v>120000</v>
      </c>
      <c r="C10359" s="14">
        <v>10174</v>
      </c>
      <c r="D10359" s="21">
        <v>0.52500000000000002</v>
      </c>
      <c r="E10359" t="str" cm="1">
        <f t="array" ref="E10359">INDEX(jobs[job_title],'Rank-Percentile'!$A10359 - 1)</f>
        <v>Lead Data Scientist</v>
      </c>
    </row>
    <row r="10360" spans="1:5" x14ac:dyDescent="0.35">
      <c r="A10360" s="14">
        <v>18857</v>
      </c>
      <c r="B10360" s="20">
        <v>120000</v>
      </c>
      <c r="C10360" s="14">
        <v>10174</v>
      </c>
      <c r="D10360" s="21">
        <v>0.52500000000000002</v>
      </c>
      <c r="E10360" t="str" cm="1">
        <f t="array" ref="E10360">INDEX(jobs[job_title],'Rank-Percentile'!$A10360 - 1)</f>
        <v>Strategic Analytics Lead Data Scientist</v>
      </c>
    </row>
    <row r="10361" spans="1:5" x14ac:dyDescent="0.35">
      <c r="A10361" s="14">
        <v>18979</v>
      </c>
      <c r="B10361" s="20">
        <v>120000</v>
      </c>
      <c r="C10361" s="14">
        <v>10174</v>
      </c>
      <c r="D10361" s="21">
        <v>0.52500000000000002</v>
      </c>
      <c r="E10361" t="str" cm="1">
        <f t="array" ref="E10361">INDEX(jobs[job_title],'Rank-Percentile'!$A10361 - 1)</f>
        <v>Data Analyst (PT)</v>
      </c>
    </row>
    <row r="10362" spans="1:5" x14ac:dyDescent="0.35">
      <c r="A10362" s="14">
        <v>19412</v>
      </c>
      <c r="B10362" s="20">
        <v>120000</v>
      </c>
      <c r="C10362" s="14">
        <v>10174</v>
      </c>
      <c r="D10362" s="21">
        <v>0.52500000000000002</v>
      </c>
      <c r="E10362" t="str" cm="1">
        <f t="array" ref="E10362">INDEX(jobs[job_title],'Rank-Percentile'!$A10362 - 1)</f>
        <v>Data Engineer</v>
      </c>
    </row>
    <row r="10363" spans="1:5" x14ac:dyDescent="0.35">
      <c r="A10363" s="14">
        <v>19418</v>
      </c>
      <c r="B10363" s="20">
        <v>120000</v>
      </c>
      <c r="C10363" s="14">
        <v>10174</v>
      </c>
      <c r="D10363" s="21">
        <v>0.52500000000000002</v>
      </c>
      <c r="E10363" t="str" cm="1">
        <f t="array" ref="E10363">INDEX(jobs[job_title],'Rank-Percentile'!$A10363 - 1)</f>
        <v>Data Scientist - Research (Hybrid)</v>
      </c>
    </row>
    <row r="10364" spans="1:5" x14ac:dyDescent="0.35">
      <c r="A10364" s="14">
        <v>19721</v>
      </c>
      <c r="B10364" s="20">
        <v>120000</v>
      </c>
      <c r="C10364" s="14">
        <v>10174</v>
      </c>
      <c r="D10364" s="21">
        <v>0.52500000000000002</v>
      </c>
      <c r="E10364" t="str" cm="1">
        <f t="array" ref="E10364">INDEX(jobs[job_title],'Rank-Percentile'!$A10364 - 1)</f>
        <v>EnterWorks PIM Data Analyst</v>
      </c>
    </row>
    <row r="10365" spans="1:5" x14ac:dyDescent="0.35">
      <c r="A10365" s="14">
        <v>19836</v>
      </c>
      <c r="B10365" s="20">
        <v>120000</v>
      </c>
      <c r="C10365" s="14">
        <v>10174</v>
      </c>
      <c r="D10365" s="21">
        <v>0.52500000000000002</v>
      </c>
      <c r="E10365" t="str" cm="1">
        <f t="array" ref="E10365">INDEX(jobs[job_title],'Rank-Percentile'!$A10365 - 1)</f>
        <v>Data Engineer</v>
      </c>
    </row>
    <row r="10366" spans="1:5" x14ac:dyDescent="0.35">
      <c r="A10366" s="14">
        <v>19879</v>
      </c>
      <c r="B10366" s="20">
        <v>120000</v>
      </c>
      <c r="C10366" s="14">
        <v>10174</v>
      </c>
      <c r="D10366" s="21">
        <v>0.52500000000000002</v>
      </c>
      <c r="E10366" t="str" cm="1">
        <f t="array" ref="E10366">INDEX(jobs[job_title],'Rank-Percentile'!$A10366 - 1)</f>
        <v>Senior Data Engineer- Enterprise Data (remote)</v>
      </c>
    </row>
    <row r="10367" spans="1:5" x14ac:dyDescent="0.35">
      <c r="A10367" s="14">
        <v>20176</v>
      </c>
      <c r="B10367" s="20">
        <v>120000</v>
      </c>
      <c r="C10367" s="14">
        <v>10174</v>
      </c>
      <c r="D10367" s="21">
        <v>0.52500000000000002</v>
      </c>
      <c r="E10367" t="str" cm="1">
        <f t="array" ref="E10367">INDEX(jobs[job_title],'Rank-Percentile'!$A10367 - 1)</f>
        <v>Salesforce Administrator/Data Specialist</v>
      </c>
    </row>
    <row r="10368" spans="1:5" x14ac:dyDescent="0.35">
      <c r="A10368" s="14">
        <v>20177</v>
      </c>
      <c r="B10368" s="20">
        <v>120000</v>
      </c>
      <c r="C10368" s="14">
        <v>10174</v>
      </c>
      <c r="D10368" s="21">
        <v>0.52500000000000002</v>
      </c>
      <c r="E10368" t="str" cm="1">
        <f t="array" ref="E10368">INDEX(jobs[job_title],'Rank-Percentile'!$A10368 - 1)</f>
        <v>Data Governance Analyst</v>
      </c>
    </row>
    <row r="10369" spans="1:5" x14ac:dyDescent="0.35">
      <c r="A10369" s="14">
        <v>20299</v>
      </c>
      <c r="B10369" s="20">
        <v>120000</v>
      </c>
      <c r="C10369" s="14">
        <v>10174</v>
      </c>
      <c r="D10369" s="21">
        <v>0.52500000000000002</v>
      </c>
      <c r="E10369" t="str" cm="1">
        <f t="array" ref="E10369">INDEX(jobs[job_title],'Rank-Percentile'!$A10369 - 1)</f>
        <v>Data Engineer - AWS</v>
      </c>
    </row>
    <row r="10370" spans="1:5" x14ac:dyDescent="0.35">
      <c r="A10370" s="14">
        <v>20382</v>
      </c>
      <c r="B10370" s="20">
        <v>120000</v>
      </c>
      <c r="C10370" s="14">
        <v>10174</v>
      </c>
      <c r="D10370" s="21">
        <v>0.52500000000000002</v>
      </c>
      <c r="E10370" t="str" cm="1">
        <f t="array" ref="E10370">INDEX(jobs[job_title],'Rank-Percentile'!$A10370 - 1)</f>
        <v>Senior Data Engineer</v>
      </c>
    </row>
    <row r="10371" spans="1:5" x14ac:dyDescent="0.35">
      <c r="A10371" s="14">
        <v>20415</v>
      </c>
      <c r="B10371" s="20">
        <v>120000</v>
      </c>
      <c r="C10371" s="14">
        <v>10174</v>
      </c>
      <c r="D10371" s="21">
        <v>0.52500000000000002</v>
      </c>
      <c r="E10371" t="str" cm="1">
        <f t="array" ref="E10371">INDEX(jobs[job_title],'Rank-Percentile'!$A10371 - 1)</f>
        <v>Database Architect or Data Scientist to Design - Contract to Hire</v>
      </c>
    </row>
    <row r="10372" spans="1:5" x14ac:dyDescent="0.35">
      <c r="A10372" s="14">
        <v>20609</v>
      </c>
      <c r="B10372" s="20">
        <v>120000</v>
      </c>
      <c r="C10372" s="14">
        <v>10174</v>
      </c>
      <c r="D10372" s="21">
        <v>0.52500000000000002</v>
      </c>
      <c r="E10372" t="str" cm="1">
        <f t="array" ref="E10372">INDEX(jobs[job_title],'Rank-Percentile'!$A10372 - 1)</f>
        <v>Developer, Data Engineering</v>
      </c>
    </row>
    <row r="10373" spans="1:5" x14ac:dyDescent="0.35">
      <c r="A10373" s="14">
        <v>20944</v>
      </c>
      <c r="B10373" s="20">
        <v>120000</v>
      </c>
      <c r="C10373" s="14">
        <v>10174</v>
      </c>
      <c r="D10373" s="21">
        <v>0.52500000000000002</v>
      </c>
      <c r="E10373" t="str" cm="1">
        <f t="array" ref="E10373">INDEX(jobs[job_title],'Rank-Percentile'!$A10373 - 1)</f>
        <v>Business/Data Analyst</v>
      </c>
    </row>
    <row r="10374" spans="1:5" x14ac:dyDescent="0.35">
      <c r="A10374" s="14">
        <v>20986</v>
      </c>
      <c r="B10374" s="20">
        <v>120000</v>
      </c>
      <c r="C10374" s="14">
        <v>10174</v>
      </c>
      <c r="D10374" s="21">
        <v>0.52500000000000002</v>
      </c>
      <c r="E10374" t="str" cm="1">
        <f t="array" ref="E10374">INDEX(jobs[job_title],'Rank-Percentile'!$A10374 - 1)</f>
        <v>Staff, Data Scientist (Rocket Growth)</v>
      </c>
    </row>
    <row r="10375" spans="1:5" x14ac:dyDescent="0.35">
      <c r="A10375" s="14">
        <v>21032</v>
      </c>
      <c r="B10375" s="20">
        <v>120000</v>
      </c>
      <c r="C10375" s="14">
        <v>10174</v>
      </c>
      <c r="D10375" s="21">
        <v>0.52500000000000002</v>
      </c>
      <c r="E10375" t="str" cm="1">
        <f t="array" ref="E10375">INDEX(jobs[job_title],'Rank-Percentile'!$A10375 - 1)</f>
        <v>Data Analyst</v>
      </c>
    </row>
    <row r="10376" spans="1:5" x14ac:dyDescent="0.35">
      <c r="A10376" s="14">
        <v>21064</v>
      </c>
      <c r="B10376" s="20">
        <v>120000</v>
      </c>
      <c r="C10376" s="14">
        <v>10174</v>
      </c>
      <c r="D10376" s="21">
        <v>0.52500000000000002</v>
      </c>
      <c r="E10376" t="str" cm="1">
        <f t="array" ref="E10376">INDEX(jobs[job_title],'Rank-Percentile'!$A10376 - 1)</f>
        <v>Data Analyst</v>
      </c>
    </row>
    <row r="10377" spans="1:5" x14ac:dyDescent="0.35">
      <c r="A10377" s="14">
        <v>21087</v>
      </c>
      <c r="B10377" s="20">
        <v>120000</v>
      </c>
      <c r="C10377" s="14">
        <v>10174</v>
      </c>
      <c r="D10377" s="21">
        <v>0.52500000000000002</v>
      </c>
      <c r="E10377" t="str" cm="1">
        <f t="array" ref="E10377">INDEX(jobs[job_title],'Rank-Percentile'!$A10377 - 1)</f>
        <v>Head of Data Analytics</v>
      </c>
    </row>
    <row r="10378" spans="1:5" x14ac:dyDescent="0.35">
      <c r="A10378" s="14">
        <v>21156</v>
      </c>
      <c r="B10378" s="20">
        <v>120000</v>
      </c>
      <c r="C10378" s="14">
        <v>10174</v>
      </c>
      <c r="D10378" s="21">
        <v>0.52500000000000002</v>
      </c>
      <c r="E10378" t="str" cm="1">
        <f t="array" ref="E10378">INDEX(jobs[job_title],'Rank-Percentile'!$A10378 - 1)</f>
        <v>Data Quality Analyst</v>
      </c>
    </row>
    <row r="10379" spans="1:5" x14ac:dyDescent="0.35">
      <c r="A10379" s="14">
        <v>21673</v>
      </c>
      <c r="B10379" s="20">
        <v>120000</v>
      </c>
      <c r="C10379" s="14">
        <v>10174</v>
      </c>
      <c r="D10379" s="21">
        <v>0.52500000000000002</v>
      </c>
      <c r="E10379" t="str" cm="1">
        <f t="array" ref="E10379">INDEX(jobs[job_title],'Rank-Percentile'!$A10379 - 1)</f>
        <v>Lead Research Scientist - Machine Learning for AI Chip Design</v>
      </c>
    </row>
    <row r="10380" spans="1:5" x14ac:dyDescent="0.35">
      <c r="A10380" s="14">
        <v>21812</v>
      </c>
      <c r="B10380" s="20">
        <v>120000</v>
      </c>
      <c r="C10380" s="14">
        <v>10174</v>
      </c>
      <c r="D10380" s="21">
        <v>0.52500000000000002</v>
      </c>
      <c r="E10380" t="str" cm="1">
        <f t="array" ref="E10380">INDEX(jobs[job_title],'Rank-Percentile'!$A10380 - 1)</f>
        <v>Data Analyst</v>
      </c>
    </row>
    <row r="10381" spans="1:5" x14ac:dyDescent="0.35">
      <c r="A10381" s="14">
        <v>21922</v>
      </c>
      <c r="B10381" s="20">
        <v>120000</v>
      </c>
      <c r="C10381" s="14">
        <v>10174</v>
      </c>
      <c r="D10381" s="21">
        <v>0.52500000000000002</v>
      </c>
      <c r="E10381" t="str" cm="1">
        <f t="array" ref="E10381">INDEX(jobs[job_title],'Rank-Percentile'!$A10381 - 1)</f>
        <v>Data Scientist</v>
      </c>
    </row>
    <row r="10382" spans="1:5" x14ac:dyDescent="0.35">
      <c r="A10382" s="14">
        <v>22033</v>
      </c>
      <c r="B10382" s="20">
        <v>120000</v>
      </c>
      <c r="C10382" s="14">
        <v>10174</v>
      </c>
      <c r="D10382" s="21">
        <v>0.52500000000000002</v>
      </c>
      <c r="E10382" t="str" cm="1">
        <f t="array" ref="E10382">INDEX(jobs[job_title],'Rank-Percentile'!$A10382 - 1)</f>
        <v>Data Analyst</v>
      </c>
    </row>
    <row r="10383" spans="1:5" x14ac:dyDescent="0.35">
      <c r="A10383" s="14">
        <v>22110</v>
      </c>
      <c r="B10383" s="20">
        <v>120000</v>
      </c>
      <c r="C10383" s="14">
        <v>10174</v>
      </c>
      <c r="D10383" s="21">
        <v>0.52500000000000002</v>
      </c>
      <c r="E10383" t="str" cm="1">
        <f t="array" ref="E10383">INDEX(jobs[job_title],'Rank-Percentile'!$A10383 - 1)</f>
        <v>Data Scientist, Manager (Remote)</v>
      </c>
    </row>
    <row r="10384" spans="1:5" x14ac:dyDescent="0.35">
      <c r="A10384" s="14">
        <v>22146</v>
      </c>
      <c r="B10384" s="20">
        <v>120000</v>
      </c>
      <c r="C10384" s="14">
        <v>10174</v>
      </c>
      <c r="D10384" s="21">
        <v>0.52500000000000002</v>
      </c>
      <c r="E10384" t="str" cm="1">
        <f t="array" ref="E10384">INDEX(jobs[job_title],'Rank-Percentile'!$A10384 - 1)</f>
        <v>Sr. Data Scientist(s), DHS Public Trust Required</v>
      </c>
    </row>
    <row r="10385" spans="1:5" x14ac:dyDescent="0.35">
      <c r="A10385" s="14">
        <v>22474</v>
      </c>
      <c r="B10385" s="20">
        <v>120000</v>
      </c>
      <c r="C10385" s="14">
        <v>10174</v>
      </c>
      <c r="D10385" s="21">
        <v>0.52500000000000002</v>
      </c>
      <c r="E10385" t="str" cm="1">
        <f t="array" ref="E10385">INDEX(jobs[job_title],'Rank-Percentile'!$A10385 - 1)</f>
        <v>Data Analyst - IT Asset Management</v>
      </c>
    </row>
    <row r="10386" spans="1:5" x14ac:dyDescent="0.35">
      <c r="A10386" s="14">
        <v>22503</v>
      </c>
      <c r="B10386" s="20">
        <v>120000</v>
      </c>
      <c r="C10386" s="14">
        <v>10174</v>
      </c>
      <c r="D10386" s="21">
        <v>0.52500000000000002</v>
      </c>
      <c r="E10386" t="str" cm="1">
        <f t="array" ref="E10386">INDEX(jobs[job_title],'Rank-Percentile'!$A10386 - 1)</f>
        <v>Data Engineer-Jacksonville</v>
      </c>
    </row>
    <row r="10387" spans="1:5" x14ac:dyDescent="0.35">
      <c r="A10387" s="14">
        <v>22683</v>
      </c>
      <c r="B10387" s="20">
        <v>120000</v>
      </c>
      <c r="C10387" s="14">
        <v>10174</v>
      </c>
      <c r="D10387" s="21">
        <v>0.52500000000000002</v>
      </c>
      <c r="E10387" t="str" cm="1">
        <f t="array" ref="E10387">INDEX(jobs[job_title],'Rank-Percentile'!$A10387 - 1)</f>
        <v>Data Scientist</v>
      </c>
    </row>
    <row r="10388" spans="1:5" x14ac:dyDescent="0.35">
      <c r="A10388" s="14">
        <v>22789</v>
      </c>
      <c r="B10388" s="20">
        <v>120000</v>
      </c>
      <c r="C10388" s="14">
        <v>10174</v>
      </c>
      <c r="D10388" s="21">
        <v>0.52500000000000002</v>
      </c>
      <c r="E10388" t="str" cm="1">
        <f t="array" ref="E10388">INDEX(jobs[job_title],'Rank-Percentile'!$A10388 - 1)</f>
        <v>Data Analyst</v>
      </c>
    </row>
    <row r="10389" spans="1:5" x14ac:dyDescent="0.35">
      <c r="A10389" s="14">
        <v>22826</v>
      </c>
      <c r="B10389" s="20">
        <v>120000</v>
      </c>
      <c r="C10389" s="14">
        <v>10174</v>
      </c>
      <c r="D10389" s="21">
        <v>0.52500000000000002</v>
      </c>
      <c r="E10389" t="str" cm="1">
        <f t="array" ref="E10389">INDEX(jobs[job_title],'Rank-Percentile'!$A10389 - 1)</f>
        <v>Manager Analytics and Reporting</v>
      </c>
    </row>
    <row r="10390" spans="1:5" x14ac:dyDescent="0.35">
      <c r="A10390" s="14">
        <v>22946</v>
      </c>
      <c r="B10390" s="20">
        <v>120000</v>
      </c>
      <c r="C10390" s="14">
        <v>10174</v>
      </c>
      <c r="D10390" s="21">
        <v>0.52500000000000002</v>
      </c>
      <c r="E10390" t="str" cm="1">
        <f t="array" ref="E10390">INDEX(jobs[job_title],'Rank-Percentile'!$A10390 - 1)</f>
        <v>Sr data analyst</v>
      </c>
    </row>
    <row r="10391" spans="1:5" x14ac:dyDescent="0.35">
      <c r="A10391" s="14">
        <v>23278</v>
      </c>
      <c r="B10391" s="20">
        <v>120000</v>
      </c>
      <c r="C10391" s="14">
        <v>10174</v>
      </c>
      <c r="D10391" s="21">
        <v>0.52500000000000002</v>
      </c>
      <c r="E10391" t="str" cm="1">
        <f t="array" ref="E10391">INDEX(jobs[job_title],'Rank-Percentile'!$A10391 - 1)</f>
        <v>Data Engineer</v>
      </c>
    </row>
    <row r="10392" spans="1:5" x14ac:dyDescent="0.35">
      <c r="A10392" s="14">
        <v>23282</v>
      </c>
      <c r="B10392" s="20">
        <v>120000</v>
      </c>
      <c r="C10392" s="14">
        <v>10174</v>
      </c>
      <c r="D10392" s="21">
        <v>0.52500000000000002</v>
      </c>
      <c r="E10392" t="str" cm="1">
        <f t="array" ref="E10392">INDEX(jobs[job_title],'Rank-Percentile'!$A10392 - 1)</f>
        <v>Data Analyst</v>
      </c>
    </row>
    <row r="10393" spans="1:5" x14ac:dyDescent="0.35">
      <c r="A10393" s="14">
        <v>23536</v>
      </c>
      <c r="B10393" s="20">
        <v>120000</v>
      </c>
      <c r="C10393" s="14">
        <v>10174</v>
      </c>
      <c r="D10393" s="21">
        <v>0.52500000000000002</v>
      </c>
      <c r="E10393" t="str" cm="1">
        <f t="array" ref="E10393">INDEX(jobs[job_title],'Rank-Percentile'!$A10393 - 1)</f>
        <v>Data Analyst</v>
      </c>
    </row>
    <row r="10394" spans="1:5" x14ac:dyDescent="0.35">
      <c r="A10394" s="14">
        <v>23742</v>
      </c>
      <c r="B10394" s="20">
        <v>120000</v>
      </c>
      <c r="C10394" s="14">
        <v>10174</v>
      </c>
      <c r="D10394" s="21">
        <v>0.52500000000000002</v>
      </c>
      <c r="E10394" t="str" cm="1">
        <f t="array" ref="E10394">INDEX(jobs[job_title],'Rank-Percentile'!$A10394 - 1)</f>
        <v>Data Engineer</v>
      </c>
    </row>
    <row r="10395" spans="1:5" x14ac:dyDescent="0.35">
      <c r="A10395" s="14">
        <v>23788</v>
      </c>
      <c r="B10395" s="20">
        <v>120000</v>
      </c>
      <c r="C10395" s="14">
        <v>10174</v>
      </c>
      <c r="D10395" s="21">
        <v>0.52500000000000002</v>
      </c>
      <c r="E10395" t="str" cm="1">
        <f t="array" ref="E10395">INDEX(jobs[job_title],'Rank-Percentile'!$A10395 - 1)</f>
        <v>Senior Data Engineer</v>
      </c>
    </row>
    <row r="10396" spans="1:5" x14ac:dyDescent="0.35">
      <c r="A10396" s="14">
        <v>23798</v>
      </c>
      <c r="B10396" s="20">
        <v>120000</v>
      </c>
      <c r="C10396" s="14">
        <v>10174</v>
      </c>
      <c r="D10396" s="21">
        <v>0.52500000000000002</v>
      </c>
      <c r="E10396" t="str" cm="1">
        <f t="array" ref="E10396">INDEX(jobs[job_title],'Rank-Percentile'!$A10396 - 1)</f>
        <v>Data Engineer</v>
      </c>
    </row>
    <row r="10397" spans="1:5" x14ac:dyDescent="0.35">
      <c r="A10397" s="14">
        <v>24317</v>
      </c>
      <c r="B10397" s="20">
        <v>120000</v>
      </c>
      <c r="C10397" s="14">
        <v>10174</v>
      </c>
      <c r="D10397" s="21">
        <v>0.52500000000000002</v>
      </c>
      <c r="E10397" t="str" cm="1">
        <f t="array" ref="E10397">INDEX(jobs[job_title],'Rank-Percentile'!$A10397 - 1)</f>
        <v>Data Analyst</v>
      </c>
    </row>
    <row r="10398" spans="1:5" x14ac:dyDescent="0.35">
      <c r="A10398" s="14">
        <v>24473</v>
      </c>
      <c r="B10398" s="20">
        <v>120000</v>
      </c>
      <c r="C10398" s="14">
        <v>10174</v>
      </c>
      <c r="D10398" s="21">
        <v>0.52500000000000002</v>
      </c>
      <c r="E10398" t="str" cm="1">
        <f t="array" ref="E10398">INDEX(jobs[job_title],'Rank-Percentile'!$A10398 - 1)</f>
        <v>Community Data Analyst</v>
      </c>
    </row>
    <row r="10399" spans="1:5" x14ac:dyDescent="0.35">
      <c r="A10399" s="14">
        <v>24474</v>
      </c>
      <c r="B10399" s="20">
        <v>120000</v>
      </c>
      <c r="C10399" s="14">
        <v>10174</v>
      </c>
      <c r="D10399" s="21">
        <v>0.52500000000000002</v>
      </c>
      <c r="E10399" t="str" cm="1">
        <f t="array" ref="E10399">INDEX(jobs[job_title],'Rank-Percentile'!$A10399 - 1)</f>
        <v>Data Scientist</v>
      </c>
    </row>
    <row r="10400" spans="1:5" x14ac:dyDescent="0.35">
      <c r="A10400" s="14">
        <v>24577</v>
      </c>
      <c r="B10400" s="20">
        <v>120000</v>
      </c>
      <c r="C10400" s="14">
        <v>10174</v>
      </c>
      <c r="D10400" s="21">
        <v>0.52500000000000002</v>
      </c>
      <c r="E10400" t="str" cm="1">
        <f t="array" ref="E10400">INDEX(jobs[job_title],'Rank-Percentile'!$A10400 - 1)</f>
        <v>Head of Data</v>
      </c>
    </row>
    <row r="10401" spans="1:5" x14ac:dyDescent="0.35">
      <c r="A10401" s="14">
        <v>24878</v>
      </c>
      <c r="B10401" s="20">
        <v>120000</v>
      </c>
      <c r="C10401" s="14">
        <v>10174</v>
      </c>
      <c r="D10401" s="21">
        <v>0.52500000000000002</v>
      </c>
      <c r="E10401" t="str" cm="1">
        <f t="array" ref="E10401">INDEX(jobs[job_title],'Rank-Percentile'!$A10401 - 1)</f>
        <v>Business Intelligence Analyst</v>
      </c>
    </row>
    <row r="10402" spans="1:5" x14ac:dyDescent="0.35">
      <c r="A10402" s="14">
        <v>25136</v>
      </c>
      <c r="B10402" s="20">
        <v>120000</v>
      </c>
      <c r="C10402" s="14">
        <v>10174</v>
      </c>
      <c r="D10402" s="21">
        <v>0.52500000000000002</v>
      </c>
      <c r="E10402" t="str" cm="1">
        <f t="array" ref="E10402">INDEX(jobs[job_title],'Rank-Percentile'!$A10402 - 1)</f>
        <v>Director; Sr. Lead Analyst - Customer Analytics</v>
      </c>
    </row>
    <row r="10403" spans="1:5" x14ac:dyDescent="0.35">
      <c r="A10403" s="14">
        <v>25210</v>
      </c>
      <c r="B10403" s="20">
        <v>120000</v>
      </c>
      <c r="C10403" s="14">
        <v>10174</v>
      </c>
      <c r="D10403" s="21">
        <v>0.52500000000000002</v>
      </c>
      <c r="E10403" t="str" cm="1">
        <f t="array" ref="E10403">INDEX(jobs[job_title],'Rank-Percentile'!$A10403 - 1)</f>
        <v>Senior Market Data Analyst</v>
      </c>
    </row>
    <row r="10404" spans="1:5" x14ac:dyDescent="0.35">
      <c r="A10404" s="14">
        <v>25382</v>
      </c>
      <c r="B10404" s="20">
        <v>120000</v>
      </c>
      <c r="C10404" s="14">
        <v>10174</v>
      </c>
      <c r="D10404" s="21">
        <v>0.52500000000000002</v>
      </c>
      <c r="E10404" t="str" cm="1">
        <f t="array" ref="E10404">INDEX(jobs[job_title],'Rank-Percentile'!$A10404 - 1)</f>
        <v>Business Data Analyst</v>
      </c>
    </row>
    <row r="10405" spans="1:5" x14ac:dyDescent="0.35">
      <c r="A10405" s="14">
        <v>25441</v>
      </c>
      <c r="B10405" s="20">
        <v>120000</v>
      </c>
      <c r="C10405" s="14">
        <v>10174</v>
      </c>
      <c r="D10405" s="21">
        <v>0.52500000000000002</v>
      </c>
      <c r="E10405" t="str" cm="1">
        <f t="array" ref="E10405">INDEX(jobs[job_title],'Rank-Percentile'!$A10405 - 1)</f>
        <v>Financial Data Analyst</v>
      </c>
    </row>
    <row r="10406" spans="1:5" x14ac:dyDescent="0.35">
      <c r="A10406" s="14">
        <v>25473</v>
      </c>
      <c r="B10406" s="20">
        <v>120000</v>
      </c>
      <c r="C10406" s="14">
        <v>10174</v>
      </c>
      <c r="D10406" s="21">
        <v>0.52500000000000002</v>
      </c>
      <c r="E10406" t="str" cm="1">
        <f t="array" ref="E10406">INDEX(jobs[job_title],'Rank-Percentile'!$A10406 - 1)</f>
        <v>Data DevOps Engineer</v>
      </c>
    </row>
    <row r="10407" spans="1:5" x14ac:dyDescent="0.35">
      <c r="A10407" s="14">
        <v>25479</v>
      </c>
      <c r="B10407" s="20">
        <v>120000</v>
      </c>
      <c r="C10407" s="14">
        <v>10174</v>
      </c>
      <c r="D10407" s="21">
        <v>0.52500000000000002</v>
      </c>
      <c r="E10407" t="str" cm="1">
        <f t="array" ref="E10407">INDEX(jobs[job_title],'Rank-Percentile'!$A10407 - 1)</f>
        <v>Lead Data Scientist</v>
      </c>
    </row>
    <row r="10408" spans="1:5" x14ac:dyDescent="0.35">
      <c r="A10408" s="14">
        <v>25668</v>
      </c>
      <c r="B10408" s="20">
        <v>120000</v>
      </c>
      <c r="C10408" s="14">
        <v>10174</v>
      </c>
      <c r="D10408" s="21">
        <v>0.52500000000000002</v>
      </c>
      <c r="E10408" t="str" cm="1">
        <f t="array" ref="E10408">INDEX(jobs[job_title],'Rank-Percentile'!$A10408 - 1)</f>
        <v>Research Specialist - Data Analyst</v>
      </c>
    </row>
    <row r="10409" spans="1:5" x14ac:dyDescent="0.35">
      <c r="A10409" s="14">
        <v>26068</v>
      </c>
      <c r="B10409" s="20">
        <v>120000</v>
      </c>
      <c r="C10409" s="14">
        <v>10174</v>
      </c>
      <c r="D10409" s="21">
        <v>0.52500000000000002</v>
      </c>
      <c r="E10409" t="str" cm="1">
        <f t="array" ref="E10409">INDEX(jobs[job_title],'Rank-Percentile'!$A10409 - 1)</f>
        <v>Strategic Data Project Analyst</v>
      </c>
    </row>
    <row r="10410" spans="1:5" x14ac:dyDescent="0.35">
      <c r="A10410" s="14">
        <v>26069</v>
      </c>
      <c r="B10410" s="20">
        <v>120000</v>
      </c>
      <c r="C10410" s="14">
        <v>10174</v>
      </c>
      <c r="D10410" s="21">
        <v>0.52500000000000002</v>
      </c>
      <c r="E10410" t="str" cm="1">
        <f t="array" ref="E10410">INDEX(jobs[job_title],'Rank-Percentile'!$A10410 - 1)</f>
        <v>Data Scientist</v>
      </c>
    </row>
    <row r="10411" spans="1:5" x14ac:dyDescent="0.35">
      <c r="A10411" s="14">
        <v>26209</v>
      </c>
      <c r="B10411" s="20">
        <v>120000</v>
      </c>
      <c r="C10411" s="14">
        <v>10174</v>
      </c>
      <c r="D10411" s="21">
        <v>0.52500000000000002</v>
      </c>
      <c r="E10411" t="str" cm="1">
        <f t="array" ref="E10411">INDEX(jobs[job_title],'Rank-Percentile'!$A10411 - 1)</f>
        <v>Business Intelligence Analyst</v>
      </c>
    </row>
    <row r="10412" spans="1:5" x14ac:dyDescent="0.35">
      <c r="A10412" s="14">
        <v>26408</v>
      </c>
      <c r="B10412" s="20">
        <v>120000</v>
      </c>
      <c r="C10412" s="14">
        <v>10174</v>
      </c>
      <c r="D10412" s="21">
        <v>0.52500000000000002</v>
      </c>
      <c r="E10412" t="str" cm="1">
        <f t="array" ref="E10412">INDEX(jobs[job_title],'Rank-Percentile'!$A10412 - 1)</f>
        <v>2023 Data Scientist - Pathways Program - Remote</v>
      </c>
    </row>
    <row r="10413" spans="1:5" x14ac:dyDescent="0.35">
      <c r="A10413" s="14">
        <v>26418</v>
      </c>
      <c r="B10413" s="20">
        <v>120000</v>
      </c>
      <c r="C10413" s="14">
        <v>10174</v>
      </c>
      <c r="D10413" s="21">
        <v>0.52500000000000002</v>
      </c>
      <c r="E10413" t="str" cm="1">
        <f t="array" ref="E10413">INDEX(jobs[job_title],'Rank-Percentile'!$A10413 - 1)</f>
        <v>Entry level Data Scientist</v>
      </c>
    </row>
    <row r="10414" spans="1:5" x14ac:dyDescent="0.35">
      <c r="A10414" s="14">
        <v>26453</v>
      </c>
      <c r="B10414" s="20">
        <v>120000</v>
      </c>
      <c r="C10414" s="14">
        <v>10174</v>
      </c>
      <c r="D10414" s="21">
        <v>0.52500000000000002</v>
      </c>
      <c r="E10414" t="str" cm="1">
        <f t="array" ref="E10414">INDEX(jobs[job_title],'Rank-Percentile'!$A10414 - 1)</f>
        <v>Data Analyst</v>
      </c>
    </row>
    <row r="10415" spans="1:5" x14ac:dyDescent="0.35">
      <c r="A10415" s="14">
        <v>26482</v>
      </c>
      <c r="B10415" s="20">
        <v>120000</v>
      </c>
      <c r="C10415" s="14">
        <v>10174</v>
      </c>
      <c r="D10415" s="21">
        <v>0.52500000000000002</v>
      </c>
      <c r="E10415" t="str" cm="1">
        <f t="array" ref="E10415">INDEX(jobs[job_title],'Rank-Percentile'!$A10415 - 1)</f>
        <v>Data Analyst</v>
      </c>
    </row>
    <row r="10416" spans="1:5" x14ac:dyDescent="0.35">
      <c r="A10416" s="14">
        <v>26605</v>
      </c>
      <c r="B10416" s="20">
        <v>120000</v>
      </c>
      <c r="C10416" s="14">
        <v>10174</v>
      </c>
      <c r="D10416" s="21">
        <v>0.52500000000000002</v>
      </c>
      <c r="E10416" t="str" cm="1">
        <f t="array" ref="E10416">INDEX(jobs[job_title],'Rank-Percentile'!$A10416 - 1)</f>
        <v>Principal Data Scientist</v>
      </c>
    </row>
    <row r="10417" spans="1:5" x14ac:dyDescent="0.35">
      <c r="A10417" s="14">
        <v>26667</v>
      </c>
      <c r="B10417" s="20">
        <v>120000</v>
      </c>
      <c r="C10417" s="14">
        <v>10174</v>
      </c>
      <c r="D10417" s="21">
        <v>0.52500000000000002</v>
      </c>
      <c r="E10417" t="str" cm="1">
        <f t="array" ref="E10417">INDEX(jobs[job_title],'Rank-Percentile'!$A10417 - 1)</f>
        <v>Data Scientist 1</v>
      </c>
    </row>
    <row r="10418" spans="1:5" x14ac:dyDescent="0.35">
      <c r="A10418" s="14">
        <v>26805</v>
      </c>
      <c r="B10418" s="20">
        <v>120000</v>
      </c>
      <c r="C10418" s="14">
        <v>10174</v>
      </c>
      <c r="D10418" s="21">
        <v>0.52500000000000002</v>
      </c>
      <c r="E10418" t="str" cm="1">
        <f t="array" ref="E10418">INDEX(jobs[job_title],'Rank-Percentile'!$A10418 - 1)</f>
        <v>R&amp;D Computer Science - Remote Sensing Data Scientist (Early-Mid...</v>
      </c>
    </row>
    <row r="10419" spans="1:5" x14ac:dyDescent="0.35">
      <c r="A10419" s="14">
        <v>26807</v>
      </c>
      <c r="B10419" s="20">
        <v>120000</v>
      </c>
      <c r="C10419" s="14">
        <v>10174</v>
      </c>
      <c r="D10419" s="21">
        <v>0.52500000000000002</v>
      </c>
      <c r="E10419" t="str" cm="1">
        <f t="array" ref="E10419">INDEX(jobs[job_title],'Rank-Percentile'!$A10419 - 1)</f>
        <v>Business Intelligence Analyst</v>
      </c>
    </row>
    <row r="10420" spans="1:5" x14ac:dyDescent="0.35">
      <c r="A10420" s="14">
        <v>27107</v>
      </c>
      <c r="B10420" s="20">
        <v>120000</v>
      </c>
      <c r="C10420" s="14">
        <v>10174</v>
      </c>
      <c r="D10420" s="21">
        <v>0.52500000000000002</v>
      </c>
      <c r="E10420" t="str" cm="1">
        <f t="array" ref="E10420">INDEX(jobs[job_title],'Rank-Percentile'!$A10420 - 1)</f>
        <v>Senior Software Engineer</v>
      </c>
    </row>
    <row r="10421" spans="1:5" x14ac:dyDescent="0.35">
      <c r="A10421" s="14">
        <v>27192</v>
      </c>
      <c r="B10421" s="20">
        <v>120000</v>
      </c>
      <c r="C10421" s="14">
        <v>10174</v>
      </c>
      <c r="D10421" s="21">
        <v>0.52500000000000002</v>
      </c>
      <c r="E10421" t="str" cm="1">
        <f t="array" ref="E10421">INDEX(jobs[job_title],'Rank-Percentile'!$A10421 - 1)</f>
        <v>Healthcare Data Analyst</v>
      </c>
    </row>
    <row r="10422" spans="1:5" x14ac:dyDescent="0.35">
      <c r="A10422" s="14">
        <v>27468</v>
      </c>
      <c r="B10422" s="20">
        <v>120000</v>
      </c>
      <c r="C10422" s="14">
        <v>10174</v>
      </c>
      <c r="D10422" s="21">
        <v>0.52500000000000002</v>
      </c>
      <c r="E10422" t="str" cm="1">
        <f t="array" ref="E10422">INDEX(jobs[job_title],'Rank-Percentile'!$A10422 - 1)</f>
        <v>Data Scientist</v>
      </c>
    </row>
    <row r="10423" spans="1:5" x14ac:dyDescent="0.35">
      <c r="A10423" s="14">
        <v>27638</v>
      </c>
      <c r="B10423" s="20">
        <v>120000</v>
      </c>
      <c r="C10423" s="14">
        <v>10174</v>
      </c>
      <c r="D10423" s="21">
        <v>0.52500000000000002</v>
      </c>
      <c r="E10423" t="str" cm="1">
        <f t="array" ref="E10423">INDEX(jobs[job_title],'Rank-Percentile'!$A10423 - 1)</f>
        <v>AWS Cloud Data Engineer</v>
      </c>
    </row>
    <row r="10424" spans="1:5" x14ac:dyDescent="0.35">
      <c r="A10424" s="14">
        <v>27740</v>
      </c>
      <c r="B10424" s="20">
        <v>120000</v>
      </c>
      <c r="C10424" s="14">
        <v>10174</v>
      </c>
      <c r="D10424" s="21">
        <v>0.52500000000000002</v>
      </c>
      <c r="E10424" t="str" cm="1">
        <f t="array" ref="E10424">INDEX(jobs[job_title],'Rank-Percentile'!$A10424 - 1)</f>
        <v>Data Analyst</v>
      </c>
    </row>
    <row r="10425" spans="1:5" x14ac:dyDescent="0.35">
      <c r="A10425" s="14">
        <v>27789</v>
      </c>
      <c r="B10425" s="20">
        <v>120000</v>
      </c>
      <c r="C10425" s="14">
        <v>10174</v>
      </c>
      <c r="D10425" s="21">
        <v>0.52500000000000002</v>
      </c>
      <c r="E10425" t="str" cm="1">
        <f t="array" ref="E10425">INDEX(jobs[job_title],'Rank-Percentile'!$A10425 - 1)</f>
        <v>Behavioral Solutions Data Analyst</v>
      </c>
    </row>
    <row r="10426" spans="1:5" x14ac:dyDescent="0.35">
      <c r="A10426" s="14">
        <v>27877</v>
      </c>
      <c r="B10426" s="20">
        <v>120000</v>
      </c>
      <c r="C10426" s="14">
        <v>10174</v>
      </c>
      <c r="D10426" s="21">
        <v>0.52500000000000002</v>
      </c>
      <c r="E10426" t="str" cm="1">
        <f t="array" ref="E10426">INDEX(jobs[job_title],'Rank-Percentile'!$A10426 - 1)</f>
        <v>[Job-11114] Data Developer Sr. Azure/Databricks</v>
      </c>
    </row>
    <row r="10427" spans="1:5" x14ac:dyDescent="0.35">
      <c r="A10427" s="14">
        <v>27936</v>
      </c>
      <c r="B10427" s="20">
        <v>120000</v>
      </c>
      <c r="C10427" s="14">
        <v>10174</v>
      </c>
      <c r="D10427" s="21">
        <v>0.52500000000000002</v>
      </c>
      <c r="E10427" t="str" cm="1">
        <f t="array" ref="E10427">INDEX(jobs[job_title],'Rank-Percentile'!$A10427 - 1)</f>
        <v>Sr. Data Analyst - Product Analytics</v>
      </c>
    </row>
    <row r="10428" spans="1:5" x14ac:dyDescent="0.35">
      <c r="A10428" s="14">
        <v>28059</v>
      </c>
      <c r="B10428" s="20">
        <v>120000</v>
      </c>
      <c r="C10428" s="14">
        <v>10174</v>
      </c>
      <c r="D10428" s="21">
        <v>0.52500000000000002</v>
      </c>
      <c r="E10428" t="str" cm="1">
        <f t="array" ref="E10428">INDEX(jobs[job_title],'Rank-Percentile'!$A10428 - 1)</f>
        <v>Data Analyst</v>
      </c>
    </row>
    <row r="10429" spans="1:5" x14ac:dyDescent="0.35">
      <c r="A10429" s="14">
        <v>28491</v>
      </c>
      <c r="B10429" s="20">
        <v>120000</v>
      </c>
      <c r="C10429" s="14">
        <v>10174</v>
      </c>
      <c r="D10429" s="21">
        <v>0.52500000000000002</v>
      </c>
      <c r="E10429" t="str" cm="1">
        <f t="array" ref="E10429">INDEX(jobs[job_title],'Rank-Percentile'!$A10429 - 1)</f>
        <v>SQL data analyst</v>
      </c>
    </row>
    <row r="10430" spans="1:5" x14ac:dyDescent="0.35">
      <c r="A10430" s="14">
        <v>28494</v>
      </c>
      <c r="B10430" s="20">
        <v>120000</v>
      </c>
      <c r="C10430" s="14">
        <v>10174</v>
      </c>
      <c r="D10430" s="21">
        <v>0.52500000000000002</v>
      </c>
      <c r="E10430" t="str" cm="1">
        <f t="array" ref="E10430">INDEX(jobs[job_title],'Rank-Percentile'!$A10430 - 1)</f>
        <v>Data Scientist</v>
      </c>
    </row>
    <row r="10431" spans="1:5" x14ac:dyDescent="0.35">
      <c r="A10431" s="14">
        <v>28507</v>
      </c>
      <c r="B10431" s="20">
        <v>120000</v>
      </c>
      <c r="C10431" s="14">
        <v>10174</v>
      </c>
      <c r="D10431" s="21">
        <v>0.52500000000000002</v>
      </c>
      <c r="E10431" t="str" cm="1">
        <f t="array" ref="E10431">INDEX(jobs[job_title],'Rank-Percentile'!$A10431 - 1)</f>
        <v>AI/ML Data Scientist (part time or full time)</v>
      </c>
    </row>
    <row r="10432" spans="1:5" x14ac:dyDescent="0.35">
      <c r="A10432" s="14">
        <v>28567</v>
      </c>
      <c r="B10432" s="20">
        <v>120000</v>
      </c>
      <c r="C10432" s="14">
        <v>10174</v>
      </c>
      <c r="D10432" s="21">
        <v>0.52500000000000002</v>
      </c>
      <c r="E10432" t="str" cm="1">
        <f t="array" ref="E10432">INDEX(jobs[job_title],'Rank-Percentile'!$A10432 - 1)</f>
        <v>Senior Director, Data Science and Threat Research - Remote</v>
      </c>
    </row>
    <row r="10433" spans="1:5" x14ac:dyDescent="0.35">
      <c r="A10433" s="14">
        <v>28593</v>
      </c>
      <c r="B10433" s="20">
        <v>120000</v>
      </c>
      <c r="C10433" s="14">
        <v>10174</v>
      </c>
      <c r="D10433" s="21">
        <v>0.52500000000000002</v>
      </c>
      <c r="E10433" t="str" cm="1">
        <f t="array" ref="E10433">INDEX(jobs[job_title],'Rank-Percentile'!$A10433 - 1)</f>
        <v>AI/ML Senior Engineer</v>
      </c>
    </row>
    <row r="10434" spans="1:5" x14ac:dyDescent="0.35">
      <c r="A10434" s="14">
        <v>28648</v>
      </c>
      <c r="B10434" s="20">
        <v>120000</v>
      </c>
      <c r="C10434" s="14">
        <v>10174</v>
      </c>
      <c r="D10434" s="21">
        <v>0.52500000000000002</v>
      </c>
      <c r="E10434" t="str" cm="1">
        <f t="array" ref="E10434">INDEX(jobs[job_title],'Rank-Percentile'!$A10434 - 1)</f>
        <v>Data Scientist (Monetisation)</v>
      </c>
    </row>
    <row r="10435" spans="1:5" x14ac:dyDescent="0.35">
      <c r="A10435" s="14">
        <v>28750</v>
      </c>
      <c r="B10435" s="20">
        <v>120000</v>
      </c>
      <c r="C10435" s="14">
        <v>10174</v>
      </c>
      <c r="D10435" s="21">
        <v>0.52500000000000002</v>
      </c>
      <c r="E10435" t="str" cm="1">
        <f t="array" ref="E10435">INDEX(jobs[job_title],'Rank-Percentile'!$A10435 - 1)</f>
        <v>Data Analyst 1, WCB Item #4020</v>
      </c>
    </row>
    <row r="10436" spans="1:5" x14ac:dyDescent="0.35">
      <c r="A10436" s="14">
        <v>28787</v>
      </c>
      <c r="B10436" s="20">
        <v>120000</v>
      </c>
      <c r="C10436" s="14">
        <v>10174</v>
      </c>
      <c r="D10436" s="21">
        <v>0.52500000000000002</v>
      </c>
      <c r="E10436" t="str" cm="1">
        <f t="array" ref="E10436">INDEX(jobs[job_title],'Rank-Percentile'!$A10436 - 1)</f>
        <v>Data Engineer 1</v>
      </c>
    </row>
    <row r="10437" spans="1:5" x14ac:dyDescent="0.35">
      <c r="A10437" s="14">
        <v>28795</v>
      </c>
      <c r="B10437" s="20">
        <v>120000</v>
      </c>
      <c r="C10437" s="14">
        <v>10174</v>
      </c>
      <c r="D10437" s="21">
        <v>0.52500000000000002</v>
      </c>
      <c r="E10437" t="str" cm="1">
        <f t="array" ref="E10437">INDEX(jobs[job_title],'Rank-Percentile'!$A10437 - 1)</f>
        <v>Business Intelligence/Data Analyst - Full-time</v>
      </c>
    </row>
    <row r="10438" spans="1:5" x14ac:dyDescent="0.35">
      <c r="A10438" s="14">
        <v>28967</v>
      </c>
      <c r="B10438" s="20">
        <v>120000</v>
      </c>
      <c r="C10438" s="14">
        <v>10174</v>
      </c>
      <c r="D10438" s="21">
        <v>0.52500000000000002</v>
      </c>
      <c r="E10438" t="str" cm="1">
        <f t="array" ref="E10438">INDEX(jobs[job_title],'Rank-Percentile'!$A10438 - 1)</f>
        <v>Lead (Power BI) Data Analyst</v>
      </c>
    </row>
    <row r="10439" spans="1:5" x14ac:dyDescent="0.35">
      <c r="A10439" s="14">
        <v>29119</v>
      </c>
      <c r="B10439" s="20">
        <v>120000</v>
      </c>
      <c r="C10439" s="14">
        <v>10174</v>
      </c>
      <c r="D10439" s="21">
        <v>0.52500000000000002</v>
      </c>
      <c r="E10439" t="str" cm="1">
        <f t="array" ref="E10439">INDEX(jobs[job_title],'Rank-Percentile'!$A10439 - 1)</f>
        <v>Machine Learning Engineer - Mexico</v>
      </c>
    </row>
    <row r="10440" spans="1:5" x14ac:dyDescent="0.35">
      <c r="A10440" s="14">
        <v>29120</v>
      </c>
      <c r="B10440" s="20">
        <v>120000</v>
      </c>
      <c r="C10440" s="14">
        <v>10174</v>
      </c>
      <c r="D10440" s="21">
        <v>0.52500000000000002</v>
      </c>
      <c r="E10440" t="str" cm="1">
        <f t="array" ref="E10440">INDEX(jobs[job_title],'Rank-Percentile'!$A10440 - 1)</f>
        <v>Snowflake Data Engineer</v>
      </c>
    </row>
    <row r="10441" spans="1:5" x14ac:dyDescent="0.35">
      <c r="A10441" s="14">
        <v>29254</v>
      </c>
      <c r="B10441" s="20">
        <v>120000</v>
      </c>
      <c r="C10441" s="14">
        <v>10174</v>
      </c>
      <c r="D10441" s="21">
        <v>0.52500000000000002</v>
      </c>
      <c r="E10441" t="str" cm="1">
        <f t="array" ref="E10441">INDEX(jobs[job_title],'Rank-Percentile'!$A10441 - 1)</f>
        <v>Senior Research Scientist</v>
      </c>
    </row>
    <row r="10442" spans="1:5" x14ac:dyDescent="0.35">
      <c r="A10442" s="14">
        <v>29448</v>
      </c>
      <c r="B10442" s="20">
        <v>120000</v>
      </c>
      <c r="C10442" s="14">
        <v>10174</v>
      </c>
      <c r="D10442" s="21">
        <v>0.52500000000000002</v>
      </c>
      <c r="E10442" t="str" cm="1">
        <f t="array" ref="E10442">INDEX(jobs[job_title],'Rank-Percentile'!$A10442 - 1)</f>
        <v>Data Migration Engineer</v>
      </c>
    </row>
    <row r="10443" spans="1:5" x14ac:dyDescent="0.35">
      <c r="A10443" s="14">
        <v>29577</v>
      </c>
      <c r="B10443" s="20">
        <v>120000</v>
      </c>
      <c r="C10443" s="14">
        <v>10174</v>
      </c>
      <c r="D10443" s="21">
        <v>0.52500000000000002</v>
      </c>
      <c r="E10443" t="str" cm="1">
        <f t="array" ref="E10443">INDEX(jobs[job_title],'Rank-Percentile'!$A10443 - 1)</f>
        <v>Sr. Data Scientist (Modeling and Simulation)</v>
      </c>
    </row>
    <row r="10444" spans="1:5" x14ac:dyDescent="0.35">
      <c r="A10444" s="14">
        <v>29888</v>
      </c>
      <c r="B10444" s="20">
        <v>120000</v>
      </c>
      <c r="C10444" s="14">
        <v>10174</v>
      </c>
      <c r="D10444" s="21">
        <v>0.52500000000000002</v>
      </c>
      <c r="E10444" t="str" cm="1">
        <f t="array" ref="E10444">INDEX(jobs[job_title],'Rank-Percentile'!$A10444 - 1)</f>
        <v>Product Data Analyst (H) - Remote</v>
      </c>
    </row>
    <row r="10445" spans="1:5" x14ac:dyDescent="0.35">
      <c r="A10445" s="14">
        <v>29890</v>
      </c>
      <c r="B10445" s="20">
        <v>120000</v>
      </c>
      <c r="C10445" s="14">
        <v>10174</v>
      </c>
      <c r="D10445" s="21">
        <v>0.52500000000000002</v>
      </c>
      <c r="E10445" t="str" cm="1">
        <f t="array" ref="E10445">INDEX(jobs[job_title],'Rank-Percentile'!$A10445 - 1)</f>
        <v>Data Analysis &amp; Reporting Specialist</v>
      </c>
    </row>
    <row r="10446" spans="1:5" x14ac:dyDescent="0.35">
      <c r="A10446" s="14">
        <v>30317</v>
      </c>
      <c r="B10446" s="20">
        <v>120000</v>
      </c>
      <c r="C10446" s="14">
        <v>10174</v>
      </c>
      <c r="D10446" s="21">
        <v>0.52500000000000002</v>
      </c>
      <c r="E10446" t="str" cm="1">
        <f t="array" ref="E10446">INDEX(jobs[job_title],'Rank-Percentile'!$A10446 - 1)</f>
        <v>Data Engineer</v>
      </c>
    </row>
    <row r="10447" spans="1:5" x14ac:dyDescent="0.35">
      <c r="A10447" s="14">
        <v>30318</v>
      </c>
      <c r="B10447" s="20">
        <v>120000</v>
      </c>
      <c r="C10447" s="14">
        <v>10174</v>
      </c>
      <c r="D10447" s="21">
        <v>0.52500000000000002</v>
      </c>
      <c r="E10447" t="str" cm="1">
        <f t="array" ref="E10447">INDEX(jobs[job_title],'Rank-Percentile'!$A10447 - 1)</f>
        <v>Senior Financial and Data Analyst | Hybrid Schedule</v>
      </c>
    </row>
    <row r="10448" spans="1:5" x14ac:dyDescent="0.35">
      <c r="A10448" s="14">
        <v>30550</v>
      </c>
      <c r="B10448" s="20">
        <v>120000</v>
      </c>
      <c r="C10448" s="14">
        <v>10174</v>
      </c>
      <c r="D10448" s="21">
        <v>0.52500000000000002</v>
      </c>
      <c r="E10448" t="str" cm="1">
        <f t="array" ref="E10448">INDEX(jobs[job_title],'Rank-Percentile'!$A10448 - 1)</f>
        <v>Data Scientist III</v>
      </c>
    </row>
    <row r="10449" spans="1:5" x14ac:dyDescent="0.35">
      <c r="A10449" s="14">
        <v>30560</v>
      </c>
      <c r="B10449" s="20">
        <v>120000</v>
      </c>
      <c r="C10449" s="14">
        <v>10174</v>
      </c>
      <c r="D10449" s="21">
        <v>0.52500000000000002</v>
      </c>
      <c r="E10449" t="str" cm="1">
        <f t="array" ref="E10449">INDEX(jobs[job_title],'Rank-Percentile'!$A10449 - 1)</f>
        <v>Senior Data Science Analyst - Compliance Testing Analytics...</v>
      </c>
    </row>
    <row r="10450" spans="1:5" x14ac:dyDescent="0.35">
      <c r="A10450" s="14">
        <v>30576</v>
      </c>
      <c r="B10450" s="20">
        <v>120000</v>
      </c>
      <c r="C10450" s="14">
        <v>10174</v>
      </c>
      <c r="D10450" s="21">
        <v>0.52500000000000002</v>
      </c>
      <c r="E10450" t="str" cm="1">
        <f t="array" ref="E10450">INDEX(jobs[job_title],'Rank-Percentile'!$A10450 - 1)</f>
        <v>Data Science Associate Manager</v>
      </c>
    </row>
    <row r="10451" spans="1:5" x14ac:dyDescent="0.35">
      <c r="A10451" s="14">
        <v>30842</v>
      </c>
      <c r="B10451" s="20">
        <v>120000</v>
      </c>
      <c r="C10451" s="14">
        <v>10174</v>
      </c>
      <c r="D10451" s="21">
        <v>0.52500000000000002</v>
      </c>
      <c r="E10451" t="str" cm="1">
        <f t="array" ref="E10451">INDEX(jobs[job_title],'Rank-Percentile'!$A10451 - 1)</f>
        <v>Lead Data Engineer</v>
      </c>
    </row>
    <row r="10452" spans="1:5" x14ac:dyDescent="0.35">
      <c r="A10452" s="14">
        <v>30858</v>
      </c>
      <c r="B10452" s="20">
        <v>120000</v>
      </c>
      <c r="C10452" s="14">
        <v>10174</v>
      </c>
      <c r="D10452" s="21">
        <v>0.52500000000000002</v>
      </c>
      <c r="E10452" t="str" cm="1">
        <f t="array" ref="E10452">INDEX(jobs[job_title],'Rank-Percentile'!$A10452 - 1)</f>
        <v>Entry Level Analyst</v>
      </c>
    </row>
    <row r="10453" spans="1:5" x14ac:dyDescent="0.35">
      <c r="A10453" s="14">
        <v>30970</v>
      </c>
      <c r="B10453" s="20">
        <v>120000</v>
      </c>
      <c r="C10453" s="14">
        <v>10174</v>
      </c>
      <c r="D10453" s="21">
        <v>0.52500000000000002</v>
      </c>
      <c r="E10453" t="str" cm="1">
        <f t="array" ref="E10453">INDEX(jobs[job_title],'Rank-Percentile'!$A10453 - 1)</f>
        <v>Atmospheric Scientist/Data Analyst</v>
      </c>
    </row>
    <row r="10454" spans="1:5" x14ac:dyDescent="0.35">
      <c r="A10454" s="14">
        <v>31054</v>
      </c>
      <c r="B10454" s="20">
        <v>120000</v>
      </c>
      <c r="C10454" s="14">
        <v>10174</v>
      </c>
      <c r="D10454" s="21">
        <v>0.52500000000000002</v>
      </c>
      <c r="E10454" t="str" cm="1">
        <f t="array" ref="E10454">INDEX(jobs[job_title],'Rank-Percentile'!$A10454 - 1)</f>
        <v>Data Analyst / Teacher Wanted</v>
      </c>
    </row>
    <row r="10455" spans="1:5" x14ac:dyDescent="0.35">
      <c r="A10455" s="14">
        <v>31264</v>
      </c>
      <c r="B10455" s="20">
        <v>120000</v>
      </c>
      <c r="C10455" s="14">
        <v>10174</v>
      </c>
      <c r="D10455" s="21">
        <v>0.52500000000000002</v>
      </c>
      <c r="E10455" t="str" cm="1">
        <f t="array" ref="E10455">INDEX(jobs[job_title],'Rank-Percentile'!$A10455 - 1)</f>
        <v>Data Scientist</v>
      </c>
    </row>
    <row r="10456" spans="1:5" x14ac:dyDescent="0.35">
      <c r="A10456" s="14">
        <v>31444</v>
      </c>
      <c r="B10456" s="20">
        <v>120000</v>
      </c>
      <c r="C10456" s="14">
        <v>10174</v>
      </c>
      <c r="D10456" s="21">
        <v>0.52500000000000002</v>
      </c>
      <c r="E10456" t="str" cm="1">
        <f t="array" ref="E10456">INDEX(jobs[job_title],'Rank-Percentile'!$A10456 - 1)</f>
        <v>Data Scientist</v>
      </c>
    </row>
    <row r="10457" spans="1:5" x14ac:dyDescent="0.35">
      <c r="A10457" s="14">
        <v>31518</v>
      </c>
      <c r="B10457" s="20">
        <v>120000</v>
      </c>
      <c r="C10457" s="14">
        <v>10174</v>
      </c>
      <c r="D10457" s="21">
        <v>0.52500000000000002</v>
      </c>
      <c r="E10457" t="str" cm="1">
        <f t="array" ref="E10457">INDEX(jobs[job_title],'Rank-Percentile'!$A10457 - 1)</f>
        <v>Supply Chain Data Analyst - Full-time</v>
      </c>
    </row>
    <row r="10458" spans="1:5" x14ac:dyDescent="0.35">
      <c r="A10458" s="14">
        <v>31817</v>
      </c>
      <c r="B10458" s="20">
        <v>120000</v>
      </c>
      <c r="C10458" s="14">
        <v>10174</v>
      </c>
      <c r="D10458" s="21">
        <v>0.52500000000000002</v>
      </c>
      <c r="E10458" t="str" cm="1">
        <f t="array" ref="E10458">INDEX(jobs[job_title],'Rank-Percentile'!$A10458 - 1)</f>
        <v>Azure Data Tech Lead with 5G/Network experience</v>
      </c>
    </row>
    <row r="10459" spans="1:5" x14ac:dyDescent="0.35">
      <c r="A10459" s="14">
        <v>31958</v>
      </c>
      <c r="B10459" s="20">
        <v>120000</v>
      </c>
      <c r="C10459" s="14">
        <v>10174</v>
      </c>
      <c r="D10459" s="21">
        <v>0.52500000000000002</v>
      </c>
      <c r="E10459" t="str" cm="1">
        <f t="array" ref="E10459">INDEX(jobs[job_title],'Rank-Percentile'!$A10459 - 1)</f>
        <v>Data Scientist</v>
      </c>
    </row>
    <row r="10460" spans="1:5" x14ac:dyDescent="0.35">
      <c r="A10460" s="14">
        <v>32035</v>
      </c>
      <c r="B10460" s="20">
        <v>120000</v>
      </c>
      <c r="C10460" s="14">
        <v>10174</v>
      </c>
      <c r="D10460" s="21">
        <v>0.52500000000000002</v>
      </c>
      <c r="E10460" t="str" cm="1">
        <f t="array" ref="E10460">INDEX(jobs[job_title],'Rank-Percentile'!$A10460 - 1)</f>
        <v>NRGIJP00007236-- DATA WAREHOUSE ANALYST II-Remote`</v>
      </c>
    </row>
    <row r="10461" spans="1:5" x14ac:dyDescent="0.35">
      <c r="A10461" s="14">
        <v>32262</v>
      </c>
      <c r="B10461" s="20">
        <v>120000</v>
      </c>
      <c r="C10461" s="14">
        <v>10174</v>
      </c>
      <c r="D10461" s="21">
        <v>0.52500000000000002</v>
      </c>
      <c r="E10461" t="str" cm="1">
        <f t="array" ref="E10461">INDEX(jobs[job_title],'Rank-Percentile'!$A10461 - 1)</f>
        <v>Business Systems Data Analyst</v>
      </c>
    </row>
    <row r="10462" spans="1:5" x14ac:dyDescent="0.35">
      <c r="A10462" s="14">
        <v>32338</v>
      </c>
      <c r="B10462" s="20">
        <v>120000</v>
      </c>
      <c r="C10462" s="14">
        <v>10174</v>
      </c>
      <c r="D10462" s="21">
        <v>0.52500000000000002</v>
      </c>
      <c r="E10462" t="str" cm="1">
        <f t="array" ref="E10462">INDEX(jobs[job_title],'Rank-Percentile'!$A10462 - 1)</f>
        <v>2024 - Data Science Analyst Program - Full-time</v>
      </c>
    </row>
    <row r="10463" spans="1:5" x14ac:dyDescent="0.35">
      <c r="A10463" s="14">
        <v>32410</v>
      </c>
      <c r="B10463" s="20">
        <v>120000</v>
      </c>
      <c r="C10463" s="14">
        <v>10174</v>
      </c>
      <c r="D10463" s="21">
        <v>0.52500000000000002</v>
      </c>
      <c r="E10463" t="str" cm="1">
        <f t="array" ref="E10463">INDEX(jobs[job_title],'Rank-Percentile'!$A10463 - 1)</f>
        <v>Data Scientist</v>
      </c>
    </row>
    <row r="10464" spans="1:5" x14ac:dyDescent="0.35">
      <c r="A10464" s="14">
        <v>32551</v>
      </c>
      <c r="B10464" s="20">
        <v>120000</v>
      </c>
      <c r="C10464" s="14">
        <v>10174</v>
      </c>
      <c r="D10464" s="21">
        <v>0.52500000000000002</v>
      </c>
      <c r="E10464" t="str" cm="1">
        <f t="array" ref="E10464">INDEX(jobs[job_title],'Rank-Percentile'!$A10464 - 1)</f>
        <v>Data and Reporting Business Analyst</v>
      </c>
    </row>
    <row r="10465" spans="1:5" x14ac:dyDescent="0.35">
      <c r="A10465" s="14">
        <v>11951</v>
      </c>
      <c r="B10465" s="20">
        <v>119909.5</v>
      </c>
      <c r="C10465" s="14">
        <v>10464</v>
      </c>
      <c r="D10465" s="21">
        <v>0.52500000000000002</v>
      </c>
      <c r="E10465" t="str" cm="1">
        <f t="array" ref="E10465">INDEX(jobs[job_title],'Rank-Percentile'!$A10465 - 1)</f>
        <v>Data Scientist</v>
      </c>
    </row>
    <row r="10466" spans="1:5" x14ac:dyDescent="0.35">
      <c r="A10466" s="14">
        <v>23520</v>
      </c>
      <c r="B10466" s="20">
        <v>119909.5</v>
      </c>
      <c r="C10466" s="14">
        <v>10464</v>
      </c>
      <c r="D10466" s="21">
        <v>0.52500000000000002</v>
      </c>
      <c r="E10466" t="str" cm="1">
        <f t="array" ref="E10466">INDEX(jobs[job_title],'Rank-Percentile'!$A10466 - 1)</f>
        <v>AI Data Scientist</v>
      </c>
    </row>
    <row r="10467" spans="1:5" x14ac:dyDescent="0.35">
      <c r="A10467" s="14">
        <v>1241</v>
      </c>
      <c r="B10467" s="20">
        <v>119908</v>
      </c>
      <c r="C10467" s="14">
        <v>10466</v>
      </c>
      <c r="D10467" s="21">
        <v>0.52400000000000002</v>
      </c>
      <c r="E10467" t="str" cm="1">
        <f t="array" ref="E10467">INDEX(jobs[job_title],'Rank-Percentile'!$A10467 - 1)</f>
        <v>Data scientist - Contract to Hire</v>
      </c>
    </row>
    <row r="10468" spans="1:5" x14ac:dyDescent="0.35">
      <c r="A10468" s="14">
        <v>9147</v>
      </c>
      <c r="B10468" s="20">
        <v>119908</v>
      </c>
      <c r="C10468" s="14">
        <v>10466</v>
      </c>
      <c r="D10468" s="21">
        <v>0.52400000000000002</v>
      </c>
      <c r="E10468" t="str" cm="1">
        <f t="array" ref="E10468">INDEX(jobs[job_title],'Rank-Percentile'!$A10468 - 1)</f>
        <v>Sr. Data Scientist - Full-time / Part-time</v>
      </c>
    </row>
    <row r="10469" spans="1:5" x14ac:dyDescent="0.35">
      <c r="A10469" s="14">
        <v>10913</v>
      </c>
      <c r="B10469" s="20">
        <v>119908</v>
      </c>
      <c r="C10469" s="14">
        <v>10466</v>
      </c>
      <c r="D10469" s="21">
        <v>0.52400000000000002</v>
      </c>
      <c r="E10469" t="str" cm="1">
        <f t="array" ref="E10469">INDEX(jobs[job_title],'Rank-Percentile'!$A10469 - 1)</f>
        <v>Data Analyst</v>
      </c>
    </row>
    <row r="10470" spans="1:5" x14ac:dyDescent="0.35">
      <c r="A10470" s="14">
        <v>11908</v>
      </c>
      <c r="B10470" s="20">
        <v>119908</v>
      </c>
      <c r="C10470" s="14">
        <v>10466</v>
      </c>
      <c r="D10470" s="21">
        <v>0.52400000000000002</v>
      </c>
      <c r="E10470" t="str" cm="1">
        <f t="array" ref="E10470">INDEX(jobs[job_title],'Rank-Percentile'!$A10470 - 1)</f>
        <v>Director, Data Engineering</v>
      </c>
    </row>
    <row r="10471" spans="1:5" x14ac:dyDescent="0.35">
      <c r="A10471" s="14">
        <v>12940</v>
      </c>
      <c r="B10471" s="20">
        <v>119908</v>
      </c>
      <c r="C10471" s="14">
        <v>10466</v>
      </c>
      <c r="D10471" s="21">
        <v>0.52400000000000002</v>
      </c>
      <c r="E10471" t="str" cm="1">
        <f t="array" ref="E10471">INDEX(jobs[job_title],'Rank-Percentile'!$A10471 - 1)</f>
        <v>Junior Data Engineer</v>
      </c>
    </row>
    <row r="10472" spans="1:5" x14ac:dyDescent="0.35">
      <c r="A10472" s="14">
        <v>25586</v>
      </c>
      <c r="B10472" s="20">
        <v>119908</v>
      </c>
      <c r="C10472" s="14">
        <v>10466</v>
      </c>
      <c r="D10472" s="21">
        <v>0.52400000000000002</v>
      </c>
      <c r="E10472" t="str" cm="1">
        <f t="array" ref="E10472">INDEX(jobs[job_title],'Rank-Percentile'!$A10472 - 1)</f>
        <v>Marketing Data Scientist - Now Hiring</v>
      </c>
    </row>
    <row r="10473" spans="1:5" x14ac:dyDescent="0.35">
      <c r="A10473" s="14">
        <v>29793</v>
      </c>
      <c r="B10473" s="20">
        <v>119908</v>
      </c>
      <c r="C10473" s="14">
        <v>10466</v>
      </c>
      <c r="D10473" s="21">
        <v>0.52400000000000002</v>
      </c>
      <c r="E10473" t="str" cm="1">
        <f t="array" ref="E10473">INDEX(jobs[job_title],'Rank-Percentile'!$A10473 - 1)</f>
        <v>Looking for Freelance Data Scientist/Machine Learning Engineer</v>
      </c>
    </row>
    <row r="10474" spans="1:5" x14ac:dyDescent="0.35">
      <c r="A10474" s="14">
        <v>20909</v>
      </c>
      <c r="B10474" s="20">
        <v>119900</v>
      </c>
      <c r="C10474" s="14">
        <v>10473</v>
      </c>
      <c r="D10474" s="21">
        <v>0.52400000000000002</v>
      </c>
      <c r="E10474" t="str" cm="1">
        <f t="array" ref="E10474">INDEX(jobs[job_title],'Rank-Percentile'!$A10474 - 1)</f>
        <v>Senior Data Scientist</v>
      </c>
    </row>
    <row r="10475" spans="1:5" x14ac:dyDescent="0.35">
      <c r="A10475" s="14">
        <v>5739</v>
      </c>
      <c r="B10475" s="20">
        <v>119875</v>
      </c>
      <c r="C10475" s="14">
        <v>10474</v>
      </c>
      <c r="D10475" s="21">
        <v>0.52400000000000002</v>
      </c>
      <c r="E10475" t="str" cm="1">
        <f t="array" ref="E10475">INDEX(jobs[job_title],'Rank-Percentile'!$A10475 - 1)</f>
        <v>Mid-level Flight Technical Data Engineer</v>
      </c>
    </row>
    <row r="10476" spans="1:5" x14ac:dyDescent="0.35">
      <c r="A10476" s="14">
        <v>21972</v>
      </c>
      <c r="B10476" s="20">
        <v>119792.5</v>
      </c>
      <c r="C10476" s="14">
        <v>10475</v>
      </c>
      <c r="D10476" s="21">
        <v>0.52400000000000002</v>
      </c>
      <c r="E10476" t="str" cm="1">
        <f t="array" ref="E10476">INDEX(jobs[job_title],'Rank-Percentile'!$A10476 - 1)</f>
        <v>Data Scientist</v>
      </c>
    </row>
    <row r="10477" spans="1:5" x14ac:dyDescent="0.35">
      <c r="A10477" s="14">
        <v>3057</v>
      </c>
      <c r="B10477" s="20">
        <v>119608.5</v>
      </c>
      <c r="C10477" s="14">
        <v>10476</v>
      </c>
      <c r="D10477" s="21">
        <v>0.52400000000000002</v>
      </c>
      <c r="E10477" t="str" cm="1">
        <f t="array" ref="E10477">INDEX(jobs[job_title],'Rank-Percentile'!$A10477 - 1)</f>
        <v>Data Scientist</v>
      </c>
    </row>
    <row r="10478" spans="1:5" x14ac:dyDescent="0.35">
      <c r="A10478" s="14">
        <v>10624</v>
      </c>
      <c r="B10478" s="20">
        <v>119608.5</v>
      </c>
      <c r="C10478" s="14">
        <v>10476</v>
      </c>
      <c r="D10478" s="21">
        <v>0.52400000000000002</v>
      </c>
      <c r="E10478" t="str" cm="1">
        <f t="array" ref="E10478">INDEX(jobs[job_title],'Rank-Percentile'!$A10478 - 1)</f>
        <v>Local Consultant Only! Data Scientist</v>
      </c>
    </row>
    <row r="10479" spans="1:5" x14ac:dyDescent="0.35">
      <c r="A10479" s="14">
        <v>17901</v>
      </c>
      <c r="B10479" s="20">
        <v>119608.5</v>
      </c>
      <c r="C10479" s="14">
        <v>10476</v>
      </c>
      <c r="D10479" s="21">
        <v>0.52400000000000002</v>
      </c>
      <c r="E10479" t="str" cm="1">
        <f t="array" ref="E10479">INDEX(jobs[job_title],'Rank-Percentile'!$A10479 - 1)</f>
        <v>Data Architect/Sr Data Analyst - Onsite</v>
      </c>
    </row>
    <row r="10480" spans="1:5" x14ac:dyDescent="0.35">
      <c r="A10480" s="14">
        <v>14987</v>
      </c>
      <c r="B10480" s="20">
        <v>119600</v>
      </c>
      <c r="C10480" s="14">
        <v>10479</v>
      </c>
      <c r="D10480" s="21">
        <v>0.52400000000000002</v>
      </c>
      <c r="E10480" t="str" cm="1">
        <f t="array" ref="E10480">INDEX(jobs[job_title],'Rank-Percentile'!$A10480 - 1)</f>
        <v>Senior Data Engineer</v>
      </c>
    </row>
    <row r="10481" spans="1:5" x14ac:dyDescent="0.35">
      <c r="A10481" s="14">
        <v>20090</v>
      </c>
      <c r="B10481" s="20">
        <v>119569.5</v>
      </c>
      <c r="C10481" s="14">
        <v>10480</v>
      </c>
      <c r="D10481" s="21">
        <v>0.52400000000000002</v>
      </c>
      <c r="E10481" t="str" cm="1">
        <f t="array" ref="E10481">INDEX(jobs[job_title],'Rank-Percentile'!$A10481 - 1)</f>
        <v>Data Analyst II</v>
      </c>
    </row>
    <row r="10482" spans="1:5" x14ac:dyDescent="0.35">
      <c r="A10482" s="14">
        <v>30187</v>
      </c>
      <c r="B10482" s="20">
        <v>119562.5</v>
      </c>
      <c r="C10482" s="14">
        <v>10481</v>
      </c>
      <c r="D10482" s="21">
        <v>0.52400000000000002</v>
      </c>
      <c r="E10482" t="str" cm="1">
        <f t="array" ref="E10482">INDEX(jobs[job_title],'Rank-Percentile'!$A10482 - 1)</f>
        <v>Senior Data Scientist</v>
      </c>
    </row>
    <row r="10483" spans="1:5" x14ac:dyDescent="0.35">
      <c r="A10483" s="14">
        <v>390</v>
      </c>
      <c r="B10483" s="20">
        <v>119550</v>
      </c>
      <c r="C10483" s="14">
        <v>10482</v>
      </c>
      <c r="D10483" s="21">
        <v>0.52200000000000002</v>
      </c>
      <c r="E10483" t="str" cm="1">
        <f t="array" ref="E10483">INDEX(jobs[job_title],'Rank-Percentile'!$A10483 - 1)</f>
        <v>IT Data Engineer</v>
      </c>
    </row>
    <row r="10484" spans="1:5" x14ac:dyDescent="0.35">
      <c r="A10484" s="14">
        <v>4996</v>
      </c>
      <c r="B10484" s="20">
        <v>119550</v>
      </c>
      <c r="C10484" s="14">
        <v>10482</v>
      </c>
      <c r="D10484" s="21">
        <v>0.52200000000000002</v>
      </c>
      <c r="E10484" t="str" cm="1">
        <f t="array" ref="E10484">INDEX(jobs[job_title],'Rank-Percentile'!$A10484 - 1)</f>
        <v>ETL Engineer</v>
      </c>
    </row>
    <row r="10485" spans="1:5" x14ac:dyDescent="0.35">
      <c r="A10485" s="14">
        <v>5529</v>
      </c>
      <c r="B10485" s="20">
        <v>119550</v>
      </c>
      <c r="C10485" s="14">
        <v>10482</v>
      </c>
      <c r="D10485" s="21">
        <v>0.52200000000000002</v>
      </c>
      <c r="E10485" t="str" cm="1">
        <f t="array" ref="E10485">INDEX(jobs[job_title],'Rank-Percentile'!$A10485 - 1)</f>
        <v>Market Data Analyst</v>
      </c>
    </row>
    <row r="10486" spans="1:5" x14ac:dyDescent="0.35">
      <c r="A10486" s="14">
        <v>6502</v>
      </c>
      <c r="B10486" s="20">
        <v>119550</v>
      </c>
      <c r="C10486" s="14">
        <v>10482</v>
      </c>
      <c r="D10486" s="21">
        <v>0.52200000000000002</v>
      </c>
      <c r="E10486" t="str" cm="1">
        <f t="array" ref="E10486">INDEX(jobs[job_title],'Rank-Percentile'!$A10486 - 1)</f>
        <v>SAP Consultant (m/f/d) (MDG) Data Management</v>
      </c>
    </row>
    <row r="10487" spans="1:5" x14ac:dyDescent="0.35">
      <c r="A10487" s="14">
        <v>6806</v>
      </c>
      <c r="B10487" s="20">
        <v>119550</v>
      </c>
      <c r="C10487" s="14">
        <v>10482</v>
      </c>
      <c r="D10487" s="21">
        <v>0.52200000000000002</v>
      </c>
      <c r="E10487" t="str" cm="1">
        <f t="array" ref="E10487">INDEX(jobs[job_title],'Rank-Percentile'!$A10487 - 1)</f>
        <v>BSA Data Analyst</v>
      </c>
    </row>
    <row r="10488" spans="1:5" x14ac:dyDescent="0.35">
      <c r="A10488" s="14">
        <v>9604</v>
      </c>
      <c r="B10488" s="20">
        <v>119550</v>
      </c>
      <c r="C10488" s="14">
        <v>10482</v>
      </c>
      <c r="D10488" s="21">
        <v>0.52200000000000002</v>
      </c>
      <c r="E10488" t="str" cm="1">
        <f t="array" ref="E10488">INDEX(jobs[job_title],'Rank-Percentile'!$A10488 - 1)</f>
        <v>Senior Data Architect</v>
      </c>
    </row>
    <row r="10489" spans="1:5" x14ac:dyDescent="0.35">
      <c r="A10489" s="14">
        <v>9742</v>
      </c>
      <c r="B10489" s="20">
        <v>119550</v>
      </c>
      <c r="C10489" s="14">
        <v>10482</v>
      </c>
      <c r="D10489" s="21">
        <v>0.52200000000000002</v>
      </c>
      <c r="E10489" t="str" cm="1">
        <f t="array" ref="E10489">INDEX(jobs[job_title],'Rank-Percentile'!$A10489 - 1)</f>
        <v>Data Engineer  45712</v>
      </c>
    </row>
    <row r="10490" spans="1:5" x14ac:dyDescent="0.35">
      <c r="A10490" s="14">
        <v>10572</v>
      </c>
      <c r="B10490" s="20">
        <v>119550</v>
      </c>
      <c r="C10490" s="14">
        <v>10482</v>
      </c>
      <c r="D10490" s="21">
        <v>0.52200000000000002</v>
      </c>
      <c r="E10490" t="str" cm="1">
        <f t="array" ref="E10490">INDEX(jobs[job_title],'Rank-Percentile'!$A10490 - 1)</f>
        <v>Entry level Data Analyst (Remote)</v>
      </c>
    </row>
    <row r="10491" spans="1:5" x14ac:dyDescent="0.35">
      <c r="A10491" s="14">
        <v>10899</v>
      </c>
      <c r="B10491" s="20">
        <v>119550</v>
      </c>
      <c r="C10491" s="14">
        <v>10482</v>
      </c>
      <c r="D10491" s="21">
        <v>0.52200000000000002</v>
      </c>
      <c r="E10491" t="str" cm="1">
        <f t="array" ref="E10491">INDEX(jobs[job_title],'Rank-Percentile'!$A10491 - 1)</f>
        <v>Analytics Engineer</v>
      </c>
    </row>
    <row r="10492" spans="1:5" x14ac:dyDescent="0.35">
      <c r="A10492" s="14">
        <v>11063</v>
      </c>
      <c r="B10492" s="20">
        <v>119550</v>
      </c>
      <c r="C10492" s="14">
        <v>10482</v>
      </c>
      <c r="D10492" s="21">
        <v>0.52200000000000002</v>
      </c>
      <c r="E10492" t="str" cm="1">
        <f t="array" ref="E10492">INDEX(jobs[job_title],'Rank-Percentile'!$A10492 - 1)</f>
        <v>Lead Data Scientist - Full-time / Part-time</v>
      </c>
    </row>
    <row r="10493" spans="1:5" x14ac:dyDescent="0.35">
      <c r="A10493" s="14">
        <v>13152</v>
      </c>
      <c r="B10493" s="20">
        <v>119550</v>
      </c>
      <c r="C10493" s="14">
        <v>10482</v>
      </c>
      <c r="D10493" s="21">
        <v>0.52200000000000002</v>
      </c>
      <c r="E10493" t="str" cm="1">
        <f t="array" ref="E10493">INDEX(jobs[job_title],'Rank-Percentile'!$A10493 - 1)</f>
        <v>Data Analyst</v>
      </c>
    </row>
    <row r="10494" spans="1:5" x14ac:dyDescent="0.35">
      <c r="A10494" s="14">
        <v>13198</v>
      </c>
      <c r="B10494" s="20">
        <v>119550</v>
      </c>
      <c r="C10494" s="14">
        <v>10482</v>
      </c>
      <c r="D10494" s="21">
        <v>0.52200000000000002</v>
      </c>
      <c r="E10494" t="str" cm="1">
        <f t="array" ref="E10494">INDEX(jobs[job_title],'Rank-Percentile'!$A10494 - 1)</f>
        <v>Big Data Engineer</v>
      </c>
    </row>
    <row r="10495" spans="1:5" x14ac:dyDescent="0.35">
      <c r="A10495" s="14">
        <v>14442</v>
      </c>
      <c r="B10495" s="20">
        <v>119550</v>
      </c>
      <c r="C10495" s="14">
        <v>10482</v>
      </c>
      <c r="D10495" s="21">
        <v>0.52200000000000002</v>
      </c>
      <c r="E10495" t="str" cm="1">
        <f t="array" ref="E10495">INDEX(jobs[job_title],'Rank-Percentile'!$A10495 - 1)</f>
        <v>Full Stack Developer ll, Data Analytics l Forensic and Litigation...</v>
      </c>
    </row>
    <row r="10496" spans="1:5" x14ac:dyDescent="0.35">
      <c r="A10496" s="14">
        <v>14756</v>
      </c>
      <c r="B10496" s="20">
        <v>119550</v>
      </c>
      <c r="C10496" s="14">
        <v>10482</v>
      </c>
      <c r="D10496" s="21">
        <v>0.52200000000000002</v>
      </c>
      <c r="E10496" t="str" cm="1">
        <f t="array" ref="E10496">INDEX(jobs[job_title],'Rank-Percentile'!$A10496 - 1)</f>
        <v>Data Scientist – US Remote</v>
      </c>
    </row>
    <row r="10497" spans="1:5" x14ac:dyDescent="0.35">
      <c r="A10497" s="14">
        <v>15586</v>
      </c>
      <c r="B10497" s="20">
        <v>119550</v>
      </c>
      <c r="C10497" s="14">
        <v>10482</v>
      </c>
      <c r="D10497" s="21">
        <v>0.52200000000000002</v>
      </c>
      <c r="E10497" t="str" cm="1">
        <f t="array" ref="E10497">INDEX(jobs[job_title],'Rank-Percentile'!$A10497 - 1)</f>
        <v>Azure Data Science Specialists</v>
      </c>
    </row>
    <row r="10498" spans="1:5" x14ac:dyDescent="0.35">
      <c r="A10498" s="14">
        <v>19126</v>
      </c>
      <c r="B10498" s="20">
        <v>119550</v>
      </c>
      <c r="C10498" s="14">
        <v>10482</v>
      </c>
      <c r="D10498" s="21">
        <v>0.52200000000000002</v>
      </c>
      <c r="E10498" t="str" cm="1">
        <f t="array" ref="E10498">INDEX(jobs[job_title],'Rank-Percentile'!$A10498 - 1)</f>
        <v>Staff Data Scientist</v>
      </c>
    </row>
    <row r="10499" spans="1:5" x14ac:dyDescent="0.35">
      <c r="A10499" s="14">
        <v>19633</v>
      </c>
      <c r="B10499" s="20">
        <v>119550</v>
      </c>
      <c r="C10499" s="14">
        <v>10482</v>
      </c>
      <c r="D10499" s="21">
        <v>0.52200000000000002</v>
      </c>
      <c r="E10499" t="str" cm="1">
        <f t="array" ref="E10499">INDEX(jobs[job_title],'Rank-Percentile'!$A10499 - 1)</f>
        <v>Manager, Data Analyst</v>
      </c>
    </row>
    <row r="10500" spans="1:5" x14ac:dyDescent="0.35">
      <c r="A10500" s="14">
        <v>20142</v>
      </c>
      <c r="B10500" s="20">
        <v>119550</v>
      </c>
      <c r="C10500" s="14">
        <v>10482</v>
      </c>
      <c r="D10500" s="21">
        <v>0.52200000000000002</v>
      </c>
      <c r="E10500" t="str" cm="1">
        <f t="array" ref="E10500">INDEX(jobs[job_title],'Rank-Percentile'!$A10500 - 1)</f>
        <v>Data Analyst</v>
      </c>
    </row>
    <row r="10501" spans="1:5" x14ac:dyDescent="0.35">
      <c r="A10501" s="14">
        <v>21810</v>
      </c>
      <c r="B10501" s="20">
        <v>119550</v>
      </c>
      <c r="C10501" s="14">
        <v>10482</v>
      </c>
      <c r="D10501" s="21">
        <v>0.52200000000000002</v>
      </c>
      <c r="E10501" t="str" cm="1">
        <f t="array" ref="E10501">INDEX(jobs[job_title],'Rank-Percentile'!$A10501 - 1)</f>
        <v>Senior Billing &amp; Data Analyst</v>
      </c>
    </row>
    <row r="10502" spans="1:5" x14ac:dyDescent="0.35">
      <c r="A10502" s="14">
        <v>21901</v>
      </c>
      <c r="B10502" s="20">
        <v>119550</v>
      </c>
      <c r="C10502" s="14">
        <v>10482</v>
      </c>
      <c r="D10502" s="21">
        <v>0.52200000000000002</v>
      </c>
      <c r="E10502" t="str" cm="1">
        <f t="array" ref="E10502">INDEX(jobs[job_title],'Rank-Percentile'!$A10502 - 1)</f>
        <v>Entry Level Developer/Coder/Programmer/Data...</v>
      </c>
    </row>
    <row r="10503" spans="1:5" x14ac:dyDescent="0.35">
      <c r="A10503" s="14">
        <v>23009</v>
      </c>
      <c r="B10503" s="20">
        <v>119550</v>
      </c>
      <c r="C10503" s="14">
        <v>10482</v>
      </c>
      <c r="D10503" s="21">
        <v>0.52200000000000002</v>
      </c>
      <c r="E10503" t="str" cm="1">
        <f t="array" ref="E10503">INDEX(jobs[job_title],'Rank-Percentile'!$A10503 - 1)</f>
        <v>Data scientist</v>
      </c>
    </row>
    <row r="10504" spans="1:5" x14ac:dyDescent="0.35">
      <c r="A10504" s="14">
        <v>23373</v>
      </c>
      <c r="B10504" s="20">
        <v>119550</v>
      </c>
      <c r="C10504" s="14">
        <v>10482</v>
      </c>
      <c r="D10504" s="21">
        <v>0.52200000000000002</v>
      </c>
      <c r="E10504" t="str" cm="1">
        <f t="array" ref="E10504">INDEX(jobs[job_title],'Rank-Percentile'!$A10504 - 1)</f>
        <v>Lead Data Engineer / Game Development</v>
      </c>
    </row>
    <row r="10505" spans="1:5" x14ac:dyDescent="0.35">
      <c r="A10505" s="14">
        <v>23992</v>
      </c>
      <c r="B10505" s="20">
        <v>119550</v>
      </c>
      <c r="C10505" s="14">
        <v>10482</v>
      </c>
      <c r="D10505" s="21">
        <v>0.52200000000000002</v>
      </c>
      <c r="E10505" t="str" cm="1">
        <f t="array" ref="E10505">INDEX(jobs[job_title],'Rank-Percentile'!$A10505 - 1)</f>
        <v>Data Scientist (Machine Learning) - Remote</v>
      </c>
    </row>
    <row r="10506" spans="1:5" x14ac:dyDescent="0.35">
      <c r="A10506" s="14">
        <v>23999</v>
      </c>
      <c r="B10506" s="20">
        <v>119550</v>
      </c>
      <c r="C10506" s="14">
        <v>10482</v>
      </c>
      <c r="D10506" s="21">
        <v>0.52200000000000002</v>
      </c>
      <c r="E10506" t="str" cm="1">
        <f t="array" ref="E10506">INDEX(jobs[job_title],'Rank-Percentile'!$A10506 - 1)</f>
        <v>Data Scientist - CCSG &amp; Extramural Research Development</v>
      </c>
    </row>
    <row r="10507" spans="1:5" x14ac:dyDescent="0.35">
      <c r="A10507" s="14">
        <v>24917</v>
      </c>
      <c r="B10507" s="20">
        <v>119550</v>
      </c>
      <c r="C10507" s="14">
        <v>10482</v>
      </c>
      <c r="D10507" s="21">
        <v>0.52200000000000002</v>
      </c>
      <c r="E10507" t="str" cm="1">
        <f t="array" ref="E10507">INDEX(jobs[job_title],'Rank-Percentile'!$A10507 - 1)</f>
        <v>Business Analyst</v>
      </c>
    </row>
    <row r="10508" spans="1:5" x14ac:dyDescent="0.35">
      <c r="A10508" s="14">
        <v>27113</v>
      </c>
      <c r="B10508" s="20">
        <v>119550</v>
      </c>
      <c r="C10508" s="14">
        <v>10482</v>
      </c>
      <c r="D10508" s="21">
        <v>0.52200000000000002</v>
      </c>
      <c r="E10508" t="str" cm="1">
        <f t="array" ref="E10508">INDEX(jobs[job_title],'Rank-Percentile'!$A10508 - 1)</f>
        <v>Staff Data Scientist, Ads Market Design</v>
      </c>
    </row>
    <row r="10509" spans="1:5" x14ac:dyDescent="0.35">
      <c r="A10509" s="14">
        <v>29036</v>
      </c>
      <c r="B10509" s="20">
        <v>119550</v>
      </c>
      <c r="C10509" s="14">
        <v>10482</v>
      </c>
      <c r="D10509" s="21">
        <v>0.52200000000000002</v>
      </c>
      <c r="E10509" t="str" cm="1">
        <f t="array" ref="E10509">INDEX(jobs[job_title],'Rank-Percentile'!$A10509 - 1)</f>
        <v>Clinical Data Analyst II</v>
      </c>
    </row>
    <row r="10510" spans="1:5" x14ac:dyDescent="0.35">
      <c r="A10510" s="14">
        <v>29751</v>
      </c>
      <c r="B10510" s="20">
        <v>119550</v>
      </c>
      <c r="C10510" s="14">
        <v>10482</v>
      </c>
      <c r="D10510" s="21">
        <v>0.52200000000000002</v>
      </c>
      <c r="E10510" t="str" cm="1">
        <f t="array" ref="E10510">INDEX(jobs[job_title],'Rank-Percentile'!$A10510 - 1)</f>
        <v>Sr. Data Analyst (Tableau Developer)</v>
      </c>
    </row>
    <row r="10511" spans="1:5" x14ac:dyDescent="0.35">
      <c r="A10511" s="14">
        <v>29856</v>
      </c>
      <c r="B10511" s="20">
        <v>119550</v>
      </c>
      <c r="C10511" s="14">
        <v>10482</v>
      </c>
      <c r="D10511" s="21">
        <v>0.52200000000000002</v>
      </c>
      <c r="E10511" t="str" cm="1">
        <f t="array" ref="E10511">INDEX(jobs[job_title],'Rank-Percentile'!$A10511 - 1)</f>
        <v>Business Data Analyst (Onsite)</v>
      </c>
    </row>
    <row r="10512" spans="1:5" x14ac:dyDescent="0.35">
      <c r="A10512" s="14">
        <v>30161</v>
      </c>
      <c r="B10512" s="20">
        <v>119550</v>
      </c>
      <c r="C10512" s="14">
        <v>10482</v>
      </c>
      <c r="D10512" s="21">
        <v>0.52200000000000002</v>
      </c>
      <c r="E10512" t="str" cm="1">
        <f t="array" ref="E10512">INDEX(jobs[job_title],'Rank-Percentile'!$A10512 - 1)</f>
        <v>Senior Data Analyst</v>
      </c>
    </row>
    <row r="10513" spans="1:5" x14ac:dyDescent="0.35">
      <c r="A10513" s="14">
        <v>31471</v>
      </c>
      <c r="B10513" s="20">
        <v>119550</v>
      </c>
      <c r="C10513" s="14">
        <v>10482</v>
      </c>
      <c r="D10513" s="21">
        <v>0.52200000000000002</v>
      </c>
      <c r="E10513" t="str" cm="1">
        <f t="array" ref="E10513">INDEX(jobs[job_title],'Rank-Percentile'!$A10513 - 1)</f>
        <v>Real Estate Data &amp; Analysis Specialist</v>
      </c>
    </row>
    <row r="10514" spans="1:5" x14ac:dyDescent="0.35">
      <c r="A10514" s="14">
        <v>32031</v>
      </c>
      <c r="B10514" s="20">
        <v>119550</v>
      </c>
      <c r="C10514" s="14">
        <v>10482</v>
      </c>
      <c r="D10514" s="21">
        <v>0.52200000000000002</v>
      </c>
      <c r="E10514" t="str" cm="1">
        <f t="array" ref="E10514">INDEX(jobs[job_title],'Rank-Percentile'!$A10514 - 1)</f>
        <v>Data Engineer NiFi - H/F</v>
      </c>
    </row>
    <row r="10515" spans="1:5" x14ac:dyDescent="0.35">
      <c r="A10515" s="14">
        <v>11756</v>
      </c>
      <c r="B10515" s="20">
        <v>119523</v>
      </c>
      <c r="C10515" s="14">
        <v>10514</v>
      </c>
      <c r="D10515" s="21">
        <v>0.52200000000000002</v>
      </c>
      <c r="E10515" t="str" cm="1">
        <f t="array" ref="E10515">INDEX(jobs[job_title],'Rank-Percentile'!$A10515 - 1)</f>
        <v>ScrapeOps &amp; Data Engineer (Python) - Contract to Hire</v>
      </c>
    </row>
    <row r="10516" spans="1:5" x14ac:dyDescent="0.35">
      <c r="A10516" s="14">
        <v>1961</v>
      </c>
      <c r="B10516" s="20">
        <v>119500</v>
      </c>
      <c r="C10516" s="14">
        <v>10515</v>
      </c>
      <c r="D10516" s="21">
        <v>0.52200000000000002</v>
      </c>
      <c r="E10516" t="str" cm="1">
        <f t="array" ref="E10516">INDEX(jobs[job_title],'Rank-Percentile'!$A10516 - 1)</f>
        <v>Mathematical Statistician (Data Scientist) or Statistician (Data...</v>
      </c>
    </row>
    <row r="10517" spans="1:5" x14ac:dyDescent="0.35">
      <c r="A10517" s="14">
        <v>10588</v>
      </c>
      <c r="B10517" s="20">
        <v>119500</v>
      </c>
      <c r="C10517" s="14">
        <v>10515</v>
      </c>
      <c r="D10517" s="21">
        <v>0.52200000000000002</v>
      </c>
      <c r="E10517" t="str" cm="1">
        <f t="array" ref="E10517">INDEX(jobs[job_title],'Rank-Percentile'!$A10517 - 1)</f>
        <v>Senior Data Scientist</v>
      </c>
    </row>
    <row r="10518" spans="1:5" x14ac:dyDescent="0.35">
      <c r="A10518" s="14">
        <v>10809</v>
      </c>
      <c r="B10518" s="20">
        <v>119500</v>
      </c>
      <c r="C10518" s="14">
        <v>10515</v>
      </c>
      <c r="D10518" s="21">
        <v>0.52200000000000002</v>
      </c>
      <c r="E10518" t="str" cm="1">
        <f t="array" ref="E10518">INDEX(jobs[job_title],'Rank-Percentile'!$A10518 - 1)</f>
        <v>Data Science</v>
      </c>
    </row>
    <row r="10519" spans="1:5" x14ac:dyDescent="0.35">
      <c r="A10519" s="14">
        <v>12378</v>
      </c>
      <c r="B10519" s="20">
        <v>119500</v>
      </c>
      <c r="C10519" s="14">
        <v>10515</v>
      </c>
      <c r="D10519" s="21">
        <v>0.52200000000000002</v>
      </c>
      <c r="E10519" t="str" cm="1">
        <f t="array" ref="E10519">INDEX(jobs[job_title],'Rank-Percentile'!$A10519 - 1)</f>
        <v>Course Design Consultant (Azure Data Engineer)</v>
      </c>
    </row>
    <row r="10520" spans="1:5" x14ac:dyDescent="0.35">
      <c r="A10520" s="14">
        <v>13512</v>
      </c>
      <c r="B10520" s="20">
        <v>119500</v>
      </c>
      <c r="C10520" s="14">
        <v>10515</v>
      </c>
      <c r="D10520" s="21">
        <v>0.52200000000000002</v>
      </c>
      <c r="E10520" t="str" cm="1">
        <f t="array" ref="E10520">INDEX(jobs[job_title],'Rank-Percentile'!$A10520 - 1)</f>
        <v>Data Analyst/Business Intelligence Developer/Analytical</v>
      </c>
    </row>
    <row r="10521" spans="1:5" x14ac:dyDescent="0.35">
      <c r="A10521" s="14">
        <v>15085</v>
      </c>
      <c r="B10521" s="20">
        <v>119500</v>
      </c>
      <c r="C10521" s="14">
        <v>10515</v>
      </c>
      <c r="D10521" s="21">
        <v>0.52200000000000002</v>
      </c>
      <c r="E10521" t="str" cm="1">
        <f t="array" ref="E10521">INDEX(jobs[job_title],'Rank-Percentile'!$A10521 - 1)</f>
        <v>data engineer/developer</v>
      </c>
    </row>
    <row r="10522" spans="1:5" x14ac:dyDescent="0.35">
      <c r="A10522" s="14">
        <v>16743</v>
      </c>
      <c r="B10522" s="20">
        <v>119500</v>
      </c>
      <c r="C10522" s="14">
        <v>10515</v>
      </c>
      <c r="D10522" s="21">
        <v>0.52200000000000002</v>
      </c>
      <c r="E10522" t="str" cm="1">
        <f t="array" ref="E10522">INDEX(jobs[job_title],'Rank-Percentile'!$A10522 - 1)</f>
        <v>Senior Data Scientist, x4</v>
      </c>
    </row>
    <row r="10523" spans="1:5" x14ac:dyDescent="0.35">
      <c r="A10523" s="14">
        <v>17121</v>
      </c>
      <c r="B10523" s="20">
        <v>119500</v>
      </c>
      <c r="C10523" s="14">
        <v>10515</v>
      </c>
      <c r="D10523" s="21">
        <v>0.52200000000000002</v>
      </c>
      <c r="E10523" t="str" cm="1">
        <f t="array" ref="E10523">INDEX(jobs[job_title],'Rank-Percentile'!$A10523 - 1)</f>
        <v>Data Scientist</v>
      </c>
    </row>
    <row r="10524" spans="1:5" x14ac:dyDescent="0.35">
      <c r="A10524" s="14">
        <v>17889</v>
      </c>
      <c r="B10524" s="20">
        <v>119500</v>
      </c>
      <c r="C10524" s="14">
        <v>10515</v>
      </c>
      <c r="D10524" s="21">
        <v>0.52200000000000002</v>
      </c>
      <c r="E10524" t="str" cm="1">
        <f t="array" ref="E10524">INDEX(jobs[job_title],'Rank-Percentile'!$A10524 - 1)</f>
        <v>Senior Data Engineer</v>
      </c>
    </row>
    <row r="10525" spans="1:5" x14ac:dyDescent="0.35">
      <c r="A10525" s="14">
        <v>20403</v>
      </c>
      <c r="B10525" s="20">
        <v>119500</v>
      </c>
      <c r="C10525" s="14">
        <v>10515</v>
      </c>
      <c r="D10525" s="21">
        <v>0.52200000000000002</v>
      </c>
      <c r="E10525" t="str" cm="1">
        <f t="array" ref="E10525">INDEX(jobs[job_title],'Rank-Percentile'!$A10525 - 1)</f>
        <v>Junior Data Analyst</v>
      </c>
    </row>
    <row r="10526" spans="1:5" x14ac:dyDescent="0.35">
      <c r="A10526" s="14">
        <v>21641</v>
      </c>
      <c r="B10526" s="20">
        <v>119500</v>
      </c>
      <c r="C10526" s="14">
        <v>10515</v>
      </c>
      <c r="D10526" s="21">
        <v>0.52200000000000002</v>
      </c>
      <c r="E10526" t="str" cm="1">
        <f t="array" ref="E10526">INDEX(jobs[job_title],'Rank-Percentile'!$A10526 - 1)</f>
        <v>Anti-Fraud Data Analyst - USDS</v>
      </c>
    </row>
    <row r="10527" spans="1:5" x14ac:dyDescent="0.35">
      <c r="A10527" s="14">
        <v>22662</v>
      </c>
      <c r="B10527" s="20">
        <v>119500</v>
      </c>
      <c r="C10527" s="14">
        <v>10515</v>
      </c>
      <c r="D10527" s="21">
        <v>0.52200000000000002</v>
      </c>
      <c r="E10527" t="str" cm="1">
        <f t="array" ref="E10527">INDEX(jobs[job_title],'Rank-Percentile'!$A10527 - 1)</f>
        <v>Data Engineer</v>
      </c>
    </row>
    <row r="10528" spans="1:5" x14ac:dyDescent="0.35">
      <c r="A10528" s="14">
        <v>24186</v>
      </c>
      <c r="B10528" s="20">
        <v>119500</v>
      </c>
      <c r="C10528" s="14">
        <v>10515</v>
      </c>
      <c r="D10528" s="21">
        <v>0.52200000000000002</v>
      </c>
      <c r="E10528" t="str" cm="1">
        <f t="array" ref="E10528">INDEX(jobs[job_title],'Rank-Percentile'!$A10528 - 1)</f>
        <v>Senior Product Data Analyst</v>
      </c>
    </row>
    <row r="10529" spans="1:5" x14ac:dyDescent="0.35">
      <c r="A10529" s="14">
        <v>25223</v>
      </c>
      <c r="B10529" s="20">
        <v>119500</v>
      </c>
      <c r="C10529" s="14">
        <v>10515</v>
      </c>
      <c r="D10529" s="21">
        <v>0.52200000000000002</v>
      </c>
      <c r="E10529" t="str" cm="1">
        <f t="array" ref="E10529">INDEX(jobs[job_title],'Rank-Percentile'!$A10529 - 1)</f>
        <v>Senior Data Engineer - SQL, Snowflake - SQL, Scripting</v>
      </c>
    </row>
    <row r="10530" spans="1:5" x14ac:dyDescent="0.35">
      <c r="A10530" s="14">
        <v>26923</v>
      </c>
      <c r="B10530" s="20">
        <v>119500</v>
      </c>
      <c r="C10530" s="14">
        <v>10515</v>
      </c>
      <c r="D10530" s="21">
        <v>0.52200000000000002</v>
      </c>
      <c r="E10530" t="str" cm="1">
        <f t="array" ref="E10530">INDEX(jobs[job_title],'Rank-Percentile'!$A10530 - 1)</f>
        <v>Data Engineer</v>
      </c>
    </row>
    <row r="10531" spans="1:5" x14ac:dyDescent="0.35">
      <c r="A10531" s="14">
        <v>28301</v>
      </c>
      <c r="B10531" s="20">
        <v>119500</v>
      </c>
      <c r="C10531" s="14">
        <v>10515</v>
      </c>
      <c r="D10531" s="21">
        <v>0.52200000000000002</v>
      </c>
      <c r="E10531" t="str" cm="1">
        <f t="array" ref="E10531">INDEX(jobs[job_title],'Rank-Percentile'!$A10531 - 1)</f>
        <v>Operations Analyst</v>
      </c>
    </row>
    <row r="10532" spans="1:5" x14ac:dyDescent="0.35">
      <c r="A10532" s="14">
        <v>30544</v>
      </c>
      <c r="B10532" s="20">
        <v>119500</v>
      </c>
      <c r="C10532" s="14">
        <v>10515</v>
      </c>
      <c r="D10532" s="21">
        <v>0.52200000000000002</v>
      </c>
      <c r="E10532" t="str" cm="1">
        <f t="array" ref="E10532">INDEX(jobs[job_title],'Rank-Percentile'!$A10532 - 1)</f>
        <v>Business Intelligence/Data Analyst</v>
      </c>
    </row>
    <row r="10533" spans="1:5" x14ac:dyDescent="0.35">
      <c r="A10533" s="14">
        <v>20224</v>
      </c>
      <c r="B10533" s="20">
        <v>119475</v>
      </c>
      <c r="C10533" s="14">
        <v>10532</v>
      </c>
      <c r="D10533" s="21">
        <v>0.52200000000000002</v>
      </c>
      <c r="E10533" t="str" cm="1">
        <f t="array" ref="E10533">INDEX(jobs[job_title],'Rank-Percentile'!$A10533 - 1)</f>
        <v>Data Solutions Architect</v>
      </c>
    </row>
    <row r="10534" spans="1:5" x14ac:dyDescent="0.35">
      <c r="A10534" s="14">
        <v>29108</v>
      </c>
      <c r="B10534" s="20">
        <v>119459.5</v>
      </c>
      <c r="C10534" s="14">
        <v>10533</v>
      </c>
      <c r="D10534" s="21">
        <v>0.52200000000000002</v>
      </c>
      <c r="E10534" t="str" cm="1">
        <f t="array" ref="E10534">INDEX(jobs[job_title],'Rank-Percentile'!$A10534 - 1)</f>
        <v>Data Analyst, Power BI Dashboards Experience Required - M</v>
      </c>
    </row>
    <row r="10535" spans="1:5" x14ac:dyDescent="0.35">
      <c r="A10535" s="14">
        <v>26284</v>
      </c>
      <c r="B10535" s="20">
        <v>119435</v>
      </c>
      <c r="C10535" s="14">
        <v>10534</v>
      </c>
      <c r="D10535" s="21">
        <v>0.52100000000000002</v>
      </c>
      <c r="E10535" t="str" cm="1">
        <f t="array" ref="E10535">INDEX(jobs[job_title],'Rank-Percentile'!$A10535 - 1)</f>
        <v>Engineering</v>
      </c>
    </row>
    <row r="10536" spans="1:5" x14ac:dyDescent="0.35">
      <c r="A10536" s="14">
        <v>3847</v>
      </c>
      <c r="B10536" s="20">
        <v>119400</v>
      </c>
      <c r="C10536" s="14">
        <v>10535</v>
      </c>
      <c r="D10536" s="21">
        <v>0.52100000000000002</v>
      </c>
      <c r="E10536" t="str" cm="1">
        <f t="array" ref="E10536">INDEX(jobs[job_title],'Rank-Percentile'!$A10536 - 1)</f>
        <v>Data Analyst (Advertising)</v>
      </c>
    </row>
    <row r="10537" spans="1:5" x14ac:dyDescent="0.35">
      <c r="A10537" s="14">
        <v>5027</v>
      </c>
      <c r="B10537" s="20">
        <v>119400</v>
      </c>
      <c r="C10537" s="14">
        <v>10535</v>
      </c>
      <c r="D10537" s="21">
        <v>0.52100000000000002</v>
      </c>
      <c r="E10537" t="str" cm="1">
        <f t="array" ref="E10537">INDEX(jobs[job_title],'Rank-Percentile'!$A10537 - 1)</f>
        <v>Data Analyst</v>
      </c>
    </row>
    <row r="10538" spans="1:5" x14ac:dyDescent="0.35">
      <c r="A10538" s="14">
        <v>20442</v>
      </c>
      <c r="B10538" s="20">
        <v>119400</v>
      </c>
      <c r="C10538" s="14">
        <v>10535</v>
      </c>
      <c r="D10538" s="21">
        <v>0.52100000000000002</v>
      </c>
      <c r="E10538" t="str" cm="1">
        <f t="array" ref="E10538">INDEX(jobs[job_title],'Rank-Percentile'!$A10538 - 1)</f>
        <v>Senior Azure DevOps Engineer</v>
      </c>
    </row>
    <row r="10539" spans="1:5" x14ac:dyDescent="0.35">
      <c r="A10539" s="14">
        <v>21894</v>
      </c>
      <c r="B10539" s="20">
        <v>119400</v>
      </c>
      <c r="C10539" s="14">
        <v>10535</v>
      </c>
      <c r="D10539" s="21">
        <v>0.52100000000000002</v>
      </c>
      <c r="E10539" t="str" cm="1">
        <f t="array" ref="E10539">INDEX(jobs[job_title],'Rank-Percentile'!$A10539 - 1)</f>
        <v>Business Data Analyst</v>
      </c>
    </row>
    <row r="10540" spans="1:5" x14ac:dyDescent="0.35">
      <c r="A10540" s="14">
        <v>7327</v>
      </c>
      <c r="B10540" s="20">
        <v>119328.5</v>
      </c>
      <c r="C10540" s="14">
        <v>10539</v>
      </c>
      <c r="D10540" s="21">
        <v>0.52100000000000002</v>
      </c>
      <c r="E10540" t="str" cm="1">
        <f t="array" ref="E10540">INDEX(jobs[job_title],'Rank-Percentile'!$A10540 - 1)</f>
        <v>Technical Lead Generative AI (Data Science, Sol. Arch)</v>
      </c>
    </row>
    <row r="10541" spans="1:5" x14ac:dyDescent="0.35">
      <c r="A10541" s="14">
        <v>31593</v>
      </c>
      <c r="B10541" s="20">
        <v>119300</v>
      </c>
      <c r="C10541" s="14">
        <v>10540</v>
      </c>
      <c r="D10541" s="21">
        <v>0.52100000000000002</v>
      </c>
      <c r="E10541" t="str" cm="1">
        <f t="array" ref="E10541">INDEX(jobs[job_title],'Rank-Percentile'!$A10541 - 1)</f>
        <v>Data Engineer (contract)</v>
      </c>
    </row>
    <row r="10542" spans="1:5" x14ac:dyDescent="0.35">
      <c r="A10542" s="14">
        <v>12930</v>
      </c>
      <c r="B10542" s="20">
        <v>119290</v>
      </c>
      <c r="C10542" s="14">
        <v>10541</v>
      </c>
      <c r="D10542" s="21">
        <v>0.52100000000000002</v>
      </c>
      <c r="E10542" t="str" cm="1">
        <f t="array" ref="E10542">INDEX(jobs[job_title],'Rank-Percentile'!$A10542 - 1)</f>
        <v>Sr. Data Analyst, OptumRX - (Pre-Underwriting Analysis) Remote</v>
      </c>
    </row>
    <row r="10543" spans="1:5" x14ac:dyDescent="0.35">
      <c r="A10543" s="14">
        <v>11525</v>
      </c>
      <c r="B10543" s="20">
        <v>119282</v>
      </c>
      <c r="C10543" s="14">
        <v>10542</v>
      </c>
      <c r="D10543" s="21">
        <v>0.52100000000000002</v>
      </c>
      <c r="E10543" t="str" cm="1">
        <f t="array" ref="E10543">INDEX(jobs[job_title],'Rank-Percentile'!$A10543 - 1)</f>
        <v>Data Engineer</v>
      </c>
    </row>
    <row r="10544" spans="1:5" x14ac:dyDescent="0.35">
      <c r="A10544" s="14">
        <v>13386</v>
      </c>
      <c r="B10544" s="20">
        <v>119268</v>
      </c>
      <c r="C10544" s="14">
        <v>10543</v>
      </c>
      <c r="D10544" s="21">
        <v>0.52100000000000002</v>
      </c>
      <c r="E10544" t="str" cm="1">
        <f t="array" ref="E10544">INDEX(jobs[job_title],'Rank-Percentile'!$A10544 - 1)</f>
        <v>Junior Data Analyst</v>
      </c>
    </row>
    <row r="10545" spans="1:5" x14ac:dyDescent="0.35">
      <c r="A10545" s="14">
        <v>1959</v>
      </c>
      <c r="B10545" s="20">
        <v>119257</v>
      </c>
      <c r="C10545" s="14">
        <v>10544</v>
      </c>
      <c r="D10545" s="21">
        <v>0.52100000000000002</v>
      </c>
      <c r="E10545" t="str" cm="1">
        <f t="array" ref="E10545">INDEX(jobs[job_title],'Rank-Percentile'!$A10545 - 1)</f>
        <v>Data Analyst/Custom Insights</v>
      </c>
    </row>
    <row r="10546" spans="1:5" x14ac:dyDescent="0.35">
      <c r="A10546" s="14">
        <v>5397</v>
      </c>
      <c r="B10546" s="20">
        <v>119257</v>
      </c>
      <c r="C10546" s="14">
        <v>10544</v>
      </c>
      <c r="D10546" s="21">
        <v>0.52100000000000002</v>
      </c>
      <c r="E10546" t="str" cm="1">
        <f t="array" ref="E10546">INDEX(jobs[job_title],'Rank-Percentile'!$A10546 - 1)</f>
        <v>Data Engineer (ADF, Databricks, Snowflake)</v>
      </c>
    </row>
    <row r="10547" spans="1:5" x14ac:dyDescent="0.35">
      <c r="A10547" s="14">
        <v>9632</v>
      </c>
      <c r="B10547" s="20">
        <v>119257</v>
      </c>
      <c r="C10547" s="14">
        <v>10544</v>
      </c>
      <c r="D10547" s="21">
        <v>0.52100000000000002</v>
      </c>
      <c r="E10547" t="str" cm="1">
        <f t="array" ref="E10547">INDEX(jobs[job_title],'Rank-Percentile'!$A10547 - 1)</f>
        <v>Senior Data Engineer (Remote Eligible)</v>
      </c>
    </row>
    <row r="10548" spans="1:5" x14ac:dyDescent="0.35">
      <c r="A10548" s="14">
        <v>12352</v>
      </c>
      <c r="B10548" s="20">
        <v>119257</v>
      </c>
      <c r="C10548" s="14">
        <v>10544</v>
      </c>
      <c r="D10548" s="21">
        <v>0.52100000000000002</v>
      </c>
      <c r="E10548" t="str" cm="1">
        <f t="array" ref="E10548">INDEX(jobs[job_title],'Rank-Percentile'!$A10548 - 1)</f>
        <v>Senior Data Scientist</v>
      </c>
    </row>
    <row r="10549" spans="1:5" x14ac:dyDescent="0.35">
      <c r="A10549" s="14">
        <v>13816</v>
      </c>
      <c r="B10549" s="20">
        <v>119257</v>
      </c>
      <c r="C10549" s="14">
        <v>10544</v>
      </c>
      <c r="D10549" s="21">
        <v>0.52100000000000002</v>
      </c>
      <c r="E10549" t="str" cm="1">
        <f t="array" ref="E10549">INDEX(jobs[job_title],'Rank-Percentile'!$A10549 - 1)</f>
        <v>Senior Data Engineer (AWS)</v>
      </c>
    </row>
    <row r="10550" spans="1:5" x14ac:dyDescent="0.35">
      <c r="A10550" s="14">
        <v>14484</v>
      </c>
      <c r="B10550" s="20">
        <v>119257</v>
      </c>
      <c r="C10550" s="14">
        <v>10544</v>
      </c>
      <c r="D10550" s="21">
        <v>0.52100000000000002</v>
      </c>
      <c r="E10550" t="str" cm="1">
        <f t="array" ref="E10550">INDEX(jobs[job_title],'Rank-Percentile'!$A10550 - 1)</f>
        <v>PRINCIPAL DATA ENGINEER - Now Hiring</v>
      </c>
    </row>
    <row r="10551" spans="1:5" x14ac:dyDescent="0.35">
      <c r="A10551" s="14">
        <v>16520</v>
      </c>
      <c r="B10551" s="20">
        <v>119257</v>
      </c>
      <c r="C10551" s="14">
        <v>10544</v>
      </c>
      <c r="D10551" s="21">
        <v>0.52100000000000002</v>
      </c>
      <c r="E10551" t="str" cm="1">
        <f t="array" ref="E10551">INDEX(jobs[job_title],'Rank-Percentile'!$A10551 - 1)</f>
        <v>Data Analyst, Market Risk</v>
      </c>
    </row>
    <row r="10552" spans="1:5" x14ac:dyDescent="0.35">
      <c r="A10552" s="14">
        <v>26638</v>
      </c>
      <c r="B10552" s="20">
        <v>119257</v>
      </c>
      <c r="C10552" s="14">
        <v>10544</v>
      </c>
      <c r="D10552" s="21">
        <v>0.52100000000000002</v>
      </c>
      <c r="E10552" t="str" cm="1">
        <f t="array" ref="E10552">INDEX(jobs[job_title],'Rank-Percentile'!$A10552 - 1)</f>
        <v>Financial Analyst/Auditor</v>
      </c>
    </row>
    <row r="10553" spans="1:5" x14ac:dyDescent="0.35">
      <c r="A10553" s="14">
        <v>28214</v>
      </c>
      <c r="B10553" s="20">
        <v>119257</v>
      </c>
      <c r="C10553" s="14">
        <v>10544</v>
      </c>
      <c r="D10553" s="21">
        <v>0.52100000000000002</v>
      </c>
      <c r="E10553" t="str" cm="1">
        <f t="array" ref="E10553">INDEX(jobs[job_title],'Rank-Percentile'!$A10553 - 1)</f>
        <v>Data Engineer II</v>
      </c>
    </row>
    <row r="10554" spans="1:5" x14ac:dyDescent="0.35">
      <c r="A10554" s="14">
        <v>19618</v>
      </c>
      <c r="B10554" s="20">
        <v>119250</v>
      </c>
      <c r="C10554" s="14">
        <v>10553</v>
      </c>
      <c r="D10554" s="21">
        <v>0.52100000000000002</v>
      </c>
      <c r="E10554" t="str" cm="1">
        <f t="array" ref="E10554">INDEX(jobs[job_title],'Rank-Percentile'!$A10554 - 1)</f>
        <v>(USA) Data Scientist - Marketplace Strategy and Analytics (Remote)</v>
      </c>
    </row>
    <row r="10555" spans="1:5" x14ac:dyDescent="0.35">
      <c r="A10555" s="14">
        <v>20398</v>
      </c>
      <c r="B10555" s="20">
        <v>119250</v>
      </c>
      <c r="C10555" s="14">
        <v>10553</v>
      </c>
      <c r="D10555" s="21">
        <v>0.52100000000000002</v>
      </c>
      <c r="E10555" t="str" cm="1">
        <f t="array" ref="E10555">INDEX(jobs[job_title],'Rank-Percentile'!$A10555 - 1)</f>
        <v>Data Scientist</v>
      </c>
    </row>
    <row r="10556" spans="1:5" x14ac:dyDescent="0.35">
      <c r="A10556" s="14">
        <v>30553</v>
      </c>
      <c r="B10556" s="20">
        <v>119238.34375</v>
      </c>
      <c r="C10556" s="14">
        <v>10555</v>
      </c>
      <c r="D10556" s="21">
        <v>0.52100000000000002</v>
      </c>
      <c r="E10556" t="str" cm="1">
        <f t="array" ref="E10556">INDEX(jobs[job_title],'Rank-Percentile'!$A10556 - 1)</f>
        <v>Senior Data Scientist PD23R103 - Bureau of Health Workforce</v>
      </c>
    </row>
    <row r="10557" spans="1:5" x14ac:dyDescent="0.35">
      <c r="A10557" s="14">
        <v>20654</v>
      </c>
      <c r="B10557" s="20">
        <v>119200</v>
      </c>
      <c r="C10557" s="14">
        <v>10556</v>
      </c>
      <c r="D10557" s="21">
        <v>0.52</v>
      </c>
      <c r="E10557" t="str" cm="1">
        <f t="array" ref="E10557">INDEX(jobs[job_title],'Rank-Percentile'!$A10557 - 1)</f>
        <v>Senior Data Analyst - Communications and Public Affairs</v>
      </c>
    </row>
    <row r="10558" spans="1:5" x14ac:dyDescent="0.35">
      <c r="A10558" s="14">
        <v>31036</v>
      </c>
      <c r="B10558" s="20">
        <v>119200</v>
      </c>
      <c r="C10558" s="14">
        <v>10556</v>
      </c>
      <c r="D10558" s="21">
        <v>0.52</v>
      </c>
      <c r="E10558" t="str" cm="1">
        <f t="array" ref="E10558">INDEX(jobs[job_title],'Rank-Percentile'!$A10558 - 1)</f>
        <v>Data Analyst</v>
      </c>
    </row>
    <row r="10559" spans="1:5" x14ac:dyDescent="0.35">
      <c r="A10559" s="14">
        <v>31738</v>
      </c>
      <c r="B10559" s="20">
        <v>119200</v>
      </c>
      <c r="C10559" s="14">
        <v>10556</v>
      </c>
      <c r="D10559" s="21">
        <v>0.52</v>
      </c>
      <c r="E10559" t="str" cm="1">
        <f t="array" ref="E10559">INDEX(jobs[job_title],'Rank-Percentile'!$A10559 - 1)</f>
        <v>Reporting &amp; Data Analyst</v>
      </c>
    </row>
    <row r="10560" spans="1:5" x14ac:dyDescent="0.35">
      <c r="A10560" s="14">
        <v>9665</v>
      </c>
      <c r="B10560" s="20">
        <v>119175</v>
      </c>
      <c r="C10560" s="14">
        <v>10559</v>
      </c>
      <c r="D10560" s="21">
        <v>0.52</v>
      </c>
      <c r="E10560" t="str" cm="1">
        <f t="array" ref="E10560">INDEX(jobs[job_title],'Rank-Percentile'!$A10560 - 1)</f>
        <v>Business Data Analyst-Urgent Hiring</v>
      </c>
    </row>
    <row r="10561" spans="1:5" x14ac:dyDescent="0.35">
      <c r="A10561" s="14">
        <v>13390</v>
      </c>
      <c r="B10561" s="20">
        <v>119150</v>
      </c>
      <c r="C10561" s="14">
        <v>10560</v>
      </c>
      <c r="D10561" s="21">
        <v>0.52</v>
      </c>
      <c r="E10561" t="str" cm="1">
        <f t="array" ref="E10561">INDEX(jobs[job_title],'Rank-Percentile'!$A10561 - 1)</f>
        <v>Data Scientist</v>
      </c>
    </row>
    <row r="10562" spans="1:5" x14ac:dyDescent="0.35">
      <c r="A10562" s="14">
        <v>25778</v>
      </c>
      <c r="B10562" s="20">
        <v>119150</v>
      </c>
      <c r="C10562" s="14">
        <v>10560</v>
      </c>
      <c r="D10562" s="21">
        <v>0.52</v>
      </c>
      <c r="E10562" t="str" cm="1">
        <f t="array" ref="E10562">INDEX(jobs[job_title],'Rank-Percentile'!$A10562 - 1)</f>
        <v>Data Scientist</v>
      </c>
    </row>
    <row r="10563" spans="1:5" x14ac:dyDescent="0.35">
      <c r="A10563" s="14">
        <v>21919</v>
      </c>
      <c r="B10563" s="20">
        <v>119080</v>
      </c>
      <c r="C10563" s="14">
        <v>10562</v>
      </c>
      <c r="D10563" s="21">
        <v>0.52</v>
      </c>
      <c r="E10563" t="str" cm="1">
        <f t="array" ref="E10563">INDEX(jobs[job_title],'Rank-Percentile'!$A10563 - 1)</f>
        <v>Physicochemical Data Scientist</v>
      </c>
    </row>
    <row r="10564" spans="1:5" x14ac:dyDescent="0.35">
      <c r="A10564" s="14">
        <v>21446</v>
      </c>
      <c r="B10564" s="20">
        <v>119040</v>
      </c>
      <c r="C10564" s="14">
        <v>10563</v>
      </c>
      <c r="D10564" s="21">
        <v>0.52</v>
      </c>
      <c r="E10564" t="str" cm="1">
        <f t="array" ref="E10564">INDEX(jobs[job_title],'Rank-Percentile'!$A10564 - 1)</f>
        <v>DATA BASE ANALYST</v>
      </c>
    </row>
    <row r="10565" spans="1:5" x14ac:dyDescent="0.35">
      <c r="A10565" s="14">
        <v>3026</v>
      </c>
      <c r="B10565" s="20">
        <v>119037.5</v>
      </c>
      <c r="C10565" s="14">
        <v>10564</v>
      </c>
      <c r="D10565" s="21">
        <v>0.52</v>
      </c>
      <c r="E10565" t="str" cm="1">
        <f t="array" ref="E10565">INDEX(jobs[job_title],'Rank-Percentile'!$A10565 - 1)</f>
        <v>Senior Business Data Analyst - Now Hiring</v>
      </c>
    </row>
    <row r="10566" spans="1:5" x14ac:dyDescent="0.35">
      <c r="A10566" s="14">
        <v>24508</v>
      </c>
      <c r="B10566" s="20">
        <v>119009</v>
      </c>
      <c r="C10566" s="14">
        <v>10565</v>
      </c>
      <c r="D10566" s="21">
        <v>0.52</v>
      </c>
      <c r="E10566" t="str" cm="1">
        <f t="array" ref="E10566">INDEX(jobs[job_title],'Rank-Percentile'!$A10566 - 1)</f>
        <v>Data Scientist, Tiktok Ads-Vertical Solutions</v>
      </c>
    </row>
    <row r="10567" spans="1:5" x14ac:dyDescent="0.35">
      <c r="A10567" s="14">
        <v>2376</v>
      </c>
      <c r="B10567" s="20">
        <v>119000</v>
      </c>
      <c r="C10567" s="14">
        <v>10566</v>
      </c>
      <c r="D10567" s="21">
        <v>0.52</v>
      </c>
      <c r="E10567" t="str" cm="1">
        <f t="array" ref="E10567">INDEX(jobs[job_title],'Rank-Percentile'!$A10567 - 1)</f>
        <v>Senior Business Intelligence Analyst</v>
      </c>
    </row>
    <row r="10568" spans="1:5" x14ac:dyDescent="0.35">
      <c r="A10568" s="14">
        <v>7846</v>
      </c>
      <c r="B10568" s="20">
        <v>119000</v>
      </c>
      <c r="C10568" s="14">
        <v>10566</v>
      </c>
      <c r="D10568" s="21">
        <v>0.52</v>
      </c>
      <c r="E10568" t="str" cm="1">
        <f t="array" ref="E10568">INDEX(jobs[job_title],'Rank-Percentile'!$A10568 - 1)</f>
        <v>Data Engineer</v>
      </c>
    </row>
    <row r="10569" spans="1:5" x14ac:dyDescent="0.35">
      <c r="A10569" s="14">
        <v>10082</v>
      </c>
      <c r="B10569" s="20">
        <v>119000</v>
      </c>
      <c r="C10569" s="14">
        <v>10566</v>
      </c>
      <c r="D10569" s="21">
        <v>0.52</v>
      </c>
      <c r="E10569" t="str" cm="1">
        <f t="array" ref="E10569">INDEX(jobs[job_title],'Rank-Percentile'!$A10569 - 1)</f>
        <v>Senior Data Engineer</v>
      </c>
    </row>
    <row r="10570" spans="1:5" x14ac:dyDescent="0.35">
      <c r="A10570" s="14">
        <v>11737</v>
      </c>
      <c r="B10570" s="20">
        <v>119000</v>
      </c>
      <c r="C10570" s="14">
        <v>10566</v>
      </c>
      <c r="D10570" s="21">
        <v>0.52</v>
      </c>
      <c r="E10570" t="str" cm="1">
        <f t="array" ref="E10570">INDEX(jobs[job_title],'Rank-Percentile'!$A10570 - 1)</f>
        <v>Senior Data Engineer</v>
      </c>
    </row>
    <row r="10571" spans="1:5" x14ac:dyDescent="0.35">
      <c r="A10571" s="14">
        <v>13852</v>
      </c>
      <c r="B10571" s="20">
        <v>119000</v>
      </c>
      <c r="C10571" s="14">
        <v>10566</v>
      </c>
      <c r="D10571" s="21">
        <v>0.52</v>
      </c>
      <c r="E10571" t="str" cm="1">
        <f t="array" ref="E10571">INDEX(jobs[job_title],'Rank-Percentile'!$A10571 - 1)</f>
        <v>Big Data Developer &amp; Analyst</v>
      </c>
    </row>
    <row r="10572" spans="1:5" x14ac:dyDescent="0.35">
      <c r="A10572" s="14">
        <v>15285</v>
      </c>
      <c r="B10572" s="20">
        <v>119000</v>
      </c>
      <c r="C10572" s="14">
        <v>10566</v>
      </c>
      <c r="D10572" s="21">
        <v>0.52</v>
      </c>
      <c r="E10572" t="str" cm="1">
        <f t="array" ref="E10572">INDEX(jobs[job_title],'Rank-Percentile'!$A10572 - 1)</f>
        <v>Data Analyst</v>
      </c>
    </row>
    <row r="10573" spans="1:5" x14ac:dyDescent="0.35">
      <c r="A10573" s="14">
        <v>21626</v>
      </c>
      <c r="B10573" s="20">
        <v>119000</v>
      </c>
      <c r="C10573" s="14">
        <v>10566</v>
      </c>
      <c r="D10573" s="21">
        <v>0.52</v>
      </c>
      <c r="E10573" t="str" cm="1">
        <f t="array" ref="E10573">INDEX(jobs[job_title],'Rank-Percentile'!$A10573 - 1)</f>
        <v>Northeast Territory Data Analyst</v>
      </c>
    </row>
    <row r="10574" spans="1:5" x14ac:dyDescent="0.35">
      <c r="A10574" s="14">
        <v>22850</v>
      </c>
      <c r="B10574" s="20">
        <v>119000</v>
      </c>
      <c r="C10574" s="14">
        <v>10566</v>
      </c>
      <c r="D10574" s="21">
        <v>0.52</v>
      </c>
      <c r="E10574" t="str" cm="1">
        <f t="array" ref="E10574">INDEX(jobs[job_title],'Rank-Percentile'!$A10574 - 1)</f>
        <v>Officer, Sr Data Analyst</v>
      </c>
    </row>
    <row r="10575" spans="1:5" x14ac:dyDescent="0.35">
      <c r="A10575" s="14">
        <v>25612</v>
      </c>
      <c r="B10575" s="20">
        <v>119000</v>
      </c>
      <c r="C10575" s="14">
        <v>10566</v>
      </c>
      <c r="D10575" s="21">
        <v>0.52</v>
      </c>
      <c r="E10575" t="str" cm="1">
        <f t="array" ref="E10575">INDEX(jobs[job_title],'Rank-Percentile'!$A10575 - 1)</f>
        <v>WTC EHC Data Scientist, Process Improvement (Administrator Funded...</v>
      </c>
    </row>
    <row r="10576" spans="1:5" x14ac:dyDescent="0.35">
      <c r="A10576" s="14">
        <v>25991</v>
      </c>
      <c r="B10576" s="20">
        <v>119000</v>
      </c>
      <c r="C10576" s="14">
        <v>10566</v>
      </c>
      <c r="D10576" s="21">
        <v>0.52</v>
      </c>
      <c r="E10576" t="str" cm="1">
        <f t="array" ref="E10576">INDEX(jobs[job_title],'Rank-Percentile'!$A10576 - 1)</f>
        <v>Data Scientist Technical Specialist</v>
      </c>
    </row>
    <row r="10577" spans="1:5" x14ac:dyDescent="0.35">
      <c r="A10577" s="14">
        <v>32078</v>
      </c>
      <c r="B10577" s="20">
        <v>119000</v>
      </c>
      <c r="C10577" s="14">
        <v>10566</v>
      </c>
      <c r="D10577" s="21">
        <v>0.52</v>
      </c>
      <c r="E10577" t="str" cm="1">
        <f t="array" ref="E10577">INDEX(jobs[job_title],'Rank-Percentile'!$A10577 - 1)</f>
        <v>[CMG Analytics] Senior Data Engineer</v>
      </c>
    </row>
    <row r="10578" spans="1:5" x14ac:dyDescent="0.35">
      <c r="A10578" s="14">
        <v>2336</v>
      </c>
      <c r="B10578" s="20">
        <v>118965</v>
      </c>
      <c r="C10578" s="14">
        <v>10577</v>
      </c>
      <c r="D10578" s="21">
        <v>0.51900000000000002</v>
      </c>
      <c r="E10578" t="str" cm="1">
        <f t="array" ref="E10578">INDEX(jobs[job_title],'Rank-Percentile'!$A10578 - 1)</f>
        <v>Research Analyst - Part-Time (Online Survey Jobs)</v>
      </c>
    </row>
    <row r="10579" spans="1:5" x14ac:dyDescent="0.35">
      <c r="A10579" s="14">
        <v>19289</v>
      </c>
      <c r="B10579" s="20">
        <v>118965</v>
      </c>
      <c r="C10579" s="14">
        <v>10577</v>
      </c>
      <c r="D10579" s="21">
        <v>0.51900000000000002</v>
      </c>
      <c r="E10579" t="str" cm="1">
        <f t="array" ref="E10579">INDEX(jobs[job_title],'Rank-Percentile'!$A10579 - 1)</f>
        <v>Marketing Data Scientist</v>
      </c>
    </row>
    <row r="10580" spans="1:5" x14ac:dyDescent="0.35">
      <c r="A10580" s="14">
        <v>31276</v>
      </c>
      <c r="B10580" s="20">
        <v>118965</v>
      </c>
      <c r="C10580" s="14">
        <v>10577</v>
      </c>
      <c r="D10580" s="21">
        <v>0.51900000000000002</v>
      </c>
      <c r="E10580" t="str" cm="1">
        <f t="array" ref="E10580">INDEX(jobs[job_title],'Rank-Percentile'!$A10580 - 1)</f>
        <v>Junior Data Analyst</v>
      </c>
    </row>
    <row r="10581" spans="1:5" x14ac:dyDescent="0.35">
      <c r="A10581" s="14">
        <v>8069</v>
      </c>
      <c r="B10581" s="20">
        <v>118915</v>
      </c>
      <c r="C10581" s="14">
        <v>10580</v>
      </c>
      <c r="D10581" s="21">
        <v>0.51900000000000002</v>
      </c>
      <c r="E10581" t="str" cm="1">
        <f t="array" ref="E10581">INDEX(jobs[job_title],'Rank-Percentile'!$A10581 - 1)</f>
        <v>Research Data Scientist</v>
      </c>
    </row>
    <row r="10582" spans="1:5" x14ac:dyDescent="0.35">
      <c r="A10582" s="14">
        <v>2302</v>
      </c>
      <c r="B10582" s="20">
        <v>118850</v>
      </c>
      <c r="C10582" s="14">
        <v>10581</v>
      </c>
      <c r="D10582" s="21">
        <v>0.51900000000000002</v>
      </c>
      <c r="E10582" t="str" cm="1">
        <f t="array" ref="E10582">INDEX(jobs[job_title],'Rank-Percentile'!$A10582 - 1)</f>
        <v>Data Science Team Lead</v>
      </c>
    </row>
    <row r="10583" spans="1:5" x14ac:dyDescent="0.35">
      <c r="A10583" s="14">
        <v>10317</v>
      </c>
      <c r="B10583" s="20">
        <v>118850</v>
      </c>
      <c r="C10583" s="14">
        <v>10581</v>
      </c>
      <c r="D10583" s="21">
        <v>0.51900000000000002</v>
      </c>
      <c r="E10583" t="str" cm="1">
        <f t="array" ref="E10583">INDEX(jobs[job_title],'Rank-Percentile'!$A10583 - 1)</f>
        <v>Data Scientist - Growth</v>
      </c>
    </row>
    <row r="10584" spans="1:5" x14ac:dyDescent="0.35">
      <c r="A10584" s="14">
        <v>11355</v>
      </c>
      <c r="B10584" s="20">
        <v>118850</v>
      </c>
      <c r="C10584" s="14">
        <v>10581</v>
      </c>
      <c r="D10584" s="21">
        <v>0.51900000000000002</v>
      </c>
      <c r="E10584" t="str" cm="1">
        <f t="array" ref="E10584">INDEX(jobs[job_title],'Rank-Percentile'!$A10584 - 1)</f>
        <v>Geospatial Data Scientist</v>
      </c>
    </row>
    <row r="10585" spans="1:5" x14ac:dyDescent="0.35">
      <c r="A10585" s="14">
        <v>23844</v>
      </c>
      <c r="B10585" s="20">
        <v>118850</v>
      </c>
      <c r="C10585" s="14">
        <v>10581</v>
      </c>
      <c r="D10585" s="21">
        <v>0.51900000000000002</v>
      </c>
      <c r="E10585" t="str" cm="1">
        <f t="array" ref="E10585">INDEX(jobs[job_title],'Rank-Percentile'!$A10585 - 1)</f>
        <v>.NET Developer</v>
      </c>
    </row>
    <row r="10586" spans="1:5" x14ac:dyDescent="0.35">
      <c r="A10586" s="14">
        <v>25467</v>
      </c>
      <c r="B10586" s="20">
        <v>118831.3828125</v>
      </c>
      <c r="C10586" s="14">
        <v>10585</v>
      </c>
      <c r="D10586" s="21">
        <v>0.51900000000000002</v>
      </c>
      <c r="E10586" t="str" cm="1">
        <f t="array" ref="E10586">INDEX(jobs[job_title],'Rank-Percentile'!$A10586 - 1)</f>
        <v>Sr. Data Quality Analyst</v>
      </c>
    </row>
    <row r="10587" spans="1:5" x14ac:dyDescent="0.35">
      <c r="A10587" s="14">
        <v>6259</v>
      </c>
      <c r="B10587" s="20">
        <v>118807.5</v>
      </c>
      <c r="C10587" s="14">
        <v>10586</v>
      </c>
      <c r="D10587" s="21">
        <v>0.51900000000000002</v>
      </c>
      <c r="E10587" t="str" cm="1">
        <f t="array" ref="E10587">INDEX(jobs[job_title],'Rank-Percentile'!$A10587 - 1)</f>
        <v>Principal Data Science Analyst - Remote</v>
      </c>
    </row>
    <row r="10588" spans="1:5" x14ac:dyDescent="0.35">
      <c r="A10588" s="14">
        <v>1211</v>
      </c>
      <c r="B10588" s="20">
        <v>118755</v>
      </c>
      <c r="C10588" s="14">
        <v>10587</v>
      </c>
      <c r="D10588" s="21">
        <v>0.51900000000000002</v>
      </c>
      <c r="E10588" t="str" cm="1">
        <f t="array" ref="E10588">INDEX(jobs[job_title],'Rank-Percentile'!$A10588 - 1)</f>
        <v>SAS Data Scientist</v>
      </c>
    </row>
    <row r="10589" spans="1:5" x14ac:dyDescent="0.35">
      <c r="A10589" s="14">
        <v>24542</v>
      </c>
      <c r="B10589" s="20">
        <v>118750</v>
      </c>
      <c r="C10589" s="14">
        <v>10588</v>
      </c>
      <c r="D10589" s="21">
        <v>0.51900000000000002</v>
      </c>
      <c r="E10589" t="str" cm="1">
        <f t="array" ref="E10589">INDEX(jobs[job_title],'Rank-Percentile'!$A10589 - 1)</f>
        <v>Data Architect</v>
      </c>
    </row>
    <row r="10590" spans="1:5" x14ac:dyDescent="0.35">
      <c r="A10590" s="14">
        <v>5268</v>
      </c>
      <c r="B10590" s="20">
        <v>118650</v>
      </c>
      <c r="C10590" s="14">
        <v>10589</v>
      </c>
      <c r="D10590" s="21">
        <v>0.51900000000000002</v>
      </c>
      <c r="E10590" t="str" cm="1">
        <f t="array" ref="E10590">INDEX(jobs[job_title],'Rank-Percentile'!$A10590 - 1)</f>
        <v>IT Data Engineer</v>
      </c>
    </row>
    <row r="10591" spans="1:5" x14ac:dyDescent="0.35">
      <c r="A10591" s="14">
        <v>1377</v>
      </c>
      <c r="B10591" s="20">
        <v>118640</v>
      </c>
      <c r="C10591" s="14">
        <v>10590</v>
      </c>
      <c r="D10591" s="21">
        <v>0.51800000000000002</v>
      </c>
      <c r="E10591" t="str" cm="1">
        <f t="array" ref="E10591">INDEX(jobs[job_title],'Rank-Percentile'!$A10591 - 1)</f>
        <v>Summer Associate Internship (Data Scientist - Compliance Public...</v>
      </c>
    </row>
    <row r="10592" spans="1:5" x14ac:dyDescent="0.35">
      <c r="A10592" s="14">
        <v>6569</v>
      </c>
      <c r="B10592" s="20">
        <v>118640</v>
      </c>
      <c r="C10592" s="14">
        <v>10590</v>
      </c>
      <c r="D10592" s="21">
        <v>0.51800000000000002</v>
      </c>
      <c r="E10592" t="str" cm="1">
        <f t="array" ref="E10592">INDEX(jobs[job_title],'Rank-Percentile'!$A10592 - 1)</f>
        <v>Data Engineer - Security Clearance Required</v>
      </c>
    </row>
    <row r="10593" spans="1:5" x14ac:dyDescent="0.35">
      <c r="A10593" s="14">
        <v>10703</v>
      </c>
      <c r="B10593" s="20">
        <v>118640</v>
      </c>
      <c r="C10593" s="14">
        <v>10590</v>
      </c>
      <c r="D10593" s="21">
        <v>0.51800000000000002</v>
      </c>
      <c r="E10593" t="str" cm="1">
        <f t="array" ref="E10593">INDEX(jobs[job_title],'Rank-Percentile'!$A10593 - 1)</f>
        <v>Operations Research Analyst/Data Scientist (Mid to Senior Level)</v>
      </c>
    </row>
    <row r="10594" spans="1:5" x14ac:dyDescent="0.35">
      <c r="A10594" s="14">
        <v>13029</v>
      </c>
      <c r="B10594" s="20">
        <v>118640</v>
      </c>
      <c r="C10594" s="14">
        <v>10590</v>
      </c>
      <c r="D10594" s="21">
        <v>0.51800000000000002</v>
      </c>
      <c r="E10594" t="str" cm="1">
        <f t="array" ref="E10594">INDEX(jobs[job_title],'Rank-Percentile'!$A10594 - 1)</f>
        <v>Senior Ingenieur Data Science Defektanalyse (w/m/div.)</v>
      </c>
    </row>
    <row r="10595" spans="1:5" x14ac:dyDescent="0.35">
      <c r="A10595" s="14">
        <v>14555</v>
      </c>
      <c r="B10595" s="20">
        <v>118640</v>
      </c>
      <c r="C10595" s="14">
        <v>10590</v>
      </c>
      <c r="D10595" s="21">
        <v>0.51800000000000002</v>
      </c>
      <c r="E10595" t="str" cm="1">
        <f t="array" ref="E10595">INDEX(jobs[job_title],'Rank-Percentile'!$A10595 - 1)</f>
        <v>Operations Research Scientist</v>
      </c>
    </row>
    <row r="10596" spans="1:5" x14ac:dyDescent="0.35">
      <c r="A10596" s="14">
        <v>15650</v>
      </c>
      <c r="B10596" s="20">
        <v>118640</v>
      </c>
      <c r="C10596" s="14">
        <v>10590</v>
      </c>
      <c r="D10596" s="21">
        <v>0.51800000000000002</v>
      </c>
      <c r="E10596" t="str" cm="1">
        <f t="array" ref="E10596">INDEX(jobs[job_title],'Rank-Percentile'!$A10596 - 1)</f>
        <v>Data Scientist - 4.5 day work week!</v>
      </c>
    </row>
    <row r="10597" spans="1:5" x14ac:dyDescent="0.35">
      <c r="A10597" s="14">
        <v>17162</v>
      </c>
      <c r="B10597" s="20">
        <v>118640</v>
      </c>
      <c r="C10597" s="14">
        <v>10590</v>
      </c>
      <c r="D10597" s="21">
        <v>0.51800000000000002</v>
      </c>
      <c r="E10597" t="str" cm="1">
        <f t="array" ref="E10597">INDEX(jobs[job_title],'Rank-Percentile'!$A10597 - 1)</f>
        <v>Senior Data Scientist</v>
      </c>
    </row>
    <row r="10598" spans="1:5" x14ac:dyDescent="0.35">
      <c r="A10598" s="14">
        <v>18138</v>
      </c>
      <c r="B10598" s="20">
        <v>118640</v>
      </c>
      <c r="C10598" s="14">
        <v>10590</v>
      </c>
      <c r="D10598" s="21">
        <v>0.51800000000000002</v>
      </c>
      <c r="E10598" t="str" cm="1">
        <f t="array" ref="E10598">INDEX(jobs[job_title],'Rank-Percentile'!$A10598 - 1)</f>
        <v>Data Engineer</v>
      </c>
    </row>
    <row r="10599" spans="1:5" x14ac:dyDescent="0.35">
      <c r="A10599" s="14">
        <v>22529</v>
      </c>
      <c r="B10599" s="20">
        <v>118640</v>
      </c>
      <c r="C10599" s="14">
        <v>10590</v>
      </c>
      <c r="D10599" s="21">
        <v>0.51800000000000002</v>
      </c>
      <c r="E10599" t="str" cm="1">
        <f t="array" ref="E10599">INDEX(jobs[job_title],'Rank-Percentile'!$A10599 - 1)</f>
        <v>Data Engineer</v>
      </c>
    </row>
    <row r="10600" spans="1:5" x14ac:dyDescent="0.35">
      <c r="A10600" s="14">
        <v>26413</v>
      </c>
      <c r="B10600" s="20">
        <v>118640</v>
      </c>
      <c r="C10600" s="14">
        <v>10590</v>
      </c>
      <c r="D10600" s="21">
        <v>0.51800000000000002</v>
      </c>
      <c r="E10600" t="str" cm="1">
        <f t="array" ref="E10600">INDEX(jobs[job_title],'Rank-Percentile'!$A10600 - 1)</f>
        <v>Senior Sales Analytics Analyst</v>
      </c>
    </row>
    <row r="10601" spans="1:5" x14ac:dyDescent="0.35">
      <c r="A10601" s="14">
        <v>28928</v>
      </c>
      <c r="B10601" s="20">
        <v>118640</v>
      </c>
      <c r="C10601" s="14">
        <v>10590</v>
      </c>
      <c r="D10601" s="21">
        <v>0.51800000000000002</v>
      </c>
      <c r="E10601" t="str" cm="1">
        <f t="array" ref="E10601">INDEX(jobs[job_title],'Rank-Percentile'!$A10601 - 1)</f>
        <v>Data Scientist - Battlefield</v>
      </c>
    </row>
    <row r="10602" spans="1:5" x14ac:dyDescent="0.35">
      <c r="A10602" s="14">
        <v>32643</v>
      </c>
      <c r="B10602" s="20">
        <v>118606</v>
      </c>
      <c r="C10602" s="14">
        <v>10601</v>
      </c>
      <c r="D10602" s="21">
        <v>0.51800000000000002</v>
      </c>
      <c r="E10602" t="str" cm="1">
        <f t="array" ref="E10602">INDEX(jobs[job_title],'Rank-Percentile'!$A10602 - 1)</f>
        <v>Data Analyst</v>
      </c>
    </row>
    <row r="10603" spans="1:5" x14ac:dyDescent="0.35">
      <c r="A10603" s="14">
        <v>5845</v>
      </c>
      <c r="B10603" s="20">
        <v>118500</v>
      </c>
      <c r="C10603" s="14">
        <v>10602</v>
      </c>
      <c r="D10603" s="21">
        <v>0.51800000000000002</v>
      </c>
      <c r="E10603" t="str" cm="1">
        <f t="array" ref="E10603">INDEX(jobs[job_title],'Rank-Percentile'!$A10603 - 1)</f>
        <v>Sr. Data Engineer-Data Catalog (Expert Applications Development)</v>
      </c>
    </row>
    <row r="10604" spans="1:5" x14ac:dyDescent="0.35">
      <c r="A10604" s="14">
        <v>9950</v>
      </c>
      <c r="B10604" s="20">
        <v>118500</v>
      </c>
      <c r="C10604" s="14">
        <v>10602</v>
      </c>
      <c r="D10604" s="21">
        <v>0.51800000000000002</v>
      </c>
      <c r="E10604" t="str" cm="1">
        <f t="array" ref="E10604">INDEX(jobs[job_title],'Rank-Percentile'!$A10604 - 1)</f>
        <v>Lead Data Engineer</v>
      </c>
    </row>
    <row r="10605" spans="1:5" x14ac:dyDescent="0.35">
      <c r="A10605" s="14">
        <v>13103</v>
      </c>
      <c r="B10605" s="20">
        <v>118500</v>
      </c>
      <c r="C10605" s="14">
        <v>10602</v>
      </c>
      <c r="D10605" s="21">
        <v>0.51800000000000002</v>
      </c>
      <c r="E10605" t="str" cm="1">
        <f t="array" ref="E10605">INDEX(jobs[job_title],'Rank-Percentile'!$A10605 - 1)</f>
        <v>Data Engineer w/d Python Exp</v>
      </c>
    </row>
    <row r="10606" spans="1:5" x14ac:dyDescent="0.35">
      <c r="A10606" s="14">
        <v>19279</v>
      </c>
      <c r="B10606" s="20">
        <v>118500</v>
      </c>
      <c r="C10606" s="14">
        <v>10602</v>
      </c>
      <c r="D10606" s="21">
        <v>0.51800000000000002</v>
      </c>
      <c r="E10606" t="str" cm="1">
        <f t="array" ref="E10606">INDEX(jobs[job_title],'Rank-Percentile'!$A10606 - 1)</f>
        <v>Principal, Instock Planning Analyst (SCM Autonomation Team)</v>
      </c>
    </row>
    <row r="10607" spans="1:5" x14ac:dyDescent="0.35">
      <c r="A10607" s="14">
        <v>23114</v>
      </c>
      <c r="B10607" s="20">
        <v>118500</v>
      </c>
      <c r="C10607" s="14">
        <v>10602</v>
      </c>
      <c r="D10607" s="21">
        <v>0.51800000000000002</v>
      </c>
      <c r="E10607" t="str" cm="1">
        <f t="array" ref="E10607">INDEX(jobs[job_title],'Rank-Percentile'!$A10607 - 1)</f>
        <v>Staff Data Scientist</v>
      </c>
    </row>
    <row r="10608" spans="1:5" x14ac:dyDescent="0.35">
      <c r="A10608" s="14">
        <v>28432</v>
      </c>
      <c r="B10608" s="20">
        <v>118500</v>
      </c>
      <c r="C10608" s="14">
        <v>10602</v>
      </c>
      <c r="D10608" s="21">
        <v>0.51800000000000002</v>
      </c>
      <c r="E10608" t="str" cm="1">
        <f t="array" ref="E10608">INDEX(jobs[job_title],'Rank-Percentile'!$A10608 - 1)</f>
        <v>Senior Data Scientist</v>
      </c>
    </row>
    <row r="10609" spans="1:5" x14ac:dyDescent="0.35">
      <c r="A10609" s="14">
        <v>24426</v>
      </c>
      <c r="B10609" s="20">
        <v>118425</v>
      </c>
      <c r="C10609" s="14">
        <v>10608</v>
      </c>
      <c r="D10609" s="21">
        <v>0.51800000000000002</v>
      </c>
      <c r="E10609" t="str" cm="1">
        <f t="array" ref="E10609">INDEX(jobs[job_title],'Rank-Percentile'!$A10609 - 1)</f>
        <v>Analytics Consultant</v>
      </c>
    </row>
    <row r="10610" spans="1:5" x14ac:dyDescent="0.35">
      <c r="A10610" s="14">
        <v>32429</v>
      </c>
      <c r="B10610" s="20">
        <v>118350</v>
      </c>
      <c r="C10610" s="14">
        <v>10609</v>
      </c>
      <c r="D10610" s="21">
        <v>0.51800000000000002</v>
      </c>
      <c r="E10610" t="str" cm="1">
        <f t="array" ref="E10610">INDEX(jobs[job_title],'Rank-Percentile'!$A10610 - 1)</f>
        <v>Actuarial Data Scientist</v>
      </c>
    </row>
    <row r="10611" spans="1:5" x14ac:dyDescent="0.35">
      <c r="A10611" s="14">
        <v>9771</v>
      </c>
      <c r="B10611" s="20">
        <v>118300</v>
      </c>
      <c r="C10611" s="14">
        <v>10610</v>
      </c>
      <c r="D10611" s="21">
        <v>0.51800000000000002</v>
      </c>
      <c r="E10611" t="str" cm="1">
        <f t="array" ref="E10611">INDEX(jobs[job_title],'Rank-Percentile'!$A10611 - 1)</f>
        <v>Data Engineer</v>
      </c>
    </row>
    <row r="10612" spans="1:5" x14ac:dyDescent="0.35">
      <c r="A10612" s="14">
        <v>16062</v>
      </c>
      <c r="B10612" s="20">
        <v>118300</v>
      </c>
      <c r="C10612" s="14">
        <v>10610</v>
      </c>
      <c r="D10612" s="21">
        <v>0.51800000000000002</v>
      </c>
      <c r="E10612" t="str" cm="1">
        <f t="array" ref="E10612">INDEX(jobs[job_title],'Rank-Percentile'!$A10612 - 1)</f>
        <v>Data Science Mentor</v>
      </c>
    </row>
    <row r="10613" spans="1:5" x14ac:dyDescent="0.35">
      <c r="A10613" s="14">
        <v>25390</v>
      </c>
      <c r="B10613" s="20">
        <v>118225</v>
      </c>
      <c r="C10613" s="14">
        <v>10612</v>
      </c>
      <c r="D10613" s="21">
        <v>0.51800000000000002</v>
      </c>
      <c r="E10613" t="str" cm="1">
        <f t="array" ref="E10613">INDEX(jobs[job_title],'Rank-Percentile'!$A10613 - 1)</f>
        <v>Big Data Engineer</v>
      </c>
    </row>
    <row r="10614" spans="1:5" x14ac:dyDescent="0.35">
      <c r="A10614" s="14">
        <v>15733</v>
      </c>
      <c r="B10614" s="20">
        <v>118222</v>
      </c>
      <c r="C10614" s="14">
        <v>10613</v>
      </c>
      <c r="D10614" s="21">
        <v>0.51800000000000002</v>
      </c>
      <c r="E10614" t="str" cm="1">
        <f t="array" ref="E10614">INDEX(jobs[job_title],'Rank-Percentile'!$A10614 - 1)</f>
        <v>Summer Associate Internship (Data Scientist - Fair Lending)</v>
      </c>
    </row>
    <row r="10615" spans="1:5" x14ac:dyDescent="0.35">
      <c r="A10615" s="14">
        <v>26356</v>
      </c>
      <c r="B10615" s="20">
        <v>118205</v>
      </c>
      <c r="C10615" s="14">
        <v>10614</v>
      </c>
      <c r="D10615" s="21">
        <v>0.51800000000000002</v>
      </c>
      <c r="E10615" t="str" cm="1">
        <f t="array" ref="E10615">INDEX(jobs[job_title],'Rank-Percentile'!$A10615 - 1)</f>
        <v>Entry Level Business Analyst/Jr Data Analyst</v>
      </c>
    </row>
    <row r="10616" spans="1:5" x14ac:dyDescent="0.35">
      <c r="A10616" s="14">
        <v>25821</v>
      </c>
      <c r="B10616" s="20">
        <v>118190</v>
      </c>
      <c r="C10616" s="14">
        <v>10615</v>
      </c>
      <c r="D10616" s="21">
        <v>0.51800000000000002</v>
      </c>
      <c r="E10616" t="str" cm="1">
        <f t="array" ref="E10616">INDEX(jobs[job_title],'Rank-Percentile'!$A10616 - 1)</f>
        <v>Senior Data Scientist - Behavioral Modeling</v>
      </c>
    </row>
    <row r="10617" spans="1:5" x14ac:dyDescent="0.35">
      <c r="A10617" s="14">
        <v>30788</v>
      </c>
      <c r="B10617" s="20">
        <v>118169</v>
      </c>
      <c r="C10617" s="14">
        <v>10616</v>
      </c>
      <c r="D10617" s="21">
        <v>0.51800000000000002</v>
      </c>
      <c r="E10617" t="str" cm="1">
        <f t="array" ref="E10617">INDEX(jobs[job_title],'Rank-Percentile'!$A10617 - 1)</f>
        <v>Staff Data Scientist</v>
      </c>
    </row>
    <row r="10618" spans="1:5" x14ac:dyDescent="0.35">
      <c r="A10618" s="14">
        <v>30821</v>
      </c>
      <c r="B10618" s="20">
        <v>118162</v>
      </c>
      <c r="C10618" s="14">
        <v>10617</v>
      </c>
      <c r="D10618" s="21">
        <v>0.51800000000000002</v>
      </c>
      <c r="E10618" t="str" cm="1">
        <f t="array" ref="E10618">INDEX(jobs[job_title],'Rank-Percentile'!$A10618 - 1)</f>
        <v>Data Analyst - Only W2</v>
      </c>
    </row>
    <row r="10619" spans="1:5" x14ac:dyDescent="0.35">
      <c r="A10619" s="14">
        <v>1090</v>
      </c>
      <c r="B10619" s="20">
        <v>118140</v>
      </c>
      <c r="C10619" s="14">
        <v>10618</v>
      </c>
      <c r="D10619" s="21">
        <v>0.51700000000000002</v>
      </c>
      <c r="E10619" t="str" cm="1">
        <f t="array" ref="E10619">INDEX(jobs[job_title],'Rank-Percentile'!$A10619 - 1)</f>
        <v>Data Engineer</v>
      </c>
    </row>
    <row r="10620" spans="1:5" x14ac:dyDescent="0.35">
      <c r="A10620" s="14">
        <v>7920</v>
      </c>
      <c r="B10620" s="20">
        <v>118140</v>
      </c>
      <c r="C10620" s="14">
        <v>10618</v>
      </c>
      <c r="D10620" s="21">
        <v>0.51700000000000002</v>
      </c>
      <c r="E10620" t="str" cm="1">
        <f t="array" ref="E10620">INDEX(jobs[job_title],'Rank-Percentile'!$A10620 - 1)</f>
        <v>Analytics Engineer</v>
      </c>
    </row>
    <row r="10621" spans="1:5" x14ac:dyDescent="0.35">
      <c r="A10621" s="14">
        <v>18186</v>
      </c>
      <c r="B10621" s="20">
        <v>118140</v>
      </c>
      <c r="C10621" s="14">
        <v>10618</v>
      </c>
      <c r="D10621" s="21">
        <v>0.51700000000000002</v>
      </c>
      <c r="E10621" t="str" cm="1">
        <f t="array" ref="E10621">INDEX(jobs[job_title],'Rank-Percentile'!$A10621 - 1)</f>
        <v>Engineer, Data</v>
      </c>
    </row>
    <row r="10622" spans="1:5" x14ac:dyDescent="0.35">
      <c r="A10622" s="14">
        <v>23627</v>
      </c>
      <c r="B10622" s="20">
        <v>118140</v>
      </c>
      <c r="C10622" s="14">
        <v>10618</v>
      </c>
      <c r="D10622" s="21">
        <v>0.51700000000000002</v>
      </c>
      <c r="E10622" t="str" cm="1">
        <f t="array" ref="E10622">INDEX(jobs[job_title],'Rank-Percentile'!$A10622 - 1)</f>
        <v>Data Engineer</v>
      </c>
    </row>
    <row r="10623" spans="1:5" x14ac:dyDescent="0.35">
      <c r="A10623" s="14">
        <v>26947</v>
      </c>
      <c r="B10623" s="20">
        <v>118140</v>
      </c>
      <c r="C10623" s="14">
        <v>10618</v>
      </c>
      <c r="D10623" s="21">
        <v>0.51700000000000002</v>
      </c>
      <c r="E10623" t="str" cm="1">
        <f t="array" ref="E10623">INDEX(jobs[job_title],'Rank-Percentile'!$A10623 - 1)</f>
        <v>Performance Analyst</v>
      </c>
    </row>
    <row r="10624" spans="1:5" x14ac:dyDescent="0.35">
      <c r="A10624" s="14">
        <v>15923</v>
      </c>
      <c r="B10624" s="20">
        <v>118080</v>
      </c>
      <c r="C10624" s="14">
        <v>10623</v>
      </c>
      <c r="D10624" s="21">
        <v>0.51700000000000002</v>
      </c>
      <c r="E10624" t="str" cm="1">
        <f t="array" ref="E10624">INDEX(jobs[job_title],'Rank-Percentile'!$A10624 - 1)</f>
        <v>Manager, Data Engineer - Now Hiring</v>
      </c>
    </row>
    <row r="10625" spans="1:5" x14ac:dyDescent="0.35">
      <c r="A10625" s="14">
        <v>17759</v>
      </c>
      <c r="B10625" s="20">
        <v>118080</v>
      </c>
      <c r="C10625" s="14">
        <v>10623</v>
      </c>
      <c r="D10625" s="21">
        <v>0.51700000000000002</v>
      </c>
      <c r="E10625" t="str" cm="1">
        <f t="array" ref="E10625">INDEX(jobs[job_title],'Rank-Percentile'!$A10625 - 1)</f>
        <v>Senior Data Engineer (NZ)</v>
      </c>
    </row>
    <row r="10626" spans="1:5" x14ac:dyDescent="0.35">
      <c r="A10626" s="14">
        <v>24750</v>
      </c>
      <c r="B10626" s="20">
        <v>118050</v>
      </c>
      <c r="C10626" s="14">
        <v>10625</v>
      </c>
      <c r="D10626" s="21">
        <v>0.51700000000000002</v>
      </c>
      <c r="E10626" t="str" cm="1">
        <f t="array" ref="E10626">INDEX(jobs[job_title],'Rank-Percentile'!$A10626 - 1)</f>
        <v>Data Analytics Manager  (eCommerce)</v>
      </c>
    </row>
    <row r="10627" spans="1:5" x14ac:dyDescent="0.35">
      <c r="A10627" s="14">
        <v>1810</v>
      </c>
      <c r="B10627" s="20">
        <v>118000</v>
      </c>
      <c r="C10627" s="14">
        <v>10626</v>
      </c>
      <c r="D10627" s="21">
        <v>0.51700000000000002</v>
      </c>
      <c r="E10627" t="str" cm="1">
        <f t="array" ref="E10627">INDEX(jobs[job_title],'Rank-Percentile'!$A10627 - 1)</f>
        <v>Business Intelligence Analyst</v>
      </c>
    </row>
    <row r="10628" spans="1:5" x14ac:dyDescent="0.35">
      <c r="A10628" s="14">
        <v>4968</v>
      </c>
      <c r="B10628" s="20">
        <v>118000</v>
      </c>
      <c r="C10628" s="14">
        <v>10626</v>
      </c>
      <c r="D10628" s="21">
        <v>0.51700000000000002</v>
      </c>
      <c r="E10628" t="str" cm="1">
        <f t="array" ref="E10628">INDEX(jobs[job_title],'Rank-Percentile'!$A10628 - 1)</f>
        <v>Data Engineer</v>
      </c>
    </row>
    <row r="10629" spans="1:5" x14ac:dyDescent="0.35">
      <c r="A10629" s="14">
        <v>9986</v>
      </c>
      <c r="B10629" s="20">
        <v>118000</v>
      </c>
      <c r="C10629" s="14">
        <v>10626</v>
      </c>
      <c r="D10629" s="21">
        <v>0.51700000000000002</v>
      </c>
      <c r="E10629" t="str" cm="1">
        <f t="array" ref="E10629">INDEX(jobs[job_title],'Rank-Percentile'!$A10629 - 1)</f>
        <v>Sr. DATA ENGINEER/ W2 ONLY</v>
      </c>
    </row>
    <row r="10630" spans="1:5" x14ac:dyDescent="0.35">
      <c r="A10630" s="14">
        <v>11859</v>
      </c>
      <c r="B10630" s="20">
        <v>118000</v>
      </c>
      <c r="C10630" s="14">
        <v>10626</v>
      </c>
      <c r="D10630" s="21">
        <v>0.51700000000000002</v>
      </c>
      <c r="E10630" t="str" cm="1">
        <f t="array" ref="E10630">INDEX(jobs[job_title],'Rank-Percentile'!$A10630 - 1)</f>
        <v>Data Analyst</v>
      </c>
    </row>
    <row r="10631" spans="1:5" x14ac:dyDescent="0.35">
      <c r="A10631" s="14">
        <v>11980</v>
      </c>
      <c r="B10631" s="20">
        <v>118000</v>
      </c>
      <c r="C10631" s="14">
        <v>10626</v>
      </c>
      <c r="D10631" s="21">
        <v>0.51700000000000002</v>
      </c>
      <c r="E10631" t="str" cm="1">
        <f t="array" ref="E10631">INDEX(jobs[job_title],'Rank-Percentile'!$A10631 - 1)</f>
        <v>Data Scientist</v>
      </c>
    </row>
    <row r="10632" spans="1:5" x14ac:dyDescent="0.35">
      <c r="A10632" s="14">
        <v>13822</v>
      </c>
      <c r="B10632" s="20">
        <v>118000</v>
      </c>
      <c r="C10632" s="14">
        <v>10626</v>
      </c>
      <c r="D10632" s="21">
        <v>0.51700000000000002</v>
      </c>
      <c r="E10632" t="str" cm="1">
        <f t="array" ref="E10632">INDEX(jobs[job_title],'Rank-Percentile'!$A10632 - 1)</f>
        <v>Data Scientist, Amazon Transportation Services</v>
      </c>
    </row>
    <row r="10633" spans="1:5" x14ac:dyDescent="0.35">
      <c r="A10633" s="14">
        <v>14103</v>
      </c>
      <c r="B10633" s="20">
        <v>118000</v>
      </c>
      <c r="C10633" s="14">
        <v>10626</v>
      </c>
      <c r="D10633" s="21">
        <v>0.51700000000000002</v>
      </c>
      <c r="E10633" t="str" cm="1">
        <f t="array" ref="E10633">INDEX(jobs[job_title],'Rank-Percentile'!$A10633 - 1)</f>
        <v>Data Engineer</v>
      </c>
    </row>
    <row r="10634" spans="1:5" x14ac:dyDescent="0.35">
      <c r="A10634" s="14">
        <v>26245</v>
      </c>
      <c r="B10634" s="20">
        <v>118000</v>
      </c>
      <c r="C10634" s="14">
        <v>10626</v>
      </c>
      <c r="D10634" s="21">
        <v>0.51700000000000002</v>
      </c>
      <c r="E10634" t="str" cm="1">
        <f t="array" ref="E10634">INDEX(jobs[job_title],'Rank-Percentile'!$A10634 - 1)</f>
        <v>Data Analyst</v>
      </c>
    </row>
    <row r="10635" spans="1:5" x14ac:dyDescent="0.35">
      <c r="A10635" s="14">
        <v>30866</v>
      </c>
      <c r="B10635" s="20">
        <v>118000</v>
      </c>
      <c r="C10635" s="14">
        <v>10626</v>
      </c>
      <c r="D10635" s="21">
        <v>0.51700000000000002</v>
      </c>
      <c r="E10635" t="str" cm="1">
        <f t="array" ref="E10635">INDEX(jobs[job_title],'Rank-Percentile'!$A10635 - 1)</f>
        <v>Evaluator/Data Analyst</v>
      </c>
    </row>
    <row r="10636" spans="1:5" x14ac:dyDescent="0.35">
      <c r="A10636" s="14">
        <v>13154</v>
      </c>
      <c r="B10636" s="20">
        <v>117967.1953125</v>
      </c>
      <c r="C10636" s="14">
        <v>10635</v>
      </c>
      <c r="D10636" s="21">
        <v>0.51700000000000002</v>
      </c>
      <c r="E10636" t="str" cm="1">
        <f t="array" ref="E10636">INDEX(jobs[job_title],'Rank-Percentile'!$A10636 - 1)</f>
        <v>Data Engineer</v>
      </c>
    </row>
    <row r="10637" spans="1:5" x14ac:dyDescent="0.35">
      <c r="A10637" s="14">
        <v>1046</v>
      </c>
      <c r="B10637" s="20">
        <v>117903.5</v>
      </c>
      <c r="C10637" s="14">
        <v>10636</v>
      </c>
      <c r="D10637" s="21">
        <v>0.51700000000000002</v>
      </c>
      <c r="E10637" t="str" cm="1">
        <f t="array" ref="E10637">INDEX(jobs[job_title],'Rank-Percentile'!$A10637 - 1)</f>
        <v>Analytics Engineer</v>
      </c>
    </row>
    <row r="10638" spans="1:5" x14ac:dyDescent="0.35">
      <c r="A10638" s="14">
        <v>16017</v>
      </c>
      <c r="B10638" s="20">
        <v>117891</v>
      </c>
      <c r="C10638" s="14">
        <v>10637</v>
      </c>
      <c r="D10638" s="21">
        <v>0.51700000000000002</v>
      </c>
      <c r="E10638" t="str" cm="1">
        <f t="array" ref="E10638">INDEX(jobs[job_title],'Rank-Percentile'!$A10638 - 1)</f>
        <v>Senior Data Scientist, Square for Restaurants (San Francisco, CA...</v>
      </c>
    </row>
    <row r="10639" spans="1:5" x14ac:dyDescent="0.35">
      <c r="A10639" s="14">
        <v>22973</v>
      </c>
      <c r="B10639" s="20">
        <v>117823.5</v>
      </c>
      <c r="C10639" s="14">
        <v>10638</v>
      </c>
      <c r="D10639" s="21">
        <v>0.51700000000000002</v>
      </c>
      <c r="E10639" t="str" cm="1">
        <f t="array" ref="E10639">INDEX(jobs[job_title],'Rank-Percentile'!$A10639 - 1)</f>
        <v>Data Analyst</v>
      </c>
    </row>
    <row r="10640" spans="1:5" x14ac:dyDescent="0.35">
      <c r="A10640" s="14">
        <v>25572</v>
      </c>
      <c r="B10640" s="20">
        <v>117800</v>
      </c>
      <c r="C10640" s="14">
        <v>10639</v>
      </c>
      <c r="D10640" s="21">
        <v>0.51700000000000002</v>
      </c>
      <c r="E10640" t="str" cm="1">
        <f t="array" ref="E10640">INDEX(jobs[job_title],'Rank-Percentile'!$A10640 - 1)</f>
        <v>Data Engineer</v>
      </c>
    </row>
    <row r="10641" spans="1:5" x14ac:dyDescent="0.35">
      <c r="A10641" s="14">
        <v>31669</v>
      </c>
      <c r="B10641" s="20">
        <v>117800</v>
      </c>
      <c r="C10641" s="14">
        <v>10639</v>
      </c>
      <c r="D10641" s="21">
        <v>0.51700000000000002</v>
      </c>
      <c r="E10641" t="str" cm="1">
        <f t="array" ref="E10641">INDEX(jobs[job_title],'Rank-Percentile'!$A10641 - 1)</f>
        <v>Data Analyst</v>
      </c>
    </row>
    <row r="10642" spans="1:5" x14ac:dyDescent="0.35">
      <c r="A10642" s="14">
        <v>24614</v>
      </c>
      <c r="B10642" s="20">
        <v>117784</v>
      </c>
      <c r="C10642" s="14">
        <v>10641</v>
      </c>
      <c r="D10642" s="21">
        <v>0.51700000000000002</v>
      </c>
      <c r="E10642" t="str" cm="1">
        <f t="array" ref="E10642">INDEX(jobs[job_title],'Rank-Percentile'!$A10642 - 1)</f>
        <v>Staff Data Scientist</v>
      </c>
    </row>
    <row r="10643" spans="1:5" x14ac:dyDescent="0.35">
      <c r="A10643" s="14">
        <v>3964</v>
      </c>
      <c r="B10643" s="20">
        <v>117782.5</v>
      </c>
      <c r="C10643" s="14">
        <v>10642</v>
      </c>
      <c r="D10643" s="21">
        <v>0.51700000000000002</v>
      </c>
      <c r="E10643" t="str" cm="1">
        <f t="array" ref="E10643">INDEX(jobs[job_title],'Rank-Percentile'!$A10643 - 1)</f>
        <v>Remote Data Analyst / Scientist in Germany</v>
      </c>
    </row>
    <row r="10644" spans="1:5" x14ac:dyDescent="0.35">
      <c r="A10644" s="14">
        <v>26532</v>
      </c>
      <c r="B10644" s="20">
        <v>117713</v>
      </c>
      <c r="C10644" s="14">
        <v>10643</v>
      </c>
      <c r="D10644" s="21">
        <v>0.51700000000000002</v>
      </c>
      <c r="E10644" t="str" cm="1">
        <f t="array" ref="E10644">INDEX(jobs[job_title],'Rank-Percentile'!$A10644 - 1)</f>
        <v>Data Scientist Technical Specialist (TS/SCI Reston,VA)</v>
      </c>
    </row>
    <row r="10645" spans="1:5" x14ac:dyDescent="0.35">
      <c r="A10645" s="14">
        <v>2119</v>
      </c>
      <c r="B10645" s="20">
        <v>117606</v>
      </c>
      <c r="C10645" s="14">
        <v>10644</v>
      </c>
      <c r="D10645" s="21">
        <v>0.51600000000000001</v>
      </c>
      <c r="E10645" t="str" cm="1">
        <f t="array" ref="E10645">INDEX(jobs[job_title],'Rank-Percentile'!$A10645 - 1)</f>
        <v>Data Engineer</v>
      </c>
    </row>
    <row r="10646" spans="1:5" x14ac:dyDescent="0.35">
      <c r="A10646" s="14">
        <v>13836</v>
      </c>
      <c r="B10646" s="20">
        <v>117606</v>
      </c>
      <c r="C10646" s="14">
        <v>10644</v>
      </c>
      <c r="D10646" s="21">
        <v>0.51600000000000001</v>
      </c>
      <c r="E10646" t="str" cm="1">
        <f t="array" ref="E10646">INDEX(jobs[job_title],'Rank-Percentile'!$A10646 - 1)</f>
        <v>Data Scientist</v>
      </c>
    </row>
    <row r="10647" spans="1:5" x14ac:dyDescent="0.35">
      <c r="A10647" s="14">
        <v>25900</v>
      </c>
      <c r="B10647" s="20">
        <v>117550</v>
      </c>
      <c r="C10647" s="14">
        <v>10646</v>
      </c>
      <c r="D10647" s="21">
        <v>0.51600000000000001</v>
      </c>
      <c r="E10647" t="str" cm="1">
        <f t="array" ref="E10647">INDEX(jobs[job_title],'Rank-Percentile'!$A10647 - 1)</f>
        <v>Data Scientist, Analytics</v>
      </c>
    </row>
    <row r="10648" spans="1:5" x14ac:dyDescent="0.35">
      <c r="A10648" s="14">
        <v>30941</v>
      </c>
      <c r="B10648" s="20">
        <v>117550</v>
      </c>
      <c r="C10648" s="14">
        <v>10646</v>
      </c>
      <c r="D10648" s="21">
        <v>0.51600000000000001</v>
      </c>
      <c r="E10648" t="str" cm="1">
        <f t="array" ref="E10648">INDEX(jobs[job_title],'Rank-Percentile'!$A10648 - 1)</f>
        <v>Senior Data Analyst</v>
      </c>
    </row>
    <row r="10649" spans="1:5" x14ac:dyDescent="0.35">
      <c r="A10649" s="14">
        <v>184</v>
      </c>
      <c r="B10649" s="20">
        <v>117500</v>
      </c>
      <c r="C10649" s="14">
        <v>10648</v>
      </c>
      <c r="D10649" s="21">
        <v>0.51100000000000001</v>
      </c>
      <c r="E10649" t="str" cm="1">
        <f t="array" ref="E10649">INDEX(jobs[job_title],'Rank-Percentile'!$A10649 - 1)</f>
        <v>2024 University Graduate - Data Science Engineer - Now Hiring</v>
      </c>
    </row>
    <row r="10650" spans="1:5" x14ac:dyDescent="0.35">
      <c r="A10650" s="14">
        <v>825</v>
      </c>
      <c r="B10650" s="20">
        <v>117500</v>
      </c>
      <c r="C10650" s="14">
        <v>10648</v>
      </c>
      <c r="D10650" s="21">
        <v>0.51100000000000001</v>
      </c>
      <c r="E10650" t="str" cm="1">
        <f t="array" ref="E10650">INDEX(jobs[job_title],'Rank-Percentile'!$A10650 - 1)</f>
        <v>Data Engineer</v>
      </c>
    </row>
    <row r="10651" spans="1:5" x14ac:dyDescent="0.35">
      <c r="A10651" s="14">
        <v>862</v>
      </c>
      <c r="B10651" s="20">
        <v>117500</v>
      </c>
      <c r="C10651" s="14">
        <v>10648</v>
      </c>
      <c r="D10651" s="21">
        <v>0.51100000000000001</v>
      </c>
      <c r="E10651" t="str" cm="1">
        <f t="array" ref="E10651">INDEX(jobs[job_title],'Rank-Percentile'!$A10651 - 1)</f>
        <v>Data Scientist and Applied Mathematician</v>
      </c>
    </row>
    <row r="10652" spans="1:5" x14ac:dyDescent="0.35">
      <c r="A10652" s="14">
        <v>994</v>
      </c>
      <c r="B10652" s="20">
        <v>117500</v>
      </c>
      <c r="C10652" s="14">
        <v>10648</v>
      </c>
      <c r="D10652" s="21">
        <v>0.51100000000000001</v>
      </c>
      <c r="E10652" t="str" cm="1">
        <f t="array" ref="E10652">INDEX(jobs[job_title],'Rank-Percentile'!$A10652 - 1)</f>
        <v>Cloud Data Engineer (ISD Engineer - IV - Cloud Engineering)</v>
      </c>
    </row>
    <row r="10653" spans="1:5" x14ac:dyDescent="0.35">
      <c r="A10653" s="14">
        <v>999</v>
      </c>
      <c r="B10653" s="20">
        <v>117500</v>
      </c>
      <c r="C10653" s="14">
        <v>10648</v>
      </c>
      <c r="D10653" s="21">
        <v>0.51100000000000001</v>
      </c>
      <c r="E10653" t="str" cm="1">
        <f t="array" ref="E10653">INDEX(jobs[job_title],'Rank-Percentile'!$A10653 - 1)</f>
        <v>Senior Data Scientist</v>
      </c>
    </row>
    <row r="10654" spans="1:5" x14ac:dyDescent="0.35">
      <c r="A10654" s="14">
        <v>2153</v>
      </c>
      <c r="B10654" s="20">
        <v>117500</v>
      </c>
      <c r="C10654" s="14">
        <v>10648</v>
      </c>
      <c r="D10654" s="21">
        <v>0.51100000000000001</v>
      </c>
      <c r="E10654" t="str" cm="1">
        <f t="array" ref="E10654">INDEX(jobs[job_title],'Rank-Percentile'!$A10654 - 1)</f>
        <v>Data Engineer</v>
      </c>
    </row>
    <row r="10655" spans="1:5" x14ac:dyDescent="0.35">
      <c r="A10655" s="14">
        <v>2289</v>
      </c>
      <c r="B10655" s="20">
        <v>117500</v>
      </c>
      <c r="C10655" s="14">
        <v>10648</v>
      </c>
      <c r="D10655" s="21">
        <v>0.51100000000000001</v>
      </c>
      <c r="E10655" t="str" cm="1">
        <f t="array" ref="E10655">INDEX(jobs[job_title],'Rank-Percentile'!$A10655 - 1)</f>
        <v>Data Engineer, Warehousing Data Domain with Azure</v>
      </c>
    </row>
    <row r="10656" spans="1:5" x14ac:dyDescent="0.35">
      <c r="A10656" s="14">
        <v>2398</v>
      </c>
      <c r="B10656" s="20">
        <v>117500</v>
      </c>
      <c r="C10656" s="14">
        <v>10648</v>
      </c>
      <c r="D10656" s="21">
        <v>0.51100000000000001</v>
      </c>
      <c r="E10656" t="str" cm="1">
        <f t="array" ref="E10656">INDEX(jobs[job_title],'Rank-Percentile'!$A10656 - 1)</f>
        <v>Senior Technical Data Analyst</v>
      </c>
    </row>
    <row r="10657" spans="1:5" x14ac:dyDescent="0.35">
      <c r="A10657" s="14">
        <v>2569</v>
      </c>
      <c r="B10657" s="20">
        <v>117500</v>
      </c>
      <c r="C10657" s="14">
        <v>10648</v>
      </c>
      <c r="D10657" s="21">
        <v>0.51100000000000001</v>
      </c>
      <c r="E10657" t="str" cm="1">
        <f t="array" ref="E10657">INDEX(jobs[job_title],'Rank-Percentile'!$A10657 - 1)</f>
        <v>Senior Methane Emissions Specialist / Data Scientist</v>
      </c>
    </row>
    <row r="10658" spans="1:5" x14ac:dyDescent="0.35">
      <c r="A10658" s="14">
        <v>2776</v>
      </c>
      <c r="B10658" s="20">
        <v>117500</v>
      </c>
      <c r="C10658" s="14">
        <v>10648</v>
      </c>
      <c r="D10658" s="21">
        <v>0.51100000000000001</v>
      </c>
      <c r="E10658" t="str" cm="1">
        <f t="array" ref="E10658">INDEX(jobs[job_title],'Rank-Percentile'!$A10658 - 1)</f>
        <v>Sr Industrial Data Analyst</v>
      </c>
    </row>
    <row r="10659" spans="1:5" x14ac:dyDescent="0.35">
      <c r="A10659" s="14">
        <v>2910</v>
      </c>
      <c r="B10659" s="20">
        <v>117500</v>
      </c>
      <c r="C10659" s="14">
        <v>10648</v>
      </c>
      <c r="D10659" s="21">
        <v>0.51100000000000001</v>
      </c>
      <c r="E10659" t="str" cm="1">
        <f t="array" ref="E10659">INDEX(jobs[job_title],'Rank-Percentile'!$A10659 - 1)</f>
        <v>Senior Data Scientist, Commerce Platform - Inventory (Hartford, CT...</v>
      </c>
    </row>
    <row r="10660" spans="1:5" x14ac:dyDescent="0.35">
      <c r="A10660" s="14">
        <v>3012</v>
      </c>
      <c r="B10660" s="20">
        <v>117500</v>
      </c>
      <c r="C10660" s="14">
        <v>10648</v>
      </c>
      <c r="D10660" s="21">
        <v>0.51100000000000001</v>
      </c>
      <c r="E10660" t="str" cm="1">
        <f t="array" ref="E10660">INDEX(jobs[job_title],'Rank-Percentile'!$A10660 - 1)</f>
        <v>Data Analyst II</v>
      </c>
    </row>
    <row r="10661" spans="1:5" x14ac:dyDescent="0.35">
      <c r="A10661" s="14">
        <v>3164</v>
      </c>
      <c r="B10661" s="20">
        <v>117500</v>
      </c>
      <c r="C10661" s="14">
        <v>10648</v>
      </c>
      <c r="D10661" s="21">
        <v>0.51100000000000001</v>
      </c>
      <c r="E10661" t="str" cm="1">
        <f t="array" ref="E10661">INDEX(jobs[job_title],'Rank-Percentile'!$A10661 - 1)</f>
        <v>Data Analyst with JLPT N3 Passer (Japanese)</v>
      </c>
    </row>
    <row r="10662" spans="1:5" x14ac:dyDescent="0.35">
      <c r="A10662" s="14">
        <v>3201</v>
      </c>
      <c r="B10662" s="20">
        <v>117500</v>
      </c>
      <c r="C10662" s="14">
        <v>10648</v>
      </c>
      <c r="D10662" s="21">
        <v>0.51100000000000001</v>
      </c>
      <c r="E10662" t="str" cm="1">
        <f t="array" ref="E10662">INDEX(jobs[job_title],'Rank-Percentile'!$A10662 - 1)</f>
        <v>Clinical Data Scientist</v>
      </c>
    </row>
    <row r="10663" spans="1:5" x14ac:dyDescent="0.35">
      <c r="A10663" s="14">
        <v>3249</v>
      </c>
      <c r="B10663" s="20">
        <v>117500</v>
      </c>
      <c r="C10663" s="14">
        <v>10648</v>
      </c>
      <c r="D10663" s="21">
        <v>0.51100000000000001</v>
      </c>
      <c r="E10663" t="str" cm="1">
        <f t="array" ref="E10663">INDEX(jobs[job_title],'Rank-Percentile'!$A10663 - 1)</f>
        <v>Geospatial Data Engineer - Active TS/SCI Cleared</v>
      </c>
    </row>
    <row r="10664" spans="1:5" x14ac:dyDescent="0.35">
      <c r="A10664" s="14">
        <v>3625</v>
      </c>
      <c r="B10664" s="20">
        <v>117500</v>
      </c>
      <c r="C10664" s="14">
        <v>10648</v>
      </c>
      <c r="D10664" s="21">
        <v>0.51100000000000001</v>
      </c>
      <c r="E10664" t="str" cm="1">
        <f t="array" ref="E10664">INDEX(jobs[job_title],'Rank-Percentile'!$A10664 - 1)</f>
        <v>Data Engineer, Legal - Now Hiring</v>
      </c>
    </row>
    <row r="10665" spans="1:5" x14ac:dyDescent="0.35">
      <c r="A10665" s="14">
        <v>3686</v>
      </c>
      <c r="B10665" s="20">
        <v>117500</v>
      </c>
      <c r="C10665" s="14">
        <v>10648</v>
      </c>
      <c r="D10665" s="21">
        <v>0.51100000000000001</v>
      </c>
      <c r="E10665" t="str" cm="1">
        <f t="array" ref="E10665">INDEX(jobs[job_title],'Rank-Percentile'!$A10665 - 1)</f>
        <v>GCP Data Engineer</v>
      </c>
    </row>
    <row r="10666" spans="1:5" x14ac:dyDescent="0.35">
      <c r="A10666" s="14">
        <v>3836</v>
      </c>
      <c r="B10666" s="20">
        <v>117500</v>
      </c>
      <c r="C10666" s="14">
        <v>10648</v>
      </c>
      <c r="D10666" s="21">
        <v>0.51100000000000001</v>
      </c>
      <c r="E10666" t="str" cm="1">
        <f t="array" ref="E10666">INDEX(jobs[job_title],'Rank-Percentile'!$A10666 - 1)</f>
        <v>Data Scientist</v>
      </c>
    </row>
    <row r="10667" spans="1:5" x14ac:dyDescent="0.35">
      <c r="A10667" s="14">
        <v>4066</v>
      </c>
      <c r="B10667" s="20">
        <v>117500</v>
      </c>
      <c r="C10667" s="14">
        <v>10648</v>
      </c>
      <c r="D10667" s="21">
        <v>0.51100000000000001</v>
      </c>
      <c r="E10667" t="str" cm="1">
        <f t="array" ref="E10667">INDEX(jobs[job_title],'Rank-Percentile'!$A10667 - 1)</f>
        <v>AVP Senior Data Analyst</v>
      </c>
    </row>
    <row r="10668" spans="1:5" x14ac:dyDescent="0.35">
      <c r="A10668" s="14">
        <v>4205</v>
      </c>
      <c r="B10668" s="20">
        <v>117500</v>
      </c>
      <c r="C10668" s="14">
        <v>10648</v>
      </c>
      <c r="D10668" s="21">
        <v>0.51100000000000001</v>
      </c>
      <c r="E10668" t="str" cm="1">
        <f t="array" ref="E10668">INDEX(jobs[job_title],'Rank-Percentile'!$A10668 - 1)</f>
        <v>Data Analyst</v>
      </c>
    </row>
    <row r="10669" spans="1:5" x14ac:dyDescent="0.35">
      <c r="A10669" s="14">
        <v>4219</v>
      </c>
      <c r="B10669" s="20">
        <v>117500</v>
      </c>
      <c r="C10669" s="14">
        <v>10648</v>
      </c>
      <c r="D10669" s="21">
        <v>0.51100000000000001</v>
      </c>
      <c r="E10669" t="str" cm="1">
        <f t="array" ref="E10669">INDEX(jobs[job_title],'Rank-Percentile'!$A10669 - 1)</f>
        <v>SAP Data Engineer</v>
      </c>
    </row>
    <row r="10670" spans="1:5" x14ac:dyDescent="0.35">
      <c r="A10670" s="14">
        <v>4700</v>
      </c>
      <c r="B10670" s="20">
        <v>117500</v>
      </c>
      <c r="C10670" s="14">
        <v>10648</v>
      </c>
      <c r="D10670" s="21">
        <v>0.51100000000000001</v>
      </c>
      <c r="E10670" t="str" cm="1">
        <f t="array" ref="E10670">INDEX(jobs[job_title],'Rank-Percentile'!$A10670 - 1)</f>
        <v>Software Engineer, Machine Learning Platform</v>
      </c>
    </row>
    <row r="10671" spans="1:5" x14ac:dyDescent="0.35">
      <c r="A10671" s="14">
        <v>4711</v>
      </c>
      <c r="B10671" s="20">
        <v>117500</v>
      </c>
      <c r="C10671" s="14">
        <v>10648</v>
      </c>
      <c r="D10671" s="21">
        <v>0.51100000000000001</v>
      </c>
      <c r="E10671" t="str" cm="1">
        <f t="array" ref="E10671">INDEX(jobs[job_title],'Rank-Percentile'!$A10671 - 1)</f>
        <v>Principal Data Scientist - Measurement</v>
      </c>
    </row>
    <row r="10672" spans="1:5" x14ac:dyDescent="0.35">
      <c r="A10672" s="14">
        <v>4959</v>
      </c>
      <c r="B10672" s="20">
        <v>117500</v>
      </c>
      <c r="C10672" s="14">
        <v>10648</v>
      </c>
      <c r="D10672" s="21">
        <v>0.51100000000000001</v>
      </c>
      <c r="E10672" t="str" cm="1">
        <f t="array" ref="E10672">INDEX(jobs[job_title],'Rank-Percentile'!$A10672 - 1)</f>
        <v>Provider Data Management Analyst</v>
      </c>
    </row>
    <row r="10673" spans="1:5" x14ac:dyDescent="0.35">
      <c r="A10673" s="14">
        <v>5089</v>
      </c>
      <c r="B10673" s="20">
        <v>117500</v>
      </c>
      <c r="C10673" s="14">
        <v>10648</v>
      </c>
      <c r="D10673" s="21">
        <v>0.51100000000000001</v>
      </c>
      <c r="E10673" t="str" cm="1">
        <f t="array" ref="E10673">INDEX(jobs[job_title],'Rank-Percentile'!$A10673 - 1)</f>
        <v>Lead Data Engineer (Remote Option*) (Portland, OR)</v>
      </c>
    </row>
    <row r="10674" spans="1:5" x14ac:dyDescent="0.35">
      <c r="A10674" s="14">
        <v>5565</v>
      </c>
      <c r="B10674" s="20">
        <v>117500</v>
      </c>
      <c r="C10674" s="14">
        <v>10648</v>
      </c>
      <c r="D10674" s="21">
        <v>0.51100000000000001</v>
      </c>
      <c r="E10674" t="str" cm="1">
        <f t="array" ref="E10674">INDEX(jobs[job_title],'Rank-Percentile'!$A10674 - 1)</f>
        <v>Principal Data Scientist - Predictive Modeling</v>
      </c>
    </row>
    <row r="10675" spans="1:5" x14ac:dyDescent="0.35">
      <c r="A10675" s="14">
        <v>5647</v>
      </c>
      <c r="B10675" s="20">
        <v>117500</v>
      </c>
      <c r="C10675" s="14">
        <v>10648</v>
      </c>
      <c r="D10675" s="21">
        <v>0.51100000000000001</v>
      </c>
      <c r="E10675" t="str" cm="1">
        <f t="array" ref="E10675">INDEX(jobs[job_title],'Rank-Percentile'!$A10675 - 1)</f>
        <v>Data Engineer</v>
      </c>
    </row>
    <row r="10676" spans="1:5" x14ac:dyDescent="0.35">
      <c r="A10676" s="14">
        <v>5776</v>
      </c>
      <c r="B10676" s="20">
        <v>117500</v>
      </c>
      <c r="C10676" s="14">
        <v>10648</v>
      </c>
      <c r="D10676" s="21">
        <v>0.51100000000000001</v>
      </c>
      <c r="E10676" t="str" cm="1">
        <f t="array" ref="E10676">INDEX(jobs[job_title],'Rank-Percentile'!$A10676 - 1)</f>
        <v>Data Engineer (Mexico)</v>
      </c>
    </row>
    <row r="10677" spans="1:5" x14ac:dyDescent="0.35">
      <c r="A10677" s="14">
        <v>5960</v>
      </c>
      <c r="B10677" s="20">
        <v>117500</v>
      </c>
      <c r="C10677" s="14">
        <v>10648</v>
      </c>
      <c r="D10677" s="21">
        <v>0.51100000000000001</v>
      </c>
      <c r="E10677" t="str" cm="1">
        <f t="array" ref="E10677">INDEX(jobs[job_title],'Rank-Percentile'!$A10677 - 1)</f>
        <v>Senior Data Engineering/Developer</v>
      </c>
    </row>
    <row r="10678" spans="1:5" x14ac:dyDescent="0.35">
      <c r="A10678" s="14">
        <v>6040</v>
      </c>
      <c r="B10678" s="20">
        <v>117500</v>
      </c>
      <c r="C10678" s="14">
        <v>10648</v>
      </c>
      <c r="D10678" s="21">
        <v>0.51100000000000001</v>
      </c>
      <c r="E10678" t="str" cm="1">
        <f t="array" ref="E10678">INDEX(jobs[job_title],'Rank-Percentile'!$A10678 - 1)</f>
        <v>Data Analyst</v>
      </c>
    </row>
    <row r="10679" spans="1:5" x14ac:dyDescent="0.35">
      <c r="A10679" s="14">
        <v>6369</v>
      </c>
      <c r="B10679" s="20">
        <v>117500</v>
      </c>
      <c r="C10679" s="14">
        <v>10648</v>
      </c>
      <c r="D10679" s="21">
        <v>0.51100000000000001</v>
      </c>
      <c r="E10679" t="str" cm="1">
        <f t="array" ref="E10679">INDEX(jobs[job_title],'Rank-Percentile'!$A10679 - 1)</f>
        <v>Data Analyst</v>
      </c>
    </row>
    <row r="10680" spans="1:5" x14ac:dyDescent="0.35">
      <c r="A10680" s="14">
        <v>6385</v>
      </c>
      <c r="B10680" s="20">
        <v>117500</v>
      </c>
      <c r="C10680" s="14">
        <v>10648</v>
      </c>
      <c r="D10680" s="21">
        <v>0.51100000000000001</v>
      </c>
      <c r="E10680" t="str" cm="1">
        <f t="array" ref="E10680">INDEX(jobs[job_title],'Rank-Percentile'!$A10680 - 1)</f>
        <v>Data Scientist - Full-time / Part-time</v>
      </c>
    </row>
    <row r="10681" spans="1:5" x14ac:dyDescent="0.35">
      <c r="A10681" s="14">
        <v>6555</v>
      </c>
      <c r="B10681" s="20">
        <v>117500</v>
      </c>
      <c r="C10681" s="14">
        <v>10648</v>
      </c>
      <c r="D10681" s="21">
        <v>0.51100000000000001</v>
      </c>
      <c r="E10681" t="str" cm="1">
        <f t="array" ref="E10681">INDEX(jobs[job_title],'Rank-Percentile'!$A10681 - 1)</f>
        <v>Data Analyst - Now Hiring</v>
      </c>
    </row>
    <row r="10682" spans="1:5" x14ac:dyDescent="0.35">
      <c r="A10682" s="14">
        <v>7077</v>
      </c>
      <c r="B10682" s="20">
        <v>117500</v>
      </c>
      <c r="C10682" s="14">
        <v>10648</v>
      </c>
      <c r="D10682" s="21">
        <v>0.51100000000000001</v>
      </c>
      <c r="E10682" t="str" cm="1">
        <f t="array" ref="E10682">INDEX(jobs[job_title],'Rank-Percentile'!$A10682 - 1)</f>
        <v>Cloud SysSecOps Engineer</v>
      </c>
    </row>
    <row r="10683" spans="1:5" x14ac:dyDescent="0.35">
      <c r="A10683" s="14">
        <v>7193</v>
      </c>
      <c r="B10683" s="20">
        <v>117500</v>
      </c>
      <c r="C10683" s="14">
        <v>10648</v>
      </c>
      <c r="D10683" s="21">
        <v>0.51100000000000001</v>
      </c>
      <c r="E10683" t="str" cm="1">
        <f t="array" ref="E10683">INDEX(jobs[job_title],'Rank-Percentile'!$A10683 - 1)</f>
        <v>Data Engineer III</v>
      </c>
    </row>
    <row r="10684" spans="1:5" x14ac:dyDescent="0.35">
      <c r="A10684" s="14">
        <v>7509</v>
      </c>
      <c r="B10684" s="20">
        <v>117500</v>
      </c>
      <c r="C10684" s="14">
        <v>10648</v>
      </c>
      <c r="D10684" s="21">
        <v>0.51100000000000001</v>
      </c>
      <c r="E10684" t="str" cm="1">
        <f t="array" ref="E10684">INDEX(jobs[job_title],'Rank-Percentile'!$A10684 - 1)</f>
        <v>Senior Cloud Data Engineer</v>
      </c>
    </row>
    <row r="10685" spans="1:5" x14ac:dyDescent="0.35">
      <c r="A10685" s="14">
        <v>7543</v>
      </c>
      <c r="B10685" s="20">
        <v>117500</v>
      </c>
      <c r="C10685" s="14">
        <v>10648</v>
      </c>
      <c r="D10685" s="21">
        <v>0.51100000000000001</v>
      </c>
      <c r="E10685" t="str" cm="1">
        <f t="array" ref="E10685">INDEX(jobs[job_title],'Rank-Percentile'!$A10685 - 1)</f>
        <v>Data Scientist</v>
      </c>
    </row>
    <row r="10686" spans="1:5" x14ac:dyDescent="0.35">
      <c r="A10686" s="14">
        <v>7577</v>
      </c>
      <c r="B10686" s="20">
        <v>117500</v>
      </c>
      <c r="C10686" s="14">
        <v>10648</v>
      </c>
      <c r="D10686" s="21">
        <v>0.51100000000000001</v>
      </c>
      <c r="E10686" t="str" cm="1">
        <f t="array" ref="E10686">INDEX(jobs[job_title],'Rank-Percentile'!$A10686 - 1)</f>
        <v>Senior Developer, Data Engineering</v>
      </c>
    </row>
    <row r="10687" spans="1:5" x14ac:dyDescent="0.35">
      <c r="A10687" s="14">
        <v>7640</v>
      </c>
      <c r="B10687" s="20">
        <v>117500</v>
      </c>
      <c r="C10687" s="14">
        <v>10648</v>
      </c>
      <c r="D10687" s="21">
        <v>0.51100000000000001</v>
      </c>
      <c r="E10687" t="str" cm="1">
        <f t="array" ref="E10687">INDEX(jobs[job_title],'Rank-Percentile'!$A10687 - 1)</f>
        <v>Data Analyst</v>
      </c>
    </row>
    <row r="10688" spans="1:5" x14ac:dyDescent="0.35">
      <c r="A10688" s="14">
        <v>8311</v>
      </c>
      <c r="B10688" s="20">
        <v>117500</v>
      </c>
      <c r="C10688" s="14">
        <v>10648</v>
      </c>
      <c r="D10688" s="21">
        <v>0.51100000000000001</v>
      </c>
      <c r="E10688" t="str" cm="1">
        <f t="array" ref="E10688">INDEX(jobs[job_title],'Rank-Percentile'!$A10688 - 1)</f>
        <v>eCommerce Data Analyst</v>
      </c>
    </row>
    <row r="10689" spans="1:5" x14ac:dyDescent="0.35">
      <c r="A10689" s="14">
        <v>8428</v>
      </c>
      <c r="B10689" s="20">
        <v>117500</v>
      </c>
      <c r="C10689" s="14">
        <v>10648</v>
      </c>
      <c r="D10689" s="21">
        <v>0.51100000000000001</v>
      </c>
      <c r="E10689" t="str" cm="1">
        <f t="array" ref="E10689">INDEX(jobs[job_title],'Rank-Percentile'!$A10689 - 1)</f>
        <v>Senior Data Analyst (Product)</v>
      </c>
    </row>
    <row r="10690" spans="1:5" x14ac:dyDescent="0.35">
      <c r="A10690" s="14">
        <v>9775</v>
      </c>
      <c r="B10690" s="20">
        <v>117500</v>
      </c>
      <c r="C10690" s="14">
        <v>10648</v>
      </c>
      <c r="D10690" s="21">
        <v>0.51100000000000001</v>
      </c>
      <c r="E10690" t="str" cm="1">
        <f t="array" ref="E10690">INDEX(jobs[job_title],'Rank-Percentile'!$A10690 - 1)</f>
        <v>data analyst W2</v>
      </c>
    </row>
    <row r="10691" spans="1:5" x14ac:dyDescent="0.35">
      <c r="A10691" s="14">
        <v>10318</v>
      </c>
      <c r="B10691" s="20">
        <v>117500</v>
      </c>
      <c r="C10691" s="14">
        <v>10648</v>
      </c>
      <c r="D10691" s="21">
        <v>0.51100000000000001</v>
      </c>
      <c r="E10691" t="str" cm="1">
        <f t="array" ref="E10691">INDEX(jobs[job_title],'Rank-Percentile'!$A10691 - 1)</f>
        <v>Data Scientist</v>
      </c>
    </row>
    <row r="10692" spans="1:5" x14ac:dyDescent="0.35">
      <c r="A10692" s="14">
        <v>10409</v>
      </c>
      <c r="B10692" s="20">
        <v>117500</v>
      </c>
      <c r="C10692" s="14">
        <v>10648</v>
      </c>
      <c r="D10692" s="21">
        <v>0.51100000000000001</v>
      </c>
      <c r="E10692" t="str" cm="1">
        <f t="array" ref="E10692">INDEX(jobs[job_title],'Rank-Percentile'!$A10692 - 1)</f>
        <v>Jr. Data Scientist</v>
      </c>
    </row>
    <row r="10693" spans="1:5" x14ac:dyDescent="0.35">
      <c r="A10693" s="14">
        <v>10557</v>
      </c>
      <c r="B10693" s="20">
        <v>117500</v>
      </c>
      <c r="C10693" s="14">
        <v>10648</v>
      </c>
      <c r="D10693" s="21">
        <v>0.51100000000000001</v>
      </c>
      <c r="E10693" t="str" cm="1">
        <f t="array" ref="E10693">INDEX(jobs[job_title],'Rank-Percentile'!$A10693 - 1)</f>
        <v>Data Scientist, GBG Data Science</v>
      </c>
    </row>
    <row r="10694" spans="1:5" x14ac:dyDescent="0.35">
      <c r="A10694" s="14">
        <v>10563</v>
      </c>
      <c r="B10694" s="20">
        <v>117500</v>
      </c>
      <c r="C10694" s="14">
        <v>10648</v>
      </c>
      <c r="D10694" s="21">
        <v>0.51100000000000001</v>
      </c>
      <c r="E10694" t="str" cm="1">
        <f t="array" ref="E10694">INDEX(jobs[job_title],'Rank-Percentile'!$A10694 - 1)</f>
        <v>Junior Data Analyst (SQL, Looker) - No C2C</v>
      </c>
    </row>
    <row r="10695" spans="1:5" x14ac:dyDescent="0.35">
      <c r="A10695" s="14">
        <v>10639</v>
      </c>
      <c r="B10695" s="20">
        <v>117500</v>
      </c>
      <c r="C10695" s="14">
        <v>10648</v>
      </c>
      <c r="D10695" s="21">
        <v>0.51100000000000001</v>
      </c>
      <c r="E10695" t="str" cm="1">
        <f t="array" ref="E10695">INDEX(jobs[job_title],'Rank-Percentile'!$A10695 - 1)</f>
        <v>Senior Data Engineer</v>
      </c>
    </row>
    <row r="10696" spans="1:5" x14ac:dyDescent="0.35">
      <c r="A10696" s="14">
        <v>11092</v>
      </c>
      <c r="B10696" s="20">
        <v>117500</v>
      </c>
      <c r="C10696" s="14">
        <v>10648</v>
      </c>
      <c r="D10696" s="21">
        <v>0.51100000000000001</v>
      </c>
      <c r="E10696" t="str" cm="1">
        <f t="array" ref="E10696">INDEX(jobs[job_title],'Rank-Percentile'!$A10696 - 1)</f>
        <v>Deep Learning Engineer</v>
      </c>
    </row>
    <row r="10697" spans="1:5" x14ac:dyDescent="0.35">
      <c r="A10697" s="14">
        <v>11339</v>
      </c>
      <c r="B10697" s="20">
        <v>117500</v>
      </c>
      <c r="C10697" s="14">
        <v>10648</v>
      </c>
      <c r="D10697" s="21">
        <v>0.51100000000000001</v>
      </c>
      <c r="E10697" t="str" cm="1">
        <f t="array" ref="E10697">INDEX(jobs[job_title],'Rank-Percentile'!$A10697 - 1)</f>
        <v>Financial Data Analyst</v>
      </c>
    </row>
    <row r="10698" spans="1:5" x14ac:dyDescent="0.35">
      <c r="A10698" s="14">
        <v>11539</v>
      </c>
      <c r="B10698" s="20">
        <v>117500</v>
      </c>
      <c r="C10698" s="14">
        <v>10648</v>
      </c>
      <c r="D10698" s="21">
        <v>0.51100000000000001</v>
      </c>
      <c r="E10698" t="str" cm="1">
        <f t="array" ref="E10698">INDEX(jobs[job_title],'Rank-Percentile'!$A10698 - 1)</f>
        <v>Data Scientist</v>
      </c>
    </row>
    <row r="10699" spans="1:5" x14ac:dyDescent="0.35">
      <c r="A10699" s="14">
        <v>11780</v>
      </c>
      <c r="B10699" s="20">
        <v>117500</v>
      </c>
      <c r="C10699" s="14">
        <v>10648</v>
      </c>
      <c r="D10699" s="21">
        <v>0.51100000000000001</v>
      </c>
      <c r="E10699" t="str" cm="1">
        <f t="array" ref="E10699">INDEX(jobs[job_title],'Rank-Percentile'!$A10699 - 1)</f>
        <v>College of Engineering Data Analyst</v>
      </c>
    </row>
    <row r="10700" spans="1:5" x14ac:dyDescent="0.35">
      <c r="A10700" s="14">
        <v>11936</v>
      </c>
      <c r="B10700" s="20">
        <v>117500</v>
      </c>
      <c r="C10700" s="14">
        <v>10648</v>
      </c>
      <c r="D10700" s="21">
        <v>0.51100000000000001</v>
      </c>
      <c r="E10700" t="str" cm="1">
        <f t="array" ref="E10700">INDEX(jobs[job_title],'Rank-Percentile'!$A10700 - 1)</f>
        <v>Senior Data Scientist - Analytics</v>
      </c>
    </row>
    <row r="10701" spans="1:5" x14ac:dyDescent="0.35">
      <c r="A10701" s="14">
        <v>11948</v>
      </c>
      <c r="B10701" s="20">
        <v>117500</v>
      </c>
      <c r="C10701" s="14">
        <v>10648</v>
      </c>
      <c r="D10701" s="21">
        <v>0.51100000000000001</v>
      </c>
      <c r="E10701" t="str" cm="1">
        <f t="array" ref="E10701">INDEX(jobs[job_title],'Rank-Percentile'!$A10701 - 1)</f>
        <v>Senior Data Scientist- Creator Content</v>
      </c>
    </row>
    <row r="10702" spans="1:5" x14ac:dyDescent="0.35">
      <c r="A10702" s="14">
        <v>12045</v>
      </c>
      <c r="B10702" s="20">
        <v>117500</v>
      </c>
      <c r="C10702" s="14">
        <v>10648</v>
      </c>
      <c r="D10702" s="21">
        <v>0.51100000000000001</v>
      </c>
      <c r="E10702" t="str" cm="1">
        <f t="array" ref="E10702">INDEX(jobs[job_title],'Rank-Percentile'!$A10702 - 1)</f>
        <v>Senior Data Scientist - Pricing - Now Hiring</v>
      </c>
    </row>
    <row r="10703" spans="1:5" x14ac:dyDescent="0.35">
      <c r="A10703" s="14">
        <v>12276</v>
      </c>
      <c r="B10703" s="20">
        <v>117500</v>
      </c>
      <c r="C10703" s="14">
        <v>10648</v>
      </c>
      <c r="D10703" s="21">
        <v>0.51100000000000001</v>
      </c>
      <c r="E10703" t="str" cm="1">
        <f t="array" ref="E10703">INDEX(jobs[job_title],'Rank-Percentile'!$A10703 - 1)</f>
        <v>Senior Data Scientist</v>
      </c>
    </row>
    <row r="10704" spans="1:5" x14ac:dyDescent="0.35">
      <c r="A10704" s="14">
        <v>12324</v>
      </c>
      <c r="B10704" s="20">
        <v>117500</v>
      </c>
      <c r="C10704" s="14">
        <v>10648</v>
      </c>
      <c r="D10704" s="21">
        <v>0.51100000000000001</v>
      </c>
      <c r="E10704" t="str" cm="1">
        <f t="array" ref="E10704">INDEX(jobs[job_title],'Rank-Percentile'!$A10704 - 1)</f>
        <v>Data Analyst</v>
      </c>
    </row>
    <row r="10705" spans="1:5" x14ac:dyDescent="0.35">
      <c r="A10705" s="14">
        <v>12394</v>
      </c>
      <c r="B10705" s="20">
        <v>117500</v>
      </c>
      <c r="C10705" s="14">
        <v>10648</v>
      </c>
      <c r="D10705" s="21">
        <v>0.51100000000000001</v>
      </c>
      <c r="E10705" t="str" cm="1">
        <f t="array" ref="E10705">INDEX(jobs[job_title],'Rank-Percentile'!$A10705 - 1)</f>
        <v>Data Analyst Manager, TikTok-US-Data Security</v>
      </c>
    </row>
    <row r="10706" spans="1:5" x14ac:dyDescent="0.35">
      <c r="A10706" s="14">
        <v>12418</v>
      </c>
      <c r="B10706" s="20">
        <v>117500</v>
      </c>
      <c r="C10706" s="14">
        <v>10648</v>
      </c>
      <c r="D10706" s="21">
        <v>0.51100000000000001</v>
      </c>
      <c r="E10706" t="str" cm="1">
        <f t="array" ref="E10706">INDEX(jobs[job_title],'Rank-Percentile'!$A10706 - 1)</f>
        <v>Performance Data Analyst - USDS</v>
      </c>
    </row>
    <row r="10707" spans="1:5" x14ac:dyDescent="0.35">
      <c r="A10707" s="14">
        <v>12813</v>
      </c>
      <c r="B10707" s="20">
        <v>117500</v>
      </c>
      <c r="C10707" s="14">
        <v>10648</v>
      </c>
      <c r="D10707" s="21">
        <v>0.51100000000000001</v>
      </c>
      <c r="E10707" t="str" cm="1">
        <f t="array" ref="E10707">INDEX(jobs[job_title],'Rank-Percentile'!$A10707 - 1)</f>
        <v>Sr. Data Engineer (Remote)</v>
      </c>
    </row>
    <row r="10708" spans="1:5" x14ac:dyDescent="0.35">
      <c r="A10708" s="14">
        <v>13192</v>
      </c>
      <c r="B10708" s="20">
        <v>117500</v>
      </c>
      <c r="C10708" s="14">
        <v>10648</v>
      </c>
      <c r="D10708" s="21">
        <v>0.51100000000000001</v>
      </c>
      <c r="E10708" t="str" cm="1">
        <f t="array" ref="E10708">INDEX(jobs[job_title],'Rank-Percentile'!$A10708 - 1)</f>
        <v>Data Analyst</v>
      </c>
    </row>
    <row r="10709" spans="1:5" x14ac:dyDescent="0.35">
      <c r="A10709" s="14">
        <v>13267</v>
      </c>
      <c r="B10709" s="20">
        <v>117500</v>
      </c>
      <c r="C10709" s="14">
        <v>10648</v>
      </c>
      <c r="D10709" s="21">
        <v>0.51100000000000001</v>
      </c>
      <c r="E10709" t="str" cm="1">
        <f t="array" ref="E10709">INDEX(jobs[job_title],'Rank-Percentile'!$A10709 - 1)</f>
        <v>Data Science Trainer</v>
      </c>
    </row>
    <row r="10710" spans="1:5" x14ac:dyDescent="0.35">
      <c r="A10710" s="14">
        <v>13438</v>
      </c>
      <c r="B10710" s="20">
        <v>117500</v>
      </c>
      <c r="C10710" s="14">
        <v>10648</v>
      </c>
      <c r="D10710" s="21">
        <v>0.51100000000000001</v>
      </c>
      <c r="E10710" t="str" cm="1">
        <f t="array" ref="E10710">INDEX(jobs[job_title],'Rank-Percentile'!$A10710 - 1)</f>
        <v>Data Engineer - USDS</v>
      </c>
    </row>
    <row r="10711" spans="1:5" x14ac:dyDescent="0.35">
      <c r="A10711" s="14">
        <v>13451</v>
      </c>
      <c r="B10711" s="20">
        <v>117500</v>
      </c>
      <c r="C10711" s="14">
        <v>10648</v>
      </c>
      <c r="D10711" s="21">
        <v>0.51100000000000001</v>
      </c>
      <c r="E10711" t="str" cm="1">
        <f t="array" ref="E10711">INDEX(jobs[job_title],'Rank-Percentile'!$A10711 - 1)</f>
        <v>Junior BI Developer</v>
      </c>
    </row>
    <row r="10712" spans="1:5" x14ac:dyDescent="0.35">
      <c r="A10712" s="14">
        <v>13498</v>
      </c>
      <c r="B10712" s="20">
        <v>117500</v>
      </c>
      <c r="C10712" s="14">
        <v>10648</v>
      </c>
      <c r="D10712" s="21">
        <v>0.51100000000000001</v>
      </c>
      <c r="E10712" t="str" cm="1">
        <f t="array" ref="E10712">INDEX(jobs[job_title],'Rank-Percentile'!$A10712 - 1)</f>
        <v>Cloud Data Engineer</v>
      </c>
    </row>
    <row r="10713" spans="1:5" x14ac:dyDescent="0.35">
      <c r="A10713" s="14">
        <v>13939</v>
      </c>
      <c r="B10713" s="20">
        <v>117500</v>
      </c>
      <c r="C10713" s="14">
        <v>10648</v>
      </c>
      <c r="D10713" s="21">
        <v>0.51100000000000001</v>
      </c>
      <c r="E10713" t="str" cm="1">
        <f t="array" ref="E10713">INDEX(jobs[job_title],'Rank-Percentile'!$A10713 - 1)</f>
        <v>Data Engineer (SFDC Interface)</v>
      </c>
    </row>
    <row r="10714" spans="1:5" x14ac:dyDescent="0.35">
      <c r="A10714" s="14">
        <v>14085</v>
      </c>
      <c r="B10714" s="20">
        <v>117500</v>
      </c>
      <c r="C10714" s="14">
        <v>10648</v>
      </c>
      <c r="D10714" s="21">
        <v>0.51100000000000001</v>
      </c>
      <c r="E10714" t="str" cm="1">
        <f t="array" ref="E10714">INDEX(jobs[job_title],'Rank-Percentile'!$A10714 - 1)</f>
        <v>Data Scientist</v>
      </c>
    </row>
    <row r="10715" spans="1:5" x14ac:dyDescent="0.35">
      <c r="A10715" s="14">
        <v>14561</v>
      </c>
      <c r="B10715" s="20">
        <v>117500</v>
      </c>
      <c r="C10715" s="14">
        <v>10648</v>
      </c>
      <c r="D10715" s="21">
        <v>0.51100000000000001</v>
      </c>
      <c r="E10715" t="str" cm="1">
        <f t="array" ref="E10715">INDEX(jobs[job_title],'Rank-Percentile'!$A10715 - 1)</f>
        <v>Data Architect (Azure)</v>
      </c>
    </row>
    <row r="10716" spans="1:5" x14ac:dyDescent="0.35">
      <c r="A10716" s="14">
        <v>14903</v>
      </c>
      <c r="B10716" s="20">
        <v>117500</v>
      </c>
      <c r="C10716" s="14">
        <v>10648</v>
      </c>
      <c r="D10716" s="21">
        <v>0.51100000000000001</v>
      </c>
      <c r="E10716" t="str" cm="1">
        <f t="array" ref="E10716">INDEX(jobs[job_title],'Rank-Percentile'!$A10716 - 1)</f>
        <v>Data Engineer</v>
      </c>
    </row>
    <row r="10717" spans="1:5" x14ac:dyDescent="0.35">
      <c r="A10717" s="14">
        <v>15457</v>
      </c>
      <c r="B10717" s="20">
        <v>117500</v>
      </c>
      <c r="C10717" s="14">
        <v>10648</v>
      </c>
      <c r="D10717" s="21">
        <v>0.51100000000000001</v>
      </c>
      <c r="E10717" t="str" cm="1">
        <f t="array" ref="E10717">INDEX(jobs[job_title],'Rank-Percentile'!$A10717 - 1)</f>
        <v>Senior Data Analyst</v>
      </c>
    </row>
    <row r="10718" spans="1:5" x14ac:dyDescent="0.35">
      <c r="A10718" s="14">
        <v>15487</v>
      </c>
      <c r="B10718" s="20">
        <v>117500</v>
      </c>
      <c r="C10718" s="14">
        <v>10648</v>
      </c>
      <c r="D10718" s="21">
        <v>0.51100000000000001</v>
      </c>
      <c r="E10718" t="str" cm="1">
        <f t="array" ref="E10718">INDEX(jobs[job_title],'Rank-Percentile'!$A10718 - 1)</f>
        <v>Head of Data Science and Visualisation</v>
      </c>
    </row>
    <row r="10719" spans="1:5" x14ac:dyDescent="0.35">
      <c r="A10719" s="14">
        <v>15675</v>
      </c>
      <c r="B10719" s="20">
        <v>117500</v>
      </c>
      <c r="C10719" s="14">
        <v>10648</v>
      </c>
      <c r="D10719" s="21">
        <v>0.51100000000000001</v>
      </c>
      <c r="E10719" t="str" cm="1">
        <f t="array" ref="E10719">INDEX(jobs[job_title],'Rank-Percentile'!$A10719 - 1)</f>
        <v>Business Data Analyst</v>
      </c>
    </row>
    <row r="10720" spans="1:5" x14ac:dyDescent="0.35">
      <c r="A10720" s="14">
        <v>16298</v>
      </c>
      <c r="B10720" s="20">
        <v>117500</v>
      </c>
      <c r="C10720" s="14">
        <v>10648</v>
      </c>
      <c r="D10720" s="21">
        <v>0.51100000000000001</v>
      </c>
      <c r="E10720" t="str" cm="1">
        <f t="array" ref="E10720">INDEX(jobs[job_title],'Rank-Percentile'!$A10720 - 1)</f>
        <v>ML Engineer / Data scientist Alpharetta GA/NYC</v>
      </c>
    </row>
    <row r="10721" spans="1:5" x14ac:dyDescent="0.35">
      <c r="A10721" s="14">
        <v>16385</v>
      </c>
      <c r="B10721" s="20">
        <v>117500</v>
      </c>
      <c r="C10721" s="14">
        <v>10648</v>
      </c>
      <c r="D10721" s="21">
        <v>0.51100000000000001</v>
      </c>
      <c r="E10721" t="str" cm="1">
        <f t="array" ref="E10721">INDEX(jobs[job_title],'Rank-Percentile'!$A10721 - 1)</f>
        <v>Full Stack Developer ( Data Scientist, Software Developer, API Special</v>
      </c>
    </row>
    <row r="10722" spans="1:5" x14ac:dyDescent="0.35">
      <c r="A10722" s="14">
        <v>16893</v>
      </c>
      <c r="B10722" s="20">
        <v>117500</v>
      </c>
      <c r="C10722" s="14">
        <v>10648</v>
      </c>
      <c r="D10722" s="21">
        <v>0.51100000000000001</v>
      </c>
      <c r="E10722" t="str" cm="1">
        <f t="array" ref="E10722">INDEX(jobs[job_title],'Rank-Percentile'!$A10722 - 1)</f>
        <v>Senior Data Scientist</v>
      </c>
    </row>
    <row r="10723" spans="1:5" x14ac:dyDescent="0.35">
      <c r="A10723" s="14">
        <v>17182</v>
      </c>
      <c r="B10723" s="20">
        <v>117500</v>
      </c>
      <c r="C10723" s="14">
        <v>10648</v>
      </c>
      <c r="D10723" s="21">
        <v>0.51100000000000001</v>
      </c>
      <c r="E10723" t="str" cm="1">
        <f t="array" ref="E10723">INDEX(jobs[job_title],'Rank-Percentile'!$A10723 - 1)</f>
        <v>Strategy and Insights Business Intelligence Analyst - Full-time ...</v>
      </c>
    </row>
    <row r="10724" spans="1:5" x14ac:dyDescent="0.35">
      <c r="A10724" s="14">
        <v>17496</v>
      </c>
      <c r="B10724" s="20">
        <v>117500</v>
      </c>
      <c r="C10724" s="14">
        <v>10648</v>
      </c>
      <c r="D10724" s="21">
        <v>0.51100000000000001</v>
      </c>
      <c r="E10724" t="str" cm="1">
        <f t="array" ref="E10724">INDEX(jobs[job_title],'Rank-Percentile'!$A10724 - 1)</f>
        <v>Business Data Analyst</v>
      </c>
    </row>
    <row r="10725" spans="1:5" x14ac:dyDescent="0.35">
      <c r="A10725" s="14">
        <v>18473</v>
      </c>
      <c r="B10725" s="20">
        <v>117500</v>
      </c>
      <c r="C10725" s="14">
        <v>10648</v>
      </c>
      <c r="D10725" s="21">
        <v>0.51100000000000001</v>
      </c>
      <c r="E10725" t="str" cm="1">
        <f t="array" ref="E10725">INDEX(jobs[job_title],'Rank-Percentile'!$A10725 - 1)</f>
        <v>Buyer or Data Analyst Category Specialist</v>
      </c>
    </row>
    <row r="10726" spans="1:5" x14ac:dyDescent="0.35">
      <c r="A10726" s="14">
        <v>18555</v>
      </c>
      <c r="B10726" s="20">
        <v>117500</v>
      </c>
      <c r="C10726" s="14">
        <v>10648</v>
      </c>
      <c r="D10726" s="21">
        <v>0.51100000000000001</v>
      </c>
      <c r="E10726" t="str" cm="1">
        <f t="array" ref="E10726">INDEX(jobs[job_title],'Rank-Percentile'!$A10726 - 1)</f>
        <v>Data Scientist (Device Forecast)</v>
      </c>
    </row>
    <row r="10727" spans="1:5" x14ac:dyDescent="0.35">
      <c r="A10727" s="14">
        <v>18798</v>
      </c>
      <c r="B10727" s="20">
        <v>117500</v>
      </c>
      <c r="C10727" s="14">
        <v>10648</v>
      </c>
      <c r="D10727" s="21">
        <v>0.51100000000000001</v>
      </c>
      <c r="E10727" t="str" cm="1">
        <f t="array" ref="E10727">INDEX(jobs[job_title],'Rank-Percentile'!$A10727 - 1)</f>
        <v>Mid level data analyst</v>
      </c>
    </row>
    <row r="10728" spans="1:5" x14ac:dyDescent="0.35">
      <c r="A10728" s="14">
        <v>19629</v>
      </c>
      <c r="B10728" s="20">
        <v>117500</v>
      </c>
      <c r="C10728" s="14">
        <v>10648</v>
      </c>
      <c r="D10728" s="21">
        <v>0.51100000000000001</v>
      </c>
      <c r="E10728" t="str" cm="1">
        <f t="array" ref="E10728">INDEX(jobs[job_title],'Rank-Percentile'!$A10728 - 1)</f>
        <v>HR Data Analyst</v>
      </c>
    </row>
    <row r="10729" spans="1:5" x14ac:dyDescent="0.35">
      <c r="A10729" s="14">
        <v>19920</v>
      </c>
      <c r="B10729" s="20">
        <v>117500</v>
      </c>
      <c r="C10729" s="14">
        <v>10648</v>
      </c>
      <c r="D10729" s="21">
        <v>0.51100000000000001</v>
      </c>
      <c r="E10729" t="str" cm="1">
        <f t="array" ref="E10729">INDEX(jobs[job_title],'Rank-Percentile'!$A10729 - 1)</f>
        <v>Data Engineer</v>
      </c>
    </row>
    <row r="10730" spans="1:5" x14ac:dyDescent="0.35">
      <c r="A10730" s="14">
        <v>20217</v>
      </c>
      <c r="B10730" s="20">
        <v>117500</v>
      </c>
      <c r="C10730" s="14">
        <v>10648</v>
      </c>
      <c r="D10730" s="21">
        <v>0.51100000000000001</v>
      </c>
      <c r="E10730" t="str" cm="1">
        <f t="array" ref="E10730">INDEX(jobs[job_title],'Rank-Percentile'!$A10730 - 1)</f>
        <v>Senior Data Scientist, Business and Product Analytics</v>
      </c>
    </row>
    <row r="10731" spans="1:5" x14ac:dyDescent="0.35">
      <c r="A10731" s="14">
        <v>20251</v>
      </c>
      <c r="B10731" s="20">
        <v>117500</v>
      </c>
      <c r="C10731" s="14">
        <v>10648</v>
      </c>
      <c r="D10731" s="21">
        <v>0.51100000000000001</v>
      </c>
      <c r="E10731" t="str" cm="1">
        <f t="array" ref="E10731">INDEX(jobs[job_title],'Rank-Percentile'!$A10731 - 1)</f>
        <v>Space Systems Intelligence Analyst/Data Analyst - Full-time ...</v>
      </c>
    </row>
    <row r="10732" spans="1:5" x14ac:dyDescent="0.35">
      <c r="A10732" s="14">
        <v>20426</v>
      </c>
      <c r="B10732" s="20">
        <v>117500</v>
      </c>
      <c r="C10732" s="14">
        <v>10648</v>
      </c>
      <c r="D10732" s="21">
        <v>0.51100000000000001</v>
      </c>
      <c r="E10732" t="str" cm="1">
        <f t="array" ref="E10732">INDEX(jobs[job_title],'Rank-Percentile'!$A10732 - 1)</f>
        <v>Data Analyst</v>
      </c>
    </row>
    <row r="10733" spans="1:5" x14ac:dyDescent="0.35">
      <c r="A10733" s="14">
        <v>20780</v>
      </c>
      <c r="B10733" s="20">
        <v>117500</v>
      </c>
      <c r="C10733" s="14">
        <v>10648</v>
      </c>
      <c r="D10733" s="21">
        <v>0.51100000000000001</v>
      </c>
      <c r="E10733" t="str" cm="1">
        <f t="array" ref="E10733">INDEX(jobs[job_title],'Rank-Percentile'!$A10733 - 1)</f>
        <v>Data Scientist</v>
      </c>
    </row>
    <row r="10734" spans="1:5" x14ac:dyDescent="0.35">
      <c r="A10734" s="14">
        <v>21580</v>
      </c>
      <c r="B10734" s="20">
        <v>117500</v>
      </c>
      <c r="C10734" s="14">
        <v>10648</v>
      </c>
      <c r="D10734" s="21">
        <v>0.51100000000000001</v>
      </c>
      <c r="E10734" t="str" cm="1">
        <f t="array" ref="E10734">INDEX(jobs[job_title],'Rank-Percentile'!$A10734 - 1)</f>
        <v>Jr. Data Scientist</v>
      </c>
    </row>
    <row r="10735" spans="1:5" x14ac:dyDescent="0.35">
      <c r="A10735" s="14">
        <v>22078</v>
      </c>
      <c r="B10735" s="20">
        <v>117500</v>
      </c>
      <c r="C10735" s="14">
        <v>10648</v>
      </c>
      <c r="D10735" s="21">
        <v>0.51100000000000001</v>
      </c>
      <c r="E10735" t="str" cm="1">
        <f t="array" ref="E10735">INDEX(jobs[job_title],'Rank-Percentile'!$A10735 - 1)</f>
        <v>Data &amp; Analytics – Regional Solution Architect</v>
      </c>
    </row>
    <row r="10736" spans="1:5" x14ac:dyDescent="0.35">
      <c r="A10736" s="14">
        <v>22568</v>
      </c>
      <c r="B10736" s="20">
        <v>117500</v>
      </c>
      <c r="C10736" s="14">
        <v>10648</v>
      </c>
      <c r="D10736" s="21">
        <v>0.51100000000000001</v>
      </c>
      <c r="E10736" t="str" cm="1">
        <f t="array" ref="E10736">INDEX(jobs[job_title],'Rank-Percentile'!$A10736 - 1)</f>
        <v>Data Engineer (Python/SQL/ETL)</v>
      </c>
    </row>
    <row r="10737" spans="1:5" x14ac:dyDescent="0.35">
      <c r="A10737" s="14">
        <v>23043</v>
      </c>
      <c r="B10737" s="20">
        <v>117500</v>
      </c>
      <c r="C10737" s="14">
        <v>10648</v>
      </c>
      <c r="D10737" s="21">
        <v>0.51100000000000001</v>
      </c>
      <c r="E10737" t="str" cm="1">
        <f t="array" ref="E10737">INDEX(jobs[job_title],'Rank-Percentile'!$A10737 - 1)</f>
        <v>Data Analysis</v>
      </c>
    </row>
    <row r="10738" spans="1:5" x14ac:dyDescent="0.35">
      <c r="A10738" s="14">
        <v>24056</v>
      </c>
      <c r="B10738" s="20">
        <v>117500</v>
      </c>
      <c r="C10738" s="14">
        <v>10648</v>
      </c>
      <c r="D10738" s="21">
        <v>0.51100000000000001</v>
      </c>
      <c r="E10738" t="str" cm="1">
        <f t="array" ref="E10738">INDEX(jobs[job_title],'Rank-Percentile'!$A10738 - 1)</f>
        <v>Data Analyst</v>
      </c>
    </row>
    <row r="10739" spans="1:5" x14ac:dyDescent="0.35">
      <c r="A10739" s="14">
        <v>24356</v>
      </c>
      <c r="B10739" s="20">
        <v>117500</v>
      </c>
      <c r="C10739" s="14">
        <v>10648</v>
      </c>
      <c r="D10739" s="21">
        <v>0.51100000000000001</v>
      </c>
      <c r="E10739" t="str" cm="1">
        <f t="array" ref="E10739">INDEX(jobs[job_title],'Rank-Percentile'!$A10739 - 1)</f>
        <v>Senior Data Scientist</v>
      </c>
    </row>
    <row r="10740" spans="1:5" x14ac:dyDescent="0.35">
      <c r="A10740" s="14">
        <v>24413</v>
      </c>
      <c r="B10740" s="20">
        <v>117500</v>
      </c>
      <c r="C10740" s="14">
        <v>10648</v>
      </c>
      <c r="D10740" s="21">
        <v>0.51100000000000001</v>
      </c>
      <c r="E10740" t="str" cm="1">
        <f t="array" ref="E10740">INDEX(jobs[job_title],'Rank-Percentile'!$A10740 - 1)</f>
        <v>Data Engineer - Data&amp;AI</v>
      </c>
    </row>
    <row r="10741" spans="1:5" x14ac:dyDescent="0.35">
      <c r="A10741" s="14">
        <v>24631</v>
      </c>
      <c r="B10741" s="20">
        <v>117500</v>
      </c>
      <c r="C10741" s="14">
        <v>10648</v>
      </c>
      <c r="D10741" s="21">
        <v>0.51100000000000001</v>
      </c>
      <c r="E10741" t="str" cm="1">
        <f t="array" ref="E10741">INDEX(jobs[job_title],'Rank-Percentile'!$A10741 - 1)</f>
        <v>Financial Planning and Analysis Senior Data Analyst</v>
      </c>
    </row>
    <row r="10742" spans="1:5" x14ac:dyDescent="0.35">
      <c r="A10742" s="14">
        <v>25087</v>
      </c>
      <c r="B10742" s="20">
        <v>117500</v>
      </c>
      <c r="C10742" s="14">
        <v>10648</v>
      </c>
      <c r="D10742" s="21">
        <v>0.51100000000000001</v>
      </c>
      <c r="E10742" t="str" cm="1">
        <f t="array" ref="E10742">INDEX(jobs[job_title],'Rank-Percentile'!$A10742 - 1)</f>
        <v>Intern, Data Science-See &amp; Spray</v>
      </c>
    </row>
    <row r="10743" spans="1:5" x14ac:dyDescent="0.35">
      <c r="A10743" s="14">
        <v>25101</v>
      </c>
      <c r="B10743" s="20">
        <v>117500</v>
      </c>
      <c r="C10743" s="14">
        <v>10648</v>
      </c>
      <c r="D10743" s="21">
        <v>0.51100000000000001</v>
      </c>
      <c r="E10743" t="str" cm="1">
        <f t="array" ref="E10743">INDEX(jobs[job_title],'Rank-Percentile'!$A10743 - 1)</f>
        <v>Data Analyst</v>
      </c>
    </row>
    <row r="10744" spans="1:5" x14ac:dyDescent="0.35">
      <c r="A10744" s="14">
        <v>25587</v>
      </c>
      <c r="B10744" s="20">
        <v>117500</v>
      </c>
      <c r="C10744" s="14">
        <v>10648</v>
      </c>
      <c r="D10744" s="21">
        <v>0.51100000000000001</v>
      </c>
      <c r="E10744" t="str" cm="1">
        <f t="array" ref="E10744">INDEX(jobs[job_title],'Rank-Percentile'!$A10744 - 1)</f>
        <v>Geospatial Health Data Analyst</v>
      </c>
    </row>
    <row r="10745" spans="1:5" x14ac:dyDescent="0.35">
      <c r="A10745" s="14">
        <v>27422</v>
      </c>
      <c r="B10745" s="20">
        <v>117500</v>
      </c>
      <c r="C10745" s="14">
        <v>10648</v>
      </c>
      <c r="D10745" s="21">
        <v>0.51100000000000001</v>
      </c>
      <c r="E10745" t="str" cm="1">
        <f t="array" ref="E10745">INDEX(jobs[job_title],'Rank-Percentile'!$A10745 - 1)</f>
        <v>HRIS Operations and Data Analyst</v>
      </c>
    </row>
    <row r="10746" spans="1:5" x14ac:dyDescent="0.35">
      <c r="A10746" s="14">
        <v>27578</v>
      </c>
      <c r="B10746" s="20">
        <v>117500</v>
      </c>
      <c r="C10746" s="14">
        <v>10648</v>
      </c>
      <c r="D10746" s="21">
        <v>0.51100000000000001</v>
      </c>
      <c r="E10746" t="str" cm="1">
        <f t="array" ref="E10746">INDEX(jobs[job_title],'Rank-Percentile'!$A10746 - 1)</f>
        <v>Data Analyst</v>
      </c>
    </row>
    <row r="10747" spans="1:5" x14ac:dyDescent="0.35">
      <c r="A10747" s="14">
        <v>27785</v>
      </c>
      <c r="B10747" s="20">
        <v>117500</v>
      </c>
      <c r="C10747" s="14">
        <v>10648</v>
      </c>
      <c r="D10747" s="21">
        <v>0.51100000000000001</v>
      </c>
      <c r="E10747" t="str" cm="1">
        <f t="array" ref="E10747">INDEX(jobs[job_title],'Rank-Percentile'!$A10747 - 1)</f>
        <v>Data Scientist</v>
      </c>
    </row>
    <row r="10748" spans="1:5" x14ac:dyDescent="0.35">
      <c r="A10748" s="14">
        <v>28061</v>
      </c>
      <c r="B10748" s="20">
        <v>117500</v>
      </c>
      <c r="C10748" s="14">
        <v>10648</v>
      </c>
      <c r="D10748" s="21">
        <v>0.51100000000000001</v>
      </c>
      <c r="E10748" t="str" cm="1">
        <f t="array" ref="E10748">INDEX(jobs[job_title],'Rank-Percentile'!$A10748 - 1)</f>
        <v>Data Engineer</v>
      </c>
    </row>
    <row r="10749" spans="1:5" x14ac:dyDescent="0.35">
      <c r="A10749" s="14">
        <v>28065</v>
      </c>
      <c r="B10749" s="20">
        <v>117500</v>
      </c>
      <c r="C10749" s="14">
        <v>10648</v>
      </c>
      <c r="D10749" s="21">
        <v>0.51100000000000001</v>
      </c>
      <c r="E10749" t="str" cm="1">
        <f t="array" ref="E10749">INDEX(jobs[job_title],'Rank-Percentile'!$A10749 - 1)</f>
        <v>Business Analyst Intern (Summer Internship Program)</v>
      </c>
    </row>
    <row r="10750" spans="1:5" x14ac:dyDescent="0.35">
      <c r="A10750" s="14">
        <v>28269</v>
      </c>
      <c r="B10750" s="20">
        <v>117500</v>
      </c>
      <c r="C10750" s="14">
        <v>10648</v>
      </c>
      <c r="D10750" s="21">
        <v>0.51100000000000001</v>
      </c>
      <c r="E10750" t="str" cm="1">
        <f t="array" ref="E10750">INDEX(jobs[job_title],'Rank-Percentile'!$A10750 - 1)</f>
        <v>Sr. Data Analyst (SAS, Power BI)- local to San Francisco, CA</v>
      </c>
    </row>
    <row r="10751" spans="1:5" x14ac:dyDescent="0.35">
      <c r="A10751" s="14">
        <v>28583</v>
      </c>
      <c r="B10751" s="20">
        <v>117500</v>
      </c>
      <c r="C10751" s="14">
        <v>10648</v>
      </c>
      <c r="D10751" s="21">
        <v>0.51100000000000001</v>
      </c>
      <c r="E10751" t="str" cm="1">
        <f t="array" ref="E10751">INDEX(jobs[job_title],'Rank-Percentile'!$A10751 - 1)</f>
        <v>Data Science and Analytics Manager -- Streaming Product</v>
      </c>
    </row>
    <row r="10752" spans="1:5" x14ac:dyDescent="0.35">
      <c r="A10752" s="14">
        <v>29197</v>
      </c>
      <c r="B10752" s="20">
        <v>117500</v>
      </c>
      <c r="C10752" s="14">
        <v>10648</v>
      </c>
      <c r="D10752" s="21">
        <v>0.51100000000000001</v>
      </c>
      <c r="E10752" t="str" cm="1">
        <f t="array" ref="E10752">INDEX(jobs[job_title],'Rank-Percentile'!$A10752 - 1)</f>
        <v>Data Analyst (Power BI Reports)</v>
      </c>
    </row>
    <row r="10753" spans="1:5" x14ac:dyDescent="0.35">
      <c r="A10753" s="14">
        <v>29767</v>
      </c>
      <c r="B10753" s="20">
        <v>117500</v>
      </c>
      <c r="C10753" s="14">
        <v>10648</v>
      </c>
      <c r="D10753" s="21">
        <v>0.51100000000000001</v>
      </c>
      <c r="E10753" t="str" cm="1">
        <f t="array" ref="E10753">INDEX(jobs[job_title],'Rank-Percentile'!$A10753 - 1)</f>
        <v>Software Engineer</v>
      </c>
    </row>
    <row r="10754" spans="1:5" x14ac:dyDescent="0.35">
      <c r="A10754" s="14">
        <v>30749</v>
      </c>
      <c r="B10754" s="20">
        <v>117500</v>
      </c>
      <c r="C10754" s="14">
        <v>10648</v>
      </c>
      <c r="D10754" s="21">
        <v>0.51100000000000001</v>
      </c>
      <c r="E10754" t="str" cm="1">
        <f t="array" ref="E10754">INDEX(jobs[job_title],'Rank-Percentile'!$A10754 - 1)</f>
        <v>Data Analyst</v>
      </c>
    </row>
    <row r="10755" spans="1:5" x14ac:dyDescent="0.35">
      <c r="A10755" s="14">
        <v>30837</v>
      </c>
      <c r="B10755" s="20">
        <v>117500</v>
      </c>
      <c r="C10755" s="14">
        <v>10648</v>
      </c>
      <c r="D10755" s="21">
        <v>0.51100000000000001</v>
      </c>
      <c r="E10755" t="str" cm="1">
        <f t="array" ref="E10755">INDEX(jobs[job_title],'Rank-Percentile'!$A10755 - 1)</f>
        <v>Data Analyst (Entry Level)</v>
      </c>
    </row>
    <row r="10756" spans="1:5" x14ac:dyDescent="0.35">
      <c r="A10756" s="14">
        <v>32100</v>
      </c>
      <c r="B10756" s="20">
        <v>117500</v>
      </c>
      <c r="C10756" s="14">
        <v>10648</v>
      </c>
      <c r="D10756" s="21">
        <v>0.51100000000000001</v>
      </c>
      <c r="E10756" t="str" cm="1">
        <f t="array" ref="E10756">INDEX(jobs[job_title],'Rank-Percentile'!$A10756 - 1)</f>
        <v>Sr. Mgr, Lead Analyst - Customer Analytics</v>
      </c>
    </row>
    <row r="10757" spans="1:5" x14ac:dyDescent="0.35">
      <c r="A10757" s="14">
        <v>32164</v>
      </c>
      <c r="B10757" s="20">
        <v>117500</v>
      </c>
      <c r="C10757" s="14">
        <v>10648</v>
      </c>
      <c r="D10757" s="21">
        <v>0.51100000000000001</v>
      </c>
      <c r="E10757" t="str" cm="1">
        <f t="array" ref="E10757">INDEX(jobs[job_title],'Rank-Percentile'!$A10757 - 1)</f>
        <v>Data Analyst</v>
      </c>
    </row>
    <row r="10758" spans="1:5" x14ac:dyDescent="0.35">
      <c r="A10758" s="14">
        <v>32307</v>
      </c>
      <c r="B10758" s="20">
        <v>117500</v>
      </c>
      <c r="C10758" s="14">
        <v>10648</v>
      </c>
      <c r="D10758" s="21">
        <v>0.51100000000000001</v>
      </c>
      <c r="E10758" t="str" cm="1">
        <f t="array" ref="E10758">INDEX(jobs[job_title],'Rank-Percentile'!$A10758 - 1)</f>
        <v>Data Scientist</v>
      </c>
    </row>
    <row r="10759" spans="1:5" x14ac:dyDescent="0.35">
      <c r="A10759" s="14">
        <v>7524</v>
      </c>
      <c r="B10759" s="20">
        <v>117414</v>
      </c>
      <c r="C10759" s="14">
        <v>10758</v>
      </c>
      <c r="D10759" s="21">
        <v>0.51100000000000001</v>
      </c>
      <c r="E10759" t="str" cm="1">
        <f t="array" ref="E10759">INDEX(jobs[job_title],'Rank-Percentile'!$A10759 - 1)</f>
        <v>Data Scientist - Remote Contract</v>
      </c>
    </row>
    <row r="10760" spans="1:5" x14ac:dyDescent="0.35">
      <c r="A10760" s="14">
        <v>18087</v>
      </c>
      <c r="B10760" s="20">
        <v>117407.5</v>
      </c>
      <c r="C10760" s="14">
        <v>10759</v>
      </c>
      <c r="D10760" s="21">
        <v>0.51100000000000001</v>
      </c>
      <c r="E10760" t="str" cm="1">
        <f t="array" ref="E10760">INDEX(jobs[job_title],'Rank-Percentile'!$A10760 - 1)</f>
        <v>Data Scientist (FAA)</v>
      </c>
    </row>
    <row r="10761" spans="1:5" x14ac:dyDescent="0.35">
      <c r="A10761" s="14">
        <v>10009</v>
      </c>
      <c r="B10761" s="20">
        <v>117390</v>
      </c>
      <c r="C10761" s="14">
        <v>10760</v>
      </c>
      <c r="D10761" s="21">
        <v>0.51100000000000001</v>
      </c>
      <c r="E10761" t="str" cm="1">
        <f t="array" ref="E10761">INDEX(jobs[job_title],'Rank-Percentile'!$A10761 - 1)</f>
        <v>Forecasting Analyst</v>
      </c>
    </row>
    <row r="10762" spans="1:5" x14ac:dyDescent="0.35">
      <c r="A10762" s="14">
        <v>23210</v>
      </c>
      <c r="B10762" s="20">
        <v>117390</v>
      </c>
      <c r="C10762" s="14">
        <v>10760</v>
      </c>
      <c r="D10762" s="21">
        <v>0.51100000000000001</v>
      </c>
      <c r="E10762" t="str" cm="1">
        <f t="array" ref="E10762">INDEX(jobs[job_title],'Rank-Percentile'!$A10762 - 1)</f>
        <v>[10418 ] Data Developer Master, Brazil</v>
      </c>
    </row>
    <row r="10763" spans="1:5" x14ac:dyDescent="0.35">
      <c r="A10763" s="14">
        <v>1073</v>
      </c>
      <c r="B10763" s="20">
        <v>117325</v>
      </c>
      <c r="C10763" s="14">
        <v>10762</v>
      </c>
      <c r="D10763" s="21">
        <v>0.51100000000000001</v>
      </c>
      <c r="E10763" t="str" cm="1">
        <f t="array" ref="E10763">INDEX(jobs[job_title],'Rank-Percentile'!$A10763 - 1)</f>
        <v>Sr Data Engineer</v>
      </c>
    </row>
    <row r="10764" spans="1:5" x14ac:dyDescent="0.35">
      <c r="A10764" s="14">
        <v>26710</v>
      </c>
      <c r="B10764" s="20">
        <v>117302</v>
      </c>
      <c r="C10764" s="14">
        <v>10763</v>
      </c>
      <c r="D10764" s="21">
        <v>0.51100000000000001</v>
      </c>
      <c r="E10764" t="str" cm="1">
        <f t="array" ref="E10764">INDEX(jobs[job_title],'Rank-Percentile'!$A10764 - 1)</f>
        <v>Junior Data Analyst</v>
      </c>
    </row>
    <row r="10765" spans="1:5" x14ac:dyDescent="0.35">
      <c r="A10765" s="14">
        <v>2039</v>
      </c>
      <c r="B10765" s="20">
        <v>117200</v>
      </c>
      <c r="C10765" s="14">
        <v>10764</v>
      </c>
      <c r="D10765" s="21">
        <v>0.51100000000000001</v>
      </c>
      <c r="E10765" t="str" cm="1">
        <f t="array" ref="E10765">INDEX(jobs[job_title],'Rank-Percentile'!$A10765 - 1)</f>
        <v>NLP Data Scientist</v>
      </c>
    </row>
    <row r="10766" spans="1:5" x14ac:dyDescent="0.35">
      <c r="A10766" s="14">
        <v>3906</v>
      </c>
      <c r="B10766" s="20">
        <v>117200</v>
      </c>
      <c r="C10766" s="14">
        <v>10764</v>
      </c>
      <c r="D10766" s="21">
        <v>0.51100000000000001</v>
      </c>
      <c r="E10766" t="str" cm="1">
        <f t="array" ref="E10766">INDEX(jobs[job_title],'Rank-Percentile'!$A10766 - 1)</f>
        <v>Healthcare Data Analyst - Remote in RI</v>
      </c>
    </row>
    <row r="10767" spans="1:5" x14ac:dyDescent="0.35">
      <c r="A10767" s="14">
        <v>8307</v>
      </c>
      <c r="B10767" s="20">
        <v>117200</v>
      </c>
      <c r="C10767" s="14">
        <v>10764</v>
      </c>
      <c r="D10767" s="21">
        <v>0.51100000000000001</v>
      </c>
      <c r="E10767" t="str" cm="1">
        <f t="array" ref="E10767">INDEX(jobs[job_title],'Rank-Percentile'!$A10767 - 1)</f>
        <v>Data Scientist to design and develop NN models for data analysis...</v>
      </c>
    </row>
    <row r="10768" spans="1:5" x14ac:dyDescent="0.35">
      <c r="A10768" s="14">
        <v>20949</v>
      </c>
      <c r="B10768" s="20">
        <v>117200</v>
      </c>
      <c r="C10768" s="14">
        <v>10764</v>
      </c>
      <c r="D10768" s="21">
        <v>0.51100000000000001</v>
      </c>
      <c r="E10768" t="str" cm="1">
        <f t="array" ref="E10768">INDEX(jobs[job_title],'Rank-Percentile'!$A10768 - 1)</f>
        <v>Data Analyst</v>
      </c>
    </row>
    <row r="10769" spans="1:5" x14ac:dyDescent="0.35">
      <c r="A10769" s="14">
        <v>26166</v>
      </c>
      <c r="B10769" s="20">
        <v>117200</v>
      </c>
      <c r="C10769" s="14">
        <v>10764</v>
      </c>
      <c r="D10769" s="21">
        <v>0.51100000000000001</v>
      </c>
      <c r="E10769" t="str" cm="1">
        <f t="array" ref="E10769">INDEX(jobs[job_title],'Rank-Percentile'!$A10769 - 1)</f>
        <v>Cleared Data Labeling Quality Specialist</v>
      </c>
    </row>
    <row r="10770" spans="1:5" x14ac:dyDescent="0.35">
      <c r="A10770" s="14">
        <v>21296</v>
      </c>
      <c r="B10770" s="20">
        <v>117160</v>
      </c>
      <c r="C10770" s="14">
        <v>10769</v>
      </c>
      <c r="D10770" s="21">
        <v>0.51100000000000001</v>
      </c>
      <c r="E10770" t="str" cm="1">
        <f t="array" ref="E10770">INDEX(jobs[job_title],'Rank-Percentile'!$A10770 - 1)</f>
        <v>Data Scientist, Quant Modeling - USDS</v>
      </c>
    </row>
    <row r="10771" spans="1:5" x14ac:dyDescent="0.35">
      <c r="A10771" s="14">
        <v>18719</v>
      </c>
      <c r="B10771" s="20">
        <v>117128</v>
      </c>
      <c r="C10771" s="14">
        <v>10770</v>
      </c>
      <c r="D10771" s="21">
        <v>0.51100000000000001</v>
      </c>
      <c r="E10771" t="str" cm="1">
        <f t="array" ref="E10771">INDEX(jobs[job_title],'Rank-Percentile'!$A10771 - 1)</f>
        <v>Data Scientist</v>
      </c>
    </row>
    <row r="10772" spans="1:5" x14ac:dyDescent="0.35">
      <c r="A10772" s="14">
        <v>5802</v>
      </c>
      <c r="B10772" s="20">
        <v>117100</v>
      </c>
      <c r="C10772" s="14">
        <v>10771</v>
      </c>
      <c r="D10772" s="21">
        <v>0.51100000000000001</v>
      </c>
      <c r="E10772" t="str" cm="1">
        <f t="array" ref="E10772">INDEX(jobs[job_title],'Rank-Percentile'!$A10772 - 1)</f>
        <v>Data Engineer</v>
      </c>
    </row>
    <row r="10773" spans="1:5" x14ac:dyDescent="0.35">
      <c r="A10773" s="14">
        <v>31084</v>
      </c>
      <c r="B10773" s="20">
        <v>117100</v>
      </c>
      <c r="C10773" s="14">
        <v>10771</v>
      </c>
      <c r="D10773" s="21">
        <v>0.51100000000000001</v>
      </c>
      <c r="E10773" t="str" cm="1">
        <f t="array" ref="E10773">INDEX(jobs[job_title],'Rank-Percentile'!$A10773 - 1)</f>
        <v>Data Scientist</v>
      </c>
    </row>
    <row r="10774" spans="1:5" x14ac:dyDescent="0.35">
      <c r="A10774" s="14">
        <v>13235</v>
      </c>
      <c r="B10774" s="20">
        <v>117030</v>
      </c>
      <c r="C10774" s="14">
        <v>10773</v>
      </c>
      <c r="D10774" s="21">
        <v>0.51100000000000001</v>
      </c>
      <c r="E10774" t="str" cm="1">
        <f t="array" ref="E10774">INDEX(jobs[job_title],'Rank-Percentile'!$A10774 - 1)</f>
        <v>Senior Data Engineer</v>
      </c>
    </row>
    <row r="10775" spans="1:5" x14ac:dyDescent="0.35">
      <c r="A10775" s="14">
        <v>24384</v>
      </c>
      <c r="B10775" s="20">
        <v>117030</v>
      </c>
      <c r="C10775" s="14">
        <v>10773</v>
      </c>
      <c r="D10775" s="21">
        <v>0.51100000000000001</v>
      </c>
      <c r="E10775" t="str" cm="1">
        <f t="array" ref="E10775">INDEX(jobs[job_title],'Rank-Percentile'!$A10775 - 1)</f>
        <v>Data Analyst</v>
      </c>
    </row>
    <row r="10776" spans="1:5" x14ac:dyDescent="0.35">
      <c r="A10776" s="14">
        <v>8237</v>
      </c>
      <c r="B10776" s="20">
        <v>117000</v>
      </c>
      <c r="C10776" s="14">
        <v>10775</v>
      </c>
      <c r="D10776" s="21">
        <v>0.51</v>
      </c>
      <c r="E10776" t="str" cm="1">
        <f t="array" ref="E10776">INDEX(jobs[job_title],'Rank-Percentile'!$A10776 - 1)</f>
        <v>Data Engineer / ETL Developer - Contract to Hire</v>
      </c>
    </row>
    <row r="10777" spans="1:5" x14ac:dyDescent="0.35">
      <c r="A10777" s="14">
        <v>12493</v>
      </c>
      <c r="B10777" s="20">
        <v>117000</v>
      </c>
      <c r="C10777" s="14">
        <v>10775</v>
      </c>
      <c r="D10777" s="21">
        <v>0.51</v>
      </c>
      <c r="E10777" t="str" cm="1">
        <f t="array" ref="E10777">INDEX(jobs[job_title],'Rank-Percentile'!$A10777 - 1)</f>
        <v>Senior Data Science Analyst - Department of Laboratory Pathology</v>
      </c>
    </row>
    <row r="10778" spans="1:5" x14ac:dyDescent="0.35">
      <c r="A10778" s="14">
        <v>13252</v>
      </c>
      <c r="B10778" s="20">
        <v>117000</v>
      </c>
      <c r="C10778" s="14">
        <v>10775</v>
      </c>
      <c r="D10778" s="21">
        <v>0.51</v>
      </c>
      <c r="E10778" t="str" cm="1">
        <f t="array" ref="E10778">INDEX(jobs[job_title],'Rank-Percentile'!$A10778 - 1)</f>
        <v>Senior Data Scientist</v>
      </c>
    </row>
    <row r="10779" spans="1:5" x14ac:dyDescent="0.35">
      <c r="A10779" s="14">
        <v>25581</v>
      </c>
      <c r="B10779" s="20">
        <v>117000</v>
      </c>
      <c r="C10779" s="14">
        <v>10775</v>
      </c>
      <c r="D10779" s="21">
        <v>0.51</v>
      </c>
      <c r="E10779" t="str" cm="1">
        <f t="array" ref="E10779">INDEX(jobs[job_title],'Rank-Percentile'!$A10779 - 1)</f>
        <v>Data Scientist I</v>
      </c>
    </row>
    <row r="10780" spans="1:5" x14ac:dyDescent="0.35">
      <c r="A10780" s="14">
        <v>32352</v>
      </c>
      <c r="B10780" s="20">
        <v>117000</v>
      </c>
      <c r="C10780" s="14">
        <v>10775</v>
      </c>
      <c r="D10780" s="21">
        <v>0.51</v>
      </c>
      <c r="E10780" t="str" cm="1">
        <f t="array" ref="E10780">INDEX(jobs[job_title],'Rank-Percentile'!$A10780 - 1)</f>
        <v>Data Engineer</v>
      </c>
    </row>
    <row r="10781" spans="1:5" x14ac:dyDescent="0.35">
      <c r="A10781" s="14">
        <v>9794</v>
      </c>
      <c r="B10781" s="20">
        <v>116950</v>
      </c>
      <c r="C10781" s="14">
        <v>10780</v>
      </c>
      <c r="D10781" s="21">
        <v>0.51</v>
      </c>
      <c r="E10781" t="str" cm="1">
        <f t="array" ref="E10781">INDEX(jobs[job_title],'Rank-Percentile'!$A10781 - 1)</f>
        <v>Field Data Collector</v>
      </c>
    </row>
    <row r="10782" spans="1:5" x14ac:dyDescent="0.35">
      <c r="A10782" s="14">
        <v>10507</v>
      </c>
      <c r="B10782" s="20">
        <v>116950</v>
      </c>
      <c r="C10782" s="14">
        <v>10780</v>
      </c>
      <c r="D10782" s="21">
        <v>0.51</v>
      </c>
      <c r="E10782" t="str" cm="1">
        <f t="array" ref="E10782">INDEX(jobs[job_title],'Rank-Percentile'!$A10782 - 1)</f>
        <v>Data Analyst II (Power BI) - Full-time / Part-time</v>
      </c>
    </row>
    <row r="10783" spans="1:5" x14ac:dyDescent="0.35">
      <c r="A10783" s="14">
        <v>11020</v>
      </c>
      <c r="B10783" s="20">
        <v>116950</v>
      </c>
      <c r="C10783" s="14">
        <v>10780</v>
      </c>
      <c r="D10783" s="21">
        <v>0.51</v>
      </c>
      <c r="E10783" t="str" cm="1">
        <f t="array" ref="E10783">INDEX(jobs[job_title],'Rank-Percentile'!$A10783 - 1)</f>
        <v>Data Engineer</v>
      </c>
    </row>
    <row r="10784" spans="1:5" x14ac:dyDescent="0.35">
      <c r="A10784" s="14">
        <v>15945</v>
      </c>
      <c r="B10784" s="20">
        <v>116950</v>
      </c>
      <c r="C10784" s="14">
        <v>10780</v>
      </c>
      <c r="D10784" s="21">
        <v>0.51</v>
      </c>
      <c r="E10784" t="str" cm="1">
        <f t="array" ref="E10784">INDEX(jobs[job_title],'Rank-Percentile'!$A10784 - 1)</f>
        <v>Entry Level - Associate Data Scientist Event - Commercial</v>
      </c>
    </row>
    <row r="10785" spans="1:5" x14ac:dyDescent="0.35">
      <c r="A10785" s="14">
        <v>22773</v>
      </c>
      <c r="B10785" s="20">
        <v>116950</v>
      </c>
      <c r="C10785" s="14">
        <v>10780</v>
      </c>
      <c r="D10785" s="21">
        <v>0.51</v>
      </c>
      <c r="E10785" t="str" cm="1">
        <f t="array" ref="E10785">INDEX(jobs[job_title],'Rank-Percentile'!$A10785 - 1)</f>
        <v>Senior Data Analyst - Firm Analytics</v>
      </c>
    </row>
    <row r="10786" spans="1:5" x14ac:dyDescent="0.35">
      <c r="A10786" s="14">
        <v>23665</v>
      </c>
      <c r="B10786" s="20">
        <v>116950</v>
      </c>
      <c r="C10786" s="14">
        <v>10780</v>
      </c>
      <c r="D10786" s="21">
        <v>0.51</v>
      </c>
      <c r="E10786" t="str" cm="1">
        <f t="array" ref="E10786">INDEX(jobs[job_title],'Rank-Percentile'!$A10786 - 1)</f>
        <v>Data Loss Protection Analyst</v>
      </c>
    </row>
    <row r="10787" spans="1:5" x14ac:dyDescent="0.35">
      <c r="A10787" s="14">
        <v>25564</v>
      </c>
      <c r="B10787" s="20">
        <v>116950</v>
      </c>
      <c r="C10787" s="14">
        <v>10780</v>
      </c>
      <c r="D10787" s="21">
        <v>0.51</v>
      </c>
      <c r="E10787" t="str" cm="1">
        <f t="array" ref="E10787">INDEX(jobs[job_title],'Rank-Percentile'!$A10787 - 1)</f>
        <v>Director of Data Science</v>
      </c>
    </row>
    <row r="10788" spans="1:5" x14ac:dyDescent="0.35">
      <c r="A10788" s="14">
        <v>27994</v>
      </c>
      <c r="B10788" s="20">
        <v>116950</v>
      </c>
      <c r="C10788" s="14">
        <v>10780</v>
      </c>
      <c r="D10788" s="21">
        <v>0.51</v>
      </c>
      <c r="E10788" t="str" cm="1">
        <f t="array" ref="E10788">INDEX(jobs[job_title],'Rank-Percentile'!$A10788 - 1)</f>
        <v>Marketing Data Analyst</v>
      </c>
    </row>
    <row r="10789" spans="1:5" x14ac:dyDescent="0.35">
      <c r="A10789" s="14">
        <v>29142</v>
      </c>
      <c r="B10789" s="20">
        <v>116950</v>
      </c>
      <c r="C10789" s="14">
        <v>10780</v>
      </c>
      <c r="D10789" s="21">
        <v>0.51</v>
      </c>
      <c r="E10789" t="str" cm="1">
        <f t="array" ref="E10789">INDEX(jobs[job_title],'Rank-Percentile'!$A10789 - 1)</f>
        <v>Data Analyst</v>
      </c>
    </row>
    <row r="10790" spans="1:5" x14ac:dyDescent="0.35">
      <c r="A10790" s="14">
        <v>30955</v>
      </c>
      <c r="B10790" s="20">
        <v>116950</v>
      </c>
      <c r="C10790" s="14">
        <v>10780</v>
      </c>
      <c r="D10790" s="21">
        <v>0.51</v>
      </c>
      <c r="E10790" t="str" cm="1">
        <f t="array" ref="E10790">INDEX(jobs[job_title],'Rank-Percentile'!$A10790 - 1)</f>
        <v>Security Compliance Engineer</v>
      </c>
    </row>
    <row r="10791" spans="1:5" x14ac:dyDescent="0.35">
      <c r="A10791" s="14">
        <v>32437</v>
      </c>
      <c r="B10791" s="20">
        <v>116950</v>
      </c>
      <c r="C10791" s="14">
        <v>10780</v>
      </c>
      <c r="D10791" s="21">
        <v>0.51</v>
      </c>
      <c r="E10791" t="str" cm="1">
        <f t="array" ref="E10791">INDEX(jobs[job_title],'Rank-Percentile'!$A10791 - 1)</f>
        <v>Senior Analyst Prog Analytics (Greater NYC Area, NY)</v>
      </c>
    </row>
    <row r="10792" spans="1:5" x14ac:dyDescent="0.35">
      <c r="A10792" s="14">
        <v>18917</v>
      </c>
      <c r="B10792" s="20">
        <v>116835</v>
      </c>
      <c r="C10792" s="14">
        <v>10791</v>
      </c>
      <c r="D10792" s="21">
        <v>0.51</v>
      </c>
      <c r="E10792" t="str" cm="1">
        <f t="array" ref="E10792">INDEX(jobs[job_title],'Rank-Percentile'!$A10792 - 1)</f>
        <v>Business Analyst/ Data Analyst</v>
      </c>
    </row>
    <row r="10793" spans="1:5" x14ac:dyDescent="0.35">
      <c r="A10793" s="14">
        <v>13863</v>
      </c>
      <c r="B10793" s="20">
        <v>116750</v>
      </c>
      <c r="C10793" s="14">
        <v>10792</v>
      </c>
      <c r="D10793" s="21">
        <v>0.51</v>
      </c>
      <c r="E10793" t="str" cm="1">
        <f t="array" ref="E10793">INDEX(jobs[job_title],'Rank-Percentile'!$A10793 - 1)</f>
        <v>Machine Learning Engineer</v>
      </c>
    </row>
    <row r="10794" spans="1:5" x14ac:dyDescent="0.35">
      <c r="A10794" s="14">
        <v>79</v>
      </c>
      <c r="B10794" s="20">
        <v>116700</v>
      </c>
      <c r="C10794" s="14">
        <v>10793</v>
      </c>
      <c r="D10794" s="21">
        <v>0.51</v>
      </c>
      <c r="E10794" t="str" cm="1">
        <f t="array" ref="E10794">INDEX(jobs[job_title],'Rank-Percentile'!$A10794 - 1)</f>
        <v>Senior Data Engineer - Principal Associate - Full-time / Part-time</v>
      </c>
    </row>
    <row r="10795" spans="1:5" x14ac:dyDescent="0.35">
      <c r="A10795" s="14">
        <v>181</v>
      </c>
      <c r="B10795" s="20">
        <v>116700</v>
      </c>
      <c r="C10795" s="14">
        <v>10793</v>
      </c>
      <c r="D10795" s="21">
        <v>0.51</v>
      </c>
      <c r="E10795" t="str" cm="1">
        <f t="array" ref="E10795">INDEX(jobs[job_title],'Rank-Percentile'!$A10795 - 1)</f>
        <v>DBI - Sr. Data Science Analyst (Non-Civil Service)</v>
      </c>
    </row>
    <row r="10796" spans="1:5" x14ac:dyDescent="0.35">
      <c r="A10796" s="14">
        <v>3330</v>
      </c>
      <c r="B10796" s="20">
        <v>116700</v>
      </c>
      <c r="C10796" s="14">
        <v>10793</v>
      </c>
      <c r="D10796" s="21">
        <v>0.51</v>
      </c>
      <c r="E10796" t="str" cm="1">
        <f t="array" ref="E10796">INDEX(jobs[job_title],'Rank-Percentile'!$A10796 - 1)</f>
        <v>Data Analyst - Top Secret Clearance Required - Now Hiring</v>
      </c>
    </row>
    <row r="10797" spans="1:5" x14ac:dyDescent="0.35">
      <c r="A10797" s="14">
        <v>7882</v>
      </c>
      <c r="B10797" s="20">
        <v>116700</v>
      </c>
      <c r="C10797" s="14">
        <v>10793</v>
      </c>
      <c r="D10797" s="21">
        <v>0.51</v>
      </c>
      <c r="E10797" t="str" cm="1">
        <f t="array" ref="E10797">INDEX(jobs[job_title],'Rank-Percentile'!$A10797 - 1)</f>
        <v>Junior Big Data Engineer</v>
      </c>
    </row>
    <row r="10798" spans="1:5" x14ac:dyDescent="0.35">
      <c r="A10798" s="14">
        <v>21400</v>
      </c>
      <c r="B10798" s="20">
        <v>116700</v>
      </c>
      <c r="C10798" s="14">
        <v>10793</v>
      </c>
      <c r="D10798" s="21">
        <v>0.51</v>
      </c>
      <c r="E10798" t="str" cm="1">
        <f t="array" ref="E10798">INDEX(jobs[job_title],'Rank-Percentile'!$A10798 - 1)</f>
        <v>VP, Finances Data Analyst Lead (Consent Order Testing) –C13 -Hybrid</v>
      </c>
    </row>
    <row r="10799" spans="1:5" x14ac:dyDescent="0.35">
      <c r="A10799" s="14">
        <v>27730</v>
      </c>
      <c r="B10799" s="20">
        <v>116700</v>
      </c>
      <c r="C10799" s="14">
        <v>10793</v>
      </c>
      <c r="D10799" s="21">
        <v>0.51</v>
      </c>
      <c r="E10799" t="str" cm="1">
        <f t="array" ref="E10799">INDEX(jobs[job_title],'Rank-Percentile'!$A10799 - 1)</f>
        <v>Geospatial Data Analyst</v>
      </c>
    </row>
    <row r="10800" spans="1:5" x14ac:dyDescent="0.35">
      <c r="A10800" s="14">
        <v>12284</v>
      </c>
      <c r="B10800" s="20">
        <v>116682.5</v>
      </c>
      <c r="C10800" s="14">
        <v>10799</v>
      </c>
      <c r="D10800" s="21">
        <v>0.50900000000000001</v>
      </c>
      <c r="E10800" t="str" cm="1">
        <f t="array" ref="E10800">INDEX(jobs[job_title],'Rank-Percentile'!$A10800 - 1)</f>
        <v>Senior Data Engineer</v>
      </c>
    </row>
    <row r="10801" spans="1:5" x14ac:dyDescent="0.35">
      <c r="A10801" s="14">
        <v>24131</v>
      </c>
      <c r="B10801" s="20">
        <v>116604</v>
      </c>
      <c r="C10801" s="14">
        <v>10800</v>
      </c>
      <c r="D10801" s="21">
        <v>0.50900000000000001</v>
      </c>
      <c r="E10801" t="str" cm="1">
        <f t="array" ref="E10801">INDEX(jobs[job_title],'Rank-Percentile'!$A10801 - 1)</f>
        <v>Data Scientist</v>
      </c>
    </row>
    <row r="10802" spans="1:5" x14ac:dyDescent="0.35">
      <c r="A10802" s="14">
        <v>320</v>
      </c>
      <c r="B10802" s="20">
        <v>116600</v>
      </c>
      <c r="C10802" s="14">
        <v>10801</v>
      </c>
      <c r="D10802" s="21">
        <v>0.50900000000000001</v>
      </c>
      <c r="E10802" t="str" cm="1">
        <f t="array" ref="E10802">INDEX(jobs[job_title],'Rank-Percentile'!$A10802 - 1)</f>
        <v>AWS Data Engineer - Hybrid - Salary $115k-$170k</v>
      </c>
    </row>
    <row r="10803" spans="1:5" x14ac:dyDescent="0.35">
      <c r="A10803" s="14">
        <v>1935</v>
      </c>
      <c r="B10803" s="20">
        <v>116600</v>
      </c>
      <c r="C10803" s="14">
        <v>10801</v>
      </c>
      <c r="D10803" s="21">
        <v>0.50900000000000001</v>
      </c>
      <c r="E10803" t="str" cm="1">
        <f t="array" ref="E10803">INDEX(jobs[job_title],'Rank-Percentile'!$A10803 - 1)</f>
        <v>Big Data Engineer, Enterprise Systems - Now Hiring</v>
      </c>
    </row>
    <row r="10804" spans="1:5" x14ac:dyDescent="0.35">
      <c r="A10804" s="14">
        <v>7590</v>
      </c>
      <c r="B10804" s="20">
        <v>116600</v>
      </c>
      <c r="C10804" s="14">
        <v>10801</v>
      </c>
      <c r="D10804" s="21">
        <v>0.50900000000000001</v>
      </c>
      <c r="E10804" t="str" cm="1">
        <f t="array" ref="E10804">INDEX(jobs[job_title],'Rank-Percentile'!$A10804 - 1)</f>
        <v>Finance Data Analyst</v>
      </c>
    </row>
    <row r="10805" spans="1:5" x14ac:dyDescent="0.35">
      <c r="A10805" s="14">
        <v>8439</v>
      </c>
      <c r="B10805" s="20">
        <v>116600</v>
      </c>
      <c r="C10805" s="14">
        <v>10801</v>
      </c>
      <c r="D10805" s="21">
        <v>0.50900000000000001</v>
      </c>
      <c r="E10805" t="str" cm="1">
        <f t="array" ref="E10805">INDEX(jobs[job_title],'Rank-Percentile'!$A10805 - 1)</f>
        <v>Data Engineer</v>
      </c>
    </row>
    <row r="10806" spans="1:5" x14ac:dyDescent="0.35">
      <c r="A10806" s="14">
        <v>8708</v>
      </c>
      <c r="B10806" s="20">
        <v>116600</v>
      </c>
      <c r="C10806" s="14">
        <v>10801</v>
      </c>
      <c r="D10806" s="21">
        <v>0.50900000000000001</v>
      </c>
      <c r="E10806" t="str" cm="1">
        <f t="array" ref="E10806">INDEX(jobs[job_title],'Rank-Percentile'!$A10806 - 1)</f>
        <v>Data Engineer</v>
      </c>
    </row>
    <row r="10807" spans="1:5" x14ac:dyDescent="0.35">
      <c r="A10807" s="14">
        <v>9663</v>
      </c>
      <c r="B10807" s="20">
        <v>116600</v>
      </c>
      <c r="C10807" s="14">
        <v>10801</v>
      </c>
      <c r="D10807" s="21">
        <v>0.50900000000000001</v>
      </c>
      <c r="E10807" t="str" cm="1">
        <f t="array" ref="E10807">INDEX(jobs[job_title],'Rank-Percentile'!$A10807 - 1)</f>
        <v>Data Scientist</v>
      </c>
    </row>
    <row r="10808" spans="1:5" x14ac:dyDescent="0.35">
      <c r="A10808" s="14">
        <v>12261</v>
      </c>
      <c r="B10808" s="20">
        <v>116600</v>
      </c>
      <c r="C10808" s="14">
        <v>10801</v>
      </c>
      <c r="D10808" s="21">
        <v>0.50900000000000001</v>
      </c>
      <c r="E10808" t="str" cm="1">
        <f t="array" ref="E10808">INDEX(jobs[job_title],'Rank-Percentile'!$A10808 - 1)</f>
        <v>2023 Intern Conversion: 2024 FT Economist (Data Scientist)</v>
      </c>
    </row>
    <row r="10809" spans="1:5" x14ac:dyDescent="0.35">
      <c r="A10809" s="14">
        <v>14242</v>
      </c>
      <c r="B10809" s="20">
        <v>116600</v>
      </c>
      <c r="C10809" s="14">
        <v>10801</v>
      </c>
      <c r="D10809" s="21">
        <v>0.50900000000000001</v>
      </c>
      <c r="E10809" t="str" cm="1">
        <f t="array" ref="E10809">INDEX(jobs[job_title],'Rank-Percentile'!$A10809 - 1)</f>
        <v>Senior Data Engineer - Full-time / Part-time</v>
      </c>
    </row>
    <row r="10810" spans="1:5" x14ac:dyDescent="0.35">
      <c r="A10810" s="14">
        <v>16337</v>
      </c>
      <c r="B10810" s="20">
        <v>116600</v>
      </c>
      <c r="C10810" s="14">
        <v>10801</v>
      </c>
      <c r="D10810" s="21">
        <v>0.50900000000000001</v>
      </c>
      <c r="E10810" t="str" cm="1">
        <f t="array" ref="E10810">INDEX(jobs[job_title],'Rank-Percentile'!$A10810 - 1)</f>
        <v>Data Analyst Manager Power BI</v>
      </c>
    </row>
    <row r="10811" spans="1:5" x14ac:dyDescent="0.35">
      <c r="A10811" s="14">
        <v>17869</v>
      </c>
      <c r="B10811" s="20">
        <v>116600</v>
      </c>
      <c r="C10811" s="14">
        <v>10801</v>
      </c>
      <c r="D10811" s="21">
        <v>0.50900000000000001</v>
      </c>
      <c r="E10811" t="str" cm="1">
        <f t="array" ref="E10811">INDEX(jobs[job_title],'Rank-Percentile'!$A10811 - 1)</f>
        <v>Principal Associate, Data Analyst Risk Associate: ExceptionsOne Team</v>
      </c>
    </row>
    <row r="10812" spans="1:5" x14ac:dyDescent="0.35">
      <c r="A10812" s="14">
        <v>21470</v>
      </c>
      <c r="B10812" s="20">
        <v>116600</v>
      </c>
      <c r="C10812" s="14">
        <v>10801</v>
      </c>
      <c r="D10812" s="21">
        <v>0.50900000000000001</v>
      </c>
      <c r="E10812" t="str" cm="1">
        <f t="array" ref="E10812">INDEX(jobs[job_title],'Rank-Percentile'!$A10812 - 1)</f>
        <v>Data Scientist</v>
      </c>
    </row>
    <row r="10813" spans="1:5" x14ac:dyDescent="0.35">
      <c r="A10813" s="14">
        <v>26346</v>
      </c>
      <c r="B10813" s="20">
        <v>116600</v>
      </c>
      <c r="C10813" s="14">
        <v>10801</v>
      </c>
      <c r="D10813" s="21">
        <v>0.50900000000000001</v>
      </c>
      <c r="E10813" t="str" cm="1">
        <f t="array" ref="E10813">INDEX(jobs[job_title],'Rank-Percentile'!$A10813 - 1)</f>
        <v>Senior Data Engineer</v>
      </c>
    </row>
    <row r="10814" spans="1:5" x14ac:dyDescent="0.35">
      <c r="A10814" s="14">
        <v>29378</v>
      </c>
      <c r="B10814" s="20">
        <v>116600</v>
      </c>
      <c r="C10814" s="14">
        <v>10801</v>
      </c>
      <c r="D10814" s="21">
        <v>0.50900000000000001</v>
      </c>
      <c r="E10814" t="str" cm="1">
        <f t="array" ref="E10814">INDEX(jobs[job_title],'Rank-Percentile'!$A10814 - 1)</f>
        <v>Data Analyst</v>
      </c>
    </row>
    <row r="10815" spans="1:5" x14ac:dyDescent="0.35">
      <c r="A10815" s="14">
        <v>30559</v>
      </c>
      <c r="B10815" s="20">
        <v>116600</v>
      </c>
      <c r="C10815" s="14">
        <v>10801</v>
      </c>
      <c r="D10815" s="21">
        <v>0.50900000000000001</v>
      </c>
      <c r="E10815" t="str" cm="1">
        <f t="array" ref="E10815">INDEX(jobs[job_title],'Rank-Percentile'!$A10815 - 1)</f>
        <v>Data Conversion Analyst</v>
      </c>
    </row>
    <row r="10816" spans="1:5" x14ac:dyDescent="0.35">
      <c r="A10816" s="14">
        <v>30759</v>
      </c>
      <c r="B10816" s="20">
        <v>116600</v>
      </c>
      <c r="C10816" s="14">
        <v>10801</v>
      </c>
      <c r="D10816" s="21">
        <v>0.50900000000000001</v>
      </c>
      <c r="E10816" t="str" cm="1">
        <f t="array" ref="E10816">INDEX(jobs[job_title],'Rank-Percentile'!$A10816 - 1)</f>
        <v>Senior Business Analyst, Data Mapping</v>
      </c>
    </row>
    <row r="10817" spans="1:5" x14ac:dyDescent="0.35">
      <c r="A10817" s="14">
        <v>31392</v>
      </c>
      <c r="B10817" s="20">
        <v>116600</v>
      </c>
      <c r="C10817" s="14">
        <v>10801</v>
      </c>
      <c r="D10817" s="21">
        <v>0.50900000000000001</v>
      </c>
      <c r="E10817" t="str" cm="1">
        <f t="array" ref="E10817">INDEX(jobs[job_title],'Rank-Percentile'!$A10817 - 1)</f>
        <v>Data Analyst</v>
      </c>
    </row>
    <row r="10818" spans="1:5" x14ac:dyDescent="0.35">
      <c r="A10818" s="14">
        <v>23477</v>
      </c>
      <c r="B10818" s="20">
        <v>116512.265625</v>
      </c>
      <c r="C10818" s="14">
        <v>10817</v>
      </c>
      <c r="D10818" s="21">
        <v>0.50900000000000001</v>
      </c>
      <c r="E10818" t="str" cm="1">
        <f t="array" ref="E10818">INDEX(jobs[job_title],'Rank-Percentile'!$A10818 - 1)</f>
        <v>Data Engineer</v>
      </c>
    </row>
    <row r="10819" spans="1:5" x14ac:dyDescent="0.35">
      <c r="A10819" s="14">
        <v>6143</v>
      </c>
      <c r="B10819" s="20">
        <v>116500</v>
      </c>
      <c r="C10819" s="14">
        <v>10818</v>
      </c>
      <c r="D10819" s="21">
        <v>0.50900000000000001</v>
      </c>
      <c r="E10819" t="str" cm="1">
        <f t="array" ref="E10819">INDEX(jobs[job_title],'Rank-Percentile'!$A10819 - 1)</f>
        <v>Data Analyst</v>
      </c>
    </row>
    <row r="10820" spans="1:5" x14ac:dyDescent="0.35">
      <c r="A10820" s="14">
        <v>13368</v>
      </c>
      <c r="B10820" s="20">
        <v>116500</v>
      </c>
      <c r="C10820" s="14">
        <v>10818</v>
      </c>
      <c r="D10820" s="21">
        <v>0.50900000000000001</v>
      </c>
      <c r="E10820" t="str" cm="1">
        <f t="array" ref="E10820">INDEX(jobs[job_title],'Rank-Percentile'!$A10820 - 1)</f>
        <v>Lead Data Engineer</v>
      </c>
    </row>
    <row r="10821" spans="1:5" x14ac:dyDescent="0.35">
      <c r="A10821" s="14">
        <v>13893</v>
      </c>
      <c r="B10821" s="20">
        <v>116416.5</v>
      </c>
      <c r="C10821" s="14">
        <v>10820</v>
      </c>
      <c r="D10821" s="21">
        <v>0.50900000000000001</v>
      </c>
      <c r="E10821" t="str" cm="1">
        <f t="array" ref="E10821">INDEX(jobs[job_title],'Rank-Percentile'!$A10821 - 1)</f>
        <v>Data Engineer -All Level</v>
      </c>
    </row>
    <row r="10822" spans="1:5" x14ac:dyDescent="0.35">
      <c r="A10822" s="14">
        <v>1268</v>
      </c>
      <c r="B10822" s="20">
        <v>116393</v>
      </c>
      <c r="C10822" s="14">
        <v>10821</v>
      </c>
      <c r="D10822" s="21">
        <v>0.50800000000000001</v>
      </c>
      <c r="E10822" t="str" cm="1">
        <f t="array" ref="E10822">INDEX(jobs[job_title],'Rank-Percentile'!$A10822 - 1)</f>
        <v>Cloud Data Engineer (692928) // US or GC // Hybrid Trenton, NJ ...</v>
      </c>
    </row>
    <row r="10823" spans="1:5" x14ac:dyDescent="0.35">
      <c r="A10823" s="14">
        <v>1375</v>
      </c>
      <c r="B10823" s="20">
        <v>116393</v>
      </c>
      <c r="C10823" s="14">
        <v>10821</v>
      </c>
      <c r="D10823" s="21">
        <v>0.50800000000000001</v>
      </c>
      <c r="E10823" t="str" cm="1">
        <f t="array" ref="E10823">INDEX(jobs[job_title],'Rank-Percentile'!$A10823 - 1)</f>
        <v>Data Engineer</v>
      </c>
    </row>
    <row r="10824" spans="1:5" x14ac:dyDescent="0.35">
      <c r="A10824" s="14">
        <v>4898</v>
      </c>
      <c r="B10824" s="20">
        <v>116393</v>
      </c>
      <c r="C10824" s="14">
        <v>10821</v>
      </c>
      <c r="D10824" s="21">
        <v>0.50800000000000001</v>
      </c>
      <c r="E10824" t="str" cm="1">
        <f t="array" ref="E10824">INDEX(jobs[job_title],'Rank-Percentile'!$A10824 - 1)</f>
        <v>Associate Data Scientist</v>
      </c>
    </row>
    <row r="10825" spans="1:5" x14ac:dyDescent="0.35">
      <c r="A10825" s="14">
        <v>5694</v>
      </c>
      <c r="B10825" s="20">
        <v>116393</v>
      </c>
      <c r="C10825" s="14">
        <v>10821</v>
      </c>
      <c r="D10825" s="21">
        <v>0.50800000000000001</v>
      </c>
      <c r="E10825" t="str" cm="1">
        <f t="array" ref="E10825">INDEX(jobs[job_title],'Rank-Percentile'!$A10825 - 1)</f>
        <v>Senior Data Analyst, Management Data Analysis</v>
      </c>
    </row>
    <row r="10826" spans="1:5" x14ac:dyDescent="0.35">
      <c r="A10826" s="14">
        <v>11717</v>
      </c>
      <c r="B10826" s="20">
        <v>116393</v>
      </c>
      <c r="C10826" s="14">
        <v>10821</v>
      </c>
      <c r="D10826" s="21">
        <v>0.50800000000000001</v>
      </c>
      <c r="E10826" t="str" cm="1">
        <f t="array" ref="E10826">INDEX(jobs[job_title],'Rank-Percentile'!$A10826 - 1)</f>
        <v>Data Engineer / ETL Informatica, SQL, APi Engineer PERM</v>
      </c>
    </row>
    <row r="10827" spans="1:5" x14ac:dyDescent="0.35">
      <c r="A10827" s="14">
        <v>12316</v>
      </c>
      <c r="B10827" s="20">
        <v>116393</v>
      </c>
      <c r="C10827" s="14">
        <v>10821</v>
      </c>
      <c r="D10827" s="21">
        <v>0.50800000000000001</v>
      </c>
      <c r="E10827" t="str" cm="1">
        <f t="array" ref="E10827">INDEX(jobs[job_title],'Rank-Percentile'!$A10827 - 1)</f>
        <v>Data Analyst (Implementation Specialist)</v>
      </c>
    </row>
    <row r="10828" spans="1:5" x14ac:dyDescent="0.35">
      <c r="A10828" s="14">
        <v>13971</v>
      </c>
      <c r="B10828" s="20">
        <v>116393</v>
      </c>
      <c r="C10828" s="14">
        <v>10821</v>
      </c>
      <c r="D10828" s="21">
        <v>0.50800000000000001</v>
      </c>
      <c r="E10828" t="str" cm="1">
        <f t="array" ref="E10828">INDEX(jobs[job_title],'Rank-Percentile'!$A10828 - 1)</f>
        <v>Healthcare Data Analyst</v>
      </c>
    </row>
    <row r="10829" spans="1:5" x14ac:dyDescent="0.35">
      <c r="A10829" s="14">
        <v>13983</v>
      </c>
      <c r="B10829" s="20">
        <v>116393</v>
      </c>
      <c r="C10829" s="14">
        <v>10821</v>
      </c>
      <c r="D10829" s="21">
        <v>0.50800000000000001</v>
      </c>
      <c r="E10829" t="str" cm="1">
        <f t="array" ref="E10829">INDEX(jobs[job_title],'Rank-Percentile'!$A10829 - 1)</f>
        <v>Data scientist required for web crawling task</v>
      </c>
    </row>
    <row r="10830" spans="1:5" x14ac:dyDescent="0.35">
      <c r="A10830" s="14">
        <v>16647</v>
      </c>
      <c r="B10830" s="20">
        <v>116393</v>
      </c>
      <c r="C10830" s="14">
        <v>10821</v>
      </c>
      <c r="D10830" s="21">
        <v>0.50800000000000001</v>
      </c>
      <c r="E10830" t="str" cm="1">
        <f t="array" ref="E10830">INDEX(jobs[job_title],'Rank-Percentile'!$A10830 - 1)</f>
        <v>Data Analyst</v>
      </c>
    </row>
    <row r="10831" spans="1:5" x14ac:dyDescent="0.35">
      <c r="A10831" s="14">
        <v>18429</v>
      </c>
      <c r="B10831" s="20">
        <v>116393</v>
      </c>
      <c r="C10831" s="14">
        <v>10821</v>
      </c>
      <c r="D10831" s="21">
        <v>0.50800000000000001</v>
      </c>
      <c r="E10831" t="str" cm="1">
        <f t="array" ref="E10831">INDEX(jobs[job_title],'Rank-Percentile'!$A10831 - 1)</f>
        <v>Data Scientist, Marketing Analytics</v>
      </c>
    </row>
    <row r="10832" spans="1:5" x14ac:dyDescent="0.35">
      <c r="A10832" s="14">
        <v>18705</v>
      </c>
      <c r="B10832" s="20">
        <v>116393</v>
      </c>
      <c r="C10832" s="14">
        <v>10821</v>
      </c>
      <c r="D10832" s="21">
        <v>0.50800000000000001</v>
      </c>
      <c r="E10832" t="str" cm="1">
        <f t="array" ref="E10832">INDEX(jobs[job_title],'Rank-Percentile'!$A10832 - 1)</f>
        <v>Sr. Data Analyst - Data as a Product</v>
      </c>
    </row>
    <row r="10833" spans="1:5" x14ac:dyDescent="0.35">
      <c r="A10833" s="14">
        <v>20494</v>
      </c>
      <c r="B10833" s="20">
        <v>116393</v>
      </c>
      <c r="C10833" s="14">
        <v>10821</v>
      </c>
      <c r="D10833" s="21">
        <v>0.50800000000000001</v>
      </c>
      <c r="E10833" t="str" cm="1">
        <f t="array" ref="E10833">INDEX(jobs[job_title],'Rank-Percentile'!$A10833 - 1)</f>
        <v>Data Science &amp; Analytics, Manager</v>
      </c>
    </row>
    <row r="10834" spans="1:5" x14ac:dyDescent="0.35">
      <c r="A10834" s="14">
        <v>21454</v>
      </c>
      <c r="B10834" s="20">
        <v>116393</v>
      </c>
      <c r="C10834" s="14">
        <v>10821</v>
      </c>
      <c r="D10834" s="21">
        <v>0.50800000000000001</v>
      </c>
      <c r="E10834" t="str" cm="1">
        <f t="array" ref="E10834">INDEX(jobs[job_title],'Rank-Percentile'!$A10834 - 1)</f>
        <v>Analyst</v>
      </c>
    </row>
    <row r="10835" spans="1:5" x14ac:dyDescent="0.35">
      <c r="A10835" s="14">
        <v>23119</v>
      </c>
      <c r="B10835" s="20">
        <v>116393</v>
      </c>
      <c r="C10835" s="14">
        <v>10821</v>
      </c>
      <c r="D10835" s="21">
        <v>0.50800000000000001</v>
      </c>
      <c r="E10835" t="str" cm="1">
        <f t="array" ref="E10835">INDEX(jobs[job_title],'Rank-Percentile'!$A10835 - 1)</f>
        <v>Senior data scientist</v>
      </c>
    </row>
    <row r="10836" spans="1:5" x14ac:dyDescent="0.35">
      <c r="A10836" s="14">
        <v>25904</v>
      </c>
      <c r="B10836" s="20">
        <v>116369</v>
      </c>
      <c r="C10836" s="14">
        <v>10835</v>
      </c>
      <c r="D10836" s="21">
        <v>0.50800000000000001</v>
      </c>
      <c r="E10836" t="str" cm="1">
        <f t="array" ref="E10836">INDEX(jobs[job_title],'Rank-Percentile'!$A10836 - 1)</f>
        <v>Senior BI/Data Engineer</v>
      </c>
    </row>
    <row r="10837" spans="1:5" x14ac:dyDescent="0.35">
      <c r="A10837" s="14">
        <v>1593</v>
      </c>
      <c r="B10837" s="20">
        <v>116250</v>
      </c>
      <c r="C10837" s="14">
        <v>10836</v>
      </c>
      <c r="D10837" s="21">
        <v>0.50800000000000001</v>
      </c>
      <c r="E10837" t="str" cm="1">
        <f t="array" ref="E10837">INDEX(jobs[job_title],'Rank-Percentile'!$A10837 - 1)</f>
        <v>Senior Data Engineer, Federal Marketing</v>
      </c>
    </row>
    <row r="10838" spans="1:5" x14ac:dyDescent="0.35">
      <c r="A10838" s="14">
        <v>3136</v>
      </c>
      <c r="B10838" s="20">
        <v>116250</v>
      </c>
      <c r="C10838" s="14">
        <v>10836</v>
      </c>
      <c r="D10838" s="21">
        <v>0.50800000000000001</v>
      </c>
      <c r="E10838" t="str" cm="1">
        <f t="array" ref="E10838">INDEX(jobs[job_title],'Rank-Percentile'!$A10838 - 1)</f>
        <v>New Sensors Deep Learning Researcher</v>
      </c>
    </row>
    <row r="10839" spans="1:5" x14ac:dyDescent="0.35">
      <c r="A10839" s="14">
        <v>4946</v>
      </c>
      <c r="B10839" s="20">
        <v>116250</v>
      </c>
      <c r="C10839" s="14">
        <v>10836</v>
      </c>
      <c r="D10839" s="21">
        <v>0.50800000000000001</v>
      </c>
      <c r="E10839" t="str" cm="1">
        <f t="array" ref="E10839">INDEX(jobs[job_title],'Rank-Percentile'!$A10839 - 1)</f>
        <v>DATA ENGINEER I, Training and Certification Data Engineering Team</v>
      </c>
    </row>
    <row r="10840" spans="1:5" x14ac:dyDescent="0.35">
      <c r="A10840" s="14">
        <v>8794</v>
      </c>
      <c r="B10840" s="20">
        <v>116250</v>
      </c>
      <c r="C10840" s="14">
        <v>10836</v>
      </c>
      <c r="D10840" s="21">
        <v>0.50800000000000001</v>
      </c>
      <c r="E10840" t="str" cm="1">
        <f t="array" ref="E10840">INDEX(jobs[job_title],'Rank-Percentile'!$A10840 - 1)</f>
        <v>Senior Software Engineer, Query</v>
      </c>
    </row>
    <row r="10841" spans="1:5" x14ac:dyDescent="0.35">
      <c r="A10841" s="14">
        <v>13263</v>
      </c>
      <c r="B10841" s="20">
        <v>116250</v>
      </c>
      <c r="C10841" s="14">
        <v>10836</v>
      </c>
      <c r="D10841" s="21">
        <v>0.50800000000000001</v>
      </c>
      <c r="E10841" t="str" cm="1">
        <f t="array" ref="E10841">INDEX(jobs[job_title],'Rank-Percentile'!$A10841 - 1)</f>
        <v>Data Engineer</v>
      </c>
    </row>
    <row r="10842" spans="1:5" x14ac:dyDescent="0.35">
      <c r="A10842" s="14">
        <v>16342</v>
      </c>
      <c r="B10842" s="20">
        <v>116250</v>
      </c>
      <c r="C10842" s="14">
        <v>10836</v>
      </c>
      <c r="D10842" s="21">
        <v>0.50800000000000001</v>
      </c>
      <c r="E10842" t="str" cm="1">
        <f t="array" ref="E10842">INDEX(jobs[job_title],'Rank-Percentile'!$A10842 - 1)</f>
        <v>Lead, Data Science - Now Hiring</v>
      </c>
    </row>
    <row r="10843" spans="1:5" x14ac:dyDescent="0.35">
      <c r="A10843" s="14">
        <v>20658</v>
      </c>
      <c r="B10843" s="20">
        <v>116250</v>
      </c>
      <c r="C10843" s="14">
        <v>10836</v>
      </c>
      <c r="D10843" s="21">
        <v>0.50800000000000001</v>
      </c>
      <c r="E10843" t="str" cm="1">
        <f t="array" ref="E10843">INDEX(jobs[job_title],'Rank-Percentile'!$A10843 - 1)</f>
        <v>Data Analyst</v>
      </c>
    </row>
    <row r="10844" spans="1:5" x14ac:dyDescent="0.35">
      <c r="A10844" s="14">
        <v>18177</v>
      </c>
      <c r="B10844" s="20">
        <v>116138.875</v>
      </c>
      <c r="C10844" s="14">
        <v>10843</v>
      </c>
      <c r="D10844" s="21">
        <v>0.50700000000000001</v>
      </c>
      <c r="E10844" t="str" cm="1">
        <f t="array" ref="E10844">INDEX(jobs[job_title],'Rank-Percentile'!$A10844 - 1)</f>
        <v>Data Science Manager, Risk Interventions - Remote. Job in Atlanta...</v>
      </c>
    </row>
    <row r="10845" spans="1:5" x14ac:dyDescent="0.35">
      <c r="A10845" s="14">
        <v>16710</v>
      </c>
      <c r="B10845" s="20">
        <v>116100</v>
      </c>
      <c r="C10845" s="14">
        <v>10844</v>
      </c>
      <c r="D10845" s="21">
        <v>0.50700000000000001</v>
      </c>
      <c r="E10845" t="str" cm="1">
        <f t="array" ref="E10845">INDEX(jobs[job_title],'Rank-Percentile'!$A10845 - 1)</f>
        <v>Sr. Data Engineer - Now Hiring</v>
      </c>
    </row>
    <row r="10846" spans="1:5" x14ac:dyDescent="0.35">
      <c r="A10846" s="14">
        <v>685</v>
      </c>
      <c r="B10846" s="20">
        <v>116000</v>
      </c>
      <c r="C10846" s="14">
        <v>10845</v>
      </c>
      <c r="D10846" s="21">
        <v>0.50700000000000001</v>
      </c>
      <c r="E10846" t="str" cm="1">
        <f t="array" ref="E10846">INDEX(jobs[job_title],'Rank-Percentile'!$A10846 - 1)</f>
        <v>Cloud Data Engineer</v>
      </c>
    </row>
    <row r="10847" spans="1:5" x14ac:dyDescent="0.35">
      <c r="A10847" s="14">
        <v>3454</v>
      </c>
      <c r="B10847" s="20">
        <v>116000</v>
      </c>
      <c r="C10847" s="14">
        <v>10845</v>
      </c>
      <c r="D10847" s="21">
        <v>0.50700000000000001</v>
      </c>
      <c r="E10847" t="str" cm="1">
        <f t="array" ref="E10847">INDEX(jobs[job_title],'Rank-Percentile'!$A10847 - 1)</f>
        <v>Senior Data Engineer - 76909</v>
      </c>
    </row>
    <row r="10848" spans="1:5" x14ac:dyDescent="0.35">
      <c r="A10848" s="14">
        <v>5403</v>
      </c>
      <c r="B10848" s="20">
        <v>116000</v>
      </c>
      <c r="C10848" s="14">
        <v>10845</v>
      </c>
      <c r="D10848" s="21">
        <v>0.50700000000000001</v>
      </c>
      <c r="E10848" t="str" cm="1">
        <f t="array" ref="E10848">INDEX(jobs[job_title],'Rank-Percentile'!$A10848 - 1)</f>
        <v>Data Scientist to recognize patterns in large search dataset ...</v>
      </c>
    </row>
    <row r="10849" spans="1:5" x14ac:dyDescent="0.35">
      <c r="A10849" s="14">
        <v>12482</v>
      </c>
      <c r="B10849" s="20">
        <v>116000</v>
      </c>
      <c r="C10849" s="14">
        <v>10845</v>
      </c>
      <c r="D10849" s="21">
        <v>0.50700000000000001</v>
      </c>
      <c r="E10849" t="str" cm="1">
        <f t="array" ref="E10849">INDEX(jobs[job_title],'Rank-Percentile'!$A10849 - 1)</f>
        <v>Associate Educator, Data Scientist</v>
      </c>
    </row>
    <row r="10850" spans="1:5" x14ac:dyDescent="0.35">
      <c r="A10850" s="14">
        <v>12888</v>
      </c>
      <c r="B10850" s="20">
        <v>116000</v>
      </c>
      <c r="C10850" s="14">
        <v>10845</v>
      </c>
      <c r="D10850" s="21">
        <v>0.50700000000000001</v>
      </c>
      <c r="E10850" t="str" cm="1">
        <f t="array" ref="E10850">INDEX(jobs[job_title],'Rank-Percentile'!$A10850 - 1)</f>
        <v>Associate, Asset Data Analytics &amp; Reporting</v>
      </c>
    </row>
    <row r="10851" spans="1:5" x14ac:dyDescent="0.35">
      <c r="A10851" s="14">
        <v>16407</v>
      </c>
      <c r="B10851" s="20">
        <v>116000</v>
      </c>
      <c r="C10851" s="14">
        <v>10845</v>
      </c>
      <c r="D10851" s="21">
        <v>0.50700000000000001</v>
      </c>
      <c r="E10851" t="str" cm="1">
        <f t="array" ref="E10851">INDEX(jobs[job_title],'Rank-Percentile'!$A10851 - 1)</f>
        <v>Data Engineer - REMOTE</v>
      </c>
    </row>
    <row r="10852" spans="1:5" x14ac:dyDescent="0.35">
      <c r="A10852" s="14">
        <v>17467</v>
      </c>
      <c r="B10852" s="20">
        <v>116000</v>
      </c>
      <c r="C10852" s="14">
        <v>10845</v>
      </c>
      <c r="D10852" s="21">
        <v>0.50700000000000001</v>
      </c>
      <c r="E10852" t="str" cm="1">
        <f t="array" ref="E10852">INDEX(jobs[job_title],'Rank-Percentile'!$A10852 - 1)</f>
        <v>Data Analyst - Hybrid/Remote</v>
      </c>
    </row>
    <row r="10853" spans="1:5" x14ac:dyDescent="0.35">
      <c r="A10853" s="14">
        <v>17476</v>
      </c>
      <c r="B10853" s="20">
        <v>116000</v>
      </c>
      <c r="C10853" s="14">
        <v>10845</v>
      </c>
      <c r="D10853" s="21">
        <v>0.50700000000000001</v>
      </c>
      <c r="E10853" t="str" cm="1">
        <f t="array" ref="E10853">INDEX(jobs[job_title],'Rank-Percentile'!$A10853 - 1)</f>
        <v>Data Scientist II</v>
      </c>
    </row>
    <row r="10854" spans="1:5" x14ac:dyDescent="0.35">
      <c r="A10854" s="14">
        <v>22098</v>
      </c>
      <c r="B10854" s="20">
        <v>116000</v>
      </c>
      <c r="C10854" s="14">
        <v>10845</v>
      </c>
      <c r="D10854" s="21">
        <v>0.50700000000000001</v>
      </c>
      <c r="E10854" t="str" cm="1">
        <f t="array" ref="E10854">INDEX(jobs[job_title],'Rank-Percentile'!$A10854 - 1)</f>
        <v>Data Scientist</v>
      </c>
    </row>
    <row r="10855" spans="1:5" x14ac:dyDescent="0.35">
      <c r="A10855" s="14">
        <v>6488</v>
      </c>
      <c r="B10855" s="20">
        <v>115807</v>
      </c>
      <c r="C10855" s="14">
        <v>10854</v>
      </c>
      <c r="D10855" s="21">
        <v>0.50700000000000001</v>
      </c>
      <c r="E10855" t="str" cm="1">
        <f t="array" ref="E10855">INDEX(jobs[job_title],'Rank-Percentile'!$A10855 - 1)</f>
        <v>Senior Data Engineer</v>
      </c>
    </row>
    <row r="10856" spans="1:5" x14ac:dyDescent="0.35">
      <c r="A10856" s="14">
        <v>11301</v>
      </c>
      <c r="B10856" s="20">
        <v>115800</v>
      </c>
      <c r="C10856" s="14">
        <v>10855</v>
      </c>
      <c r="D10856" s="21">
        <v>0.50700000000000001</v>
      </c>
      <c r="E10856" t="str" cm="1">
        <f t="array" ref="E10856">INDEX(jobs[job_title],'Rank-Percentile'!$A10856 - 1)</f>
        <v>Data Engineer II (Remote)</v>
      </c>
    </row>
    <row r="10857" spans="1:5" x14ac:dyDescent="0.35">
      <c r="A10857" s="14">
        <v>11540</v>
      </c>
      <c r="B10857" s="20">
        <v>115800</v>
      </c>
      <c r="C10857" s="14">
        <v>10855</v>
      </c>
      <c r="D10857" s="21">
        <v>0.50700000000000001</v>
      </c>
      <c r="E10857" t="str" cm="1">
        <f t="array" ref="E10857">INDEX(jobs[job_title],'Rank-Percentile'!$A10857 - 1)</f>
        <v>Business Intelligence Data Engineer</v>
      </c>
    </row>
    <row r="10858" spans="1:5" x14ac:dyDescent="0.35">
      <c r="A10858" s="14">
        <v>19528</v>
      </c>
      <c r="B10858" s="20">
        <v>115800</v>
      </c>
      <c r="C10858" s="14">
        <v>10855</v>
      </c>
      <c r="D10858" s="21">
        <v>0.50700000000000001</v>
      </c>
      <c r="E10858" t="str" cm="1">
        <f t="array" ref="E10858">INDEX(jobs[job_title],'Rank-Percentile'!$A10858 - 1)</f>
        <v>Data Analyst</v>
      </c>
    </row>
    <row r="10859" spans="1:5" x14ac:dyDescent="0.35">
      <c r="A10859" s="14">
        <v>23482</v>
      </c>
      <c r="B10859" s="20">
        <v>115800</v>
      </c>
      <c r="C10859" s="14">
        <v>10855</v>
      </c>
      <c r="D10859" s="21">
        <v>0.50700000000000001</v>
      </c>
      <c r="E10859" t="str" cm="1">
        <f t="array" ref="E10859">INDEX(jobs[job_title],'Rank-Percentile'!$A10859 - 1)</f>
        <v>Senior Data Scientist</v>
      </c>
    </row>
    <row r="10860" spans="1:5" x14ac:dyDescent="0.35">
      <c r="A10860" s="14">
        <v>25366</v>
      </c>
      <c r="B10860" s="20">
        <v>115800</v>
      </c>
      <c r="C10860" s="14">
        <v>10855</v>
      </c>
      <c r="D10860" s="21">
        <v>0.50700000000000001</v>
      </c>
      <c r="E10860" t="str" cm="1">
        <f t="array" ref="E10860">INDEX(jobs[job_title],'Rank-Percentile'!$A10860 - 1)</f>
        <v>Business Analyst / Data Engineer</v>
      </c>
    </row>
    <row r="10861" spans="1:5" x14ac:dyDescent="0.35">
      <c r="A10861" s="14">
        <v>28389</v>
      </c>
      <c r="B10861" s="20">
        <v>115800</v>
      </c>
      <c r="C10861" s="14">
        <v>10855</v>
      </c>
      <c r="D10861" s="21">
        <v>0.50700000000000001</v>
      </c>
      <c r="E10861" t="str" cm="1">
        <f t="array" ref="E10861">INDEX(jobs[job_title],'Rank-Percentile'!$A10861 - 1)</f>
        <v>Manager, Data Science (Hybrid)</v>
      </c>
    </row>
    <row r="10862" spans="1:5" x14ac:dyDescent="0.35">
      <c r="A10862" s="14">
        <v>28673</v>
      </c>
      <c r="B10862" s="20">
        <v>115800</v>
      </c>
      <c r="C10862" s="14">
        <v>10855</v>
      </c>
      <c r="D10862" s="21">
        <v>0.50700000000000001</v>
      </c>
      <c r="E10862" t="str" cm="1">
        <f t="array" ref="E10862">INDEX(jobs[job_title],'Rank-Percentile'!$A10862 - 1)</f>
        <v>Data Analyst</v>
      </c>
    </row>
    <row r="10863" spans="1:5" x14ac:dyDescent="0.35">
      <c r="A10863" s="14">
        <v>29231</v>
      </c>
      <c r="B10863" s="20">
        <v>115800</v>
      </c>
      <c r="C10863" s="14">
        <v>10855</v>
      </c>
      <c r="D10863" s="21">
        <v>0.50700000000000001</v>
      </c>
      <c r="E10863" t="str" cm="1">
        <f t="array" ref="E10863">INDEX(jobs[job_title],'Rank-Percentile'!$A10863 - 1)</f>
        <v>Senior Data Scientist</v>
      </c>
    </row>
    <row r="10864" spans="1:5" x14ac:dyDescent="0.35">
      <c r="A10864" s="14">
        <v>10207</v>
      </c>
      <c r="B10864" s="20">
        <v>115791.5</v>
      </c>
      <c r="C10864" s="14">
        <v>10863</v>
      </c>
      <c r="D10864" s="21">
        <v>0.50600000000000001</v>
      </c>
      <c r="E10864" t="str" cm="1">
        <f t="array" ref="E10864">INDEX(jobs[job_title],'Rank-Percentile'!$A10864 - 1)</f>
        <v>Senior Data Engineer</v>
      </c>
    </row>
    <row r="10865" spans="1:5" x14ac:dyDescent="0.35">
      <c r="A10865" s="14">
        <v>22480</v>
      </c>
      <c r="B10865" s="20">
        <v>115791.5</v>
      </c>
      <c r="C10865" s="14">
        <v>10863</v>
      </c>
      <c r="D10865" s="21">
        <v>0.50600000000000001</v>
      </c>
      <c r="E10865" t="str" cm="1">
        <f t="array" ref="E10865">INDEX(jobs[job_title],'Rank-Percentile'!$A10865 - 1)</f>
        <v>Data Science Consultant</v>
      </c>
    </row>
    <row r="10866" spans="1:5" x14ac:dyDescent="0.35">
      <c r="A10866" s="14">
        <v>32591</v>
      </c>
      <c r="B10866" s="20">
        <v>115791.5</v>
      </c>
      <c r="C10866" s="14">
        <v>10863</v>
      </c>
      <c r="D10866" s="21">
        <v>0.50600000000000001</v>
      </c>
      <c r="E10866" t="str" cm="1">
        <f t="array" ref="E10866">INDEX(jobs[job_title],'Rank-Percentile'!$A10866 - 1)</f>
        <v>Data Scientist Machine Learning Modeling and AI Experience</v>
      </c>
    </row>
    <row r="10867" spans="1:5" x14ac:dyDescent="0.35">
      <c r="A10867" s="14">
        <v>28209</v>
      </c>
      <c r="B10867" s="20">
        <v>115785</v>
      </c>
      <c r="C10867" s="14">
        <v>10866</v>
      </c>
      <c r="D10867" s="21">
        <v>0.50600000000000001</v>
      </c>
      <c r="E10867" t="str" cm="1">
        <f t="array" ref="E10867">INDEX(jobs[job_title],'Rank-Percentile'!$A10867 - 1)</f>
        <v>Business Intelligence Analyst</v>
      </c>
    </row>
    <row r="10868" spans="1:5" x14ac:dyDescent="0.35">
      <c r="A10868" s="14">
        <v>512</v>
      </c>
      <c r="B10868" s="20">
        <v>115775</v>
      </c>
      <c r="C10868" s="14">
        <v>10867</v>
      </c>
      <c r="D10868" s="21">
        <v>0.50600000000000001</v>
      </c>
      <c r="E10868" t="str" cm="1">
        <f t="array" ref="E10868">INDEX(jobs[job_title],'Rank-Percentile'!$A10868 - 1)</f>
        <v>Data Engineer (PL/SQL) Hybrid - Boulder, CO / Chicago, IL ...</v>
      </c>
    </row>
    <row r="10869" spans="1:5" x14ac:dyDescent="0.35">
      <c r="A10869" s="14">
        <v>25672</v>
      </c>
      <c r="B10869" s="20">
        <v>115760</v>
      </c>
      <c r="C10869" s="14">
        <v>10868</v>
      </c>
      <c r="D10869" s="21">
        <v>0.50600000000000001</v>
      </c>
      <c r="E10869" t="str" cm="1">
        <f t="array" ref="E10869">INDEX(jobs[job_title],'Rank-Percentile'!$A10869 - 1)</f>
        <v>Data Scientist</v>
      </c>
    </row>
    <row r="10870" spans="1:5" x14ac:dyDescent="0.35">
      <c r="A10870" s="14">
        <v>10431</v>
      </c>
      <c r="B10870" s="20">
        <v>115750</v>
      </c>
      <c r="C10870" s="14">
        <v>10869</v>
      </c>
      <c r="D10870" s="21">
        <v>0.50600000000000001</v>
      </c>
      <c r="E10870" t="str" cm="1">
        <f t="array" ref="E10870">INDEX(jobs[job_title],'Rank-Percentile'!$A10870 - 1)</f>
        <v>Head of Data Science and Analytics</v>
      </c>
    </row>
    <row r="10871" spans="1:5" x14ac:dyDescent="0.35">
      <c r="A10871" s="14">
        <v>15393</v>
      </c>
      <c r="B10871" s="20">
        <v>115750</v>
      </c>
      <c r="C10871" s="14">
        <v>10869</v>
      </c>
      <c r="D10871" s="21">
        <v>0.50600000000000001</v>
      </c>
      <c r="E10871" t="str" cm="1">
        <f t="array" ref="E10871">INDEX(jobs[job_title],'Rank-Percentile'!$A10871 - 1)</f>
        <v>Marketing Data Scientist</v>
      </c>
    </row>
    <row r="10872" spans="1:5" x14ac:dyDescent="0.35">
      <c r="A10872" s="14">
        <v>17617</v>
      </c>
      <c r="B10872" s="20">
        <v>115750</v>
      </c>
      <c r="C10872" s="14">
        <v>10869</v>
      </c>
      <c r="D10872" s="21">
        <v>0.50600000000000001</v>
      </c>
      <c r="E10872" t="str" cm="1">
        <f t="array" ref="E10872">INDEX(jobs[job_title],'Rank-Percentile'!$A10872 - 1)</f>
        <v>Lead Data Scientist</v>
      </c>
    </row>
    <row r="10873" spans="1:5" x14ac:dyDescent="0.35">
      <c r="A10873" s="14">
        <v>31166</v>
      </c>
      <c r="B10873" s="20">
        <v>115750</v>
      </c>
      <c r="C10873" s="14">
        <v>10869</v>
      </c>
      <c r="D10873" s="21">
        <v>0.50600000000000001</v>
      </c>
      <c r="E10873" t="str" cm="1">
        <f t="array" ref="E10873">INDEX(jobs[job_title],'Rank-Percentile'!$A10873 - 1)</f>
        <v>Data Scientist - Security Clearance Required</v>
      </c>
    </row>
    <row r="10874" spans="1:5" x14ac:dyDescent="0.35">
      <c r="A10874" s="14">
        <v>31420</v>
      </c>
      <c r="B10874" s="20">
        <v>115750</v>
      </c>
      <c r="C10874" s="14">
        <v>10869</v>
      </c>
      <c r="D10874" s="21">
        <v>0.50600000000000001</v>
      </c>
      <c r="E10874" t="str" cm="1">
        <f t="array" ref="E10874">INDEX(jobs[job_title],'Rank-Percentile'!$A10874 - 1)</f>
        <v>Data Scientist</v>
      </c>
    </row>
    <row r="10875" spans="1:5" x14ac:dyDescent="0.35">
      <c r="A10875" s="14">
        <v>8023</v>
      </c>
      <c r="B10875" s="20">
        <v>115735</v>
      </c>
      <c r="C10875" s="14">
        <v>10874</v>
      </c>
      <c r="D10875" s="21">
        <v>0.50600000000000001</v>
      </c>
      <c r="E10875" t="str" cm="1">
        <f t="array" ref="E10875">INDEX(jobs[job_title],'Rank-Percentile'!$A10875 - 1)</f>
        <v>Lead Data Scientist</v>
      </c>
    </row>
    <row r="10876" spans="1:5" x14ac:dyDescent="0.35">
      <c r="A10876" s="14">
        <v>7851</v>
      </c>
      <c r="B10876" s="20">
        <v>115700</v>
      </c>
      <c r="C10876" s="14">
        <v>10875</v>
      </c>
      <c r="D10876" s="21">
        <v>0.50600000000000001</v>
      </c>
      <c r="E10876" t="str" cm="1">
        <f t="array" ref="E10876">INDEX(jobs[job_title],'Rank-Percentile'!$A10876 - 1)</f>
        <v>88-50100571 Data Scientist</v>
      </c>
    </row>
    <row r="10877" spans="1:5" x14ac:dyDescent="0.35">
      <c r="A10877" s="14">
        <v>32316</v>
      </c>
      <c r="B10877" s="20">
        <v>115697.5</v>
      </c>
      <c r="C10877" s="14">
        <v>10876</v>
      </c>
      <c r="D10877" s="21">
        <v>0.50600000000000001</v>
      </c>
      <c r="E10877" t="str" cm="1">
        <f t="array" ref="E10877">INDEX(jobs[job_title],'Rank-Percentile'!$A10877 - 1)</f>
        <v>Senior Data Scientist - Boston</v>
      </c>
    </row>
    <row r="10878" spans="1:5" x14ac:dyDescent="0.35">
      <c r="A10878" s="14">
        <v>2341</v>
      </c>
      <c r="B10878" s="20">
        <v>115656</v>
      </c>
      <c r="C10878" s="14">
        <v>10877</v>
      </c>
      <c r="D10878" s="21">
        <v>0.50600000000000001</v>
      </c>
      <c r="E10878" t="str" cm="1">
        <f t="array" ref="E10878">INDEX(jobs[job_title],'Rank-Percentile'!$A10878 - 1)</f>
        <v>Senior Data Engineer</v>
      </c>
    </row>
    <row r="10879" spans="1:5" x14ac:dyDescent="0.35">
      <c r="A10879" s="14">
        <v>3823</v>
      </c>
      <c r="B10879" s="20">
        <v>115653.984375</v>
      </c>
      <c r="C10879" s="14">
        <v>10878</v>
      </c>
      <c r="D10879" s="21">
        <v>0.50600000000000001</v>
      </c>
      <c r="E10879" t="str" cm="1">
        <f t="array" ref="E10879">INDEX(jobs[job_title],'Rank-Percentile'!$A10879 - 1)</f>
        <v>Lead Data Engineer</v>
      </c>
    </row>
    <row r="10880" spans="1:5" x14ac:dyDescent="0.35">
      <c r="A10880" s="14">
        <v>14854</v>
      </c>
      <c r="B10880" s="20">
        <v>115621.6953125</v>
      </c>
      <c r="C10880" s="14">
        <v>10879</v>
      </c>
      <c r="D10880" s="21">
        <v>0.50600000000000001</v>
      </c>
      <c r="E10880" t="str" cm="1">
        <f t="array" ref="E10880">INDEX(jobs[job_title],'Rank-Percentile'!$A10880 - 1)</f>
        <v>Head of Product Data Science</v>
      </c>
    </row>
    <row r="10881" spans="1:5" x14ac:dyDescent="0.35">
      <c r="A10881" s="14">
        <v>16821</v>
      </c>
      <c r="B10881" s="20">
        <v>115598</v>
      </c>
      <c r="C10881" s="14">
        <v>10880</v>
      </c>
      <c r="D10881" s="21">
        <v>0.50600000000000001</v>
      </c>
      <c r="E10881" t="str" cm="1">
        <f t="array" ref="E10881">INDEX(jobs[job_title],'Rank-Percentile'!$A10881 - 1)</f>
        <v>ETL Data Engineer</v>
      </c>
    </row>
    <row r="10882" spans="1:5" x14ac:dyDescent="0.35">
      <c r="A10882" s="14">
        <v>21813</v>
      </c>
      <c r="B10882" s="20">
        <v>115575</v>
      </c>
      <c r="C10882" s="14">
        <v>10881</v>
      </c>
      <c r="D10882" s="21">
        <v>0.50600000000000001</v>
      </c>
      <c r="E10882" t="str" cm="1">
        <f t="array" ref="E10882">INDEX(jobs[job_title],'Rank-Percentile'!$A10882 - 1)</f>
        <v>Data Scientist/ Data Analyst</v>
      </c>
    </row>
    <row r="10883" spans="1:5" x14ac:dyDescent="0.35">
      <c r="A10883" s="14">
        <v>18709</v>
      </c>
      <c r="B10883" s="20">
        <v>115564.5</v>
      </c>
      <c r="C10883" s="14">
        <v>10882</v>
      </c>
      <c r="D10883" s="21">
        <v>0.50600000000000001</v>
      </c>
      <c r="E10883" t="str" cm="1">
        <f t="array" ref="E10883">INDEX(jobs[job_title],'Rank-Percentile'!$A10883 - 1)</f>
        <v>Business Data Analyst</v>
      </c>
    </row>
    <row r="10884" spans="1:5" x14ac:dyDescent="0.35">
      <c r="A10884" s="14">
        <v>21941</v>
      </c>
      <c r="B10884" s="20">
        <v>115560</v>
      </c>
      <c r="C10884" s="14">
        <v>10883</v>
      </c>
      <c r="D10884" s="21">
        <v>0.50600000000000001</v>
      </c>
      <c r="E10884" t="str" cm="1">
        <f t="array" ref="E10884">INDEX(jobs[job_title],'Rank-Percentile'!$A10884 - 1)</f>
        <v>Data Scientist</v>
      </c>
    </row>
    <row r="10885" spans="1:5" x14ac:dyDescent="0.35">
      <c r="A10885" s="14">
        <v>12113</v>
      </c>
      <c r="B10885" s="20">
        <v>115500</v>
      </c>
      <c r="C10885" s="14">
        <v>10884</v>
      </c>
      <c r="D10885" s="21">
        <v>0.505</v>
      </c>
      <c r="E10885" t="str" cm="1">
        <f t="array" ref="E10885">INDEX(jobs[job_title],'Rank-Percentile'!$A10885 - 1)</f>
        <v>Looking for an experienced Data Scientist/Analyst to help us with...</v>
      </c>
    </row>
    <row r="10886" spans="1:5" x14ac:dyDescent="0.35">
      <c r="A10886" s="14">
        <v>23176</v>
      </c>
      <c r="B10886" s="20">
        <v>115500</v>
      </c>
      <c r="C10886" s="14">
        <v>10884</v>
      </c>
      <c r="D10886" s="21">
        <v>0.505</v>
      </c>
      <c r="E10886" t="str" cm="1">
        <f t="array" ref="E10886">INDEX(jobs[job_title],'Rank-Percentile'!$A10886 - 1)</f>
        <v>Global Budget Data Analyst</v>
      </c>
    </row>
    <row r="10887" spans="1:5" x14ac:dyDescent="0.35">
      <c r="A10887" s="14">
        <v>27384</v>
      </c>
      <c r="B10887" s="20">
        <v>115500</v>
      </c>
      <c r="C10887" s="14">
        <v>10884</v>
      </c>
      <c r="D10887" s="21">
        <v>0.505</v>
      </c>
      <c r="E10887" t="str" cm="1">
        <f t="array" ref="E10887">INDEX(jobs[job_title],'Rank-Percentile'!$A10887 - 1)</f>
        <v>Data Analyst/IT Support Analyst</v>
      </c>
    </row>
    <row r="10888" spans="1:5" x14ac:dyDescent="0.35">
      <c r="A10888" s="14">
        <v>28825</v>
      </c>
      <c r="B10888" s="20">
        <v>115500</v>
      </c>
      <c r="C10888" s="14">
        <v>10884</v>
      </c>
      <c r="D10888" s="21">
        <v>0.505</v>
      </c>
      <c r="E10888" t="str" cm="1">
        <f t="array" ref="E10888">INDEX(jobs[job_title],'Rank-Percentile'!$A10888 - 1)</f>
        <v>Lead Data Scientist</v>
      </c>
    </row>
    <row r="10889" spans="1:5" x14ac:dyDescent="0.35">
      <c r="A10889" s="14">
        <v>30179</v>
      </c>
      <c r="B10889" s="20">
        <v>115500</v>
      </c>
      <c r="C10889" s="14">
        <v>10884</v>
      </c>
      <c r="D10889" s="21">
        <v>0.505</v>
      </c>
      <c r="E10889" t="str" cm="1">
        <f t="array" ref="E10889">INDEX(jobs[job_title],'Rank-Percentile'!$A10889 - 1)</f>
        <v>Power Bi Data Analyst - Now Hiring</v>
      </c>
    </row>
    <row r="10890" spans="1:5" x14ac:dyDescent="0.35">
      <c r="A10890" s="14">
        <v>19153</v>
      </c>
      <c r="B10890" s="20">
        <v>115495</v>
      </c>
      <c r="C10890" s="14">
        <v>10889</v>
      </c>
      <c r="D10890" s="21">
        <v>0.505</v>
      </c>
      <c r="E10890" t="str" cm="1">
        <f t="array" ref="E10890">INDEX(jobs[job_title],'Rank-Percentile'!$A10890 - 1)</f>
        <v>Geospatial Data Scientist</v>
      </c>
    </row>
    <row r="10891" spans="1:5" x14ac:dyDescent="0.35">
      <c r="A10891" s="14">
        <v>14013</v>
      </c>
      <c r="B10891" s="20">
        <v>115442.5</v>
      </c>
      <c r="C10891" s="14">
        <v>10890</v>
      </c>
      <c r="D10891" s="21">
        <v>0.505</v>
      </c>
      <c r="E10891" t="str" cm="1">
        <f t="array" ref="E10891">INDEX(jobs[job_title],'Rank-Percentile'!$A10891 - 1)</f>
        <v>AWS Data Engineer</v>
      </c>
    </row>
    <row r="10892" spans="1:5" x14ac:dyDescent="0.35">
      <c r="A10892" s="14">
        <v>7558</v>
      </c>
      <c r="B10892" s="20">
        <v>115400</v>
      </c>
      <c r="C10892" s="14">
        <v>10891</v>
      </c>
      <c r="D10892" s="21">
        <v>0.505</v>
      </c>
      <c r="E10892" t="str" cm="1">
        <f t="array" ref="E10892">INDEX(jobs[job_title],'Rank-Percentile'!$A10892 - 1)</f>
        <v>Data Scientist</v>
      </c>
    </row>
    <row r="10893" spans="1:5" x14ac:dyDescent="0.35">
      <c r="A10893" s="14">
        <v>1162</v>
      </c>
      <c r="B10893" s="20">
        <v>115266.671875</v>
      </c>
      <c r="C10893" s="14">
        <v>10892</v>
      </c>
      <c r="D10893" s="21">
        <v>0.505</v>
      </c>
      <c r="E10893" t="str" cm="1">
        <f t="array" ref="E10893">INDEX(jobs[job_title],'Rank-Percentile'!$A10893 - 1)</f>
        <v>Field Data Collector</v>
      </c>
    </row>
    <row r="10894" spans="1:5" x14ac:dyDescent="0.35">
      <c r="A10894" s="14">
        <v>31990</v>
      </c>
      <c r="B10894" s="20">
        <v>115150.5</v>
      </c>
      <c r="C10894" s="14">
        <v>10893</v>
      </c>
      <c r="D10894" s="21">
        <v>0.505</v>
      </c>
      <c r="E10894" t="str" cm="1">
        <f t="array" ref="E10894">INDEX(jobs[job_title],'Rank-Percentile'!$A10894 - 1)</f>
        <v>Financial &amp; Data Analyst</v>
      </c>
    </row>
    <row r="10895" spans="1:5" x14ac:dyDescent="0.35">
      <c r="A10895" s="14">
        <v>11134</v>
      </c>
      <c r="B10895" s="20">
        <v>115150</v>
      </c>
      <c r="C10895" s="14">
        <v>10894</v>
      </c>
      <c r="D10895" s="21">
        <v>0.505</v>
      </c>
      <c r="E10895" t="str" cm="1">
        <f t="array" ref="E10895">INDEX(jobs[job_title],'Rank-Percentile'!$A10895 - 1)</f>
        <v>Growth, Data Science Professionals (Computer Vision)</v>
      </c>
    </row>
    <row r="10896" spans="1:5" x14ac:dyDescent="0.35">
      <c r="A10896" s="14">
        <v>15257</v>
      </c>
      <c r="B10896" s="20">
        <v>115150</v>
      </c>
      <c r="C10896" s="14">
        <v>10894</v>
      </c>
      <c r="D10896" s="21">
        <v>0.505</v>
      </c>
      <c r="E10896" t="str" cm="1">
        <f t="array" ref="E10896">INDEX(jobs[job_title],'Rank-Percentile'!$A10896 - 1)</f>
        <v>Sr. Manager, Master Data Management - Processes</v>
      </c>
    </row>
    <row r="10897" spans="1:5" x14ac:dyDescent="0.35">
      <c r="A10897" s="14">
        <v>22243</v>
      </c>
      <c r="B10897" s="20">
        <v>115011.5</v>
      </c>
      <c r="C10897" s="14">
        <v>10896</v>
      </c>
      <c r="D10897" s="21">
        <v>0.505</v>
      </c>
      <c r="E10897" t="str" cm="1">
        <f t="array" ref="E10897">INDEX(jobs[job_title],'Rank-Percentile'!$A10897 - 1)</f>
        <v>Senior Logistics Data Analyst</v>
      </c>
    </row>
    <row r="10898" spans="1:5" x14ac:dyDescent="0.35">
      <c r="A10898" s="14">
        <v>18</v>
      </c>
      <c r="B10898" s="20">
        <v>115000</v>
      </c>
      <c r="C10898" s="14">
        <v>10897</v>
      </c>
      <c r="D10898" s="21">
        <v>0.47</v>
      </c>
      <c r="E10898" t="str" cm="1">
        <f t="array" ref="E10898">INDEX(jobs[job_title],'Rank-Percentile'!$A10898 - 1)</f>
        <v>Mid to Senior Level Data Engineer--Consulting Services--Mainly...</v>
      </c>
    </row>
    <row r="10899" spans="1:5" x14ac:dyDescent="0.35">
      <c r="A10899" s="14">
        <v>41</v>
      </c>
      <c r="B10899" s="20">
        <v>115000</v>
      </c>
      <c r="C10899" s="14">
        <v>10897</v>
      </c>
      <c r="D10899" s="21">
        <v>0.47</v>
      </c>
      <c r="E10899" t="str" cm="1">
        <f t="array" ref="E10899">INDEX(jobs[job_title],'Rank-Percentile'!$A10899 - 1)</f>
        <v>Data Scientist</v>
      </c>
    </row>
    <row r="10900" spans="1:5" x14ac:dyDescent="0.35">
      <c r="A10900" s="14">
        <v>48</v>
      </c>
      <c r="B10900" s="20">
        <v>115000</v>
      </c>
      <c r="C10900" s="14">
        <v>10897</v>
      </c>
      <c r="D10900" s="21">
        <v>0.47</v>
      </c>
      <c r="E10900" t="str" cm="1">
        <f t="array" ref="E10900">INDEX(jobs[job_title],'Rank-Percentile'!$A10900 - 1)</f>
        <v>Associate, Data Engineer - Now Hiring</v>
      </c>
    </row>
    <row r="10901" spans="1:5" x14ac:dyDescent="0.35">
      <c r="A10901" s="14">
        <v>134</v>
      </c>
      <c r="B10901" s="20">
        <v>115000</v>
      </c>
      <c r="C10901" s="14">
        <v>10897</v>
      </c>
      <c r="D10901" s="21">
        <v>0.47</v>
      </c>
      <c r="E10901" t="str" cm="1">
        <f t="array" ref="E10901">INDEX(jobs[job_title],'Rank-Percentile'!$A10901 - 1)</f>
        <v>Data Engineer</v>
      </c>
    </row>
    <row r="10902" spans="1:5" x14ac:dyDescent="0.35">
      <c r="A10902" s="14">
        <v>290</v>
      </c>
      <c r="B10902" s="20">
        <v>115000</v>
      </c>
      <c r="C10902" s="14">
        <v>10897</v>
      </c>
      <c r="D10902" s="21">
        <v>0.47</v>
      </c>
      <c r="E10902" t="str" cm="1">
        <f t="array" ref="E10902">INDEX(jobs[job_title],'Rank-Percentile'!$A10902 - 1)</f>
        <v>Senior Software Engineer (AdEngine Data Analytics)</v>
      </c>
    </row>
    <row r="10903" spans="1:5" x14ac:dyDescent="0.35">
      <c r="A10903" s="14">
        <v>428</v>
      </c>
      <c r="B10903" s="20">
        <v>115000</v>
      </c>
      <c r="C10903" s="14">
        <v>10897</v>
      </c>
      <c r="D10903" s="21">
        <v>0.47</v>
      </c>
      <c r="E10903" t="str" cm="1">
        <f t="array" ref="E10903">INDEX(jobs[job_title],'Rank-Percentile'!$A10903 - 1)</f>
        <v>Data Scientist</v>
      </c>
    </row>
    <row r="10904" spans="1:5" x14ac:dyDescent="0.35">
      <c r="A10904" s="14">
        <v>438</v>
      </c>
      <c r="B10904" s="20">
        <v>115000</v>
      </c>
      <c r="C10904" s="14">
        <v>10897</v>
      </c>
      <c r="D10904" s="21">
        <v>0.47</v>
      </c>
      <c r="E10904" t="str" cm="1">
        <f t="array" ref="E10904">INDEX(jobs[job_title],'Rank-Percentile'!$A10904 - 1)</f>
        <v>Lead Data Engineer</v>
      </c>
    </row>
    <row r="10905" spans="1:5" x14ac:dyDescent="0.35">
      <c r="A10905" s="14">
        <v>505</v>
      </c>
      <c r="B10905" s="20">
        <v>115000</v>
      </c>
      <c r="C10905" s="14">
        <v>10897</v>
      </c>
      <c r="D10905" s="21">
        <v>0.47</v>
      </c>
      <c r="E10905" t="str" cm="1">
        <f t="array" ref="E10905">INDEX(jobs[job_title],'Rank-Percentile'!$A10905 - 1)</f>
        <v>Senior Data Engineer</v>
      </c>
    </row>
    <row r="10906" spans="1:5" x14ac:dyDescent="0.35">
      <c r="A10906" s="14">
        <v>510</v>
      </c>
      <c r="B10906" s="20">
        <v>115000</v>
      </c>
      <c r="C10906" s="14">
        <v>10897</v>
      </c>
      <c r="D10906" s="21">
        <v>0.47</v>
      </c>
      <c r="E10906" t="str" cm="1">
        <f t="array" ref="E10906">INDEX(jobs[job_title],'Rank-Percentile'!$A10906 - 1)</f>
        <v>Lead Data Analyst &amp; Visualization Developer (Hybrid)</v>
      </c>
    </row>
    <row r="10907" spans="1:5" x14ac:dyDescent="0.35">
      <c r="A10907" s="14">
        <v>566</v>
      </c>
      <c r="B10907" s="20">
        <v>115000</v>
      </c>
      <c r="C10907" s="14">
        <v>10897</v>
      </c>
      <c r="D10907" s="21">
        <v>0.47</v>
      </c>
      <c r="E10907" t="str" cm="1">
        <f t="array" ref="E10907">INDEX(jobs[job_title],'Rank-Percentile'!$A10907 - 1)</f>
        <v>Senior Data Engineer, Product Data</v>
      </c>
    </row>
    <row r="10908" spans="1:5" x14ac:dyDescent="0.35">
      <c r="A10908" s="14">
        <v>577</v>
      </c>
      <c r="B10908" s="20">
        <v>115000</v>
      </c>
      <c r="C10908" s="14">
        <v>10897</v>
      </c>
      <c r="D10908" s="21">
        <v>0.47</v>
      </c>
      <c r="E10908" t="str" cm="1">
        <f t="array" ref="E10908">INDEX(jobs[job_title],'Rank-Percentile'!$A10908 - 1)</f>
        <v>Senior Data Engineer - Now Hiring</v>
      </c>
    </row>
    <row r="10909" spans="1:5" x14ac:dyDescent="0.35">
      <c r="A10909" s="14">
        <v>623</v>
      </c>
      <c r="B10909" s="20">
        <v>115000</v>
      </c>
      <c r="C10909" s="14">
        <v>10897</v>
      </c>
      <c r="D10909" s="21">
        <v>0.47</v>
      </c>
      <c r="E10909" t="str" cm="1">
        <f t="array" ref="E10909">INDEX(jobs[job_title],'Rank-Percentile'!$A10909 - 1)</f>
        <v>Remote Jr Java programmer/Data Analyst/Data Scientists/ML</v>
      </c>
    </row>
    <row r="10910" spans="1:5" x14ac:dyDescent="0.35">
      <c r="A10910" s="14">
        <v>636</v>
      </c>
      <c r="B10910" s="20">
        <v>115000</v>
      </c>
      <c r="C10910" s="14">
        <v>10897</v>
      </c>
      <c r="D10910" s="21">
        <v>0.47</v>
      </c>
      <c r="E10910" t="str" cm="1">
        <f t="array" ref="E10910">INDEX(jobs[job_title],'Rank-Percentile'!$A10910 - 1)</f>
        <v>Senior Data Engineer- Remote</v>
      </c>
    </row>
    <row r="10911" spans="1:5" x14ac:dyDescent="0.35">
      <c r="A10911" s="14">
        <v>674</v>
      </c>
      <c r="B10911" s="20">
        <v>115000</v>
      </c>
      <c r="C10911" s="14">
        <v>10897</v>
      </c>
      <c r="D10911" s="21">
        <v>0.47</v>
      </c>
      <c r="E10911" t="str" cm="1">
        <f t="array" ref="E10911">INDEX(jobs[job_title],'Rank-Percentile'!$A10911 - 1)</f>
        <v>Specialist Data</v>
      </c>
    </row>
    <row r="10912" spans="1:5" x14ac:dyDescent="0.35">
      <c r="A10912" s="14">
        <v>689</v>
      </c>
      <c r="B10912" s="20">
        <v>115000</v>
      </c>
      <c r="C10912" s="14">
        <v>10897</v>
      </c>
      <c r="D10912" s="21">
        <v>0.47</v>
      </c>
      <c r="E10912" t="str" cm="1">
        <f t="array" ref="E10912">INDEX(jobs[job_title],'Rank-Percentile'!$A10912 - 1)</f>
        <v>Data Engineer Spark/Scala - H/F</v>
      </c>
    </row>
    <row r="10913" spans="1:5" x14ac:dyDescent="0.35">
      <c r="A10913" s="14">
        <v>722</v>
      </c>
      <c r="B10913" s="20">
        <v>115000</v>
      </c>
      <c r="C10913" s="14">
        <v>10897</v>
      </c>
      <c r="D10913" s="21">
        <v>0.47</v>
      </c>
      <c r="E10913" t="str" cm="1">
        <f t="array" ref="E10913">INDEX(jobs[job_title],'Rank-Percentile'!$A10913 - 1)</f>
        <v>Data Engineering Manager, Data as a Service Center of Excellence...</v>
      </c>
    </row>
    <row r="10914" spans="1:5" x14ac:dyDescent="0.35">
      <c r="A10914" s="14">
        <v>761</v>
      </c>
      <c r="B10914" s="20">
        <v>115000</v>
      </c>
      <c r="C10914" s="14">
        <v>10897</v>
      </c>
      <c r="D10914" s="21">
        <v>0.47</v>
      </c>
      <c r="E10914" t="str" cm="1">
        <f t="array" ref="E10914">INDEX(jobs[job_title],'Rank-Percentile'!$A10914 - 1)</f>
        <v>Data Scientist- (Media)(Streaming Service)</v>
      </c>
    </row>
    <row r="10915" spans="1:5" x14ac:dyDescent="0.35">
      <c r="A10915" s="14">
        <v>774</v>
      </c>
      <c r="B10915" s="20">
        <v>115000</v>
      </c>
      <c r="C10915" s="14">
        <v>10897</v>
      </c>
      <c r="D10915" s="21">
        <v>0.47</v>
      </c>
      <c r="E10915" t="str" cm="1">
        <f t="array" ref="E10915">INDEX(jobs[job_title],'Rank-Percentile'!$A10915 - 1)</f>
        <v>Product Data Analyst</v>
      </c>
    </row>
    <row r="10916" spans="1:5" x14ac:dyDescent="0.35">
      <c r="A10916" s="14">
        <v>804</v>
      </c>
      <c r="B10916" s="20">
        <v>115000</v>
      </c>
      <c r="C10916" s="14">
        <v>10897</v>
      </c>
      <c r="D10916" s="21">
        <v>0.47</v>
      </c>
      <c r="E10916" t="str" cm="1">
        <f t="array" ref="E10916">INDEX(jobs[job_title],'Rank-Percentile'!$A10916 - 1)</f>
        <v>Senior Data Scientist - (Leading Streaming Client)</v>
      </c>
    </row>
    <row r="10917" spans="1:5" x14ac:dyDescent="0.35">
      <c r="A10917" s="14">
        <v>811</v>
      </c>
      <c r="B10917" s="20">
        <v>115000</v>
      </c>
      <c r="C10917" s="14">
        <v>10897</v>
      </c>
      <c r="D10917" s="21">
        <v>0.47</v>
      </c>
      <c r="E10917" t="str" cm="1">
        <f t="array" ref="E10917">INDEX(jobs[job_title],'Rank-Percentile'!$A10917 - 1)</f>
        <v>Remote - Data Lake Engineer - Full time Contract</v>
      </c>
    </row>
    <row r="10918" spans="1:5" x14ac:dyDescent="0.35">
      <c r="A10918" s="14">
        <v>838</v>
      </c>
      <c r="B10918" s="20">
        <v>115000</v>
      </c>
      <c r="C10918" s="14">
        <v>10897</v>
      </c>
      <c r="D10918" s="21">
        <v>0.47</v>
      </c>
      <c r="E10918" t="str" cm="1">
        <f t="array" ref="E10918">INDEX(jobs[job_title],'Rank-Percentile'!$A10918 - 1)</f>
        <v>ETL Developer / Data Engineer</v>
      </c>
    </row>
    <row r="10919" spans="1:5" x14ac:dyDescent="0.35">
      <c r="A10919" s="14">
        <v>861</v>
      </c>
      <c r="B10919" s="20">
        <v>115000</v>
      </c>
      <c r="C10919" s="14">
        <v>10897</v>
      </c>
      <c r="D10919" s="21">
        <v>0.47</v>
      </c>
      <c r="E10919" t="str" cm="1">
        <f t="array" ref="E10919">INDEX(jobs[job_title],'Rank-Percentile'!$A10919 - 1)</f>
        <v>Data Scientist Specialist - 5021981</v>
      </c>
    </row>
    <row r="10920" spans="1:5" x14ac:dyDescent="0.35">
      <c r="A10920" s="14">
        <v>869</v>
      </c>
      <c r="B10920" s="20">
        <v>115000</v>
      </c>
      <c r="C10920" s="14">
        <v>10897</v>
      </c>
      <c r="D10920" s="21">
        <v>0.47</v>
      </c>
      <c r="E10920" t="str" cm="1">
        <f t="array" ref="E10920">INDEX(jobs[job_title],'Rank-Percentile'!$A10920 - 1)</f>
        <v>Python engineer with timeseries data experience  - Contract to Hire</v>
      </c>
    </row>
    <row r="10921" spans="1:5" x14ac:dyDescent="0.35">
      <c r="A10921" s="14">
        <v>965</v>
      </c>
      <c r="B10921" s="20">
        <v>115000</v>
      </c>
      <c r="C10921" s="14">
        <v>10897</v>
      </c>
      <c r="D10921" s="21">
        <v>0.47</v>
      </c>
      <c r="E10921" t="str" cm="1">
        <f t="array" ref="E10921">INDEX(jobs[job_title],'Rank-Percentile'!$A10921 - 1)</f>
        <v>Junior software programmer/Data Analyst/Data Scientists/ML--Remote</v>
      </c>
    </row>
    <row r="10922" spans="1:5" x14ac:dyDescent="0.35">
      <c r="A10922" s="14">
        <v>1083</v>
      </c>
      <c r="B10922" s="20">
        <v>115000</v>
      </c>
      <c r="C10922" s="14">
        <v>10897</v>
      </c>
      <c r="D10922" s="21">
        <v>0.47</v>
      </c>
      <c r="E10922" t="str" cm="1">
        <f t="array" ref="E10922">INDEX(jobs[job_title],'Rank-Percentile'!$A10922 - 1)</f>
        <v>Data Engineer</v>
      </c>
    </row>
    <row r="10923" spans="1:5" x14ac:dyDescent="0.35">
      <c r="A10923" s="14">
        <v>1133</v>
      </c>
      <c r="B10923" s="20">
        <v>115000</v>
      </c>
      <c r="C10923" s="14">
        <v>10897</v>
      </c>
      <c r="D10923" s="21">
        <v>0.47</v>
      </c>
      <c r="E10923" t="str" cm="1">
        <f t="array" ref="E10923">INDEX(jobs[job_title],'Rank-Percentile'!$A10923 - 1)</f>
        <v>Staff Data Analyst (Rocket Growth - Product Analytics)</v>
      </c>
    </row>
    <row r="10924" spans="1:5" x14ac:dyDescent="0.35">
      <c r="A10924" s="14">
        <v>1184</v>
      </c>
      <c r="B10924" s="20">
        <v>115000</v>
      </c>
      <c r="C10924" s="14">
        <v>10897</v>
      </c>
      <c r="D10924" s="21">
        <v>0.47</v>
      </c>
      <c r="E10924" t="str" cm="1">
        <f t="array" ref="E10924">INDEX(jobs[job_title],'Rank-Percentile'!$A10924 - 1)</f>
        <v>Senior Data Engineer</v>
      </c>
    </row>
    <row r="10925" spans="1:5" x14ac:dyDescent="0.35">
      <c r="A10925" s="14">
        <v>1195</v>
      </c>
      <c r="B10925" s="20">
        <v>115000</v>
      </c>
      <c r="C10925" s="14">
        <v>10897</v>
      </c>
      <c r="D10925" s="21">
        <v>0.47</v>
      </c>
      <c r="E10925" t="str" cm="1">
        <f t="array" ref="E10925">INDEX(jobs[job_title],'Rank-Percentile'!$A10925 - 1)</f>
        <v>Data Engineer - Data and Model Infrastructure - up to $300,000...</v>
      </c>
    </row>
    <row r="10926" spans="1:5" x14ac:dyDescent="0.35">
      <c r="A10926" s="14">
        <v>1200</v>
      </c>
      <c r="B10926" s="20">
        <v>115000</v>
      </c>
      <c r="C10926" s="14">
        <v>10897</v>
      </c>
      <c r="D10926" s="21">
        <v>0.47</v>
      </c>
      <c r="E10926" t="str" cm="1">
        <f t="array" ref="E10926">INDEX(jobs[job_title],'Rank-Percentile'!$A10926 - 1)</f>
        <v>Data Engineer - Full-time / Part-time</v>
      </c>
    </row>
    <row r="10927" spans="1:5" x14ac:dyDescent="0.35">
      <c r="A10927" s="14">
        <v>1221</v>
      </c>
      <c r="B10927" s="20">
        <v>115000</v>
      </c>
      <c r="C10927" s="14">
        <v>10897</v>
      </c>
      <c r="D10927" s="21">
        <v>0.47</v>
      </c>
      <c r="E10927" t="str" cm="1">
        <f t="array" ref="E10927">INDEX(jobs[job_title],'Rank-Percentile'!$A10927 - 1)</f>
        <v>Senior Manager, Data Strategy &amp; Governance</v>
      </c>
    </row>
    <row r="10928" spans="1:5" x14ac:dyDescent="0.35">
      <c r="A10928" s="14">
        <v>1278</v>
      </c>
      <c r="B10928" s="20">
        <v>115000</v>
      </c>
      <c r="C10928" s="14">
        <v>10897</v>
      </c>
      <c r="D10928" s="21">
        <v>0.47</v>
      </c>
      <c r="E10928" t="str" cm="1">
        <f t="array" ref="E10928">INDEX(jobs[job_title],'Rank-Percentile'!$A10928 - 1)</f>
        <v>Sr Dir &amp; Data Scientist - AI &amp; Underwriting Automation</v>
      </c>
    </row>
    <row r="10929" spans="1:5" x14ac:dyDescent="0.35">
      <c r="A10929" s="14">
        <v>1297</v>
      </c>
      <c r="B10929" s="20">
        <v>115000</v>
      </c>
      <c r="C10929" s="14">
        <v>10897</v>
      </c>
      <c r="D10929" s="21">
        <v>0.47</v>
      </c>
      <c r="E10929" t="str" cm="1">
        <f t="array" ref="E10929">INDEX(jobs[job_title],'Rank-Percentile'!$A10929 - 1)</f>
        <v>Data Analyst #000066A - Now Hiring</v>
      </c>
    </row>
    <row r="10930" spans="1:5" x14ac:dyDescent="0.35">
      <c r="A10930" s="14">
        <v>1320</v>
      </c>
      <c r="B10930" s="20">
        <v>115000</v>
      </c>
      <c r="C10930" s="14">
        <v>10897</v>
      </c>
      <c r="D10930" s="21">
        <v>0.47</v>
      </c>
      <c r="E10930" t="str" cm="1">
        <f t="array" ref="E10930">INDEX(jobs[job_title],'Rank-Percentile'!$A10930 - 1)</f>
        <v>Full Stack Data Engineer</v>
      </c>
    </row>
    <row r="10931" spans="1:5" x14ac:dyDescent="0.35">
      <c r="A10931" s="14">
        <v>1330</v>
      </c>
      <c r="B10931" s="20">
        <v>115000</v>
      </c>
      <c r="C10931" s="14">
        <v>10897</v>
      </c>
      <c r="D10931" s="21">
        <v>0.47</v>
      </c>
      <c r="E10931" t="str" cm="1">
        <f t="array" ref="E10931">INDEX(jobs[job_title],'Rank-Percentile'!$A10931 - 1)</f>
        <v>Data Engineer - Fully Remote - Tech Platform</v>
      </c>
    </row>
    <row r="10932" spans="1:5" x14ac:dyDescent="0.35">
      <c r="A10932" s="14">
        <v>1339</v>
      </c>
      <c r="B10932" s="20">
        <v>115000</v>
      </c>
      <c r="C10932" s="14">
        <v>10897</v>
      </c>
      <c r="D10932" s="21">
        <v>0.47</v>
      </c>
      <c r="E10932" t="str" cm="1">
        <f t="array" ref="E10932">INDEX(jobs[job_title],'Rank-Percentile'!$A10932 - 1)</f>
        <v>Jr. Data Scientist</v>
      </c>
    </row>
    <row r="10933" spans="1:5" x14ac:dyDescent="0.35">
      <c r="A10933" s="14">
        <v>1373</v>
      </c>
      <c r="B10933" s="20">
        <v>115000</v>
      </c>
      <c r="C10933" s="14">
        <v>10897</v>
      </c>
      <c r="D10933" s="21">
        <v>0.47</v>
      </c>
      <c r="E10933" t="str" cm="1">
        <f t="array" ref="E10933">INDEX(jobs[job_title],'Rank-Percentile'!$A10933 - 1)</f>
        <v>Senior Data Scientist-Marketing Analytics</v>
      </c>
    </row>
    <row r="10934" spans="1:5" x14ac:dyDescent="0.35">
      <c r="A10934" s="14">
        <v>1391</v>
      </c>
      <c r="B10934" s="20">
        <v>115000</v>
      </c>
      <c r="C10934" s="14">
        <v>10897</v>
      </c>
      <c r="D10934" s="21">
        <v>0.47</v>
      </c>
      <c r="E10934" t="str" cm="1">
        <f t="array" ref="E10934">INDEX(jobs[job_title],'Rank-Percentile'!$A10934 - 1)</f>
        <v>Senior Data Engineer</v>
      </c>
    </row>
    <row r="10935" spans="1:5" x14ac:dyDescent="0.35">
      <c r="A10935" s="14">
        <v>1457</v>
      </c>
      <c r="B10935" s="20">
        <v>115000</v>
      </c>
      <c r="C10935" s="14">
        <v>10897</v>
      </c>
      <c r="D10935" s="21">
        <v>0.47</v>
      </c>
      <c r="E10935" t="str" cm="1">
        <f t="array" ref="E10935">INDEX(jobs[job_title],'Rank-Percentile'!$A10935 - 1)</f>
        <v>#10294#1-Data Architect ( ETL , DevOps, data migration)</v>
      </c>
    </row>
    <row r="10936" spans="1:5" x14ac:dyDescent="0.35">
      <c r="A10936" s="14">
        <v>1488</v>
      </c>
      <c r="B10936" s="20">
        <v>115000</v>
      </c>
      <c r="C10936" s="14">
        <v>10897</v>
      </c>
      <c r="D10936" s="21">
        <v>0.47</v>
      </c>
      <c r="E10936" t="str" cm="1">
        <f t="array" ref="E10936">INDEX(jobs[job_title],'Rank-Percentile'!$A10936 - 1)</f>
        <v>Senior or Principal Software Development Engineer, Machine Learning</v>
      </c>
    </row>
    <row r="10937" spans="1:5" x14ac:dyDescent="0.35">
      <c r="A10937" s="14">
        <v>1535</v>
      </c>
      <c r="B10937" s="20">
        <v>115000</v>
      </c>
      <c r="C10937" s="14">
        <v>10897</v>
      </c>
      <c r="D10937" s="21">
        <v>0.47</v>
      </c>
      <c r="E10937" t="str" cm="1">
        <f t="array" ref="E10937">INDEX(jobs[job_title],'Rank-Percentile'!$A10937 - 1)</f>
        <v>Senior Data Analyst</v>
      </c>
    </row>
    <row r="10938" spans="1:5" x14ac:dyDescent="0.35">
      <c r="A10938" s="14">
        <v>1548</v>
      </c>
      <c r="B10938" s="20">
        <v>115000</v>
      </c>
      <c r="C10938" s="14">
        <v>10897</v>
      </c>
      <c r="D10938" s="21">
        <v>0.47</v>
      </c>
      <c r="E10938" t="str" cm="1">
        <f t="array" ref="E10938">INDEX(jobs[job_title],'Rank-Percentile'!$A10938 - 1)</f>
        <v>Senior Data Engineer - QMIR - Scala - R2303148</v>
      </c>
    </row>
    <row r="10939" spans="1:5" x14ac:dyDescent="0.35">
      <c r="A10939" s="14">
        <v>1566</v>
      </c>
      <c r="B10939" s="20">
        <v>115000</v>
      </c>
      <c r="C10939" s="14">
        <v>10897</v>
      </c>
      <c r="D10939" s="21">
        <v>0.47</v>
      </c>
      <c r="E10939" t="str" cm="1">
        <f t="array" ref="E10939">INDEX(jobs[job_title],'Rank-Percentile'!$A10939 - 1)</f>
        <v>Data Engineer- W2 only</v>
      </c>
    </row>
    <row r="10940" spans="1:5" x14ac:dyDescent="0.35">
      <c r="A10940" s="14">
        <v>1578</v>
      </c>
      <c r="B10940" s="20">
        <v>115000</v>
      </c>
      <c r="C10940" s="14">
        <v>10897</v>
      </c>
      <c r="D10940" s="21">
        <v>0.47</v>
      </c>
      <c r="E10940" t="str" cm="1">
        <f t="array" ref="E10940">INDEX(jobs[job_title],'Rank-Percentile'!$A10940 - 1)</f>
        <v>Junior Data Scientist</v>
      </c>
    </row>
    <row r="10941" spans="1:5" x14ac:dyDescent="0.35">
      <c r="A10941" s="14">
        <v>1663</v>
      </c>
      <c r="B10941" s="20">
        <v>115000</v>
      </c>
      <c r="C10941" s="14">
        <v>10897</v>
      </c>
      <c r="D10941" s="21">
        <v>0.47</v>
      </c>
      <c r="E10941" t="str" cm="1">
        <f t="array" ref="E10941">INDEX(jobs[job_title],'Rank-Percentile'!$A10941 - 1)</f>
        <v>Data Science Intern - Full-time / Part-time</v>
      </c>
    </row>
    <row r="10942" spans="1:5" x14ac:dyDescent="0.35">
      <c r="A10942" s="14">
        <v>1670</v>
      </c>
      <c r="B10942" s="20">
        <v>115000</v>
      </c>
      <c r="C10942" s="14">
        <v>10897</v>
      </c>
      <c r="D10942" s="21">
        <v>0.47</v>
      </c>
      <c r="E10942" t="str" cm="1">
        <f t="array" ref="E10942">INDEX(jobs[job_title],'Rank-Percentile'!$A10942 - 1)</f>
        <v>Data Engineer</v>
      </c>
    </row>
    <row r="10943" spans="1:5" x14ac:dyDescent="0.35">
      <c r="A10943" s="14">
        <v>1686</v>
      </c>
      <c r="B10943" s="20">
        <v>115000</v>
      </c>
      <c r="C10943" s="14">
        <v>10897</v>
      </c>
      <c r="D10943" s="21">
        <v>0.47</v>
      </c>
      <c r="E10943" t="str" cm="1">
        <f t="array" ref="E10943">INDEX(jobs[job_title],'Rank-Percentile'!$A10943 - 1)</f>
        <v>Principal Data Scientist I, Spectrum Enterprise</v>
      </c>
    </row>
    <row r="10944" spans="1:5" x14ac:dyDescent="0.35">
      <c r="A10944" s="14">
        <v>1746</v>
      </c>
      <c r="B10944" s="20">
        <v>115000</v>
      </c>
      <c r="C10944" s="14">
        <v>10897</v>
      </c>
      <c r="D10944" s="21">
        <v>0.47</v>
      </c>
      <c r="E10944" t="str" cm="1">
        <f t="array" ref="E10944">INDEX(jobs[job_title],'Rank-Percentile'!$A10944 - 1)</f>
        <v>Senior Data Engineer</v>
      </c>
    </row>
    <row r="10945" spans="1:5" x14ac:dyDescent="0.35">
      <c r="A10945" s="14">
        <v>1873</v>
      </c>
      <c r="B10945" s="20">
        <v>115000</v>
      </c>
      <c r="C10945" s="14">
        <v>10897</v>
      </c>
      <c r="D10945" s="21">
        <v>0.47</v>
      </c>
      <c r="E10945" t="str" cm="1">
        <f t="array" ref="E10945">INDEX(jobs[job_title],'Rank-Percentile'!$A10945 - 1)</f>
        <v>Data Analyst (m/f/d)</v>
      </c>
    </row>
    <row r="10946" spans="1:5" x14ac:dyDescent="0.35">
      <c r="A10946" s="14">
        <v>1909</v>
      </c>
      <c r="B10946" s="20">
        <v>115000</v>
      </c>
      <c r="C10946" s="14">
        <v>10897</v>
      </c>
      <c r="D10946" s="21">
        <v>0.47</v>
      </c>
      <c r="E10946" t="str" cm="1">
        <f t="array" ref="E10946">INDEX(jobs[job_title],'Rank-Percentile'!$A10946 - 1)</f>
        <v>AWS Data Engineer Tech Lead</v>
      </c>
    </row>
    <row r="10947" spans="1:5" x14ac:dyDescent="0.35">
      <c r="A10947" s="14">
        <v>1915</v>
      </c>
      <c r="B10947" s="20">
        <v>115000</v>
      </c>
      <c r="C10947" s="14">
        <v>10897</v>
      </c>
      <c r="D10947" s="21">
        <v>0.47</v>
      </c>
      <c r="E10947" t="str" cm="1">
        <f t="array" ref="E10947">INDEX(jobs[job_title],'Rank-Percentile'!$A10947 - 1)</f>
        <v>SAP Data Analyst</v>
      </c>
    </row>
    <row r="10948" spans="1:5" x14ac:dyDescent="0.35">
      <c r="A10948" s="14">
        <v>2061</v>
      </c>
      <c r="B10948" s="20">
        <v>115000</v>
      </c>
      <c r="C10948" s="14">
        <v>10897</v>
      </c>
      <c r="D10948" s="21">
        <v>0.47</v>
      </c>
      <c r="E10948" t="str" cm="1">
        <f t="array" ref="E10948">INDEX(jobs[job_title],'Rank-Percentile'!$A10948 - 1)</f>
        <v>Cloud Engineer (675456) // US or GC // 2 days On-site Trenton, NJ...</v>
      </c>
    </row>
    <row r="10949" spans="1:5" x14ac:dyDescent="0.35">
      <c r="A10949" s="14">
        <v>2066</v>
      </c>
      <c r="B10949" s="20">
        <v>115000</v>
      </c>
      <c r="C10949" s="14">
        <v>10897</v>
      </c>
      <c r="D10949" s="21">
        <v>0.47</v>
      </c>
      <c r="E10949" t="str" cm="1">
        <f t="array" ref="E10949">INDEX(jobs[job_title],'Rank-Percentile'!$A10949 - 1)</f>
        <v>Senior Data Analyst - Full-time / Part-time</v>
      </c>
    </row>
    <row r="10950" spans="1:5" x14ac:dyDescent="0.35">
      <c r="A10950" s="14">
        <v>2121</v>
      </c>
      <c r="B10950" s="20">
        <v>115000</v>
      </c>
      <c r="C10950" s="14">
        <v>10897</v>
      </c>
      <c r="D10950" s="21">
        <v>0.47</v>
      </c>
      <c r="E10950" t="str" cm="1">
        <f t="array" ref="E10950">INDEX(jobs[job_title],'Rank-Percentile'!$A10950 - 1)</f>
        <v>Engineer (Data Engineer)</v>
      </c>
    </row>
    <row r="10951" spans="1:5" x14ac:dyDescent="0.35">
      <c r="A10951" s="14">
        <v>2233</v>
      </c>
      <c r="B10951" s="20">
        <v>115000</v>
      </c>
      <c r="C10951" s="14">
        <v>10897</v>
      </c>
      <c r="D10951" s="21">
        <v>0.47</v>
      </c>
      <c r="E10951" t="str" cm="1">
        <f t="array" ref="E10951">INDEX(jobs[job_title],'Rank-Percentile'!$A10951 - 1)</f>
        <v>Lead Data Scientist</v>
      </c>
    </row>
    <row r="10952" spans="1:5" x14ac:dyDescent="0.35">
      <c r="A10952" s="14">
        <v>2262</v>
      </c>
      <c r="B10952" s="20">
        <v>115000</v>
      </c>
      <c r="C10952" s="14">
        <v>10897</v>
      </c>
      <c r="D10952" s="21">
        <v>0.47</v>
      </c>
      <c r="E10952" t="str" cm="1">
        <f t="array" ref="E10952">INDEX(jobs[job_title],'Rank-Percentile'!$A10952 - 1)</f>
        <v>Data Engineer</v>
      </c>
    </row>
    <row r="10953" spans="1:5" x14ac:dyDescent="0.35">
      <c r="A10953" s="14">
        <v>2367</v>
      </c>
      <c r="B10953" s="20">
        <v>115000</v>
      </c>
      <c r="C10953" s="14">
        <v>10897</v>
      </c>
      <c r="D10953" s="21">
        <v>0.47</v>
      </c>
      <c r="E10953" t="str" cm="1">
        <f t="array" ref="E10953">INDEX(jobs[job_title],'Rank-Percentile'!$A10953 - 1)</f>
        <v>Energy Data Scientist</v>
      </c>
    </row>
    <row r="10954" spans="1:5" x14ac:dyDescent="0.35">
      <c r="A10954" s="14">
        <v>2438</v>
      </c>
      <c r="B10954" s="20">
        <v>115000</v>
      </c>
      <c r="C10954" s="14">
        <v>10897</v>
      </c>
      <c r="D10954" s="21">
        <v>0.47</v>
      </c>
      <c r="E10954" t="str" cm="1">
        <f t="array" ref="E10954">INDEX(jobs[job_title],'Rank-Percentile'!$A10954 - 1)</f>
        <v>Machine Learning Engineer</v>
      </c>
    </row>
    <row r="10955" spans="1:5" x14ac:dyDescent="0.35">
      <c r="A10955" s="14">
        <v>2494</v>
      </c>
      <c r="B10955" s="20">
        <v>115000</v>
      </c>
      <c r="C10955" s="14">
        <v>10897</v>
      </c>
      <c r="D10955" s="21">
        <v>0.47</v>
      </c>
      <c r="E10955" t="str" cm="1">
        <f t="array" ref="E10955">INDEX(jobs[job_title],'Rank-Percentile'!$A10955 - 1)</f>
        <v>Data Engineer - Now Hiring</v>
      </c>
    </row>
    <row r="10956" spans="1:5" x14ac:dyDescent="0.35">
      <c r="A10956" s="14">
        <v>2526</v>
      </c>
      <c r="B10956" s="20">
        <v>115000</v>
      </c>
      <c r="C10956" s="14">
        <v>10897</v>
      </c>
      <c r="D10956" s="21">
        <v>0.47</v>
      </c>
      <c r="E10956" t="str" cm="1">
        <f t="array" ref="E10956">INDEX(jobs[job_title],'Rank-Percentile'!$A10956 - 1)</f>
        <v>Senior Data Engineer</v>
      </c>
    </row>
    <row r="10957" spans="1:5" x14ac:dyDescent="0.35">
      <c r="A10957" s="14">
        <v>2529</v>
      </c>
      <c r="B10957" s="20">
        <v>115000</v>
      </c>
      <c r="C10957" s="14">
        <v>10897</v>
      </c>
      <c r="D10957" s="21">
        <v>0.47</v>
      </c>
      <c r="E10957" t="str" cm="1">
        <f t="array" ref="E10957">INDEX(jobs[job_title],'Rank-Percentile'!$A10957 - 1)</f>
        <v>Data Scientist</v>
      </c>
    </row>
    <row r="10958" spans="1:5" x14ac:dyDescent="0.35">
      <c r="A10958" s="14">
        <v>2548</v>
      </c>
      <c r="B10958" s="20">
        <v>115000</v>
      </c>
      <c r="C10958" s="14">
        <v>10897</v>
      </c>
      <c r="D10958" s="21">
        <v>0.47</v>
      </c>
      <c r="E10958" t="str" cm="1">
        <f t="array" ref="E10958">INDEX(jobs[job_title],'Rank-Percentile'!$A10958 - 1)</f>
        <v>Senior Data Scientist (Quant)</v>
      </c>
    </row>
    <row r="10959" spans="1:5" x14ac:dyDescent="0.35">
      <c r="A10959" s="14">
        <v>2568</v>
      </c>
      <c r="B10959" s="20">
        <v>115000</v>
      </c>
      <c r="C10959" s="14">
        <v>10897</v>
      </c>
      <c r="D10959" s="21">
        <v>0.47</v>
      </c>
      <c r="E10959" t="str" cm="1">
        <f t="array" ref="E10959">INDEX(jobs[job_title],'Rank-Percentile'!$A10959 - 1)</f>
        <v>COMPUTER SCIENTIST (DATA SCIENTIST/DATA ANALYST)</v>
      </c>
    </row>
    <row r="10960" spans="1:5" x14ac:dyDescent="0.35">
      <c r="A10960" s="14">
        <v>2600</v>
      </c>
      <c r="B10960" s="20">
        <v>115000</v>
      </c>
      <c r="C10960" s="14">
        <v>10897</v>
      </c>
      <c r="D10960" s="21">
        <v>0.47</v>
      </c>
      <c r="E10960" t="str" cm="1">
        <f t="array" ref="E10960">INDEX(jobs[job_title],'Rank-Percentile'!$A10960 - 1)</f>
        <v>SR Data Engineer (DBT, Data Modeling, ETL) - Now Hiring</v>
      </c>
    </row>
    <row r="10961" spans="1:5" x14ac:dyDescent="0.35">
      <c r="A10961" s="14">
        <v>2617</v>
      </c>
      <c r="B10961" s="20">
        <v>115000</v>
      </c>
      <c r="C10961" s="14">
        <v>10897</v>
      </c>
      <c r="D10961" s="21">
        <v>0.47</v>
      </c>
      <c r="E10961" t="str" cm="1">
        <f t="array" ref="E10961">INDEX(jobs[job_title],'Rank-Percentile'!$A10961 - 1)</f>
        <v>Vice President, Data Engineer | Senior Engineer I</v>
      </c>
    </row>
    <row r="10962" spans="1:5" x14ac:dyDescent="0.35">
      <c r="A10962" s="14">
        <v>2692</v>
      </c>
      <c r="B10962" s="20">
        <v>115000</v>
      </c>
      <c r="C10962" s="14">
        <v>10897</v>
      </c>
      <c r="D10962" s="21">
        <v>0.47</v>
      </c>
      <c r="E10962" t="str" cm="1">
        <f t="array" ref="E10962">INDEX(jobs[job_title],'Rank-Percentile'!$A10962 - 1)</f>
        <v>Data Engineer (Python, Hadoop)</v>
      </c>
    </row>
    <row r="10963" spans="1:5" x14ac:dyDescent="0.35">
      <c r="A10963" s="14">
        <v>2735</v>
      </c>
      <c r="B10963" s="20">
        <v>115000</v>
      </c>
      <c r="C10963" s="14">
        <v>10897</v>
      </c>
      <c r="D10963" s="21">
        <v>0.47</v>
      </c>
      <c r="E10963" t="str" cm="1">
        <f t="array" ref="E10963">INDEX(jobs[job_title],'Rank-Percentile'!$A10963 - 1)</f>
        <v>SAS/ Data Engineer</v>
      </c>
    </row>
    <row r="10964" spans="1:5" x14ac:dyDescent="0.35">
      <c r="A10964" s="14">
        <v>2737</v>
      </c>
      <c r="B10964" s="20">
        <v>115000</v>
      </c>
      <c r="C10964" s="14">
        <v>10897</v>
      </c>
      <c r="D10964" s="21">
        <v>0.47</v>
      </c>
      <c r="E10964" t="str" cm="1">
        <f t="array" ref="E10964">INDEX(jobs[job_title],'Rank-Percentile'!$A10964 - 1)</f>
        <v>Associate Data Engineer (Hartford, CT)</v>
      </c>
    </row>
    <row r="10965" spans="1:5" x14ac:dyDescent="0.35">
      <c r="A10965" s="14">
        <v>2774</v>
      </c>
      <c r="B10965" s="20">
        <v>115000</v>
      </c>
      <c r="C10965" s="14">
        <v>10897</v>
      </c>
      <c r="D10965" s="21">
        <v>0.47</v>
      </c>
      <c r="E10965" t="str" cm="1">
        <f t="array" ref="E10965">INDEX(jobs[job_title],'Rank-Percentile'!$A10965 - 1)</f>
        <v>Data Engineer</v>
      </c>
    </row>
    <row r="10966" spans="1:5" x14ac:dyDescent="0.35">
      <c r="A10966" s="14">
        <v>2809</v>
      </c>
      <c r="B10966" s="20">
        <v>115000</v>
      </c>
      <c r="C10966" s="14">
        <v>10897</v>
      </c>
      <c r="D10966" s="21">
        <v>0.47</v>
      </c>
      <c r="E10966" t="str" cm="1">
        <f t="array" ref="E10966">INDEX(jobs[job_title],'Rank-Percentile'!$A10966 - 1)</f>
        <v>Senior Data Engineer</v>
      </c>
    </row>
    <row r="10967" spans="1:5" x14ac:dyDescent="0.35">
      <c r="A10967" s="14">
        <v>2877</v>
      </c>
      <c r="B10967" s="20">
        <v>115000</v>
      </c>
      <c r="C10967" s="14">
        <v>10897</v>
      </c>
      <c r="D10967" s="21">
        <v>0.47</v>
      </c>
      <c r="E10967" t="str" cm="1">
        <f t="array" ref="E10967">INDEX(jobs[job_title],'Rank-Percentile'!$A10967 - 1)</f>
        <v>Senior Data Scientist $150K-170K</v>
      </c>
    </row>
    <row r="10968" spans="1:5" x14ac:dyDescent="0.35">
      <c r="A10968" s="14">
        <v>3004</v>
      </c>
      <c r="B10968" s="20">
        <v>115000</v>
      </c>
      <c r="C10968" s="14">
        <v>10897</v>
      </c>
      <c r="D10968" s="21">
        <v>0.47</v>
      </c>
      <c r="E10968" t="str" cm="1">
        <f t="array" ref="E10968">INDEX(jobs[job_title],'Rank-Percentile'!$A10968 - 1)</f>
        <v>Data Analyst</v>
      </c>
    </row>
    <row r="10969" spans="1:5" x14ac:dyDescent="0.35">
      <c r="A10969" s="14">
        <v>3031</v>
      </c>
      <c r="B10969" s="20">
        <v>115000</v>
      </c>
      <c r="C10969" s="14">
        <v>10897</v>
      </c>
      <c r="D10969" s="21">
        <v>0.47</v>
      </c>
      <c r="E10969" t="str" cm="1">
        <f t="array" ref="E10969">INDEX(jobs[job_title],'Rank-Percentile'!$A10969 - 1)</f>
        <v>Data Engineer</v>
      </c>
    </row>
    <row r="10970" spans="1:5" x14ac:dyDescent="0.35">
      <c r="A10970" s="14">
        <v>3054</v>
      </c>
      <c r="B10970" s="20">
        <v>115000</v>
      </c>
      <c r="C10970" s="14">
        <v>10897</v>
      </c>
      <c r="D10970" s="21">
        <v>0.47</v>
      </c>
      <c r="E10970" t="str" cm="1">
        <f t="array" ref="E10970">INDEX(jobs[job_title],'Rank-Percentile'!$A10970 - 1)</f>
        <v>Lead Data Scientist</v>
      </c>
    </row>
    <row r="10971" spans="1:5" x14ac:dyDescent="0.35">
      <c r="A10971" s="14">
        <v>3102</v>
      </c>
      <c r="B10971" s="20">
        <v>115000</v>
      </c>
      <c r="C10971" s="14">
        <v>10897</v>
      </c>
      <c r="D10971" s="21">
        <v>0.47</v>
      </c>
      <c r="E10971" t="str" cm="1">
        <f t="array" ref="E10971">INDEX(jobs[job_title],'Rank-Percentile'!$A10971 - 1)</f>
        <v>Advisor (Aviation Data Analyst Lead) - Full-time / Part-time</v>
      </c>
    </row>
    <row r="10972" spans="1:5" x14ac:dyDescent="0.35">
      <c r="A10972" s="14">
        <v>3150</v>
      </c>
      <c r="B10972" s="20">
        <v>115000</v>
      </c>
      <c r="C10972" s="14">
        <v>10897</v>
      </c>
      <c r="D10972" s="21">
        <v>0.47</v>
      </c>
      <c r="E10972" t="str" cm="1">
        <f t="array" ref="E10972">INDEX(jobs[job_title],'Rank-Percentile'!$A10972 - 1)</f>
        <v>Data Scientist - Now Hiring</v>
      </c>
    </row>
    <row r="10973" spans="1:5" x14ac:dyDescent="0.35">
      <c r="A10973" s="14">
        <v>3175</v>
      </c>
      <c r="B10973" s="20">
        <v>115000</v>
      </c>
      <c r="C10973" s="14">
        <v>10897</v>
      </c>
      <c r="D10973" s="21">
        <v>0.47</v>
      </c>
      <c r="E10973" t="str" cm="1">
        <f t="array" ref="E10973">INDEX(jobs[job_title],'Rank-Percentile'!$A10973 - 1)</f>
        <v>Entry level Business /Data Analyst</v>
      </c>
    </row>
    <row r="10974" spans="1:5" x14ac:dyDescent="0.35">
      <c r="A10974" s="14">
        <v>3185</v>
      </c>
      <c r="B10974" s="20">
        <v>115000</v>
      </c>
      <c r="C10974" s="14">
        <v>10897</v>
      </c>
      <c r="D10974" s="21">
        <v>0.47</v>
      </c>
      <c r="E10974" t="str" cm="1">
        <f t="array" ref="E10974">INDEX(jobs[job_title],'Rank-Percentile'!$A10974 - 1)</f>
        <v>REMOTE: Senior Data Scientist</v>
      </c>
    </row>
    <row r="10975" spans="1:5" x14ac:dyDescent="0.35">
      <c r="A10975" s="14">
        <v>3250</v>
      </c>
      <c r="B10975" s="20">
        <v>115000</v>
      </c>
      <c r="C10975" s="14">
        <v>10897</v>
      </c>
      <c r="D10975" s="21">
        <v>0.47</v>
      </c>
      <c r="E10975" t="str" cm="1">
        <f t="array" ref="E10975">INDEX(jobs[job_title],'Rank-Percentile'!$A10975 - 1)</f>
        <v>Data Engineer - Enterprise Data Governance</v>
      </c>
    </row>
    <row r="10976" spans="1:5" x14ac:dyDescent="0.35">
      <c r="A10976" s="14">
        <v>3327</v>
      </c>
      <c r="B10976" s="20">
        <v>115000</v>
      </c>
      <c r="C10976" s="14">
        <v>10897</v>
      </c>
      <c r="D10976" s="21">
        <v>0.47</v>
      </c>
      <c r="E10976" t="str" cm="1">
        <f t="array" ref="E10976">INDEX(jobs[job_title],'Rank-Percentile'!$A10976 - 1)</f>
        <v>Data Scientist - Life/Health (REMOTE) - Full-time / Part-time</v>
      </c>
    </row>
    <row r="10977" spans="1:5" x14ac:dyDescent="0.35">
      <c r="A10977" s="14">
        <v>3346</v>
      </c>
      <c r="B10977" s="20">
        <v>115000</v>
      </c>
      <c r="C10977" s="14">
        <v>10897</v>
      </c>
      <c r="D10977" s="21">
        <v>0.47</v>
      </c>
      <c r="E10977" t="str" cm="1">
        <f t="array" ref="E10977">INDEX(jobs[job_title],'Rank-Percentile'!$A10977 - 1)</f>
        <v>Snowflake Data Engineer — Sr</v>
      </c>
    </row>
    <row r="10978" spans="1:5" x14ac:dyDescent="0.35">
      <c r="A10978" s="14">
        <v>3353</v>
      </c>
      <c r="B10978" s="20">
        <v>115000</v>
      </c>
      <c r="C10978" s="14">
        <v>10897</v>
      </c>
      <c r="D10978" s="21">
        <v>0.47</v>
      </c>
      <c r="E10978" t="str" cm="1">
        <f t="array" ref="E10978">INDEX(jobs[job_title],'Rank-Percentile'!$A10978 - 1)</f>
        <v>Data Scientist (L5) - Promotional Media - EMEA</v>
      </c>
    </row>
    <row r="10979" spans="1:5" x14ac:dyDescent="0.35">
      <c r="A10979" s="14">
        <v>3395</v>
      </c>
      <c r="B10979" s="20">
        <v>115000</v>
      </c>
      <c r="C10979" s="14">
        <v>10897</v>
      </c>
      <c r="D10979" s="21">
        <v>0.47</v>
      </c>
      <c r="E10979" t="str" cm="1">
        <f t="array" ref="E10979">INDEX(jobs[job_title],'Rank-Percentile'!$A10979 - 1)</f>
        <v>Senior Data Analyst</v>
      </c>
    </row>
    <row r="10980" spans="1:5" x14ac:dyDescent="0.35">
      <c r="A10980" s="14">
        <v>3442</v>
      </c>
      <c r="B10980" s="20">
        <v>115000</v>
      </c>
      <c r="C10980" s="14">
        <v>10897</v>
      </c>
      <c r="D10980" s="21">
        <v>0.47</v>
      </c>
      <c r="E10980" t="str" cm="1">
        <f t="array" ref="E10980">INDEX(jobs[job_title],'Rank-Percentile'!$A10980 - 1)</f>
        <v>Benchmarking Data Engineer</v>
      </c>
    </row>
    <row r="10981" spans="1:5" x14ac:dyDescent="0.35">
      <c r="A10981" s="14">
        <v>3455</v>
      </c>
      <c r="B10981" s="20">
        <v>115000</v>
      </c>
      <c r="C10981" s="14">
        <v>10897</v>
      </c>
      <c r="D10981" s="21">
        <v>0.47</v>
      </c>
      <c r="E10981" t="str" cm="1">
        <f t="array" ref="E10981">INDEX(jobs[job_title],'Rank-Percentile'!$A10981 - 1)</f>
        <v>Data Scientist II, Product Analytics</v>
      </c>
    </row>
    <row r="10982" spans="1:5" x14ac:dyDescent="0.35">
      <c r="A10982" s="14">
        <v>3492</v>
      </c>
      <c r="B10982" s="20">
        <v>115000</v>
      </c>
      <c r="C10982" s="14">
        <v>10897</v>
      </c>
      <c r="D10982" s="21">
        <v>0.47</v>
      </c>
      <c r="E10982" t="str" cm="1">
        <f t="array" ref="E10982">INDEX(jobs[job_title],'Rank-Percentile'!$A10982 - 1)</f>
        <v>Sr. Data Engineer (Starlink)</v>
      </c>
    </row>
    <row r="10983" spans="1:5" x14ac:dyDescent="0.35">
      <c r="A10983" s="14">
        <v>3543</v>
      </c>
      <c r="B10983" s="20">
        <v>115000</v>
      </c>
      <c r="C10983" s="14">
        <v>10897</v>
      </c>
      <c r="D10983" s="21">
        <v>0.47</v>
      </c>
      <c r="E10983" t="str" cm="1">
        <f t="array" ref="E10983">INDEX(jobs[job_title],'Rank-Percentile'!$A10983 - 1)</f>
        <v>Data Engineer</v>
      </c>
    </row>
    <row r="10984" spans="1:5" x14ac:dyDescent="0.35">
      <c r="A10984" s="14">
        <v>3548</v>
      </c>
      <c r="B10984" s="20">
        <v>115000</v>
      </c>
      <c r="C10984" s="14">
        <v>10897</v>
      </c>
      <c r="D10984" s="21">
        <v>0.47</v>
      </c>
      <c r="E10984" t="str" cm="1">
        <f t="array" ref="E10984">INDEX(jobs[job_title],'Rank-Percentile'!$A10984 - 1)</f>
        <v>Data Analyst - Smart Glasses</v>
      </c>
    </row>
    <row r="10985" spans="1:5" x14ac:dyDescent="0.35">
      <c r="A10985" s="14">
        <v>3560</v>
      </c>
      <c r="B10985" s="20">
        <v>115000</v>
      </c>
      <c r="C10985" s="14">
        <v>10897</v>
      </c>
      <c r="D10985" s="21">
        <v>0.47</v>
      </c>
      <c r="E10985" t="str" cm="1">
        <f t="array" ref="E10985">INDEX(jobs[job_title],'Rank-Percentile'!$A10985 - 1)</f>
        <v>Computer Vision Data Scientist - Full-time / Part-time</v>
      </c>
    </row>
    <row r="10986" spans="1:5" x14ac:dyDescent="0.35">
      <c r="A10986" s="14">
        <v>3564</v>
      </c>
      <c r="B10986" s="20">
        <v>115000</v>
      </c>
      <c r="C10986" s="14">
        <v>10897</v>
      </c>
      <c r="D10986" s="21">
        <v>0.47</v>
      </c>
      <c r="E10986" t="str" cm="1">
        <f t="array" ref="E10986">INDEX(jobs[job_title],'Rank-Percentile'!$A10986 - 1)</f>
        <v>Product Management and Consulting with  Data Scientist</v>
      </c>
    </row>
    <row r="10987" spans="1:5" x14ac:dyDescent="0.35">
      <c r="A10987" s="14">
        <v>3583</v>
      </c>
      <c r="B10987" s="20">
        <v>115000</v>
      </c>
      <c r="C10987" s="14">
        <v>10897</v>
      </c>
      <c r="D10987" s="21">
        <v>0.47</v>
      </c>
      <c r="E10987" t="str" cm="1">
        <f t="array" ref="E10987">INDEX(jobs[job_title],'Rank-Percentile'!$A10987 - 1)</f>
        <v>SVP, NAM Data Strategy Lead (Data Analytics Senior Lead Analyst...</v>
      </c>
    </row>
    <row r="10988" spans="1:5" x14ac:dyDescent="0.35">
      <c r="A10988" s="14">
        <v>3602</v>
      </c>
      <c r="B10988" s="20">
        <v>115000</v>
      </c>
      <c r="C10988" s="14">
        <v>10897</v>
      </c>
      <c r="D10988" s="21">
        <v>0.47</v>
      </c>
      <c r="E10988" t="str" cm="1">
        <f t="array" ref="E10988">INDEX(jobs[job_title],'Rank-Percentile'!$A10988 - 1)</f>
        <v>Google Cloud Platform Data Engineer - Now Hiring</v>
      </c>
    </row>
    <row r="10989" spans="1:5" x14ac:dyDescent="0.35">
      <c r="A10989" s="14">
        <v>3608</v>
      </c>
      <c r="B10989" s="20">
        <v>115000</v>
      </c>
      <c r="C10989" s="14">
        <v>10897</v>
      </c>
      <c r="D10989" s="21">
        <v>0.47</v>
      </c>
      <c r="E10989" t="str" cm="1">
        <f t="array" ref="E10989">INDEX(jobs[job_title],'Rank-Percentile'!$A10989 - 1)</f>
        <v>Data Engineer</v>
      </c>
    </row>
    <row r="10990" spans="1:5" x14ac:dyDescent="0.35">
      <c r="A10990" s="14">
        <v>3619</v>
      </c>
      <c r="B10990" s="20">
        <v>115000</v>
      </c>
      <c r="C10990" s="14">
        <v>10897</v>
      </c>
      <c r="D10990" s="21">
        <v>0.47</v>
      </c>
      <c r="E10990" t="str" cm="1">
        <f t="array" ref="E10990">INDEX(jobs[job_title],'Rank-Percentile'!$A10990 - 1)</f>
        <v>GCP Data Engineer</v>
      </c>
    </row>
    <row r="10991" spans="1:5" x14ac:dyDescent="0.35">
      <c r="A10991" s="14">
        <v>3644</v>
      </c>
      <c r="B10991" s="20">
        <v>115000</v>
      </c>
      <c r="C10991" s="14">
        <v>10897</v>
      </c>
      <c r="D10991" s="21">
        <v>0.47</v>
      </c>
      <c r="E10991" t="str" cm="1">
        <f t="array" ref="E10991">INDEX(jobs[job_title],'Rank-Percentile'!$A10991 - 1)</f>
        <v>Data Scientist (TS/SCI)</v>
      </c>
    </row>
    <row r="10992" spans="1:5" x14ac:dyDescent="0.35">
      <c r="A10992" s="14">
        <v>3647</v>
      </c>
      <c r="B10992" s="20">
        <v>115000</v>
      </c>
      <c r="C10992" s="14">
        <v>10897</v>
      </c>
      <c r="D10992" s="21">
        <v>0.47</v>
      </c>
      <c r="E10992" t="str" cm="1">
        <f t="array" ref="E10992">INDEX(jobs[job_title],'Rank-Percentile'!$A10992 - 1)</f>
        <v>Data Scientist</v>
      </c>
    </row>
    <row r="10993" spans="1:5" x14ac:dyDescent="0.35">
      <c r="A10993" s="14">
        <v>3715</v>
      </c>
      <c r="B10993" s="20">
        <v>115000</v>
      </c>
      <c r="C10993" s="14">
        <v>10897</v>
      </c>
      <c r="D10993" s="21">
        <v>0.47</v>
      </c>
      <c r="E10993" t="str" cm="1">
        <f t="array" ref="E10993">INDEX(jobs[job_title],'Rank-Percentile'!$A10993 - 1)</f>
        <v>Data Engineer, Mid</v>
      </c>
    </row>
    <row r="10994" spans="1:5" x14ac:dyDescent="0.35">
      <c r="A10994" s="14">
        <v>3769</v>
      </c>
      <c r="B10994" s="20">
        <v>115000</v>
      </c>
      <c r="C10994" s="14">
        <v>10897</v>
      </c>
      <c r="D10994" s="21">
        <v>0.47</v>
      </c>
      <c r="E10994" t="str" cm="1">
        <f t="array" ref="E10994">INDEX(jobs[job_title],'Rank-Percentile'!$A10994 - 1)</f>
        <v>Senior Data Engineer</v>
      </c>
    </row>
    <row r="10995" spans="1:5" x14ac:dyDescent="0.35">
      <c r="A10995" s="14">
        <v>3783</v>
      </c>
      <c r="B10995" s="20">
        <v>115000</v>
      </c>
      <c r="C10995" s="14">
        <v>10897</v>
      </c>
      <c r="D10995" s="21">
        <v>0.47</v>
      </c>
      <c r="E10995" t="str" cm="1">
        <f t="array" ref="E10995">INDEX(jobs[job_title],'Rank-Percentile'!$A10995 - 1)</f>
        <v>Product Lifecycle Data Analyst ( Experienced, Senior)</v>
      </c>
    </row>
    <row r="10996" spans="1:5" x14ac:dyDescent="0.35">
      <c r="A10996" s="14">
        <v>3835</v>
      </c>
      <c r="B10996" s="20">
        <v>115000</v>
      </c>
      <c r="C10996" s="14">
        <v>10897</v>
      </c>
      <c r="D10996" s="21">
        <v>0.47</v>
      </c>
      <c r="E10996" t="str" cm="1">
        <f t="array" ref="E10996">INDEX(jobs[job_title],'Rank-Percentile'!$A10996 - 1)</f>
        <v>Distinguished Data Engineer (Remote- Eligible)</v>
      </c>
    </row>
    <row r="10997" spans="1:5" x14ac:dyDescent="0.35">
      <c r="A10997" s="14">
        <v>3841</v>
      </c>
      <c r="B10997" s="20">
        <v>115000</v>
      </c>
      <c r="C10997" s="14">
        <v>10897</v>
      </c>
      <c r="D10997" s="21">
        <v>0.47</v>
      </c>
      <c r="E10997" t="str" cm="1">
        <f t="array" ref="E10997">INDEX(jobs[job_title],'Rank-Percentile'!$A10997 - 1)</f>
        <v>Remote Data Scientist</v>
      </c>
    </row>
    <row r="10998" spans="1:5" x14ac:dyDescent="0.35">
      <c r="A10998" s="14">
        <v>3921</v>
      </c>
      <c r="B10998" s="20">
        <v>115000</v>
      </c>
      <c r="C10998" s="14">
        <v>10897</v>
      </c>
      <c r="D10998" s="21">
        <v>0.47</v>
      </c>
      <c r="E10998" t="str" cm="1">
        <f t="array" ref="E10998">INDEX(jobs[job_title],'Rank-Percentile'!$A10998 - 1)</f>
        <v>Machine Learning Engineer</v>
      </c>
    </row>
    <row r="10999" spans="1:5" x14ac:dyDescent="0.35">
      <c r="A10999" s="14">
        <v>3974</v>
      </c>
      <c r="B10999" s="20">
        <v>115000</v>
      </c>
      <c r="C10999" s="14">
        <v>10897</v>
      </c>
      <c r="D10999" s="21">
        <v>0.47</v>
      </c>
      <c r="E10999" t="str" cm="1">
        <f t="array" ref="E10999">INDEX(jobs[job_title],'Rank-Percentile'!$A10999 - 1)</f>
        <v>Data Engineer</v>
      </c>
    </row>
    <row r="11000" spans="1:5" x14ac:dyDescent="0.35">
      <c r="A11000" s="14">
        <v>4067</v>
      </c>
      <c r="B11000" s="20">
        <v>115000</v>
      </c>
      <c r="C11000" s="14">
        <v>10897</v>
      </c>
      <c r="D11000" s="21">
        <v>0.47</v>
      </c>
      <c r="E11000" t="str" cm="1">
        <f t="array" ref="E11000">INDEX(jobs[job_title],'Rank-Percentile'!$A11000 - 1)</f>
        <v>Lead Data Analyst, Data Solutions</v>
      </c>
    </row>
    <row r="11001" spans="1:5" x14ac:dyDescent="0.35">
      <c r="A11001" s="14">
        <v>4099</v>
      </c>
      <c r="B11001" s="20">
        <v>115000</v>
      </c>
      <c r="C11001" s="14">
        <v>10897</v>
      </c>
      <c r="D11001" s="21">
        <v>0.47</v>
      </c>
      <c r="E11001" t="str" cm="1">
        <f t="array" ref="E11001">INDEX(jobs[job_title],'Rank-Percentile'!$A11001 - 1)</f>
        <v>Data Analyst</v>
      </c>
    </row>
    <row r="11002" spans="1:5" x14ac:dyDescent="0.35">
      <c r="A11002" s="14">
        <v>4165</v>
      </c>
      <c r="B11002" s="20">
        <v>115000</v>
      </c>
      <c r="C11002" s="14">
        <v>10897</v>
      </c>
      <c r="D11002" s="21">
        <v>0.47</v>
      </c>
      <c r="E11002" t="str" cm="1">
        <f t="array" ref="E11002">INDEX(jobs[job_title],'Rank-Percentile'!$A11002 - 1)</f>
        <v>Senior Data Engineer (German Speaker)</v>
      </c>
    </row>
    <row r="11003" spans="1:5" x14ac:dyDescent="0.35">
      <c r="A11003" s="14">
        <v>4172</v>
      </c>
      <c r="B11003" s="20">
        <v>115000</v>
      </c>
      <c r="C11003" s="14">
        <v>10897</v>
      </c>
      <c r="D11003" s="21">
        <v>0.47</v>
      </c>
      <c r="E11003" t="str" cm="1">
        <f t="array" ref="E11003">INDEX(jobs[job_title],'Rank-Percentile'!$A11003 - 1)</f>
        <v>Sport data operator</v>
      </c>
    </row>
    <row r="11004" spans="1:5" x14ac:dyDescent="0.35">
      <c r="A11004" s="14">
        <v>4199</v>
      </c>
      <c r="B11004" s="20">
        <v>115000</v>
      </c>
      <c r="C11004" s="14">
        <v>10897</v>
      </c>
      <c r="D11004" s="21">
        <v>0.47</v>
      </c>
      <c r="E11004" t="str" cm="1">
        <f t="array" ref="E11004">INDEX(jobs[job_title],'Rank-Percentile'!$A11004 - 1)</f>
        <v>Cloud Data Engineer - Now Hiring</v>
      </c>
    </row>
    <row r="11005" spans="1:5" x14ac:dyDescent="0.35">
      <c r="A11005" s="14">
        <v>4211</v>
      </c>
      <c r="B11005" s="20">
        <v>115000</v>
      </c>
      <c r="C11005" s="14">
        <v>10897</v>
      </c>
      <c r="D11005" s="21">
        <v>0.47</v>
      </c>
      <c r="E11005" t="str" cm="1">
        <f t="array" ref="E11005">INDEX(jobs[job_title],'Rank-Percentile'!$A11005 - 1)</f>
        <v>QA Data Analyst</v>
      </c>
    </row>
    <row r="11006" spans="1:5" x14ac:dyDescent="0.35">
      <c r="A11006" s="14">
        <v>4350</v>
      </c>
      <c r="B11006" s="20">
        <v>115000</v>
      </c>
      <c r="C11006" s="14">
        <v>10897</v>
      </c>
      <c r="D11006" s="21">
        <v>0.47</v>
      </c>
      <c r="E11006" t="str" cm="1">
        <f t="array" ref="E11006">INDEX(jobs[job_title],'Rank-Percentile'!$A11006 - 1)</f>
        <v>Senior Big Data Engineer (REMOTE OPPORTUNITY)</v>
      </c>
    </row>
    <row r="11007" spans="1:5" x14ac:dyDescent="0.35">
      <c r="A11007" s="14">
        <v>4370</v>
      </c>
      <c r="B11007" s="20">
        <v>115000</v>
      </c>
      <c r="C11007" s="14">
        <v>10897</v>
      </c>
      <c r="D11007" s="21">
        <v>0.47</v>
      </c>
      <c r="E11007" t="str" cm="1">
        <f t="array" ref="E11007">INDEX(jobs[job_title],'Rank-Percentile'!$A11007 - 1)</f>
        <v>Data Scientist</v>
      </c>
    </row>
    <row r="11008" spans="1:5" x14ac:dyDescent="0.35">
      <c r="A11008" s="14">
        <v>4433</v>
      </c>
      <c r="B11008" s="20">
        <v>115000</v>
      </c>
      <c r="C11008" s="14">
        <v>10897</v>
      </c>
      <c r="D11008" s="21">
        <v>0.47</v>
      </c>
      <c r="E11008" t="str" cm="1">
        <f t="array" ref="E11008">INDEX(jobs[job_title],'Rank-Percentile'!$A11008 - 1)</f>
        <v>Data Scientist Pricing &amp; Forecasting</v>
      </c>
    </row>
    <row r="11009" spans="1:5" x14ac:dyDescent="0.35">
      <c r="A11009" s="14">
        <v>4442</v>
      </c>
      <c r="B11009" s="20">
        <v>115000</v>
      </c>
      <c r="C11009" s="14">
        <v>10897</v>
      </c>
      <c r="D11009" s="21">
        <v>0.47</v>
      </c>
      <c r="E11009" t="str" cm="1">
        <f t="array" ref="E11009">INDEX(jobs[job_title],'Rank-Percentile'!$A11009 - 1)</f>
        <v>Jr Data Analyst / Business Analyst</v>
      </c>
    </row>
    <row r="11010" spans="1:5" x14ac:dyDescent="0.35">
      <c r="A11010" s="14">
        <v>4476</v>
      </c>
      <c r="B11010" s="20">
        <v>115000</v>
      </c>
      <c r="C11010" s="14">
        <v>10897</v>
      </c>
      <c r="D11010" s="21">
        <v>0.47</v>
      </c>
      <c r="E11010" t="str" cm="1">
        <f t="array" ref="E11010">INDEX(jobs[job_title],'Rank-Percentile'!$A11010 - 1)</f>
        <v>Data Engineer</v>
      </c>
    </row>
    <row r="11011" spans="1:5" x14ac:dyDescent="0.35">
      <c r="A11011" s="14">
        <v>4477</v>
      </c>
      <c r="B11011" s="20">
        <v>115000</v>
      </c>
      <c r="C11011" s="14">
        <v>10897</v>
      </c>
      <c r="D11011" s="21">
        <v>0.47</v>
      </c>
      <c r="E11011" t="str" cm="1">
        <f t="array" ref="E11011">INDEX(jobs[job_title],'Rank-Percentile'!$A11011 - 1)</f>
        <v>Data Engineer</v>
      </c>
    </row>
    <row r="11012" spans="1:5" x14ac:dyDescent="0.35">
      <c r="A11012" s="14">
        <v>4540</v>
      </c>
      <c r="B11012" s="20">
        <v>115000</v>
      </c>
      <c r="C11012" s="14">
        <v>10897</v>
      </c>
      <c r="D11012" s="21">
        <v>0.47</v>
      </c>
      <c r="E11012" t="str" cm="1">
        <f t="array" ref="E11012">INDEX(jobs[job_title],'Rank-Percentile'!$A11012 - 1)</f>
        <v>Data Engineer</v>
      </c>
    </row>
    <row r="11013" spans="1:5" x14ac:dyDescent="0.35">
      <c r="A11013" s="14">
        <v>4553</v>
      </c>
      <c r="B11013" s="20">
        <v>115000</v>
      </c>
      <c r="C11013" s="14">
        <v>10897</v>
      </c>
      <c r="D11013" s="21">
        <v>0.47</v>
      </c>
      <c r="E11013" t="str" cm="1">
        <f t="array" ref="E11013">INDEX(jobs[job_title],'Rank-Percentile'!$A11013 - 1)</f>
        <v>Data Engineering Tech Lead</v>
      </c>
    </row>
    <row r="11014" spans="1:5" x14ac:dyDescent="0.35">
      <c r="A11014" s="14">
        <v>4599</v>
      </c>
      <c r="B11014" s="20">
        <v>115000</v>
      </c>
      <c r="C11014" s="14">
        <v>10897</v>
      </c>
      <c r="D11014" s="21">
        <v>0.47</v>
      </c>
      <c r="E11014" t="str" cm="1">
        <f t="array" ref="E11014">INDEX(jobs[job_title],'Rank-Percentile'!$A11014 - 1)</f>
        <v>Data Analyst</v>
      </c>
    </row>
    <row r="11015" spans="1:5" x14ac:dyDescent="0.35">
      <c r="A11015" s="14">
        <v>4612</v>
      </c>
      <c r="B11015" s="20">
        <v>115000</v>
      </c>
      <c r="C11015" s="14">
        <v>10897</v>
      </c>
      <c r="D11015" s="21">
        <v>0.47</v>
      </c>
      <c r="E11015" t="str" cm="1">
        <f t="array" ref="E11015">INDEX(jobs[job_title],'Rank-Percentile'!$A11015 - 1)</f>
        <v>Staff Engineer, Data Engineering- Rouse</v>
      </c>
    </row>
    <row r="11016" spans="1:5" x14ac:dyDescent="0.35">
      <c r="A11016" s="14">
        <v>4619</v>
      </c>
      <c r="B11016" s="20">
        <v>115000</v>
      </c>
      <c r="C11016" s="14">
        <v>10897</v>
      </c>
      <c r="D11016" s="21">
        <v>0.47</v>
      </c>
      <c r="E11016" t="str" cm="1">
        <f t="array" ref="E11016">INDEX(jobs[job_title],'Rank-Percentile'!$A11016 - 1)</f>
        <v>Big Data Engineer</v>
      </c>
    </row>
    <row r="11017" spans="1:5" x14ac:dyDescent="0.35">
      <c r="A11017" s="14">
        <v>4630</v>
      </c>
      <c r="B11017" s="20">
        <v>115000</v>
      </c>
      <c r="C11017" s="14">
        <v>10897</v>
      </c>
      <c r="D11017" s="21">
        <v>0.47</v>
      </c>
      <c r="E11017" t="str" cm="1">
        <f t="array" ref="E11017">INDEX(jobs[job_title],'Rank-Percentile'!$A11017 - 1)</f>
        <v>Analytics Engineer II</v>
      </c>
    </row>
    <row r="11018" spans="1:5" x14ac:dyDescent="0.35">
      <c r="A11018" s="14">
        <v>4643</v>
      </c>
      <c r="B11018" s="20">
        <v>115000</v>
      </c>
      <c r="C11018" s="14">
        <v>10897</v>
      </c>
      <c r="D11018" s="21">
        <v>0.47</v>
      </c>
      <c r="E11018" t="str" cm="1">
        <f t="array" ref="E11018">INDEX(jobs[job_title],'Rank-Percentile'!$A11018 - 1)</f>
        <v>Data Scientist - Cloud</v>
      </c>
    </row>
    <row r="11019" spans="1:5" x14ac:dyDescent="0.35">
      <c r="A11019" s="14">
        <v>4679</v>
      </c>
      <c r="B11019" s="20">
        <v>115000</v>
      </c>
      <c r="C11019" s="14">
        <v>10897</v>
      </c>
      <c r="D11019" s="21">
        <v>0.47</v>
      </c>
      <c r="E11019" t="str" cm="1">
        <f t="array" ref="E11019">INDEX(jobs[job_title],'Rank-Percentile'!$A11019 - 1)</f>
        <v>Remote Data Scientist</v>
      </c>
    </row>
    <row r="11020" spans="1:5" x14ac:dyDescent="0.35">
      <c r="A11020" s="14">
        <v>4690</v>
      </c>
      <c r="B11020" s="20">
        <v>115000</v>
      </c>
      <c r="C11020" s="14">
        <v>10897</v>
      </c>
      <c r="D11020" s="21">
        <v>0.47</v>
      </c>
      <c r="E11020" t="str" cm="1">
        <f t="array" ref="E11020">INDEX(jobs[job_title],'Rank-Percentile'!$A11020 - 1)</f>
        <v>Data Analyst</v>
      </c>
    </row>
    <row r="11021" spans="1:5" x14ac:dyDescent="0.35">
      <c r="A11021" s="14">
        <v>4697</v>
      </c>
      <c r="B11021" s="20">
        <v>115000</v>
      </c>
      <c r="C11021" s="14">
        <v>10897</v>
      </c>
      <c r="D11021" s="21">
        <v>0.47</v>
      </c>
      <c r="E11021" t="str" cm="1">
        <f t="array" ref="E11021">INDEX(jobs[job_title],'Rank-Percentile'!$A11021 - 1)</f>
        <v>Data Scientist - Now Hiring</v>
      </c>
    </row>
    <row r="11022" spans="1:5" x14ac:dyDescent="0.35">
      <c r="A11022" s="14">
        <v>4705</v>
      </c>
      <c r="B11022" s="20">
        <v>115000</v>
      </c>
      <c r="C11022" s="14">
        <v>10897</v>
      </c>
      <c r="D11022" s="21">
        <v>0.47</v>
      </c>
      <c r="E11022" t="str" cm="1">
        <f t="array" ref="E11022">INDEX(jobs[job_title],'Rank-Percentile'!$A11022 - 1)</f>
        <v>Principal Data Engineer (Chicago, IL)</v>
      </c>
    </row>
    <row r="11023" spans="1:5" x14ac:dyDescent="0.35">
      <c r="A11023" s="14">
        <v>4860</v>
      </c>
      <c r="B11023" s="20">
        <v>115000</v>
      </c>
      <c r="C11023" s="14">
        <v>10897</v>
      </c>
      <c r="D11023" s="21">
        <v>0.47</v>
      </c>
      <c r="E11023" t="str" cm="1">
        <f t="array" ref="E11023">INDEX(jobs[job_title],'Rank-Percentile'!$A11023 - 1)</f>
        <v>Senior Digital Data Analyst</v>
      </c>
    </row>
    <row r="11024" spans="1:5" x14ac:dyDescent="0.35">
      <c r="A11024" s="14">
        <v>5016</v>
      </c>
      <c r="B11024" s="20">
        <v>115000</v>
      </c>
      <c r="C11024" s="14">
        <v>10897</v>
      </c>
      <c r="D11024" s="21">
        <v>0.47</v>
      </c>
      <c r="E11024" t="str" cm="1">
        <f t="array" ref="E11024">INDEX(jobs[job_title],'Rank-Percentile'!$A11024 - 1)</f>
        <v>Azure FinOps Data Analyst</v>
      </c>
    </row>
    <row r="11025" spans="1:5" x14ac:dyDescent="0.35">
      <c r="A11025" s="14">
        <v>5073</v>
      </c>
      <c r="B11025" s="20">
        <v>115000</v>
      </c>
      <c r="C11025" s="14">
        <v>10897</v>
      </c>
      <c r="D11025" s="21">
        <v>0.47</v>
      </c>
      <c r="E11025" t="str" cm="1">
        <f t="array" ref="E11025">INDEX(jobs[job_title],'Rank-Percentile'!$A11025 - 1)</f>
        <v>Data Engineer</v>
      </c>
    </row>
    <row r="11026" spans="1:5" x14ac:dyDescent="0.35">
      <c r="A11026" s="14">
        <v>5086</v>
      </c>
      <c r="B11026" s="20">
        <v>115000</v>
      </c>
      <c r="C11026" s="14">
        <v>10897</v>
      </c>
      <c r="D11026" s="21">
        <v>0.47</v>
      </c>
      <c r="E11026" t="str" cm="1">
        <f t="array" ref="E11026">INDEX(jobs[job_title],'Rank-Percentile'!$A11026 - 1)</f>
        <v>Senior Data Scientist</v>
      </c>
    </row>
    <row r="11027" spans="1:5" x14ac:dyDescent="0.35">
      <c r="A11027" s="14">
        <v>5092</v>
      </c>
      <c r="B11027" s="20">
        <v>115000</v>
      </c>
      <c r="C11027" s="14">
        <v>10897</v>
      </c>
      <c r="D11027" s="21">
        <v>0.47</v>
      </c>
      <c r="E11027" t="str" cm="1">
        <f t="array" ref="E11027">INDEX(jobs[job_title],'Rank-Percentile'!$A11027 - 1)</f>
        <v>Data Scientist III (Games AI) - Riot Data, Technology Research</v>
      </c>
    </row>
    <row r="11028" spans="1:5" x14ac:dyDescent="0.35">
      <c r="A11028" s="14">
        <v>5098</v>
      </c>
      <c r="B11028" s="20">
        <v>115000</v>
      </c>
      <c r="C11028" s="14">
        <v>10897</v>
      </c>
      <c r="D11028" s="21">
        <v>0.47</v>
      </c>
      <c r="E11028" t="str" cm="1">
        <f t="array" ref="E11028">INDEX(jobs[job_title],'Rank-Percentile'!$A11028 - 1)</f>
        <v>Data Engineer</v>
      </c>
    </row>
    <row r="11029" spans="1:5" x14ac:dyDescent="0.35">
      <c r="A11029" s="14">
        <v>5105</v>
      </c>
      <c r="B11029" s="20">
        <v>115000</v>
      </c>
      <c r="C11029" s="14">
        <v>10897</v>
      </c>
      <c r="D11029" s="21">
        <v>0.47</v>
      </c>
      <c r="E11029" t="str" cm="1">
        <f t="array" ref="E11029">INDEX(jobs[job_title],'Rank-Percentile'!$A11029 - 1)</f>
        <v>Senior Data Scientist</v>
      </c>
    </row>
    <row r="11030" spans="1:5" x14ac:dyDescent="0.35">
      <c r="A11030" s="14">
        <v>5176</v>
      </c>
      <c r="B11030" s="20">
        <v>115000</v>
      </c>
      <c r="C11030" s="14">
        <v>10897</v>
      </c>
      <c r="D11030" s="21">
        <v>0.47</v>
      </c>
      <c r="E11030" t="str" cm="1">
        <f t="array" ref="E11030">INDEX(jobs[job_title],'Rank-Percentile'!$A11030 - 1)</f>
        <v>Data Engineer</v>
      </c>
    </row>
    <row r="11031" spans="1:5" x14ac:dyDescent="0.35">
      <c r="A11031" s="14">
        <v>5253</v>
      </c>
      <c r="B11031" s="20">
        <v>115000</v>
      </c>
      <c r="C11031" s="14">
        <v>10897</v>
      </c>
      <c r="D11031" s="21">
        <v>0.47</v>
      </c>
      <c r="E11031" t="str" cm="1">
        <f t="array" ref="E11031">INDEX(jobs[job_title],'Rank-Percentile'!$A11031 - 1)</f>
        <v>Senior Data DevOps</v>
      </c>
    </row>
    <row r="11032" spans="1:5" x14ac:dyDescent="0.35">
      <c r="A11032" s="14">
        <v>5330</v>
      </c>
      <c r="B11032" s="20">
        <v>115000</v>
      </c>
      <c r="C11032" s="14">
        <v>10897</v>
      </c>
      <c r="D11032" s="21">
        <v>0.47</v>
      </c>
      <c r="E11032" t="str" cm="1">
        <f t="array" ref="E11032">INDEX(jobs[job_title],'Rank-Percentile'!$A11032 - 1)</f>
        <v>Data Engineer - Mastery</v>
      </c>
    </row>
    <row r="11033" spans="1:5" x14ac:dyDescent="0.35">
      <c r="A11033" s="14">
        <v>5443</v>
      </c>
      <c r="B11033" s="20">
        <v>115000</v>
      </c>
      <c r="C11033" s="14">
        <v>10897</v>
      </c>
      <c r="D11033" s="21">
        <v>0.47</v>
      </c>
      <c r="E11033" t="str" cm="1">
        <f t="array" ref="E11033">INDEX(jobs[job_title],'Rank-Percentile'!$A11033 - 1)</f>
        <v>Sr. Data Engineer - Python</v>
      </c>
    </row>
    <row r="11034" spans="1:5" x14ac:dyDescent="0.35">
      <c r="A11034" s="14">
        <v>5444</v>
      </c>
      <c r="B11034" s="20">
        <v>115000</v>
      </c>
      <c r="C11034" s="14">
        <v>10897</v>
      </c>
      <c r="D11034" s="21">
        <v>0.47</v>
      </c>
      <c r="E11034" t="str" cm="1">
        <f t="array" ref="E11034">INDEX(jobs[job_title],'Rank-Percentile'!$A11034 - 1)</f>
        <v>Sr Data Analyst - Bank</v>
      </c>
    </row>
    <row r="11035" spans="1:5" x14ac:dyDescent="0.35">
      <c r="A11035" s="14">
        <v>5447</v>
      </c>
      <c r="B11035" s="20">
        <v>115000</v>
      </c>
      <c r="C11035" s="14">
        <v>10897</v>
      </c>
      <c r="D11035" s="21">
        <v>0.47</v>
      </c>
      <c r="E11035" t="str" cm="1">
        <f t="array" ref="E11035">INDEX(jobs[job_title],'Rank-Percentile'!$A11035 - 1)</f>
        <v>Principal Data Architect</v>
      </c>
    </row>
    <row r="11036" spans="1:5" x14ac:dyDescent="0.35">
      <c r="A11036" s="14">
        <v>5473</v>
      </c>
      <c r="B11036" s="20">
        <v>115000</v>
      </c>
      <c r="C11036" s="14">
        <v>10897</v>
      </c>
      <c r="D11036" s="21">
        <v>0.47</v>
      </c>
      <c r="E11036" t="str" cm="1">
        <f t="array" ref="E11036">INDEX(jobs[job_title],'Rank-Percentile'!$A11036 - 1)</f>
        <v>Data Analyst</v>
      </c>
    </row>
    <row r="11037" spans="1:5" x14ac:dyDescent="0.35">
      <c r="A11037" s="14">
        <v>5596</v>
      </c>
      <c r="B11037" s="20">
        <v>115000</v>
      </c>
      <c r="C11037" s="14">
        <v>10897</v>
      </c>
      <c r="D11037" s="21">
        <v>0.47</v>
      </c>
      <c r="E11037" t="str" cm="1">
        <f t="array" ref="E11037">INDEX(jobs[job_title],'Rank-Percentile'!$A11037 - 1)</f>
        <v>Senior Data Engineer</v>
      </c>
    </row>
    <row r="11038" spans="1:5" x14ac:dyDescent="0.35">
      <c r="A11038" s="14">
        <v>5650</v>
      </c>
      <c r="B11038" s="20">
        <v>115000</v>
      </c>
      <c r="C11038" s="14">
        <v>10897</v>
      </c>
      <c r="D11038" s="21">
        <v>0.47</v>
      </c>
      <c r="E11038" t="str" cm="1">
        <f t="array" ref="E11038">INDEX(jobs[job_title],'Rank-Percentile'!$A11038 - 1)</f>
        <v>Senior Data Engineer - Principal Associate</v>
      </c>
    </row>
    <row r="11039" spans="1:5" x14ac:dyDescent="0.35">
      <c r="A11039" s="14">
        <v>5669</v>
      </c>
      <c r="B11039" s="20">
        <v>115000</v>
      </c>
      <c r="C11039" s="14">
        <v>10897</v>
      </c>
      <c r="D11039" s="21">
        <v>0.47</v>
      </c>
      <c r="E11039" t="str" cm="1">
        <f t="array" ref="E11039">INDEX(jobs[job_title],'Rank-Percentile'!$A11039 - 1)</f>
        <v>Global Supply Chain Data Scientist</v>
      </c>
    </row>
    <row r="11040" spans="1:5" x14ac:dyDescent="0.35">
      <c r="A11040" s="14">
        <v>5673</v>
      </c>
      <c r="B11040" s="20">
        <v>115000</v>
      </c>
      <c r="C11040" s="14">
        <v>10897</v>
      </c>
      <c r="D11040" s="21">
        <v>0.47</v>
      </c>
      <c r="E11040" t="str" cm="1">
        <f t="array" ref="E11040">INDEX(jobs[job_title],'Rank-Percentile'!$A11040 - 1)</f>
        <v>Clinical Studies Data Scientist - Medical Affairs (Remote)</v>
      </c>
    </row>
    <row r="11041" spans="1:5" x14ac:dyDescent="0.35">
      <c r="A11041" s="14">
        <v>5853</v>
      </c>
      <c r="B11041" s="20">
        <v>115000</v>
      </c>
      <c r="C11041" s="14">
        <v>10897</v>
      </c>
      <c r="D11041" s="21">
        <v>0.47</v>
      </c>
      <c r="E11041" t="str" cm="1">
        <f t="array" ref="E11041">INDEX(jobs[job_title],'Rank-Percentile'!$A11041 - 1)</f>
        <v>Hadoop Data Engineer</v>
      </c>
    </row>
    <row r="11042" spans="1:5" x14ac:dyDescent="0.35">
      <c r="A11042" s="14">
        <v>5871</v>
      </c>
      <c r="B11042" s="20">
        <v>115000</v>
      </c>
      <c r="C11042" s="14">
        <v>10897</v>
      </c>
      <c r="D11042" s="21">
        <v>0.47</v>
      </c>
      <c r="E11042" t="str" cm="1">
        <f t="array" ref="E11042">INDEX(jobs[job_title],'Rank-Percentile'!$A11042 - 1)</f>
        <v>Lead Data Scientist -Credit Risk Modeler (Hybrid)</v>
      </c>
    </row>
    <row r="11043" spans="1:5" x14ac:dyDescent="0.35">
      <c r="A11043" s="14">
        <v>5931</v>
      </c>
      <c r="B11043" s="20">
        <v>115000</v>
      </c>
      <c r="C11043" s="14">
        <v>10897</v>
      </c>
      <c r="D11043" s="21">
        <v>0.47</v>
      </c>
      <c r="E11043" t="str" cm="1">
        <f t="array" ref="E11043">INDEX(jobs[job_title],'Rank-Percentile'!$A11043 - 1)</f>
        <v>Data Engineer</v>
      </c>
    </row>
    <row r="11044" spans="1:5" x14ac:dyDescent="0.35">
      <c r="A11044" s="14">
        <v>5946</v>
      </c>
      <c r="B11044" s="20">
        <v>115000</v>
      </c>
      <c r="C11044" s="14">
        <v>10897</v>
      </c>
      <c r="D11044" s="21">
        <v>0.47</v>
      </c>
      <c r="E11044" t="str" cm="1">
        <f t="array" ref="E11044">INDEX(jobs[job_title],'Rank-Percentile'!$A11044 - 1)</f>
        <v>Staff Data Scientist</v>
      </c>
    </row>
    <row r="11045" spans="1:5" x14ac:dyDescent="0.35">
      <c r="A11045" s="14">
        <v>5951</v>
      </c>
      <c r="B11045" s="20">
        <v>115000</v>
      </c>
      <c r="C11045" s="14">
        <v>10897</v>
      </c>
      <c r="D11045" s="21">
        <v>0.47</v>
      </c>
      <c r="E11045" t="str" cm="1">
        <f t="array" ref="E11045">INDEX(jobs[job_title],'Rank-Percentile'!$A11045 - 1)</f>
        <v>Senior Data Engineer</v>
      </c>
    </row>
    <row r="11046" spans="1:5" x14ac:dyDescent="0.35">
      <c r="A11046" s="14">
        <v>5986</v>
      </c>
      <c r="B11046" s="20">
        <v>115000</v>
      </c>
      <c r="C11046" s="14">
        <v>10897</v>
      </c>
      <c r="D11046" s="21">
        <v>0.47</v>
      </c>
      <c r="E11046" t="str" cm="1">
        <f t="array" ref="E11046">INDEX(jobs[job_title],'Rank-Percentile'!$A11046 - 1)</f>
        <v>Data Engineer</v>
      </c>
    </row>
    <row r="11047" spans="1:5" x14ac:dyDescent="0.35">
      <c r="A11047" s="14">
        <v>5990</v>
      </c>
      <c r="B11047" s="20">
        <v>115000</v>
      </c>
      <c r="C11047" s="14">
        <v>10897</v>
      </c>
      <c r="D11047" s="21">
        <v>0.47</v>
      </c>
      <c r="E11047" t="str" cm="1">
        <f t="array" ref="E11047">INDEX(jobs[job_title],'Rank-Percentile'!$A11047 - 1)</f>
        <v>Data Engineer (SIS)</v>
      </c>
    </row>
    <row r="11048" spans="1:5" x14ac:dyDescent="0.35">
      <c r="A11048" s="14">
        <v>5997</v>
      </c>
      <c r="B11048" s="20">
        <v>115000</v>
      </c>
      <c r="C11048" s="14">
        <v>10897</v>
      </c>
      <c r="D11048" s="21">
        <v>0.47</v>
      </c>
      <c r="E11048" t="str" cm="1">
        <f t="array" ref="E11048">INDEX(jobs[job_title],'Rank-Percentile'!$A11048 - 1)</f>
        <v>Data Engineer/Big Data Developer</v>
      </c>
    </row>
    <row r="11049" spans="1:5" x14ac:dyDescent="0.35">
      <c r="A11049" s="14">
        <v>5998</v>
      </c>
      <c r="B11049" s="20">
        <v>115000</v>
      </c>
      <c r="C11049" s="14">
        <v>10897</v>
      </c>
      <c r="D11049" s="21">
        <v>0.47</v>
      </c>
      <c r="E11049" t="str" cm="1">
        <f t="array" ref="E11049">INDEX(jobs[job_title],'Rank-Percentile'!$A11049 - 1)</f>
        <v>Data Scientist</v>
      </c>
    </row>
    <row r="11050" spans="1:5" x14ac:dyDescent="0.35">
      <c r="A11050" s="14">
        <v>6034</v>
      </c>
      <c r="B11050" s="20">
        <v>115000</v>
      </c>
      <c r="C11050" s="14">
        <v>10897</v>
      </c>
      <c r="D11050" s="21">
        <v>0.47</v>
      </c>
      <c r="E11050" t="str" cm="1">
        <f t="array" ref="E11050">INDEX(jobs[job_title],'Rank-Percentile'!$A11050 - 1)</f>
        <v>W2 Candidate Only - Data Engineer</v>
      </c>
    </row>
    <row r="11051" spans="1:5" x14ac:dyDescent="0.35">
      <c r="A11051" s="14">
        <v>6045</v>
      </c>
      <c r="B11051" s="20">
        <v>115000</v>
      </c>
      <c r="C11051" s="14">
        <v>10897</v>
      </c>
      <c r="D11051" s="21">
        <v>0.47</v>
      </c>
      <c r="E11051" t="str" cm="1">
        <f t="array" ref="E11051">INDEX(jobs[job_title],'Rank-Percentile'!$A11051 - 1)</f>
        <v>HR Data Analyst</v>
      </c>
    </row>
    <row r="11052" spans="1:5" x14ac:dyDescent="0.35">
      <c r="A11052" s="14">
        <v>6057</v>
      </c>
      <c r="B11052" s="20">
        <v>115000</v>
      </c>
      <c r="C11052" s="14">
        <v>10897</v>
      </c>
      <c r="D11052" s="21">
        <v>0.47</v>
      </c>
      <c r="E11052" t="str" cm="1">
        <f t="array" ref="E11052">INDEX(jobs[job_title],'Rank-Percentile'!$A11052 - 1)</f>
        <v>Data Scientist</v>
      </c>
    </row>
    <row r="11053" spans="1:5" x14ac:dyDescent="0.35">
      <c r="A11053" s="14">
        <v>6064</v>
      </c>
      <c r="B11053" s="20">
        <v>115000</v>
      </c>
      <c r="C11053" s="14">
        <v>10897</v>
      </c>
      <c r="D11053" s="21">
        <v>0.47</v>
      </c>
      <c r="E11053" t="str" cm="1">
        <f t="array" ref="E11053">INDEX(jobs[job_title],'Rank-Percentile'!$A11053 - 1)</f>
        <v>Senior Data Scientist</v>
      </c>
    </row>
    <row r="11054" spans="1:5" x14ac:dyDescent="0.35">
      <c r="A11054" s="14">
        <v>6077</v>
      </c>
      <c r="B11054" s="20">
        <v>115000</v>
      </c>
      <c r="C11054" s="14">
        <v>10897</v>
      </c>
      <c r="D11054" s="21">
        <v>0.47</v>
      </c>
      <c r="E11054" t="str" cm="1">
        <f t="array" ref="E11054">INDEX(jobs[job_title],'Rank-Percentile'!$A11054 - 1)</f>
        <v>Senior Data Analyst</v>
      </c>
    </row>
    <row r="11055" spans="1:5" x14ac:dyDescent="0.35">
      <c r="A11055" s="14">
        <v>6078</v>
      </c>
      <c r="B11055" s="20">
        <v>115000</v>
      </c>
      <c r="C11055" s="14">
        <v>10897</v>
      </c>
      <c r="D11055" s="21">
        <v>0.47</v>
      </c>
      <c r="E11055" t="str" cm="1">
        <f t="array" ref="E11055">INDEX(jobs[job_title],'Rank-Percentile'!$A11055 - 1)</f>
        <v>Data Scientist Analyst</v>
      </c>
    </row>
    <row r="11056" spans="1:5" x14ac:dyDescent="0.35">
      <c r="A11056" s="14">
        <v>6101</v>
      </c>
      <c r="B11056" s="20">
        <v>115000</v>
      </c>
      <c r="C11056" s="14">
        <v>10897</v>
      </c>
      <c r="D11056" s="21">
        <v>0.47</v>
      </c>
      <c r="E11056" t="str" cm="1">
        <f t="array" ref="E11056">INDEX(jobs[job_title],'Rank-Percentile'!$A11056 - 1)</f>
        <v>Data Engineer JR</v>
      </c>
    </row>
    <row r="11057" spans="1:5" x14ac:dyDescent="0.35">
      <c r="A11057" s="14">
        <v>6149</v>
      </c>
      <c r="B11057" s="20">
        <v>115000</v>
      </c>
      <c r="C11057" s="14">
        <v>10897</v>
      </c>
      <c r="D11057" s="21">
        <v>0.47</v>
      </c>
      <c r="E11057" t="str" cm="1">
        <f t="array" ref="E11057">INDEX(jobs[job_title],'Rank-Percentile'!$A11057 - 1)</f>
        <v>Data Scientist (SQL/SAS/R/Python/Tableau)</v>
      </c>
    </row>
    <row r="11058" spans="1:5" x14ac:dyDescent="0.35">
      <c r="A11058" s="14">
        <v>6158</v>
      </c>
      <c r="B11058" s="20">
        <v>115000</v>
      </c>
      <c r="C11058" s="14">
        <v>10897</v>
      </c>
      <c r="D11058" s="21">
        <v>0.47</v>
      </c>
      <c r="E11058" t="str" cm="1">
        <f t="array" ref="E11058">INDEX(jobs[job_title],'Rank-Percentile'!$A11058 - 1)</f>
        <v>Data Engineer with GCP</v>
      </c>
    </row>
    <row r="11059" spans="1:5" x14ac:dyDescent="0.35">
      <c r="A11059" s="14">
        <v>6172</v>
      </c>
      <c r="B11059" s="20">
        <v>115000</v>
      </c>
      <c r="C11059" s="14">
        <v>10897</v>
      </c>
      <c r="D11059" s="21">
        <v>0.47</v>
      </c>
      <c r="E11059" t="str" cm="1">
        <f t="array" ref="E11059">INDEX(jobs[job_title],'Rank-Percentile'!$A11059 - 1)</f>
        <v>Sr Data Engineer - $120k-$300k (Python, ML Pipelines)</v>
      </c>
    </row>
    <row r="11060" spans="1:5" x14ac:dyDescent="0.35">
      <c r="A11060" s="14">
        <v>6174</v>
      </c>
      <c r="B11060" s="20">
        <v>115000</v>
      </c>
      <c r="C11060" s="14">
        <v>10897</v>
      </c>
      <c r="D11060" s="21">
        <v>0.47</v>
      </c>
      <c r="E11060" t="str" cm="1">
        <f t="array" ref="E11060">INDEX(jobs[job_title],'Rank-Percentile'!$A11060 - 1)</f>
        <v>Business Intelligence Analyst</v>
      </c>
    </row>
    <row r="11061" spans="1:5" x14ac:dyDescent="0.35">
      <c r="A11061" s="14">
        <v>6245</v>
      </c>
      <c r="B11061" s="20">
        <v>115000</v>
      </c>
      <c r="C11061" s="14">
        <v>10897</v>
      </c>
      <c r="D11061" s="21">
        <v>0.47</v>
      </c>
      <c r="E11061" t="str" cm="1">
        <f t="array" ref="E11061">INDEX(jobs[job_title],'Rank-Percentile'!$A11061 - 1)</f>
        <v>Data Scientist / Engineer - Now Hiring</v>
      </c>
    </row>
    <row r="11062" spans="1:5" x14ac:dyDescent="0.35">
      <c r="A11062" s="14">
        <v>6300</v>
      </c>
      <c r="B11062" s="20">
        <v>115000</v>
      </c>
      <c r="C11062" s="14">
        <v>10897</v>
      </c>
      <c r="D11062" s="21">
        <v>0.47</v>
      </c>
      <c r="E11062" t="str" cm="1">
        <f t="array" ref="E11062">INDEX(jobs[job_title],'Rank-Percentile'!$A11062 - 1)</f>
        <v>Work from Home Data Analyst - Full-time / Part-time</v>
      </c>
    </row>
    <row r="11063" spans="1:5" x14ac:dyDescent="0.35">
      <c r="A11063" s="14">
        <v>6359</v>
      </c>
      <c r="B11063" s="20">
        <v>115000</v>
      </c>
      <c r="C11063" s="14">
        <v>10897</v>
      </c>
      <c r="D11063" s="21">
        <v>0.47</v>
      </c>
      <c r="E11063" t="str" cm="1">
        <f t="array" ref="E11063">INDEX(jobs[job_title],'Rank-Percentile'!$A11063 - 1)</f>
        <v>Data Engineer</v>
      </c>
    </row>
    <row r="11064" spans="1:5" x14ac:dyDescent="0.35">
      <c r="A11064" s="14">
        <v>6382</v>
      </c>
      <c r="B11064" s="20">
        <v>115000</v>
      </c>
      <c r="C11064" s="14">
        <v>10897</v>
      </c>
      <c r="D11064" s="21">
        <v>0.47</v>
      </c>
      <c r="E11064" t="str" cm="1">
        <f t="array" ref="E11064">INDEX(jobs[job_title],'Rank-Percentile'!$A11064 - 1)</f>
        <v>Data Scientist</v>
      </c>
    </row>
    <row r="11065" spans="1:5" x14ac:dyDescent="0.35">
      <c r="A11065" s="14">
        <v>6440</v>
      </c>
      <c r="B11065" s="20">
        <v>115000</v>
      </c>
      <c r="C11065" s="14">
        <v>10897</v>
      </c>
      <c r="D11065" s="21">
        <v>0.47</v>
      </c>
      <c r="E11065" t="str" cm="1">
        <f t="array" ref="E11065">INDEX(jobs[job_title],'Rank-Percentile'!$A11065 - 1)</f>
        <v>Data Engineer</v>
      </c>
    </row>
    <row r="11066" spans="1:5" x14ac:dyDescent="0.35">
      <c r="A11066" s="14">
        <v>6448</v>
      </c>
      <c r="B11066" s="20">
        <v>115000</v>
      </c>
      <c r="C11066" s="14">
        <v>10897</v>
      </c>
      <c r="D11066" s="21">
        <v>0.47</v>
      </c>
      <c r="E11066" t="str" cm="1">
        <f t="array" ref="E11066">INDEX(jobs[job_title],'Rank-Percentile'!$A11066 - 1)</f>
        <v>Azure Data Engineer - Now Hiring</v>
      </c>
    </row>
    <row r="11067" spans="1:5" x14ac:dyDescent="0.35">
      <c r="A11067" s="14">
        <v>6558</v>
      </c>
      <c r="B11067" s="20">
        <v>115000</v>
      </c>
      <c r="C11067" s="14">
        <v>10897</v>
      </c>
      <c r="D11067" s="21">
        <v>0.47</v>
      </c>
      <c r="E11067" t="str" cm="1">
        <f t="array" ref="E11067">INDEX(jobs[job_title],'Rank-Percentile'!$A11067 - 1)</f>
        <v>Data Engineer</v>
      </c>
    </row>
    <row r="11068" spans="1:5" x14ac:dyDescent="0.35">
      <c r="A11068" s="14">
        <v>6580</v>
      </c>
      <c r="B11068" s="20">
        <v>115000</v>
      </c>
      <c r="C11068" s="14">
        <v>10897</v>
      </c>
      <c r="D11068" s="21">
        <v>0.47</v>
      </c>
      <c r="E11068" t="str" cm="1">
        <f t="array" ref="E11068">INDEX(jobs[job_title],'Rank-Percentile'!$A11068 - 1)</f>
        <v>Business Data Analyst</v>
      </c>
    </row>
    <row r="11069" spans="1:5" x14ac:dyDescent="0.35">
      <c r="A11069" s="14">
        <v>6616</v>
      </c>
      <c r="B11069" s="20">
        <v>115000</v>
      </c>
      <c r="C11069" s="14">
        <v>10897</v>
      </c>
      <c r="D11069" s="21">
        <v>0.47</v>
      </c>
      <c r="E11069" t="str" cm="1">
        <f t="array" ref="E11069">INDEX(jobs[job_title],'Rank-Percentile'!$A11069 - 1)</f>
        <v>Data Analyst / Software Engineer</v>
      </c>
    </row>
    <row r="11070" spans="1:5" x14ac:dyDescent="0.35">
      <c r="A11070" s="14">
        <v>6675</v>
      </c>
      <c r="B11070" s="20">
        <v>115000</v>
      </c>
      <c r="C11070" s="14">
        <v>10897</v>
      </c>
      <c r="D11070" s="21">
        <v>0.47</v>
      </c>
      <c r="E11070" t="str" cm="1">
        <f t="array" ref="E11070">INDEX(jobs[job_title],'Rank-Percentile'!$A11070 - 1)</f>
        <v>Sr. Data Scientist (Columbus, OH)</v>
      </c>
    </row>
    <row r="11071" spans="1:5" x14ac:dyDescent="0.35">
      <c r="A11071" s="14">
        <v>6678</v>
      </c>
      <c r="B11071" s="20">
        <v>115000</v>
      </c>
      <c r="C11071" s="14">
        <v>10897</v>
      </c>
      <c r="D11071" s="21">
        <v>0.47</v>
      </c>
      <c r="E11071" t="str" cm="1">
        <f t="array" ref="E11071">INDEX(jobs[job_title],'Rank-Percentile'!$A11071 - 1)</f>
        <v>Senior Data Engineer (P3956)</v>
      </c>
    </row>
    <row r="11072" spans="1:5" x14ac:dyDescent="0.35">
      <c r="A11072" s="14">
        <v>6859</v>
      </c>
      <c r="B11072" s="20">
        <v>115000</v>
      </c>
      <c r="C11072" s="14">
        <v>10897</v>
      </c>
      <c r="D11072" s="21">
        <v>0.47</v>
      </c>
      <c r="E11072" t="str" cm="1">
        <f t="array" ref="E11072">INDEX(jobs[job_title],'Rank-Percentile'!$A11072 - 1)</f>
        <v>Data Scientist</v>
      </c>
    </row>
    <row r="11073" spans="1:5" x14ac:dyDescent="0.35">
      <c r="A11073" s="14">
        <v>6946</v>
      </c>
      <c r="B11073" s="20">
        <v>115000</v>
      </c>
      <c r="C11073" s="14">
        <v>10897</v>
      </c>
      <c r="D11073" s="21">
        <v>0.47</v>
      </c>
      <c r="E11073" t="str" cm="1">
        <f t="array" ref="E11073">INDEX(jobs[job_title],'Rank-Percentile'!$A11073 - 1)</f>
        <v>Data Scientist</v>
      </c>
    </row>
    <row r="11074" spans="1:5" x14ac:dyDescent="0.35">
      <c r="A11074" s="14">
        <v>6979</v>
      </c>
      <c r="B11074" s="20">
        <v>115000</v>
      </c>
      <c r="C11074" s="14">
        <v>10897</v>
      </c>
      <c r="D11074" s="21">
        <v>0.47</v>
      </c>
      <c r="E11074" t="str" cm="1">
        <f t="array" ref="E11074">INDEX(jobs[job_title],'Rank-Percentile'!$A11074 - 1)</f>
        <v>Data Analyst</v>
      </c>
    </row>
    <row r="11075" spans="1:5" x14ac:dyDescent="0.35">
      <c r="A11075" s="14">
        <v>6990</v>
      </c>
      <c r="B11075" s="20">
        <v>115000</v>
      </c>
      <c r="C11075" s="14">
        <v>10897</v>
      </c>
      <c r="D11075" s="21">
        <v>0.47</v>
      </c>
      <c r="E11075" t="str" cm="1">
        <f t="array" ref="E11075">INDEX(jobs[job_title],'Rank-Percentile'!$A11075 - 1)</f>
        <v>Mid-level Data Engineer</v>
      </c>
    </row>
    <row r="11076" spans="1:5" x14ac:dyDescent="0.35">
      <c r="A11076" s="14">
        <v>7010</v>
      </c>
      <c r="B11076" s="20">
        <v>115000</v>
      </c>
      <c r="C11076" s="14">
        <v>10897</v>
      </c>
      <c r="D11076" s="21">
        <v>0.47</v>
      </c>
      <c r="E11076" t="str" cm="1">
        <f t="array" ref="E11076">INDEX(jobs[job_title],'Rank-Percentile'!$A11076 - 1)</f>
        <v>Data Scientist - Tiktok Ads, Ads Measurement</v>
      </c>
    </row>
    <row r="11077" spans="1:5" x14ac:dyDescent="0.35">
      <c r="A11077" s="14">
        <v>7066</v>
      </c>
      <c r="B11077" s="20">
        <v>115000</v>
      </c>
      <c r="C11077" s="14">
        <v>10897</v>
      </c>
      <c r="D11077" s="21">
        <v>0.47</v>
      </c>
      <c r="E11077" t="str" cm="1">
        <f t="array" ref="E11077">INDEX(jobs[job_title],'Rank-Percentile'!$A11077 - 1)</f>
        <v>AI Solution Architect (Pre-sales)</v>
      </c>
    </row>
    <row r="11078" spans="1:5" x14ac:dyDescent="0.35">
      <c r="A11078" s="14">
        <v>7078</v>
      </c>
      <c r="B11078" s="20">
        <v>115000</v>
      </c>
      <c r="C11078" s="14">
        <v>10897</v>
      </c>
      <c r="D11078" s="21">
        <v>0.47</v>
      </c>
      <c r="E11078" t="str" cm="1">
        <f t="array" ref="E11078">INDEX(jobs[job_title],'Rank-Percentile'!$A11078 - 1)</f>
        <v>Remote Data Engineer</v>
      </c>
    </row>
    <row r="11079" spans="1:5" x14ac:dyDescent="0.35">
      <c r="A11079" s="14">
        <v>7121</v>
      </c>
      <c r="B11079" s="20">
        <v>115000</v>
      </c>
      <c r="C11079" s="14">
        <v>10897</v>
      </c>
      <c r="D11079" s="21">
        <v>0.47</v>
      </c>
      <c r="E11079" t="str" cm="1">
        <f t="array" ref="E11079">INDEX(jobs[job_title],'Rank-Percentile'!$A11079 - 1)</f>
        <v>HR Data Analyst (Mid-Career)</v>
      </c>
    </row>
    <row r="11080" spans="1:5" x14ac:dyDescent="0.35">
      <c r="A11080" s="14">
        <v>7153</v>
      </c>
      <c r="B11080" s="20">
        <v>115000</v>
      </c>
      <c r="C11080" s="14">
        <v>10897</v>
      </c>
      <c r="D11080" s="21">
        <v>0.47</v>
      </c>
      <c r="E11080" t="str" cm="1">
        <f t="array" ref="E11080">INDEX(jobs[job_title],'Rank-Percentile'!$A11080 - 1)</f>
        <v>Data Engineer</v>
      </c>
    </row>
    <row r="11081" spans="1:5" x14ac:dyDescent="0.35">
      <c r="A11081" s="14">
        <v>7217</v>
      </c>
      <c r="B11081" s="20">
        <v>115000</v>
      </c>
      <c r="C11081" s="14">
        <v>10897</v>
      </c>
      <c r="D11081" s="21">
        <v>0.47</v>
      </c>
      <c r="E11081" t="str" cm="1">
        <f t="array" ref="E11081">INDEX(jobs[job_title],'Rank-Percentile'!$A11081 - 1)</f>
        <v>Python (Data Engineer)</v>
      </c>
    </row>
    <row r="11082" spans="1:5" x14ac:dyDescent="0.35">
      <c r="A11082" s="14">
        <v>7309</v>
      </c>
      <c r="B11082" s="20">
        <v>115000</v>
      </c>
      <c r="C11082" s="14">
        <v>10897</v>
      </c>
      <c r="D11082" s="21">
        <v>0.47</v>
      </c>
      <c r="E11082" t="str" cm="1">
        <f t="array" ref="E11082">INDEX(jobs[job_title],'Rank-Percentile'!$A11082 - 1)</f>
        <v>Data Analyst</v>
      </c>
    </row>
    <row r="11083" spans="1:5" x14ac:dyDescent="0.35">
      <c r="A11083" s="14">
        <v>7421</v>
      </c>
      <c r="B11083" s="20">
        <v>115000</v>
      </c>
      <c r="C11083" s="14">
        <v>10897</v>
      </c>
      <c r="D11083" s="21">
        <v>0.47</v>
      </c>
      <c r="E11083" t="str" cm="1">
        <f t="array" ref="E11083">INDEX(jobs[job_title],'Rank-Percentile'!$A11083 - 1)</f>
        <v>Java/Big Data Engineer</v>
      </c>
    </row>
    <row r="11084" spans="1:5" x14ac:dyDescent="0.35">
      <c r="A11084" s="14">
        <v>7428</v>
      </c>
      <c r="B11084" s="20">
        <v>115000</v>
      </c>
      <c r="C11084" s="14">
        <v>10897</v>
      </c>
      <c r="D11084" s="21">
        <v>0.47</v>
      </c>
      <c r="E11084" t="str" cm="1">
        <f t="array" ref="E11084">INDEX(jobs[job_title],'Rank-Percentile'!$A11084 - 1)</f>
        <v>Senior AI Engineer</v>
      </c>
    </row>
    <row r="11085" spans="1:5" x14ac:dyDescent="0.35">
      <c r="A11085" s="14">
        <v>7442</v>
      </c>
      <c r="B11085" s="20">
        <v>115000</v>
      </c>
      <c r="C11085" s="14">
        <v>10897</v>
      </c>
      <c r="D11085" s="21">
        <v>0.47</v>
      </c>
      <c r="E11085" t="str" cm="1">
        <f t="array" ref="E11085">INDEX(jobs[job_title],'Rank-Percentile'!$A11085 - 1)</f>
        <v>Data Engineer</v>
      </c>
    </row>
    <row r="11086" spans="1:5" x14ac:dyDescent="0.35">
      <c r="A11086" s="14">
        <v>7488</v>
      </c>
      <c r="B11086" s="20">
        <v>115000</v>
      </c>
      <c r="C11086" s="14">
        <v>10897</v>
      </c>
      <c r="D11086" s="21">
        <v>0.47</v>
      </c>
      <c r="E11086" t="str" cm="1">
        <f t="array" ref="E11086">INDEX(jobs[job_title],'Rank-Percentile'!$A11086 - 1)</f>
        <v>Data Science Engineer ( Entry Level )</v>
      </c>
    </row>
    <row r="11087" spans="1:5" x14ac:dyDescent="0.35">
      <c r="A11087" s="14">
        <v>7522</v>
      </c>
      <c r="B11087" s="20">
        <v>115000</v>
      </c>
      <c r="C11087" s="14">
        <v>10897</v>
      </c>
      <c r="D11087" s="21">
        <v>0.47</v>
      </c>
      <c r="E11087" t="str" cm="1">
        <f t="array" ref="E11087">INDEX(jobs[job_title],'Rank-Percentile'!$A11087 - 1)</f>
        <v>Data Engineer (Required W2 Candidates Only)</v>
      </c>
    </row>
    <row r="11088" spans="1:5" x14ac:dyDescent="0.35">
      <c r="A11088" s="14">
        <v>7548</v>
      </c>
      <c r="B11088" s="20">
        <v>115000</v>
      </c>
      <c r="C11088" s="14">
        <v>10897</v>
      </c>
      <c r="D11088" s="21">
        <v>0.47</v>
      </c>
      <c r="E11088" t="str" cm="1">
        <f t="array" ref="E11088">INDEX(jobs[job_title],'Rank-Percentile'!$A11088 - 1)</f>
        <v>Senior Data Engineer (PL/SQL, Python, AWS)</v>
      </c>
    </row>
    <row r="11089" spans="1:5" x14ac:dyDescent="0.35">
      <c r="A11089" s="14">
        <v>7593</v>
      </c>
      <c r="B11089" s="20">
        <v>115000</v>
      </c>
      <c r="C11089" s="14">
        <v>10897</v>
      </c>
      <c r="D11089" s="21">
        <v>0.47</v>
      </c>
      <c r="E11089" t="str" cm="1">
        <f t="array" ref="E11089">INDEX(jobs[job_title],'Rank-Percentile'!$A11089 - 1)</f>
        <v>Data Engineer</v>
      </c>
    </row>
    <row r="11090" spans="1:5" x14ac:dyDescent="0.35">
      <c r="A11090" s="14">
        <v>7595</v>
      </c>
      <c r="B11090" s="20">
        <v>115000</v>
      </c>
      <c r="C11090" s="14">
        <v>10897</v>
      </c>
      <c r="D11090" s="21">
        <v>0.47</v>
      </c>
      <c r="E11090" t="str" cm="1">
        <f t="array" ref="E11090">INDEX(jobs[job_title],'Rank-Percentile'!$A11090 - 1)</f>
        <v>Staff Data Engineer - Full Time USC/GC</v>
      </c>
    </row>
    <row r="11091" spans="1:5" x14ac:dyDescent="0.35">
      <c r="A11091" s="14">
        <v>7613</v>
      </c>
      <c r="B11091" s="20">
        <v>115000</v>
      </c>
      <c r="C11091" s="14">
        <v>10897</v>
      </c>
      <c r="D11091" s="21">
        <v>0.47</v>
      </c>
      <c r="E11091" t="str" cm="1">
        <f t="array" ref="E11091">INDEX(jobs[job_title],'Rank-Percentile'!$A11091 - 1)</f>
        <v>Data Entry and Analyst (Part-Time, Remote)</v>
      </c>
    </row>
    <row r="11092" spans="1:5" x14ac:dyDescent="0.35">
      <c r="A11092" s="14">
        <v>7614</v>
      </c>
      <c r="B11092" s="20">
        <v>115000</v>
      </c>
      <c r="C11092" s="14">
        <v>10897</v>
      </c>
      <c r="D11092" s="21">
        <v>0.47</v>
      </c>
      <c r="E11092" t="str" cm="1">
        <f t="array" ref="E11092">INDEX(jobs[job_title],'Rank-Percentile'!$A11092 - 1)</f>
        <v>Data Engineer/Data Engineer</v>
      </c>
    </row>
    <row r="11093" spans="1:5" x14ac:dyDescent="0.35">
      <c r="A11093" s="14">
        <v>7660</v>
      </c>
      <c r="B11093" s="20">
        <v>115000</v>
      </c>
      <c r="C11093" s="14">
        <v>10897</v>
      </c>
      <c r="D11093" s="21">
        <v>0.47</v>
      </c>
      <c r="E11093" t="str" cm="1">
        <f t="array" ref="E11093">INDEX(jobs[job_title],'Rank-Percentile'!$A11093 - 1)</f>
        <v>Data Science Manager, Analytics (Monetization)</v>
      </c>
    </row>
    <row r="11094" spans="1:5" x14ac:dyDescent="0.35">
      <c r="A11094" s="14">
        <v>7803</v>
      </c>
      <c r="B11094" s="20">
        <v>115000</v>
      </c>
      <c r="C11094" s="14">
        <v>10897</v>
      </c>
      <c r="D11094" s="21">
        <v>0.47</v>
      </c>
      <c r="E11094" t="str" cm="1">
        <f t="array" ref="E11094">INDEX(jobs[job_title],'Rank-Percentile'!$A11094 - 1)</f>
        <v>Data Engineer</v>
      </c>
    </row>
    <row r="11095" spans="1:5" x14ac:dyDescent="0.35">
      <c r="A11095" s="14">
        <v>7837</v>
      </c>
      <c r="B11095" s="20">
        <v>115000</v>
      </c>
      <c r="C11095" s="14">
        <v>10897</v>
      </c>
      <c r="D11095" s="21">
        <v>0.47</v>
      </c>
      <c r="E11095" t="str" cm="1">
        <f t="array" ref="E11095">INDEX(jobs[job_title],'Rank-Percentile'!$A11095 - 1)</f>
        <v>Python and SQL Data Engineer - Now Hiring</v>
      </c>
    </row>
    <row r="11096" spans="1:5" x14ac:dyDescent="0.35">
      <c r="A11096" s="14">
        <v>7899</v>
      </c>
      <c r="B11096" s="20">
        <v>115000</v>
      </c>
      <c r="C11096" s="14">
        <v>10897</v>
      </c>
      <c r="D11096" s="21">
        <v>0.47</v>
      </c>
      <c r="E11096" t="str" cm="1">
        <f t="array" ref="E11096">INDEX(jobs[job_title],'Rank-Percentile'!$A11096 - 1)</f>
        <v>Data Analyst</v>
      </c>
    </row>
    <row r="11097" spans="1:5" x14ac:dyDescent="0.35">
      <c r="A11097" s="14">
        <v>7935</v>
      </c>
      <c r="B11097" s="20">
        <v>115000</v>
      </c>
      <c r="C11097" s="14">
        <v>10897</v>
      </c>
      <c r="D11097" s="21">
        <v>0.47</v>
      </c>
      <c r="E11097" t="str" cm="1">
        <f t="array" ref="E11097">INDEX(jobs[job_title],'Rank-Percentile'!$A11097 - 1)</f>
        <v>Senior Data Scientist (Remote)</v>
      </c>
    </row>
    <row r="11098" spans="1:5" x14ac:dyDescent="0.35">
      <c r="A11098" s="14">
        <v>7952</v>
      </c>
      <c r="B11098" s="20">
        <v>115000</v>
      </c>
      <c r="C11098" s="14">
        <v>10897</v>
      </c>
      <c r="D11098" s="21">
        <v>0.47</v>
      </c>
      <c r="E11098" t="str" cm="1">
        <f t="array" ref="E11098">INDEX(jobs[job_title],'Rank-Percentile'!$A11098 - 1)</f>
        <v>Senior Data Scientist</v>
      </c>
    </row>
    <row r="11099" spans="1:5" x14ac:dyDescent="0.35">
      <c r="A11099" s="14">
        <v>7957</v>
      </c>
      <c r="B11099" s="20">
        <v>115000</v>
      </c>
      <c r="C11099" s="14">
        <v>10897</v>
      </c>
      <c r="D11099" s="21">
        <v>0.47</v>
      </c>
      <c r="E11099" t="str" cm="1">
        <f t="array" ref="E11099">INDEX(jobs[job_title],'Rank-Percentile'!$A11099 - 1)</f>
        <v>Sr. Consultant - Azure Data Engineer</v>
      </c>
    </row>
    <row r="11100" spans="1:5" x14ac:dyDescent="0.35">
      <c r="A11100" s="14">
        <v>8019</v>
      </c>
      <c r="B11100" s="20">
        <v>115000</v>
      </c>
      <c r="C11100" s="14">
        <v>10897</v>
      </c>
      <c r="D11100" s="21">
        <v>0.47</v>
      </c>
      <c r="E11100" t="str" cm="1">
        <f t="array" ref="E11100">INDEX(jobs[job_title],'Rank-Percentile'!$A11100 - 1)</f>
        <v>Data Scientist Jobs</v>
      </c>
    </row>
    <row r="11101" spans="1:5" x14ac:dyDescent="0.35">
      <c r="A11101" s="14">
        <v>8048</v>
      </c>
      <c r="B11101" s="20">
        <v>115000</v>
      </c>
      <c r="C11101" s="14">
        <v>10897</v>
      </c>
      <c r="D11101" s="21">
        <v>0.47</v>
      </c>
      <c r="E11101" t="str" cm="1">
        <f t="array" ref="E11101">INDEX(jobs[job_title],'Rank-Percentile'!$A11101 - 1)</f>
        <v>Lead Data Analyst</v>
      </c>
    </row>
    <row r="11102" spans="1:5" x14ac:dyDescent="0.35">
      <c r="A11102" s="14">
        <v>8056</v>
      </c>
      <c r="B11102" s="20">
        <v>115000</v>
      </c>
      <c r="C11102" s="14">
        <v>10897</v>
      </c>
      <c r="D11102" s="21">
        <v>0.47</v>
      </c>
      <c r="E11102" t="str" cm="1">
        <f t="array" ref="E11102">INDEX(jobs[job_title],'Rank-Percentile'!$A11102 - 1)</f>
        <v>Senior Data Scientist</v>
      </c>
    </row>
    <row r="11103" spans="1:5" x14ac:dyDescent="0.35">
      <c r="A11103" s="14">
        <v>8072</v>
      </c>
      <c r="B11103" s="20">
        <v>115000</v>
      </c>
      <c r="C11103" s="14">
        <v>10897</v>
      </c>
      <c r="D11103" s="21">
        <v>0.47</v>
      </c>
      <c r="E11103" t="str" cm="1">
        <f t="array" ref="E11103">INDEX(jobs[job_title],'Rank-Percentile'!$A11103 - 1)</f>
        <v>Data Engineer, Sr</v>
      </c>
    </row>
    <row r="11104" spans="1:5" x14ac:dyDescent="0.35">
      <c r="A11104" s="14">
        <v>8099</v>
      </c>
      <c r="B11104" s="20">
        <v>115000</v>
      </c>
      <c r="C11104" s="14">
        <v>10897</v>
      </c>
      <c r="D11104" s="21">
        <v>0.47</v>
      </c>
      <c r="E11104" t="str" cm="1">
        <f t="array" ref="E11104">INDEX(jobs[job_title],'Rank-Percentile'!$A11104 - 1)</f>
        <v>Data Engineer V - Now Hiring</v>
      </c>
    </row>
    <row r="11105" spans="1:5" x14ac:dyDescent="0.35">
      <c r="A11105" s="14">
        <v>8123</v>
      </c>
      <c r="B11105" s="20">
        <v>115000</v>
      </c>
      <c r="C11105" s="14">
        <v>10897</v>
      </c>
      <c r="D11105" s="21">
        <v>0.47</v>
      </c>
      <c r="E11105" t="str" cm="1">
        <f t="array" ref="E11105">INDEX(jobs[job_title],'Rank-Percentile'!$A11105 - 1)</f>
        <v>Lead Data Scientist</v>
      </c>
    </row>
    <row r="11106" spans="1:5" x14ac:dyDescent="0.35">
      <c r="A11106" s="14">
        <v>8138</v>
      </c>
      <c r="B11106" s="20">
        <v>115000</v>
      </c>
      <c r="C11106" s="14">
        <v>10897</v>
      </c>
      <c r="D11106" s="21">
        <v>0.47</v>
      </c>
      <c r="E11106" t="str" cm="1">
        <f t="array" ref="E11106">INDEX(jobs[job_title],'Rank-Percentile'!$A11106 - 1)</f>
        <v>Data Engineer - Managed service</v>
      </c>
    </row>
    <row r="11107" spans="1:5" x14ac:dyDescent="0.35">
      <c r="A11107" s="14">
        <v>8260</v>
      </c>
      <c r="B11107" s="20">
        <v>115000</v>
      </c>
      <c r="C11107" s="14">
        <v>10897</v>
      </c>
      <c r="D11107" s="21">
        <v>0.47</v>
      </c>
      <c r="E11107" t="str" cm="1">
        <f t="array" ref="E11107">INDEX(jobs[job_title],'Rank-Percentile'!$A11107 - 1)</f>
        <v>Senior Data Engineer</v>
      </c>
    </row>
    <row r="11108" spans="1:5" x14ac:dyDescent="0.35">
      <c r="A11108" s="14">
        <v>8319</v>
      </c>
      <c r="B11108" s="20">
        <v>115000</v>
      </c>
      <c r="C11108" s="14">
        <v>10897</v>
      </c>
      <c r="D11108" s="21">
        <v>0.47</v>
      </c>
      <c r="E11108" t="str" cm="1">
        <f t="array" ref="E11108">INDEX(jobs[job_title],'Rank-Percentile'!$A11108 - 1)</f>
        <v>Geographer Data Scientist</v>
      </c>
    </row>
    <row r="11109" spans="1:5" x14ac:dyDescent="0.35">
      <c r="A11109" s="14">
        <v>8402</v>
      </c>
      <c r="B11109" s="20">
        <v>115000</v>
      </c>
      <c r="C11109" s="14">
        <v>10897</v>
      </c>
      <c r="D11109" s="21">
        <v>0.47</v>
      </c>
      <c r="E11109" t="str" cm="1">
        <f t="array" ref="E11109">INDEX(jobs[job_title],'Rank-Percentile'!$A11109 - 1)</f>
        <v>Data Engineer</v>
      </c>
    </row>
    <row r="11110" spans="1:5" x14ac:dyDescent="0.35">
      <c r="A11110" s="14">
        <v>8454</v>
      </c>
      <c r="B11110" s="20">
        <v>115000</v>
      </c>
      <c r="C11110" s="14">
        <v>10897</v>
      </c>
      <c r="D11110" s="21">
        <v>0.47</v>
      </c>
      <c r="E11110" t="str" cm="1">
        <f t="array" ref="E11110">INDEX(jobs[job_title],'Rank-Percentile'!$A11110 - 1)</f>
        <v>Lead Data Science Software Developer (TxBSPI)</v>
      </c>
    </row>
    <row r="11111" spans="1:5" x14ac:dyDescent="0.35">
      <c r="A11111" s="14">
        <v>8551</v>
      </c>
      <c r="B11111" s="20">
        <v>115000</v>
      </c>
      <c r="C11111" s="14">
        <v>10897</v>
      </c>
      <c r="D11111" s="21">
        <v>0.47</v>
      </c>
      <c r="E11111" t="str" cm="1">
        <f t="array" ref="E11111">INDEX(jobs[job_title],'Rank-Percentile'!$A11111 - 1)</f>
        <v>Data Analyst</v>
      </c>
    </row>
    <row r="11112" spans="1:5" x14ac:dyDescent="0.35">
      <c r="A11112" s="14">
        <v>8554</v>
      </c>
      <c r="B11112" s="20">
        <v>115000</v>
      </c>
      <c r="C11112" s="14">
        <v>10897</v>
      </c>
      <c r="D11112" s="21">
        <v>0.47</v>
      </c>
      <c r="E11112" t="str" cm="1">
        <f t="array" ref="E11112">INDEX(jobs[job_title],'Rank-Percentile'!$A11112 - 1)</f>
        <v>Senior Integrations Data Engineer</v>
      </c>
    </row>
    <row r="11113" spans="1:5" x14ac:dyDescent="0.35">
      <c r="A11113" s="14">
        <v>8638</v>
      </c>
      <c r="B11113" s="20">
        <v>115000</v>
      </c>
      <c r="C11113" s="14">
        <v>10897</v>
      </c>
      <c r="D11113" s="21">
        <v>0.47</v>
      </c>
      <c r="E11113" t="str" cm="1">
        <f t="array" ref="E11113">INDEX(jobs[job_title],'Rank-Percentile'!$A11113 - 1)</f>
        <v>Business Data Analyst</v>
      </c>
    </row>
    <row r="11114" spans="1:5" x14ac:dyDescent="0.35">
      <c r="A11114" s="14">
        <v>8676</v>
      </c>
      <c r="B11114" s="20">
        <v>115000</v>
      </c>
      <c r="C11114" s="14">
        <v>10897</v>
      </c>
      <c r="D11114" s="21">
        <v>0.47</v>
      </c>
      <c r="E11114" t="str" cm="1">
        <f t="array" ref="E11114">INDEX(jobs[job_title],'Rank-Percentile'!$A11114 - 1)</f>
        <v>SENIOR DATA BASE ANALYST - 71002310</v>
      </c>
    </row>
    <row r="11115" spans="1:5" x14ac:dyDescent="0.35">
      <c r="A11115" s="14">
        <v>8876</v>
      </c>
      <c r="B11115" s="20">
        <v>115000</v>
      </c>
      <c r="C11115" s="14">
        <v>10897</v>
      </c>
      <c r="D11115" s="21">
        <v>0.47</v>
      </c>
      <c r="E11115" t="str" cm="1">
        <f t="array" ref="E11115">INDEX(jobs[job_title],'Rank-Percentile'!$A11115 - 1)</f>
        <v>Business Data Analyst</v>
      </c>
    </row>
    <row r="11116" spans="1:5" x14ac:dyDescent="0.35">
      <c r="A11116" s="14">
        <v>8877</v>
      </c>
      <c r="B11116" s="20">
        <v>115000</v>
      </c>
      <c r="C11116" s="14">
        <v>10897</v>
      </c>
      <c r="D11116" s="21">
        <v>0.47</v>
      </c>
      <c r="E11116" t="str" cm="1">
        <f t="array" ref="E11116">INDEX(jobs[job_title],'Rank-Percentile'!$A11116 - 1)</f>
        <v>Data Scientist</v>
      </c>
    </row>
    <row r="11117" spans="1:5" x14ac:dyDescent="0.35">
      <c r="A11117" s="14">
        <v>8918</v>
      </c>
      <c r="B11117" s="20">
        <v>115000</v>
      </c>
      <c r="C11117" s="14">
        <v>10897</v>
      </c>
      <c r="D11117" s="21">
        <v>0.47</v>
      </c>
      <c r="E11117" t="str" cm="1">
        <f t="array" ref="E11117">INDEX(jobs[job_title],'Rank-Percentile'!$A11117 - 1)</f>
        <v>Sr Data Scientist- Media Analytics &amp; Insights - Now Hiring</v>
      </c>
    </row>
    <row r="11118" spans="1:5" x14ac:dyDescent="0.35">
      <c r="A11118" s="14">
        <v>8967</v>
      </c>
      <c r="B11118" s="20">
        <v>115000</v>
      </c>
      <c r="C11118" s="14">
        <v>10897</v>
      </c>
      <c r="D11118" s="21">
        <v>0.47</v>
      </c>
      <c r="E11118" t="str" cm="1">
        <f t="array" ref="E11118">INDEX(jobs[job_title],'Rank-Percentile'!$A11118 - 1)</f>
        <v>Senior or Principal Data Scientist - Full-time / Part-time</v>
      </c>
    </row>
    <row r="11119" spans="1:5" x14ac:dyDescent="0.35">
      <c r="A11119" s="14">
        <v>8977</v>
      </c>
      <c r="B11119" s="20">
        <v>115000</v>
      </c>
      <c r="C11119" s="14">
        <v>10897</v>
      </c>
      <c r="D11119" s="21">
        <v>0.47</v>
      </c>
      <c r="E11119" t="str" cm="1">
        <f t="array" ref="E11119">INDEX(jobs[job_title],'Rank-Percentile'!$A11119 - 1)</f>
        <v>Senior Data Analyst</v>
      </c>
    </row>
    <row r="11120" spans="1:5" x14ac:dyDescent="0.35">
      <c r="A11120" s="14">
        <v>9038</v>
      </c>
      <c r="B11120" s="20">
        <v>115000</v>
      </c>
      <c r="C11120" s="14">
        <v>10897</v>
      </c>
      <c r="D11120" s="21">
        <v>0.47</v>
      </c>
      <c r="E11120" t="str" cm="1">
        <f t="array" ref="E11120">INDEX(jobs[job_title],'Rank-Percentile'!$A11120 - 1)</f>
        <v>Data Engineering Manager</v>
      </c>
    </row>
    <row r="11121" spans="1:5" x14ac:dyDescent="0.35">
      <c r="A11121" s="14">
        <v>9062</v>
      </c>
      <c r="B11121" s="20">
        <v>115000</v>
      </c>
      <c r="C11121" s="14">
        <v>10897</v>
      </c>
      <c r="D11121" s="21">
        <v>0.47</v>
      </c>
      <c r="E11121" t="str" cm="1">
        <f t="array" ref="E11121">INDEX(jobs[job_title],'Rank-Percentile'!$A11121 - 1)</f>
        <v>Staff Data Scientist (Remote)</v>
      </c>
    </row>
    <row r="11122" spans="1:5" x14ac:dyDescent="0.35">
      <c r="A11122" s="14">
        <v>9071</v>
      </c>
      <c r="B11122" s="20">
        <v>115000</v>
      </c>
      <c r="C11122" s="14">
        <v>10897</v>
      </c>
      <c r="D11122" s="21">
        <v>0.47</v>
      </c>
      <c r="E11122" t="str" cm="1">
        <f t="array" ref="E11122">INDEX(jobs[job_title],'Rank-Percentile'!$A11122 - 1)</f>
        <v>Senior Data Engineer</v>
      </c>
    </row>
    <row r="11123" spans="1:5" x14ac:dyDescent="0.35">
      <c r="A11123" s="14">
        <v>9127</v>
      </c>
      <c r="B11123" s="20">
        <v>115000</v>
      </c>
      <c r="C11123" s="14">
        <v>10897</v>
      </c>
      <c r="D11123" s="21">
        <v>0.47</v>
      </c>
      <c r="E11123" t="str" cm="1">
        <f t="array" ref="E11123">INDEX(jobs[job_title],'Rank-Percentile'!$A11123 - 1)</f>
        <v>Senior Cloud Data Engineer-SA</v>
      </c>
    </row>
    <row r="11124" spans="1:5" x14ac:dyDescent="0.35">
      <c r="A11124" s="14">
        <v>9152</v>
      </c>
      <c r="B11124" s="20">
        <v>115000</v>
      </c>
      <c r="C11124" s="14">
        <v>10897</v>
      </c>
      <c r="D11124" s="21">
        <v>0.47</v>
      </c>
      <c r="E11124" t="str" cm="1">
        <f t="array" ref="E11124">INDEX(jobs[job_title],'Rank-Percentile'!$A11124 - 1)</f>
        <v>Lead Data Engineer</v>
      </c>
    </row>
    <row r="11125" spans="1:5" x14ac:dyDescent="0.35">
      <c r="A11125" s="14">
        <v>9231</v>
      </c>
      <c r="B11125" s="20">
        <v>115000</v>
      </c>
      <c r="C11125" s="14">
        <v>10897</v>
      </c>
      <c r="D11125" s="21">
        <v>0.47</v>
      </c>
      <c r="E11125" t="str" cm="1">
        <f t="array" ref="E11125">INDEX(jobs[job_title],'Rank-Percentile'!$A11125 - 1)</f>
        <v>Senior Tableau Data Engineer</v>
      </c>
    </row>
    <row r="11126" spans="1:5" x14ac:dyDescent="0.35">
      <c r="A11126" s="14">
        <v>9333</v>
      </c>
      <c r="B11126" s="20">
        <v>115000</v>
      </c>
      <c r="C11126" s="14">
        <v>10897</v>
      </c>
      <c r="D11126" s="21">
        <v>0.47</v>
      </c>
      <c r="E11126" t="str" cm="1">
        <f t="array" ref="E11126">INDEX(jobs[job_title],'Rank-Percentile'!$A11126 - 1)</f>
        <v>Data Scientist - Retention</v>
      </c>
    </row>
    <row r="11127" spans="1:5" x14ac:dyDescent="0.35">
      <c r="A11127" s="14">
        <v>9518</v>
      </c>
      <c r="B11127" s="20">
        <v>115000</v>
      </c>
      <c r="C11127" s="14">
        <v>10897</v>
      </c>
      <c r="D11127" s="21">
        <v>0.47</v>
      </c>
      <c r="E11127" t="str" cm="1">
        <f t="array" ref="E11127">INDEX(jobs[job_title],'Rank-Percentile'!$A11127 - 1)</f>
        <v>Sr. Software Engineer - Data - Full-time / Part-time</v>
      </c>
    </row>
    <row r="11128" spans="1:5" x14ac:dyDescent="0.35">
      <c r="A11128" s="14">
        <v>9586</v>
      </c>
      <c r="B11128" s="20">
        <v>115000</v>
      </c>
      <c r="C11128" s="14">
        <v>10897</v>
      </c>
      <c r="D11128" s="21">
        <v>0.47</v>
      </c>
      <c r="E11128" t="str" cm="1">
        <f t="array" ref="E11128">INDEX(jobs[job_title],'Rank-Percentile'!$A11128 - 1)</f>
        <v>Senior Principal Data Engineer</v>
      </c>
    </row>
    <row r="11129" spans="1:5" x14ac:dyDescent="0.35">
      <c r="A11129" s="14">
        <v>9612</v>
      </c>
      <c r="B11129" s="20">
        <v>115000</v>
      </c>
      <c r="C11129" s="14">
        <v>10897</v>
      </c>
      <c r="D11129" s="21">
        <v>0.47</v>
      </c>
      <c r="E11129" t="str" cm="1">
        <f t="array" ref="E11129">INDEX(jobs[job_title],'Rank-Percentile'!$A11129 - 1)</f>
        <v>Data Analyst</v>
      </c>
    </row>
    <row r="11130" spans="1:5" x14ac:dyDescent="0.35">
      <c r="A11130" s="14">
        <v>9636</v>
      </c>
      <c r="B11130" s="20">
        <v>115000</v>
      </c>
      <c r="C11130" s="14">
        <v>10897</v>
      </c>
      <c r="D11130" s="21">
        <v>0.47</v>
      </c>
      <c r="E11130" t="str" cm="1">
        <f t="array" ref="E11130">INDEX(jobs[job_title],'Rank-Percentile'!$A11130 - 1)</f>
        <v>Power BI Developer</v>
      </c>
    </row>
    <row r="11131" spans="1:5" x14ac:dyDescent="0.35">
      <c r="A11131" s="14">
        <v>9687</v>
      </c>
      <c r="B11131" s="20">
        <v>115000</v>
      </c>
      <c r="C11131" s="14">
        <v>10897</v>
      </c>
      <c r="D11131" s="21">
        <v>0.47</v>
      </c>
      <c r="E11131" t="str" cm="1">
        <f t="array" ref="E11131">INDEX(jobs[job_title],'Rank-Percentile'!$A11131 - 1)</f>
        <v>DATA SCIENTIST</v>
      </c>
    </row>
    <row r="11132" spans="1:5" x14ac:dyDescent="0.35">
      <c r="A11132" s="14">
        <v>9688</v>
      </c>
      <c r="B11132" s="20">
        <v>115000</v>
      </c>
      <c r="C11132" s="14">
        <v>10897</v>
      </c>
      <c r="D11132" s="21">
        <v>0.47</v>
      </c>
      <c r="E11132" t="str" cm="1">
        <f t="array" ref="E11132">INDEX(jobs[job_title],'Rank-Percentile'!$A11132 - 1)</f>
        <v>-BIG-DATA-ENGINEER (Lead Data Engineer) -Hybrid</v>
      </c>
    </row>
    <row r="11133" spans="1:5" x14ac:dyDescent="0.35">
      <c r="A11133" s="14">
        <v>9691</v>
      </c>
      <c r="B11133" s="20">
        <v>115000</v>
      </c>
      <c r="C11133" s="14">
        <v>10897</v>
      </c>
      <c r="D11133" s="21">
        <v>0.47</v>
      </c>
      <c r="E11133" t="str" cm="1">
        <f t="array" ref="E11133">INDEX(jobs[job_title],'Rank-Percentile'!$A11133 - 1)</f>
        <v>Data Analyst Youth Mental Health</v>
      </c>
    </row>
    <row r="11134" spans="1:5" x14ac:dyDescent="0.35">
      <c r="A11134" s="14">
        <v>9828</v>
      </c>
      <c r="B11134" s="20">
        <v>115000</v>
      </c>
      <c r="C11134" s="14">
        <v>10897</v>
      </c>
      <c r="D11134" s="21">
        <v>0.47</v>
      </c>
      <c r="E11134" t="str" cm="1">
        <f t="array" ref="E11134">INDEX(jobs[job_title],'Rank-Percentile'!$A11134 - 1)</f>
        <v>Senior Data Engineer, AWS</v>
      </c>
    </row>
    <row r="11135" spans="1:5" x14ac:dyDescent="0.35">
      <c r="A11135" s="14">
        <v>9910</v>
      </c>
      <c r="B11135" s="20">
        <v>115000</v>
      </c>
      <c r="C11135" s="14">
        <v>10897</v>
      </c>
      <c r="D11135" s="21">
        <v>0.47</v>
      </c>
      <c r="E11135" t="str" cm="1">
        <f t="array" ref="E11135">INDEX(jobs[job_title],'Rank-Percentile'!$A11135 - 1)</f>
        <v>Senior Data Scientist</v>
      </c>
    </row>
    <row r="11136" spans="1:5" x14ac:dyDescent="0.35">
      <c r="A11136" s="14">
        <v>9911</v>
      </c>
      <c r="B11136" s="20">
        <v>115000</v>
      </c>
      <c r="C11136" s="14">
        <v>10897</v>
      </c>
      <c r="D11136" s="21">
        <v>0.47</v>
      </c>
      <c r="E11136" t="str" cm="1">
        <f t="array" ref="E11136">INDEX(jobs[job_title],'Rank-Percentile'!$A11136 - 1)</f>
        <v>Senior Azure Data Engineer (100% remote)</v>
      </c>
    </row>
    <row r="11137" spans="1:5" x14ac:dyDescent="0.35">
      <c r="A11137" s="14">
        <v>9922</v>
      </c>
      <c r="B11137" s="20">
        <v>115000</v>
      </c>
      <c r="C11137" s="14">
        <v>10897</v>
      </c>
      <c r="D11137" s="21">
        <v>0.47</v>
      </c>
      <c r="E11137" t="str" cm="1">
        <f t="array" ref="E11137">INDEX(jobs[job_title],'Rank-Percentile'!$A11137 - 1)</f>
        <v>Data Scientist / Senior Data Scientist</v>
      </c>
    </row>
    <row r="11138" spans="1:5" x14ac:dyDescent="0.35">
      <c r="A11138" s="14">
        <v>9970</v>
      </c>
      <c r="B11138" s="20">
        <v>115000</v>
      </c>
      <c r="C11138" s="14">
        <v>10897</v>
      </c>
      <c r="D11138" s="21">
        <v>0.47</v>
      </c>
      <c r="E11138" t="str" cm="1">
        <f t="array" ref="E11138">INDEX(jobs[job_title],'Rank-Percentile'!$A11138 - 1)</f>
        <v>Data Scientist</v>
      </c>
    </row>
    <row r="11139" spans="1:5" x14ac:dyDescent="0.35">
      <c r="A11139" s="14">
        <v>10014</v>
      </c>
      <c r="B11139" s="20">
        <v>115000</v>
      </c>
      <c r="C11139" s="14">
        <v>10897</v>
      </c>
      <c r="D11139" s="21">
        <v>0.47</v>
      </c>
      <c r="E11139" t="str" cm="1">
        <f t="array" ref="E11139">INDEX(jobs[job_title],'Rank-Percentile'!$A11139 - 1)</f>
        <v>AWS Data Engineer III</v>
      </c>
    </row>
    <row r="11140" spans="1:5" x14ac:dyDescent="0.35">
      <c r="A11140" s="14">
        <v>10053</v>
      </c>
      <c r="B11140" s="20">
        <v>115000</v>
      </c>
      <c r="C11140" s="14">
        <v>10897</v>
      </c>
      <c r="D11140" s="21">
        <v>0.47</v>
      </c>
      <c r="E11140" t="str" cm="1">
        <f t="array" ref="E11140">INDEX(jobs[job_title],'Rank-Percentile'!$A11140 - 1)</f>
        <v>Data Scientist</v>
      </c>
    </row>
    <row r="11141" spans="1:5" x14ac:dyDescent="0.35">
      <c r="A11141" s="14">
        <v>10084</v>
      </c>
      <c r="B11141" s="20">
        <v>115000</v>
      </c>
      <c r="C11141" s="14">
        <v>10897</v>
      </c>
      <c r="D11141" s="21">
        <v>0.47</v>
      </c>
      <c r="E11141" t="str" cm="1">
        <f t="array" ref="E11141">INDEX(jobs[job_title],'Rank-Percentile'!$A11141 - 1)</f>
        <v>Senior Software Engineer (Data Analytics / Big Data Engineer )</v>
      </c>
    </row>
    <row r="11142" spans="1:5" x14ac:dyDescent="0.35">
      <c r="A11142" s="14">
        <v>10122</v>
      </c>
      <c r="B11142" s="20">
        <v>115000</v>
      </c>
      <c r="C11142" s="14">
        <v>10897</v>
      </c>
      <c r="D11142" s="21">
        <v>0.47</v>
      </c>
      <c r="E11142" t="str" cm="1">
        <f t="array" ref="E11142">INDEX(jobs[job_title],'Rank-Percentile'!$A11142 - 1)</f>
        <v>Procurement Data Analyst</v>
      </c>
    </row>
    <row r="11143" spans="1:5" x14ac:dyDescent="0.35">
      <c r="A11143" s="14">
        <v>10155</v>
      </c>
      <c r="B11143" s="20">
        <v>115000</v>
      </c>
      <c r="C11143" s="14">
        <v>10897</v>
      </c>
      <c r="D11143" s="21">
        <v>0.47</v>
      </c>
      <c r="E11143" t="str" cm="1">
        <f t="array" ref="E11143">INDEX(jobs[job_title],'Rank-Percentile'!$A11143 - 1)</f>
        <v>Online Data Analyst (Remote)</v>
      </c>
    </row>
    <row r="11144" spans="1:5" x14ac:dyDescent="0.35">
      <c r="A11144" s="14">
        <v>10197</v>
      </c>
      <c r="B11144" s="20">
        <v>115000</v>
      </c>
      <c r="C11144" s="14">
        <v>10897</v>
      </c>
      <c r="D11144" s="21">
        <v>0.47</v>
      </c>
      <c r="E11144" t="str" cm="1">
        <f t="array" ref="E11144">INDEX(jobs[job_title],'Rank-Percentile'!$A11144 - 1)</f>
        <v>Group Manager - Data Science</v>
      </c>
    </row>
    <row r="11145" spans="1:5" x14ac:dyDescent="0.35">
      <c r="A11145" s="14">
        <v>10234</v>
      </c>
      <c r="B11145" s="20">
        <v>115000</v>
      </c>
      <c r="C11145" s="14">
        <v>10897</v>
      </c>
      <c r="D11145" s="21">
        <v>0.47</v>
      </c>
      <c r="E11145" t="str" cm="1">
        <f t="array" ref="E11145">INDEX(jobs[job_title],'Rank-Percentile'!$A11145 - 1)</f>
        <v>Data Engineer</v>
      </c>
    </row>
    <row r="11146" spans="1:5" x14ac:dyDescent="0.35">
      <c r="A11146" s="14">
        <v>10263</v>
      </c>
      <c r="B11146" s="20">
        <v>115000</v>
      </c>
      <c r="C11146" s="14">
        <v>10897</v>
      </c>
      <c r="D11146" s="21">
        <v>0.47</v>
      </c>
      <c r="E11146" t="str" cm="1">
        <f t="array" ref="E11146">INDEX(jobs[job_title],'Rank-Percentile'!$A11146 - 1)</f>
        <v>Business/Data Analyst - Hybrid</v>
      </c>
    </row>
    <row r="11147" spans="1:5" x14ac:dyDescent="0.35">
      <c r="A11147" s="14">
        <v>10345</v>
      </c>
      <c r="B11147" s="20">
        <v>115000</v>
      </c>
      <c r="C11147" s="14">
        <v>10897</v>
      </c>
      <c r="D11147" s="21">
        <v>0.47</v>
      </c>
      <c r="E11147" t="str" cm="1">
        <f t="array" ref="E11147">INDEX(jobs[job_title],'Rank-Percentile'!$A11147 - 1)</f>
        <v>Data Scientist Lead</v>
      </c>
    </row>
    <row r="11148" spans="1:5" x14ac:dyDescent="0.35">
      <c r="A11148" s="14">
        <v>10356</v>
      </c>
      <c r="B11148" s="20">
        <v>115000</v>
      </c>
      <c r="C11148" s="14">
        <v>10897</v>
      </c>
      <c r="D11148" s="21">
        <v>0.47</v>
      </c>
      <c r="E11148" t="str" cm="1">
        <f t="array" ref="E11148">INDEX(jobs[job_title],'Rank-Percentile'!$A11148 - 1)</f>
        <v>(HR) Operations Analyst - FULLY REMOTE</v>
      </c>
    </row>
    <row r="11149" spans="1:5" x14ac:dyDescent="0.35">
      <c r="A11149" s="14">
        <v>10390</v>
      </c>
      <c r="B11149" s="20">
        <v>115000</v>
      </c>
      <c r="C11149" s="14">
        <v>10897</v>
      </c>
      <c r="D11149" s="21">
        <v>0.47</v>
      </c>
      <c r="E11149" t="str" cm="1">
        <f t="array" ref="E11149">INDEX(jobs[job_title],'Rank-Percentile'!$A11149 - 1)</f>
        <v>Data Analyst</v>
      </c>
    </row>
    <row r="11150" spans="1:5" x14ac:dyDescent="0.35">
      <c r="A11150" s="14">
        <v>10412</v>
      </c>
      <c r="B11150" s="20">
        <v>115000</v>
      </c>
      <c r="C11150" s="14">
        <v>10897</v>
      </c>
      <c r="D11150" s="21">
        <v>0.47</v>
      </c>
      <c r="E11150" t="str" cm="1">
        <f t="array" ref="E11150">INDEX(jobs[job_title],'Rank-Percentile'!$A11150 - 1)</f>
        <v>Sup/Mgr/Sr. Mgr, Analytics &amp; Data Science</v>
      </c>
    </row>
    <row r="11151" spans="1:5" x14ac:dyDescent="0.35">
      <c r="A11151" s="14">
        <v>10416</v>
      </c>
      <c r="B11151" s="20">
        <v>115000</v>
      </c>
      <c r="C11151" s="14">
        <v>10897</v>
      </c>
      <c r="D11151" s="21">
        <v>0.47</v>
      </c>
      <c r="E11151" t="str" cm="1">
        <f t="array" ref="E11151">INDEX(jobs[job_title],'Rank-Percentile'!$A11151 - 1)</f>
        <v>Senior Data Scientist</v>
      </c>
    </row>
    <row r="11152" spans="1:5" x14ac:dyDescent="0.35">
      <c r="A11152" s="14">
        <v>10441</v>
      </c>
      <c r="B11152" s="20">
        <v>115000</v>
      </c>
      <c r="C11152" s="14">
        <v>10897</v>
      </c>
      <c r="D11152" s="21">
        <v>0.47</v>
      </c>
      <c r="E11152" t="str" cm="1">
        <f t="array" ref="E11152">INDEX(jobs[job_title],'Rank-Percentile'!$A11152 - 1)</f>
        <v>Senior Data Engineer</v>
      </c>
    </row>
    <row r="11153" spans="1:5" x14ac:dyDescent="0.35">
      <c r="A11153" s="14">
        <v>10479</v>
      </c>
      <c r="B11153" s="20">
        <v>115000</v>
      </c>
      <c r="C11153" s="14">
        <v>10897</v>
      </c>
      <c r="D11153" s="21">
        <v>0.47</v>
      </c>
      <c r="E11153" t="str" cm="1">
        <f t="array" ref="E11153">INDEX(jobs[job_title],'Rank-Percentile'!$A11153 - 1)</f>
        <v>Advanced Data Scientist and Researcher, Mid</v>
      </c>
    </row>
    <row r="11154" spans="1:5" x14ac:dyDescent="0.35">
      <c r="A11154" s="14">
        <v>10550</v>
      </c>
      <c r="B11154" s="20">
        <v>115000</v>
      </c>
      <c r="C11154" s="14">
        <v>10897</v>
      </c>
      <c r="D11154" s="21">
        <v>0.47</v>
      </c>
      <c r="E11154" t="str" cm="1">
        <f t="array" ref="E11154">INDEX(jobs[job_title],'Rank-Percentile'!$A11154 - 1)</f>
        <v>Senior Medical Data Scientist</v>
      </c>
    </row>
    <row r="11155" spans="1:5" x14ac:dyDescent="0.35">
      <c r="A11155" s="14">
        <v>10552</v>
      </c>
      <c r="B11155" s="20">
        <v>115000</v>
      </c>
      <c r="C11155" s="14">
        <v>10897</v>
      </c>
      <c r="D11155" s="21">
        <v>0.47</v>
      </c>
      <c r="E11155" t="str" cm="1">
        <f t="array" ref="E11155">INDEX(jobs[job_title],'Rank-Percentile'!$A11155 - 1)</f>
        <v>Data Analyst Intern</v>
      </c>
    </row>
    <row r="11156" spans="1:5" x14ac:dyDescent="0.35">
      <c r="A11156" s="14">
        <v>10620</v>
      </c>
      <c r="B11156" s="20">
        <v>115000</v>
      </c>
      <c r="C11156" s="14">
        <v>10897</v>
      </c>
      <c r="D11156" s="21">
        <v>0.47</v>
      </c>
      <c r="E11156" t="str" cm="1">
        <f t="array" ref="E11156">INDEX(jobs[job_title],'Rank-Percentile'!$A11156 - 1)</f>
        <v>Associate, Data Engineer</v>
      </c>
    </row>
    <row r="11157" spans="1:5" x14ac:dyDescent="0.35">
      <c r="A11157" s="14">
        <v>10629</v>
      </c>
      <c r="B11157" s="20">
        <v>115000</v>
      </c>
      <c r="C11157" s="14">
        <v>10897</v>
      </c>
      <c r="D11157" s="21">
        <v>0.47</v>
      </c>
      <c r="E11157" t="str" cm="1">
        <f t="array" ref="E11157">INDEX(jobs[job_title],'Rank-Percentile'!$A11157 - 1)</f>
        <v>Manager - Data Analyst</v>
      </c>
    </row>
    <row r="11158" spans="1:5" x14ac:dyDescent="0.35">
      <c r="A11158" s="14">
        <v>10643</v>
      </c>
      <c r="B11158" s="20">
        <v>115000</v>
      </c>
      <c r="C11158" s="14">
        <v>10897</v>
      </c>
      <c r="D11158" s="21">
        <v>0.47</v>
      </c>
      <c r="E11158" t="str" cm="1">
        <f t="array" ref="E11158">INDEX(jobs[job_title],'Rank-Percentile'!$A11158 - 1)</f>
        <v>Managing Consultant - Consumer and Manufacturing - Data Science</v>
      </c>
    </row>
    <row r="11159" spans="1:5" x14ac:dyDescent="0.35">
      <c r="A11159" s="14">
        <v>10702</v>
      </c>
      <c r="B11159" s="20">
        <v>115000</v>
      </c>
      <c r="C11159" s="14">
        <v>10897</v>
      </c>
      <c r="D11159" s="21">
        <v>0.47</v>
      </c>
      <c r="E11159" t="str" cm="1">
        <f t="array" ref="E11159">INDEX(jobs[job_title],'Rank-Percentile'!$A11159 - 1)</f>
        <v>Data Engineer - Contract to Hire</v>
      </c>
    </row>
    <row r="11160" spans="1:5" x14ac:dyDescent="0.35">
      <c r="A11160" s="14">
        <v>10742</v>
      </c>
      <c r="B11160" s="20">
        <v>115000</v>
      </c>
      <c r="C11160" s="14">
        <v>10897</v>
      </c>
      <c r="D11160" s="21">
        <v>0.47</v>
      </c>
      <c r="E11160" t="str" cm="1">
        <f t="array" ref="E11160">INDEX(jobs[job_title],'Rank-Percentile'!$A11160 - 1)</f>
        <v>Data Engineer (Apache Kafka &amp; Flink)</v>
      </c>
    </row>
    <row r="11161" spans="1:5" x14ac:dyDescent="0.35">
      <c r="A11161" s="14">
        <v>10764</v>
      </c>
      <c r="B11161" s="20">
        <v>115000</v>
      </c>
      <c r="C11161" s="14">
        <v>10897</v>
      </c>
      <c r="D11161" s="21">
        <v>0.47</v>
      </c>
      <c r="E11161" t="str" cm="1">
        <f t="array" ref="E11161">INDEX(jobs[job_title],'Rank-Percentile'!$A11161 - 1)</f>
        <v>Senior Data Analyst - APCD Data Intake</v>
      </c>
    </row>
    <row r="11162" spans="1:5" x14ac:dyDescent="0.35">
      <c r="A11162" s="14">
        <v>10770</v>
      </c>
      <c r="B11162" s="20">
        <v>115000</v>
      </c>
      <c r="C11162" s="14">
        <v>10897</v>
      </c>
      <c r="D11162" s="21">
        <v>0.47</v>
      </c>
      <c r="E11162" t="str" cm="1">
        <f t="array" ref="E11162">INDEX(jobs[job_title],'Rank-Percentile'!$A11162 - 1)</f>
        <v>IT Business Analyst</v>
      </c>
    </row>
    <row r="11163" spans="1:5" x14ac:dyDescent="0.35">
      <c r="A11163" s="14">
        <v>10791</v>
      </c>
      <c r="B11163" s="20">
        <v>115000</v>
      </c>
      <c r="C11163" s="14">
        <v>10897</v>
      </c>
      <c r="D11163" s="21">
        <v>0.47</v>
      </c>
      <c r="E11163" t="str" cm="1">
        <f t="array" ref="E11163">INDEX(jobs[job_title],'Rank-Percentile'!$A11163 - 1)</f>
        <v>Data Scientist Jobs</v>
      </c>
    </row>
    <row r="11164" spans="1:5" x14ac:dyDescent="0.35">
      <c r="A11164" s="14">
        <v>10850</v>
      </c>
      <c r="B11164" s="20">
        <v>115000</v>
      </c>
      <c r="C11164" s="14">
        <v>10897</v>
      </c>
      <c r="D11164" s="21">
        <v>0.47</v>
      </c>
      <c r="E11164" t="str" cm="1">
        <f t="array" ref="E11164">INDEX(jobs[job_title],'Rank-Percentile'!$A11164 - 1)</f>
        <v>SQL Data Analyst - Healthcare</v>
      </c>
    </row>
    <row r="11165" spans="1:5" x14ac:dyDescent="0.35">
      <c r="A11165" s="14">
        <v>10876</v>
      </c>
      <c r="B11165" s="20">
        <v>115000</v>
      </c>
      <c r="C11165" s="14">
        <v>10897</v>
      </c>
      <c r="D11165" s="21">
        <v>0.47</v>
      </c>
      <c r="E11165" t="str" cm="1">
        <f t="array" ref="E11165">INDEX(jobs[job_title],'Rank-Percentile'!$A11165 - 1)</f>
        <v>Data Analyst/Developer</v>
      </c>
    </row>
    <row r="11166" spans="1:5" x14ac:dyDescent="0.35">
      <c r="A11166" s="14">
        <v>10927</v>
      </c>
      <c r="B11166" s="20">
        <v>115000</v>
      </c>
      <c r="C11166" s="14">
        <v>10897</v>
      </c>
      <c r="D11166" s="21">
        <v>0.47</v>
      </c>
      <c r="E11166" t="str" cm="1">
        <f t="array" ref="E11166">INDEX(jobs[job_title],'Rank-Percentile'!$A11166 - 1)</f>
        <v>(CA Remote) Data Scientist-E-Commerce</v>
      </c>
    </row>
    <row r="11167" spans="1:5" x14ac:dyDescent="0.35">
      <c r="A11167" s="14">
        <v>10945</v>
      </c>
      <c r="B11167" s="20">
        <v>115000</v>
      </c>
      <c r="C11167" s="14">
        <v>10897</v>
      </c>
      <c r="D11167" s="21">
        <v>0.47</v>
      </c>
      <c r="E11167" t="str" cm="1">
        <f t="array" ref="E11167">INDEX(jobs[job_title],'Rank-Percentile'!$A11167 - 1)</f>
        <v>Data Engineer ETL lnformatica API SQL Engineer (PERM Direct)</v>
      </c>
    </row>
    <row r="11168" spans="1:5" x14ac:dyDescent="0.35">
      <c r="A11168" s="14">
        <v>10955</v>
      </c>
      <c r="B11168" s="20">
        <v>115000</v>
      </c>
      <c r="C11168" s="14">
        <v>10897</v>
      </c>
      <c r="D11168" s="21">
        <v>0.47</v>
      </c>
      <c r="E11168" t="str" cm="1">
        <f t="array" ref="E11168">INDEX(jobs[job_title],'Rank-Percentile'!$A11168 - 1)</f>
        <v>Marketing Financial Data Analyst / Administrator</v>
      </c>
    </row>
    <row r="11169" spans="1:5" x14ac:dyDescent="0.35">
      <c r="A11169" s="14">
        <v>10977</v>
      </c>
      <c r="B11169" s="20">
        <v>115000</v>
      </c>
      <c r="C11169" s="14">
        <v>10897</v>
      </c>
      <c r="D11169" s="21">
        <v>0.47</v>
      </c>
      <c r="E11169" t="str" cm="1">
        <f t="array" ref="E11169">INDEX(jobs[job_title],'Rank-Percentile'!$A11169 - 1)</f>
        <v>Systems Engineer IV - Data Engineer ( Hybrid</v>
      </c>
    </row>
    <row r="11170" spans="1:5" x14ac:dyDescent="0.35">
      <c r="A11170" s="14">
        <v>11012</v>
      </c>
      <c r="B11170" s="20">
        <v>115000</v>
      </c>
      <c r="C11170" s="14">
        <v>10897</v>
      </c>
      <c r="D11170" s="21">
        <v>0.47</v>
      </c>
      <c r="E11170" t="str" cm="1">
        <f t="array" ref="E11170">INDEX(jobs[job_title],'Rank-Percentile'!$A11170 - 1)</f>
        <v>Jr. Data Analyst - Pleasant Prairie, WI (Hybrid)</v>
      </c>
    </row>
    <row r="11171" spans="1:5" x14ac:dyDescent="0.35">
      <c r="A11171" s="14">
        <v>11040</v>
      </c>
      <c r="B11171" s="20">
        <v>115000</v>
      </c>
      <c r="C11171" s="14">
        <v>10897</v>
      </c>
      <c r="D11171" s="21">
        <v>0.47</v>
      </c>
      <c r="E11171" t="str" cm="1">
        <f t="array" ref="E11171">INDEX(jobs[job_title],'Rank-Percentile'!$A11171 - 1)</f>
        <v>Data Scientist (TS/SCI)</v>
      </c>
    </row>
    <row r="11172" spans="1:5" x14ac:dyDescent="0.35">
      <c r="A11172" s="14">
        <v>11112</v>
      </c>
      <c r="B11172" s="20">
        <v>115000</v>
      </c>
      <c r="C11172" s="14">
        <v>10897</v>
      </c>
      <c r="D11172" s="21">
        <v>0.47</v>
      </c>
      <c r="E11172" t="str" cm="1">
        <f t="array" ref="E11172">INDEX(jobs[job_title],'Rank-Percentile'!$A11172 - 1)</f>
        <v>Data Scientist with Security Clearance</v>
      </c>
    </row>
    <row r="11173" spans="1:5" x14ac:dyDescent="0.35">
      <c r="A11173" s="14">
        <v>11117</v>
      </c>
      <c r="B11173" s="20">
        <v>115000</v>
      </c>
      <c r="C11173" s="14">
        <v>10897</v>
      </c>
      <c r="D11173" s="21">
        <v>0.47</v>
      </c>
      <c r="E11173" t="str" cm="1">
        <f t="array" ref="E11173">INDEX(jobs[job_title],'Rank-Percentile'!$A11173 - 1)</f>
        <v>Data Engineer</v>
      </c>
    </row>
    <row r="11174" spans="1:5" x14ac:dyDescent="0.35">
      <c r="A11174" s="14">
        <v>11148</v>
      </c>
      <c r="B11174" s="20">
        <v>115000</v>
      </c>
      <c r="C11174" s="14">
        <v>10897</v>
      </c>
      <c r="D11174" s="21">
        <v>0.47</v>
      </c>
      <c r="E11174" t="str" cm="1">
        <f t="array" ref="E11174">INDEX(jobs[job_title],'Rank-Percentile'!$A11174 - 1)</f>
        <v>Data Analyst / Sr Data Analyst, LIVE - USDS</v>
      </c>
    </row>
    <row r="11175" spans="1:5" x14ac:dyDescent="0.35">
      <c r="A11175" s="14">
        <v>11596</v>
      </c>
      <c r="B11175" s="20">
        <v>115000</v>
      </c>
      <c r="C11175" s="14">
        <v>10897</v>
      </c>
      <c r="D11175" s="21">
        <v>0.47</v>
      </c>
      <c r="E11175" t="str" cm="1">
        <f t="array" ref="E11175">INDEX(jobs[job_title],'Rank-Percentile'!$A11175 - 1)</f>
        <v>Quality Data Analyst II</v>
      </c>
    </row>
    <row r="11176" spans="1:5" x14ac:dyDescent="0.35">
      <c r="A11176" s="14">
        <v>11615</v>
      </c>
      <c r="B11176" s="20">
        <v>115000</v>
      </c>
      <c r="C11176" s="14">
        <v>10897</v>
      </c>
      <c r="D11176" s="21">
        <v>0.47</v>
      </c>
      <c r="E11176" t="str" cm="1">
        <f t="array" ref="E11176">INDEX(jobs[job_title],'Rank-Percentile'!$A11176 - 1)</f>
        <v>Data Analyst</v>
      </c>
    </row>
    <row r="11177" spans="1:5" x14ac:dyDescent="0.35">
      <c r="A11177" s="14">
        <v>11813</v>
      </c>
      <c r="B11177" s="20">
        <v>115000</v>
      </c>
      <c r="C11177" s="14">
        <v>10897</v>
      </c>
      <c r="D11177" s="21">
        <v>0.47</v>
      </c>
      <c r="E11177" t="str" cm="1">
        <f t="array" ref="E11177">INDEX(jobs[job_title],'Rank-Percentile'!$A11177 - 1)</f>
        <v>Lead Data Engineer (Remote)</v>
      </c>
    </row>
    <row r="11178" spans="1:5" x14ac:dyDescent="0.35">
      <c r="A11178" s="14">
        <v>11818</v>
      </c>
      <c r="B11178" s="20">
        <v>115000</v>
      </c>
      <c r="C11178" s="14">
        <v>10897</v>
      </c>
      <c r="D11178" s="21">
        <v>0.47</v>
      </c>
      <c r="E11178" t="str" cm="1">
        <f t="array" ref="E11178">INDEX(jobs[job_title],'Rank-Percentile'!$A11178 - 1)</f>
        <v>Data Scientist</v>
      </c>
    </row>
    <row r="11179" spans="1:5" x14ac:dyDescent="0.35">
      <c r="A11179" s="14">
        <v>11823</v>
      </c>
      <c r="B11179" s="20">
        <v>115000</v>
      </c>
      <c r="C11179" s="14">
        <v>10897</v>
      </c>
      <c r="D11179" s="21">
        <v>0.47</v>
      </c>
      <c r="E11179" t="str" cm="1">
        <f t="array" ref="E11179">INDEX(jobs[job_title],'Rank-Percentile'!$A11179 - 1)</f>
        <v>Data Analyst</v>
      </c>
    </row>
    <row r="11180" spans="1:5" x14ac:dyDescent="0.35">
      <c r="A11180" s="14">
        <v>11844</v>
      </c>
      <c r="B11180" s="20">
        <v>115000</v>
      </c>
      <c r="C11180" s="14">
        <v>10897</v>
      </c>
      <c r="D11180" s="21">
        <v>0.47</v>
      </c>
      <c r="E11180" t="str" cm="1">
        <f t="array" ref="E11180">INDEX(jobs[job_title],'Rank-Percentile'!$A11180 - 1)</f>
        <v>Data Analytics - Senior Data Scientist - Cairo</v>
      </c>
    </row>
    <row r="11181" spans="1:5" x14ac:dyDescent="0.35">
      <c r="A11181" s="14">
        <v>11934</v>
      </c>
      <c r="B11181" s="20">
        <v>115000</v>
      </c>
      <c r="C11181" s="14">
        <v>10897</v>
      </c>
      <c r="D11181" s="21">
        <v>0.47</v>
      </c>
      <c r="E11181" t="str" cm="1">
        <f t="array" ref="E11181">INDEX(jobs[job_title],'Rank-Percentile'!$A11181 - 1)</f>
        <v>Data Scientist, Ecommerce Risk Control</v>
      </c>
    </row>
    <row r="11182" spans="1:5" x14ac:dyDescent="0.35">
      <c r="A11182" s="14">
        <v>11954</v>
      </c>
      <c r="B11182" s="20">
        <v>115000</v>
      </c>
      <c r="C11182" s="14">
        <v>10897</v>
      </c>
      <c r="D11182" s="21">
        <v>0.47</v>
      </c>
      <c r="E11182" t="str" cm="1">
        <f t="array" ref="E11182">INDEX(jobs[job_title],'Rank-Percentile'!$A11182 - 1)</f>
        <v>Data Engineer</v>
      </c>
    </row>
    <row r="11183" spans="1:5" x14ac:dyDescent="0.35">
      <c r="A11183" s="14">
        <v>11972</v>
      </c>
      <c r="B11183" s="20">
        <v>115000</v>
      </c>
      <c r="C11183" s="14">
        <v>10897</v>
      </c>
      <c r="D11183" s="21">
        <v>0.47</v>
      </c>
      <c r="E11183" t="str" cm="1">
        <f t="array" ref="E11183">INDEX(jobs[job_title],'Rank-Percentile'!$A11183 - 1)</f>
        <v>Senior Claims Data Analyst - Full-time / Part-time</v>
      </c>
    </row>
    <row r="11184" spans="1:5" x14ac:dyDescent="0.35">
      <c r="A11184" s="14">
        <v>12020</v>
      </c>
      <c r="B11184" s="20">
        <v>115000</v>
      </c>
      <c r="C11184" s="14">
        <v>10897</v>
      </c>
      <c r="D11184" s="21">
        <v>0.47</v>
      </c>
      <c r="E11184" t="str" cm="1">
        <f t="array" ref="E11184">INDEX(jobs[job_title],'Rank-Percentile'!$A11184 - 1)</f>
        <v>Marketing Data Analyst - Now Hiring</v>
      </c>
    </row>
    <row r="11185" spans="1:5" x14ac:dyDescent="0.35">
      <c r="A11185" s="14">
        <v>12052</v>
      </c>
      <c r="B11185" s="20">
        <v>115000</v>
      </c>
      <c r="C11185" s="14">
        <v>10897</v>
      </c>
      <c r="D11185" s="21">
        <v>0.47</v>
      </c>
      <c r="E11185" t="str" cm="1">
        <f t="array" ref="E11185">INDEX(jobs[job_title],'Rank-Percentile'!$A11185 - 1)</f>
        <v>Senior Data Engineer</v>
      </c>
    </row>
    <row r="11186" spans="1:5" x14ac:dyDescent="0.35">
      <c r="A11186" s="14">
        <v>12054</v>
      </c>
      <c r="B11186" s="20">
        <v>115000</v>
      </c>
      <c r="C11186" s="14">
        <v>10897</v>
      </c>
      <c r="D11186" s="21">
        <v>0.47</v>
      </c>
      <c r="E11186" t="str" cm="1">
        <f t="array" ref="E11186">INDEX(jobs[job_title],'Rank-Percentile'!$A11186 - 1)</f>
        <v>Big Data Engineer</v>
      </c>
    </row>
    <row r="11187" spans="1:5" x14ac:dyDescent="0.35">
      <c r="A11187" s="14">
        <v>12059</v>
      </c>
      <c r="B11187" s="20">
        <v>115000</v>
      </c>
      <c r="C11187" s="14">
        <v>10897</v>
      </c>
      <c r="D11187" s="21">
        <v>0.47</v>
      </c>
      <c r="E11187" t="str" cm="1">
        <f t="array" ref="E11187">INDEX(jobs[job_title],'Rank-Percentile'!$A11187 - 1)</f>
        <v>Business Systems Analyst IV</v>
      </c>
    </row>
    <row r="11188" spans="1:5" x14ac:dyDescent="0.35">
      <c r="A11188" s="14">
        <v>12196</v>
      </c>
      <c r="B11188" s="20">
        <v>115000</v>
      </c>
      <c r="C11188" s="14">
        <v>10897</v>
      </c>
      <c r="D11188" s="21">
        <v>0.47</v>
      </c>
      <c r="E11188" t="str" cm="1">
        <f t="array" ref="E11188">INDEX(jobs[job_title],'Rank-Percentile'!$A11188 - 1)</f>
        <v>Data Analyst Engineer for Butler Aerospace &amp; Defense</v>
      </c>
    </row>
    <row r="11189" spans="1:5" x14ac:dyDescent="0.35">
      <c r="A11189" s="14">
        <v>12201</v>
      </c>
      <c r="B11189" s="20">
        <v>115000</v>
      </c>
      <c r="C11189" s="14">
        <v>10897</v>
      </c>
      <c r="D11189" s="21">
        <v>0.47</v>
      </c>
      <c r="E11189" t="str" cm="1">
        <f t="array" ref="E11189">INDEX(jobs[job_title],'Rank-Percentile'!$A11189 - 1)</f>
        <v>Data Analyst</v>
      </c>
    </row>
    <row r="11190" spans="1:5" x14ac:dyDescent="0.35">
      <c r="A11190" s="14">
        <v>12212</v>
      </c>
      <c r="B11190" s="20">
        <v>115000</v>
      </c>
      <c r="C11190" s="14">
        <v>10897</v>
      </c>
      <c r="D11190" s="21">
        <v>0.47</v>
      </c>
      <c r="E11190" t="str" cm="1">
        <f t="array" ref="E11190">INDEX(jobs[job_title],'Rank-Percentile'!$A11190 - 1)</f>
        <v>Data Engineer</v>
      </c>
    </row>
    <row r="11191" spans="1:5" x14ac:dyDescent="0.35">
      <c r="A11191" s="14">
        <v>12277</v>
      </c>
      <c r="B11191" s="20">
        <v>115000</v>
      </c>
      <c r="C11191" s="14">
        <v>10897</v>
      </c>
      <c r="D11191" s="21">
        <v>0.47</v>
      </c>
      <c r="E11191" t="str" cm="1">
        <f t="array" ref="E11191">INDEX(jobs[job_title],'Rank-Percentile'!$A11191 - 1)</f>
        <v>Sr. Data Analyst</v>
      </c>
    </row>
    <row r="11192" spans="1:5" x14ac:dyDescent="0.35">
      <c r="A11192" s="14">
        <v>12280</v>
      </c>
      <c r="B11192" s="20">
        <v>115000</v>
      </c>
      <c r="C11192" s="14">
        <v>10897</v>
      </c>
      <c r="D11192" s="21">
        <v>0.47</v>
      </c>
      <c r="E11192" t="str" cm="1">
        <f t="array" ref="E11192">INDEX(jobs[job_title],'Rank-Percentile'!$A11192 - 1)</f>
        <v>Data Analyst - Full-time / Part-time</v>
      </c>
    </row>
    <row r="11193" spans="1:5" x14ac:dyDescent="0.35">
      <c r="A11193" s="14">
        <v>12397</v>
      </c>
      <c r="B11193" s="20">
        <v>115000</v>
      </c>
      <c r="C11193" s="14">
        <v>10897</v>
      </c>
      <c r="D11193" s="21">
        <v>0.47</v>
      </c>
      <c r="E11193" t="str" cm="1">
        <f t="array" ref="E11193">INDEX(jobs[job_title],'Rank-Percentile'!$A11193 - 1)</f>
        <v>Data Science Analyst</v>
      </c>
    </row>
    <row r="11194" spans="1:5" x14ac:dyDescent="0.35">
      <c r="A11194" s="14">
        <v>12468</v>
      </c>
      <c r="B11194" s="20">
        <v>115000</v>
      </c>
      <c r="C11194" s="14">
        <v>10897</v>
      </c>
      <c r="D11194" s="21">
        <v>0.47</v>
      </c>
      <c r="E11194" t="str" cm="1">
        <f t="array" ref="E11194">INDEX(jobs[job_title],'Rank-Percentile'!$A11194 - 1)</f>
        <v>Senior Data Analyst</v>
      </c>
    </row>
    <row r="11195" spans="1:5" x14ac:dyDescent="0.35">
      <c r="A11195" s="14">
        <v>12483</v>
      </c>
      <c r="B11195" s="20">
        <v>115000</v>
      </c>
      <c r="C11195" s="14">
        <v>10897</v>
      </c>
      <c r="D11195" s="21">
        <v>0.47</v>
      </c>
      <c r="E11195" t="str" cm="1">
        <f t="array" ref="E11195">INDEX(jobs[job_title],'Rank-Percentile'!$A11195 - 1)</f>
        <v>Data Scientist II, Product Analytics</v>
      </c>
    </row>
    <row r="11196" spans="1:5" x14ac:dyDescent="0.35">
      <c r="A11196" s="14">
        <v>12505</v>
      </c>
      <c r="B11196" s="20">
        <v>115000</v>
      </c>
      <c r="C11196" s="14">
        <v>10897</v>
      </c>
      <c r="D11196" s="21">
        <v>0.47</v>
      </c>
      <c r="E11196" t="str" cm="1">
        <f t="array" ref="E11196">INDEX(jobs[job_title],'Rank-Percentile'!$A11196 - 1)</f>
        <v>Data Analyst 1 - Albany</v>
      </c>
    </row>
    <row r="11197" spans="1:5" x14ac:dyDescent="0.35">
      <c r="A11197" s="14">
        <v>12608</v>
      </c>
      <c r="B11197" s="20">
        <v>115000</v>
      </c>
      <c r="C11197" s="14">
        <v>10897</v>
      </c>
      <c r="D11197" s="21">
        <v>0.47</v>
      </c>
      <c r="E11197" t="str" cm="1">
        <f t="array" ref="E11197">INDEX(jobs[job_title],'Rank-Percentile'!$A11197 - 1)</f>
        <v>Senior Data Engineer (Python)</v>
      </c>
    </row>
    <row r="11198" spans="1:5" x14ac:dyDescent="0.35">
      <c r="A11198" s="14">
        <v>12653</v>
      </c>
      <c r="B11198" s="20">
        <v>115000</v>
      </c>
      <c r="C11198" s="14">
        <v>10897</v>
      </c>
      <c r="D11198" s="21">
        <v>0.47</v>
      </c>
      <c r="E11198" t="str" cm="1">
        <f t="array" ref="E11198">INDEX(jobs[job_title],'Rank-Percentile'!$A11198 - 1)</f>
        <v>AWS Cloud Data Engineer</v>
      </c>
    </row>
    <row r="11199" spans="1:5" x14ac:dyDescent="0.35">
      <c r="A11199" s="14">
        <v>12678</v>
      </c>
      <c r="B11199" s="20">
        <v>115000</v>
      </c>
      <c r="C11199" s="14">
        <v>10897</v>
      </c>
      <c r="D11199" s="21">
        <v>0.47</v>
      </c>
      <c r="E11199" t="str" cm="1">
        <f t="array" ref="E11199">INDEX(jobs[job_title],'Rank-Percentile'!$A11199 - 1)</f>
        <v>Data Analyst- Interest Rate Risk</v>
      </c>
    </row>
    <row r="11200" spans="1:5" x14ac:dyDescent="0.35">
      <c r="A11200" s="14">
        <v>12693</v>
      </c>
      <c r="B11200" s="20">
        <v>115000</v>
      </c>
      <c r="C11200" s="14">
        <v>10897</v>
      </c>
      <c r="D11200" s="21">
        <v>0.47</v>
      </c>
      <c r="E11200" t="str" cm="1">
        <f t="array" ref="E11200">INDEX(jobs[job_title],'Rank-Percentile'!$A11200 - 1)</f>
        <v>Data Engineer</v>
      </c>
    </row>
    <row r="11201" spans="1:5" x14ac:dyDescent="0.35">
      <c r="A11201" s="14">
        <v>12720</v>
      </c>
      <c r="B11201" s="20">
        <v>115000</v>
      </c>
      <c r="C11201" s="14">
        <v>10897</v>
      </c>
      <c r="D11201" s="21">
        <v>0.47</v>
      </c>
      <c r="E11201" t="str" cm="1">
        <f t="array" ref="E11201">INDEX(jobs[job_title],'Rank-Percentile'!$A11201 - 1)</f>
        <v>Junior Data Engineer</v>
      </c>
    </row>
    <row r="11202" spans="1:5" x14ac:dyDescent="0.35">
      <c r="A11202" s="14">
        <v>12721</v>
      </c>
      <c r="B11202" s="20">
        <v>115000</v>
      </c>
      <c r="C11202" s="14">
        <v>10897</v>
      </c>
      <c r="D11202" s="21">
        <v>0.47</v>
      </c>
      <c r="E11202" t="str" cm="1">
        <f t="array" ref="E11202">INDEX(jobs[job_title],'Rank-Percentile'!$A11202 - 1)</f>
        <v>Data Quality Senior Analyst (Hybrid)</v>
      </c>
    </row>
    <row r="11203" spans="1:5" x14ac:dyDescent="0.35">
      <c r="A11203" s="14">
        <v>12790</v>
      </c>
      <c r="B11203" s="20">
        <v>115000</v>
      </c>
      <c r="C11203" s="14">
        <v>10897</v>
      </c>
      <c r="D11203" s="21">
        <v>0.47</v>
      </c>
      <c r="E11203" t="str" cm="1">
        <f t="array" ref="E11203">INDEX(jobs[job_title],'Rank-Percentile'!$A11203 - 1)</f>
        <v>Data Analyst</v>
      </c>
    </row>
    <row r="11204" spans="1:5" x14ac:dyDescent="0.35">
      <c r="A11204" s="14">
        <v>12840</v>
      </c>
      <c r="B11204" s="20">
        <v>115000</v>
      </c>
      <c r="C11204" s="14">
        <v>10897</v>
      </c>
      <c r="D11204" s="21">
        <v>0.47</v>
      </c>
      <c r="E11204" t="str" cm="1">
        <f t="array" ref="E11204">INDEX(jobs[job_title],'Rank-Percentile'!$A11204 - 1)</f>
        <v>Data Scientist III Supervisor</v>
      </c>
    </row>
    <row r="11205" spans="1:5" x14ac:dyDescent="0.35">
      <c r="A11205" s="14">
        <v>12855</v>
      </c>
      <c r="B11205" s="20">
        <v>115000</v>
      </c>
      <c r="C11205" s="14">
        <v>10897</v>
      </c>
      <c r="D11205" s="21">
        <v>0.47</v>
      </c>
      <c r="E11205" t="str" cm="1">
        <f t="array" ref="E11205">INDEX(jobs[job_title],'Rank-Percentile'!$A11205 - 1)</f>
        <v>Data Engineer</v>
      </c>
    </row>
    <row r="11206" spans="1:5" x14ac:dyDescent="0.35">
      <c r="A11206" s="14">
        <v>12882</v>
      </c>
      <c r="B11206" s="20">
        <v>115000</v>
      </c>
      <c r="C11206" s="14">
        <v>10897</v>
      </c>
      <c r="D11206" s="21">
        <v>0.47</v>
      </c>
      <c r="E11206" t="str" cm="1">
        <f t="array" ref="E11206">INDEX(jobs[job_title],'Rank-Percentile'!$A11206 - 1)</f>
        <v>Applied Scientist, Search</v>
      </c>
    </row>
    <row r="11207" spans="1:5" x14ac:dyDescent="0.35">
      <c r="A11207" s="14">
        <v>13001</v>
      </c>
      <c r="B11207" s="20">
        <v>115000</v>
      </c>
      <c r="C11207" s="14">
        <v>10897</v>
      </c>
      <c r="D11207" s="21">
        <v>0.47</v>
      </c>
      <c r="E11207" t="str" cm="1">
        <f t="array" ref="E11207">INDEX(jobs[job_title],'Rank-Percentile'!$A11207 - 1)</f>
        <v>Senior Data Engineer</v>
      </c>
    </row>
    <row r="11208" spans="1:5" x14ac:dyDescent="0.35">
      <c r="A11208" s="14">
        <v>13007</v>
      </c>
      <c r="B11208" s="20">
        <v>115000</v>
      </c>
      <c r="C11208" s="14">
        <v>10897</v>
      </c>
      <c r="D11208" s="21">
        <v>0.47</v>
      </c>
      <c r="E11208" t="str" cm="1">
        <f t="array" ref="E11208">INDEX(jobs[job_title],'Rank-Percentile'!$A11208 - 1)</f>
        <v>Data Engineer</v>
      </c>
    </row>
    <row r="11209" spans="1:5" x14ac:dyDescent="0.35">
      <c r="A11209" s="14">
        <v>13031</v>
      </c>
      <c r="B11209" s="20">
        <v>115000</v>
      </c>
      <c r="C11209" s="14">
        <v>10897</v>
      </c>
      <c r="D11209" s="21">
        <v>0.47</v>
      </c>
      <c r="E11209" t="str" cm="1">
        <f t="array" ref="E11209">INDEX(jobs[job_title],'Rank-Percentile'!$A11209 - 1)</f>
        <v>Senior Data Science Analyst</v>
      </c>
    </row>
    <row r="11210" spans="1:5" x14ac:dyDescent="0.35">
      <c r="A11210" s="14">
        <v>13069</v>
      </c>
      <c r="B11210" s="20">
        <v>115000</v>
      </c>
      <c r="C11210" s="14">
        <v>10897</v>
      </c>
      <c r="D11210" s="21">
        <v>0.47</v>
      </c>
      <c r="E11210" t="str" cm="1">
        <f t="array" ref="E11210">INDEX(jobs[job_title],'Rank-Percentile'!$A11210 - 1)</f>
        <v>Product Data Analyst</v>
      </c>
    </row>
    <row r="11211" spans="1:5" x14ac:dyDescent="0.35">
      <c r="A11211" s="14">
        <v>13102</v>
      </c>
      <c r="B11211" s="20">
        <v>115000</v>
      </c>
      <c r="C11211" s="14">
        <v>10897</v>
      </c>
      <c r="D11211" s="21">
        <v>0.47</v>
      </c>
      <c r="E11211" t="str" cm="1">
        <f t="array" ref="E11211">INDEX(jobs[job_title],'Rank-Percentile'!$A11211 - 1)</f>
        <v>Data Analyst</v>
      </c>
    </row>
    <row r="11212" spans="1:5" x14ac:dyDescent="0.35">
      <c r="A11212" s="14">
        <v>13167</v>
      </c>
      <c r="B11212" s="20">
        <v>115000</v>
      </c>
      <c r="C11212" s="14">
        <v>10897</v>
      </c>
      <c r="D11212" s="21">
        <v>0.47</v>
      </c>
      <c r="E11212" t="str" cm="1">
        <f t="array" ref="E11212">INDEX(jobs[job_title],'Rank-Percentile'!$A11212 - 1)</f>
        <v>Data Architect</v>
      </c>
    </row>
    <row r="11213" spans="1:5" x14ac:dyDescent="0.35">
      <c r="A11213" s="14">
        <v>13208</v>
      </c>
      <c r="B11213" s="20">
        <v>115000</v>
      </c>
      <c r="C11213" s="14">
        <v>10897</v>
      </c>
      <c r="D11213" s="21">
        <v>0.47</v>
      </c>
      <c r="E11213" t="str" cm="1">
        <f t="array" ref="E11213">INDEX(jobs[job_title],'Rank-Percentile'!$A11213 - 1)</f>
        <v>Data Analyst</v>
      </c>
    </row>
    <row r="11214" spans="1:5" x14ac:dyDescent="0.35">
      <c r="A11214" s="14">
        <v>13218</v>
      </c>
      <c r="B11214" s="20">
        <v>115000</v>
      </c>
      <c r="C11214" s="14">
        <v>10897</v>
      </c>
      <c r="D11214" s="21">
        <v>0.47</v>
      </c>
      <c r="E11214" t="str" cm="1">
        <f t="array" ref="E11214">INDEX(jobs[job_title],'Rank-Percentile'!$A11214 - 1)</f>
        <v>Data Engineer-Contract</v>
      </c>
    </row>
    <row r="11215" spans="1:5" x14ac:dyDescent="0.35">
      <c r="A11215" s="14">
        <v>13240</v>
      </c>
      <c r="B11215" s="20">
        <v>115000</v>
      </c>
      <c r="C11215" s="14">
        <v>10897</v>
      </c>
      <c r="D11215" s="21">
        <v>0.47</v>
      </c>
      <c r="E11215" t="str" cm="1">
        <f t="array" ref="E11215">INDEX(jobs[job_title],'Rank-Percentile'!$A11215 - 1)</f>
        <v>Data Science, Associate</v>
      </c>
    </row>
    <row r="11216" spans="1:5" x14ac:dyDescent="0.35">
      <c r="A11216" s="14">
        <v>13316</v>
      </c>
      <c r="B11216" s="20">
        <v>115000</v>
      </c>
      <c r="C11216" s="14">
        <v>10897</v>
      </c>
      <c r="D11216" s="21">
        <v>0.47</v>
      </c>
      <c r="E11216" t="str" cm="1">
        <f t="array" ref="E11216">INDEX(jobs[job_title],'Rank-Percentile'!$A11216 - 1)</f>
        <v>Data Analyst, Global Business Development</v>
      </c>
    </row>
    <row r="11217" spans="1:5" x14ac:dyDescent="0.35">
      <c r="A11217" s="14">
        <v>13382</v>
      </c>
      <c r="B11217" s="20">
        <v>115000</v>
      </c>
      <c r="C11217" s="14">
        <v>10897</v>
      </c>
      <c r="D11217" s="21">
        <v>0.47</v>
      </c>
      <c r="E11217" t="str" cm="1">
        <f t="array" ref="E11217">INDEX(jobs[job_title],'Rank-Percentile'!$A11217 - 1)</f>
        <v>Field Data Collector</v>
      </c>
    </row>
    <row r="11218" spans="1:5" x14ac:dyDescent="0.35">
      <c r="A11218" s="14">
        <v>13414</v>
      </c>
      <c r="B11218" s="20">
        <v>115000</v>
      </c>
      <c r="C11218" s="14">
        <v>10897</v>
      </c>
      <c r="D11218" s="21">
        <v>0.47</v>
      </c>
      <c r="E11218" t="str" cm="1">
        <f t="array" ref="E11218">INDEX(jobs[job_title],'Rank-Percentile'!$A11218 - 1)</f>
        <v>Senior Data Science/AI Engineer</v>
      </c>
    </row>
    <row r="11219" spans="1:5" x14ac:dyDescent="0.35">
      <c r="A11219" s="14">
        <v>13424</v>
      </c>
      <c r="B11219" s="20">
        <v>115000</v>
      </c>
      <c r="C11219" s="14">
        <v>10897</v>
      </c>
      <c r="D11219" s="21">
        <v>0.47</v>
      </c>
      <c r="E11219" t="str" cm="1">
        <f t="array" ref="E11219">INDEX(jobs[job_title],'Rank-Percentile'!$A11219 - 1)</f>
        <v>Lead Data Scientist, Analytics</v>
      </c>
    </row>
    <row r="11220" spans="1:5" x14ac:dyDescent="0.35">
      <c r="A11220" s="14">
        <v>13501</v>
      </c>
      <c r="B11220" s="20">
        <v>115000</v>
      </c>
      <c r="C11220" s="14">
        <v>10897</v>
      </c>
      <c r="D11220" s="21">
        <v>0.47</v>
      </c>
      <c r="E11220" t="str" cm="1">
        <f t="array" ref="E11220">INDEX(jobs[job_title],'Rank-Percentile'!$A11220 - 1)</f>
        <v>Data Analyst - Full-time</v>
      </c>
    </row>
    <row r="11221" spans="1:5" x14ac:dyDescent="0.35">
      <c r="A11221" s="14">
        <v>13579</v>
      </c>
      <c r="B11221" s="20">
        <v>115000</v>
      </c>
      <c r="C11221" s="14">
        <v>10897</v>
      </c>
      <c r="D11221" s="21">
        <v>0.47</v>
      </c>
      <c r="E11221" t="str" cm="1">
        <f t="array" ref="E11221">INDEX(jobs[job_title],'Rank-Percentile'!$A11221 - 1)</f>
        <v>Senior Data Analytics- FEP - Now Hiring</v>
      </c>
    </row>
    <row r="11222" spans="1:5" x14ac:dyDescent="0.35">
      <c r="A11222" s="14">
        <v>13615</v>
      </c>
      <c r="B11222" s="20">
        <v>115000</v>
      </c>
      <c r="C11222" s="14">
        <v>10897</v>
      </c>
      <c r="D11222" s="21">
        <v>0.47</v>
      </c>
      <c r="E11222" t="str" cm="1">
        <f t="array" ref="E11222">INDEX(jobs[job_title],'Rank-Percentile'!$A11222 - 1)</f>
        <v>TikTok Shop - Data Analyst</v>
      </c>
    </row>
    <row r="11223" spans="1:5" x14ac:dyDescent="0.35">
      <c r="A11223" s="14">
        <v>13616</v>
      </c>
      <c r="B11223" s="20">
        <v>115000</v>
      </c>
      <c r="C11223" s="14">
        <v>10897</v>
      </c>
      <c r="D11223" s="21">
        <v>0.47</v>
      </c>
      <c r="E11223" t="str" cm="1">
        <f t="array" ref="E11223">INDEX(jobs[job_title],'Rank-Percentile'!$A11223 - 1)</f>
        <v>Data Engineer</v>
      </c>
    </row>
    <row r="11224" spans="1:5" x14ac:dyDescent="0.35">
      <c r="A11224" s="14">
        <v>13644</v>
      </c>
      <c r="B11224" s="20">
        <v>115000</v>
      </c>
      <c r="C11224" s="14">
        <v>10897</v>
      </c>
      <c r="D11224" s="21">
        <v>0.47</v>
      </c>
      <c r="E11224" t="str" cm="1">
        <f t="array" ref="E11224">INDEX(jobs[job_title],'Rank-Percentile'!$A11224 - 1)</f>
        <v>Cryptography Data Analyst</v>
      </c>
    </row>
    <row r="11225" spans="1:5" x14ac:dyDescent="0.35">
      <c r="A11225" s="14">
        <v>13692</v>
      </c>
      <c r="B11225" s="20">
        <v>115000</v>
      </c>
      <c r="C11225" s="14">
        <v>10897</v>
      </c>
      <c r="D11225" s="21">
        <v>0.47</v>
      </c>
      <c r="E11225" t="str" cm="1">
        <f t="array" ref="E11225">INDEX(jobs[job_title],'Rank-Percentile'!$A11225 - 1)</f>
        <v>Junior CRM Data Analyst</v>
      </c>
    </row>
    <row r="11226" spans="1:5" x14ac:dyDescent="0.35">
      <c r="A11226" s="14">
        <v>13700</v>
      </c>
      <c r="B11226" s="20">
        <v>115000</v>
      </c>
      <c r="C11226" s="14">
        <v>10897</v>
      </c>
      <c r="D11226" s="21">
        <v>0.47</v>
      </c>
      <c r="E11226" t="str" cm="1">
        <f t="array" ref="E11226">INDEX(jobs[job_title],'Rank-Percentile'!$A11226 - 1)</f>
        <v>Data Analyst - Educational Non-profit</v>
      </c>
    </row>
    <row r="11227" spans="1:5" x14ac:dyDescent="0.35">
      <c r="A11227" s="14">
        <v>13713</v>
      </c>
      <c r="B11227" s="20">
        <v>115000</v>
      </c>
      <c r="C11227" s="14">
        <v>10897</v>
      </c>
      <c r="D11227" s="21">
        <v>0.47</v>
      </c>
      <c r="E11227" t="str" cm="1">
        <f t="array" ref="E11227">INDEX(jobs[job_title],'Rank-Percentile'!$A11227 - 1)</f>
        <v>Data Engineer</v>
      </c>
    </row>
    <row r="11228" spans="1:5" x14ac:dyDescent="0.35">
      <c r="A11228" s="14">
        <v>13726</v>
      </c>
      <c r="B11228" s="20">
        <v>115000</v>
      </c>
      <c r="C11228" s="14">
        <v>10897</v>
      </c>
      <c r="D11228" s="21">
        <v>0.47</v>
      </c>
      <c r="E11228" t="str" cm="1">
        <f t="array" ref="E11228">INDEX(jobs[job_title],'Rank-Percentile'!$A11228 - 1)</f>
        <v>Senior Data Engineer (Remote-Eligible)</v>
      </c>
    </row>
    <row r="11229" spans="1:5" x14ac:dyDescent="0.35">
      <c r="A11229" s="14">
        <v>13753</v>
      </c>
      <c r="B11229" s="20">
        <v>115000</v>
      </c>
      <c r="C11229" s="14">
        <v>10897</v>
      </c>
      <c r="D11229" s="21">
        <v>0.47</v>
      </c>
      <c r="E11229" t="str" cm="1">
        <f t="array" ref="E11229">INDEX(jobs[job_title],'Rank-Percentile'!$A11229 - 1)</f>
        <v>Principal IT Data Analyst, Financial Reporting</v>
      </c>
    </row>
    <row r="11230" spans="1:5" x14ac:dyDescent="0.35">
      <c r="A11230" s="14">
        <v>13771</v>
      </c>
      <c r="B11230" s="20">
        <v>115000</v>
      </c>
      <c r="C11230" s="14">
        <v>10897</v>
      </c>
      <c r="D11230" s="21">
        <v>0.47</v>
      </c>
      <c r="E11230" t="str" cm="1">
        <f t="array" ref="E11230">INDEX(jobs[job_title],'Rank-Percentile'!$A11230 - 1)</f>
        <v>Data Scientist</v>
      </c>
    </row>
    <row r="11231" spans="1:5" x14ac:dyDescent="0.35">
      <c r="A11231" s="14">
        <v>13833</v>
      </c>
      <c r="B11231" s="20">
        <v>115000</v>
      </c>
      <c r="C11231" s="14">
        <v>10897</v>
      </c>
      <c r="D11231" s="21">
        <v>0.47</v>
      </c>
      <c r="E11231" t="str" cm="1">
        <f t="array" ref="E11231">INDEX(jobs[job_title],'Rank-Percentile'!$A11231 - 1)</f>
        <v>Senior Analyst, Data Engineering</v>
      </c>
    </row>
    <row r="11232" spans="1:5" x14ac:dyDescent="0.35">
      <c r="A11232" s="14">
        <v>13897</v>
      </c>
      <c r="B11232" s="20">
        <v>115000</v>
      </c>
      <c r="C11232" s="14">
        <v>10897</v>
      </c>
      <c r="D11232" s="21">
        <v>0.47</v>
      </c>
      <c r="E11232" t="str" cm="1">
        <f t="array" ref="E11232">INDEX(jobs[job_title],'Rank-Percentile'!$A11232 - 1)</f>
        <v>IT Data Scientist</v>
      </c>
    </row>
    <row r="11233" spans="1:5" x14ac:dyDescent="0.35">
      <c r="A11233" s="14">
        <v>14006</v>
      </c>
      <c r="B11233" s="20">
        <v>115000</v>
      </c>
      <c r="C11233" s="14">
        <v>10897</v>
      </c>
      <c r="D11233" s="21">
        <v>0.47</v>
      </c>
      <c r="E11233" t="str" cm="1">
        <f t="array" ref="E11233">INDEX(jobs[job_title],'Rank-Percentile'!$A11233 - 1)</f>
        <v>Senior Business/Data Analyst - Now Hiring</v>
      </c>
    </row>
    <row r="11234" spans="1:5" x14ac:dyDescent="0.35">
      <c r="A11234" s="14">
        <v>14108</v>
      </c>
      <c r="B11234" s="20">
        <v>115000</v>
      </c>
      <c r="C11234" s="14">
        <v>10897</v>
      </c>
      <c r="D11234" s="21">
        <v>0.47</v>
      </c>
      <c r="E11234" t="str" cm="1">
        <f t="array" ref="E11234">INDEX(jobs[job_title],'Rank-Percentile'!$A11234 - 1)</f>
        <v>Data Engineer - All Levels</v>
      </c>
    </row>
    <row r="11235" spans="1:5" x14ac:dyDescent="0.35">
      <c r="A11235" s="14">
        <v>14144</v>
      </c>
      <c r="B11235" s="20">
        <v>115000</v>
      </c>
      <c r="C11235" s="14">
        <v>10897</v>
      </c>
      <c r="D11235" s="21">
        <v>0.47</v>
      </c>
      <c r="E11235" t="str" cm="1">
        <f t="array" ref="E11235">INDEX(jobs[job_title],'Rank-Percentile'!$A11235 - 1)</f>
        <v>Data Scientist (Greater NYC Area, NY)</v>
      </c>
    </row>
    <row r="11236" spans="1:5" x14ac:dyDescent="0.35">
      <c r="A11236" s="14">
        <v>14216</v>
      </c>
      <c r="B11236" s="20">
        <v>115000</v>
      </c>
      <c r="C11236" s="14">
        <v>10897</v>
      </c>
      <c r="D11236" s="21">
        <v>0.47</v>
      </c>
      <c r="E11236" t="str" cm="1">
        <f t="array" ref="E11236">INDEX(jobs[job_title],'Rank-Percentile'!$A11236 - 1)</f>
        <v>Data Scientist</v>
      </c>
    </row>
    <row r="11237" spans="1:5" x14ac:dyDescent="0.35">
      <c r="A11237" s="14">
        <v>14231</v>
      </c>
      <c r="B11237" s="20">
        <v>115000</v>
      </c>
      <c r="C11237" s="14">
        <v>10897</v>
      </c>
      <c r="D11237" s="21">
        <v>0.47</v>
      </c>
      <c r="E11237" t="str" cm="1">
        <f t="array" ref="E11237">INDEX(jobs[job_title],'Rank-Percentile'!$A11237 - 1)</f>
        <v>Data Scientist (Python)</v>
      </c>
    </row>
    <row r="11238" spans="1:5" x14ac:dyDescent="0.35">
      <c r="A11238" s="14">
        <v>14237</v>
      </c>
      <c r="B11238" s="20">
        <v>115000</v>
      </c>
      <c r="C11238" s="14">
        <v>10897</v>
      </c>
      <c r="D11238" s="21">
        <v>0.47</v>
      </c>
      <c r="E11238" t="str" cm="1">
        <f t="array" ref="E11238">INDEX(jobs[job_title],'Rank-Percentile'!$A11238 - 1)</f>
        <v>Engineering Manager I, Data Science</v>
      </c>
    </row>
    <row r="11239" spans="1:5" x14ac:dyDescent="0.35">
      <c r="A11239" s="14">
        <v>14249</v>
      </c>
      <c r="B11239" s="20">
        <v>115000</v>
      </c>
      <c r="C11239" s="14">
        <v>10897</v>
      </c>
      <c r="D11239" s="21">
        <v>0.47</v>
      </c>
      <c r="E11239" t="str" cm="1">
        <f t="array" ref="E11239">INDEX(jobs[job_title],'Rank-Percentile'!$A11239 - 1)</f>
        <v>MLOps Data Engineer</v>
      </c>
    </row>
    <row r="11240" spans="1:5" x14ac:dyDescent="0.35">
      <c r="A11240" s="14">
        <v>14283</v>
      </c>
      <c r="B11240" s="20">
        <v>115000</v>
      </c>
      <c r="C11240" s="14">
        <v>10897</v>
      </c>
      <c r="D11240" s="21">
        <v>0.47</v>
      </c>
      <c r="E11240" t="str" cm="1">
        <f t="array" ref="E11240">INDEX(jobs[job_title],'Rank-Percentile'!$A11240 - 1)</f>
        <v>Lead Data Scientist, Clinical and Risk Modeling</v>
      </c>
    </row>
    <row r="11241" spans="1:5" x14ac:dyDescent="0.35">
      <c r="A11241" s="14">
        <v>14295</v>
      </c>
      <c r="B11241" s="20">
        <v>115000</v>
      </c>
      <c r="C11241" s="14">
        <v>10897</v>
      </c>
      <c r="D11241" s="21">
        <v>0.47</v>
      </c>
      <c r="E11241" t="str" cm="1">
        <f t="array" ref="E11241">INDEX(jobs[job_title],'Rank-Percentile'!$A11241 - 1)</f>
        <v>Senior Business Analyst</v>
      </c>
    </row>
    <row r="11242" spans="1:5" x14ac:dyDescent="0.35">
      <c r="A11242" s="14">
        <v>14317</v>
      </c>
      <c r="B11242" s="20">
        <v>115000</v>
      </c>
      <c r="C11242" s="14">
        <v>10897</v>
      </c>
      <c r="D11242" s="21">
        <v>0.47</v>
      </c>
      <c r="E11242" t="str" cm="1">
        <f t="array" ref="E11242">INDEX(jobs[job_title],'Rank-Percentile'!$A11242 - 1)</f>
        <v>Data Engineer II</v>
      </c>
    </row>
    <row r="11243" spans="1:5" x14ac:dyDescent="0.35">
      <c r="A11243" s="14">
        <v>14330</v>
      </c>
      <c r="B11243" s="20">
        <v>115000</v>
      </c>
      <c r="C11243" s="14">
        <v>10897</v>
      </c>
      <c r="D11243" s="21">
        <v>0.47</v>
      </c>
      <c r="E11243" t="str" cm="1">
        <f t="array" ref="E11243">INDEX(jobs[job_title],'Rank-Percentile'!$A11243 - 1)</f>
        <v>Data Engineer :: Weehawken NJ/ Stamford, CT (W2 Role)</v>
      </c>
    </row>
    <row r="11244" spans="1:5" x14ac:dyDescent="0.35">
      <c r="A11244" s="14">
        <v>14340</v>
      </c>
      <c r="B11244" s="20">
        <v>115000</v>
      </c>
      <c r="C11244" s="14">
        <v>10897</v>
      </c>
      <c r="D11244" s="21">
        <v>0.47</v>
      </c>
      <c r="E11244" t="str" cm="1">
        <f t="array" ref="E11244">INDEX(jobs[job_title],'Rank-Percentile'!$A11244 - 1)</f>
        <v>Senior Data Engineer</v>
      </c>
    </row>
    <row r="11245" spans="1:5" x14ac:dyDescent="0.35">
      <c r="A11245" s="14">
        <v>14390</v>
      </c>
      <c r="B11245" s="20">
        <v>115000</v>
      </c>
      <c r="C11245" s="14">
        <v>10897</v>
      </c>
      <c r="D11245" s="21">
        <v>0.47</v>
      </c>
      <c r="E11245" t="str" cm="1">
        <f t="array" ref="E11245">INDEX(jobs[job_title],'Rank-Percentile'!$A11245 - 1)</f>
        <v>Financial Data Analyst - Healthcare</v>
      </c>
    </row>
    <row r="11246" spans="1:5" x14ac:dyDescent="0.35">
      <c r="A11246" s="14">
        <v>14393</v>
      </c>
      <c r="B11246" s="20">
        <v>115000</v>
      </c>
      <c r="C11246" s="14">
        <v>10897</v>
      </c>
      <c r="D11246" s="21">
        <v>0.47</v>
      </c>
      <c r="E11246" t="str" cm="1">
        <f t="array" ref="E11246">INDEX(jobs[job_title],'Rank-Percentile'!$A11246 - 1)</f>
        <v>Senior Data Scientist at Koch Industries in Tulsa, OK</v>
      </c>
    </row>
    <row r="11247" spans="1:5" x14ac:dyDescent="0.35">
      <c r="A11247" s="14">
        <v>14494</v>
      </c>
      <c r="B11247" s="20">
        <v>115000</v>
      </c>
      <c r="C11247" s="14">
        <v>10897</v>
      </c>
      <c r="D11247" s="21">
        <v>0.47</v>
      </c>
      <c r="E11247" t="str" cm="1">
        <f t="array" ref="E11247">INDEX(jobs[job_title],'Rank-Percentile'!$A11247 - 1)</f>
        <v>Senior Data Scientist</v>
      </c>
    </row>
    <row r="11248" spans="1:5" x14ac:dyDescent="0.35">
      <c r="A11248" s="14">
        <v>14567</v>
      </c>
      <c r="B11248" s="20">
        <v>115000</v>
      </c>
      <c r="C11248" s="14">
        <v>10897</v>
      </c>
      <c r="D11248" s="21">
        <v>0.47</v>
      </c>
      <c r="E11248" t="str" cm="1">
        <f t="array" ref="E11248">INDEX(jobs[job_title],'Rank-Percentile'!$A11248 - 1)</f>
        <v>Data Science Industrialization: Business Strategy, Product, and...</v>
      </c>
    </row>
    <row r="11249" spans="1:5" x14ac:dyDescent="0.35">
      <c r="A11249" s="14">
        <v>14581</v>
      </c>
      <c r="B11249" s="20">
        <v>115000</v>
      </c>
      <c r="C11249" s="14">
        <v>10897</v>
      </c>
      <c r="D11249" s="21">
        <v>0.47</v>
      </c>
      <c r="E11249" t="str" cm="1">
        <f t="array" ref="E11249">INDEX(jobs[job_title],'Rank-Percentile'!$A11249 - 1)</f>
        <v>Senior Data Analyst Consultant - Full-time / Part-time</v>
      </c>
    </row>
    <row r="11250" spans="1:5" x14ac:dyDescent="0.35">
      <c r="A11250" s="14">
        <v>14703</v>
      </c>
      <c r="B11250" s="20">
        <v>115000</v>
      </c>
      <c r="C11250" s="14">
        <v>10897</v>
      </c>
      <c r="D11250" s="21">
        <v>0.47</v>
      </c>
      <c r="E11250" t="str" cm="1">
        <f t="array" ref="E11250">INDEX(jobs[job_title],'Rank-Percentile'!$A11250 - 1)</f>
        <v>Health Science Specialist - Data Scientist</v>
      </c>
    </row>
    <row r="11251" spans="1:5" x14ac:dyDescent="0.35">
      <c r="A11251" s="14">
        <v>14719</v>
      </c>
      <c r="B11251" s="20">
        <v>115000</v>
      </c>
      <c r="C11251" s="14">
        <v>10897</v>
      </c>
      <c r="D11251" s="21">
        <v>0.47</v>
      </c>
      <c r="E11251" t="str" cm="1">
        <f t="array" ref="E11251">INDEX(jobs[job_title],'Rank-Percentile'!$A11251 - 1)</f>
        <v>Data Scientist</v>
      </c>
    </row>
    <row r="11252" spans="1:5" x14ac:dyDescent="0.35">
      <c r="A11252" s="14">
        <v>14721</v>
      </c>
      <c r="B11252" s="20">
        <v>115000</v>
      </c>
      <c r="C11252" s="14">
        <v>10897</v>
      </c>
      <c r="D11252" s="21">
        <v>0.47</v>
      </c>
      <c r="E11252" t="str" cm="1">
        <f t="array" ref="E11252">INDEX(jobs[job_title],'Rank-Percentile'!$A11252 - 1)</f>
        <v>Data Scientist</v>
      </c>
    </row>
    <row r="11253" spans="1:5" x14ac:dyDescent="0.35">
      <c r="A11253" s="14">
        <v>14727</v>
      </c>
      <c r="B11253" s="20">
        <v>115000</v>
      </c>
      <c r="C11253" s="14">
        <v>10897</v>
      </c>
      <c r="D11253" s="21">
        <v>0.47</v>
      </c>
      <c r="E11253" t="str" cm="1">
        <f t="array" ref="E11253">INDEX(jobs[job_title],'Rank-Percentile'!$A11253 - 1)</f>
        <v>Data Analyst III, Dell Medical School - Full-time / Part-time</v>
      </c>
    </row>
    <row r="11254" spans="1:5" x14ac:dyDescent="0.35">
      <c r="A11254" s="14">
        <v>14738</v>
      </c>
      <c r="B11254" s="20">
        <v>115000</v>
      </c>
      <c r="C11254" s="14">
        <v>10897</v>
      </c>
      <c r="D11254" s="21">
        <v>0.47</v>
      </c>
      <c r="E11254" t="str" cm="1">
        <f t="array" ref="E11254">INDEX(jobs[job_title],'Rank-Percentile'!$A11254 - 1)</f>
        <v>Internship - Data Engineer</v>
      </c>
    </row>
    <row r="11255" spans="1:5" x14ac:dyDescent="0.35">
      <c r="A11255" s="14">
        <v>14783</v>
      </c>
      <c r="B11255" s="20">
        <v>115000</v>
      </c>
      <c r="C11255" s="14">
        <v>10897</v>
      </c>
      <c r="D11255" s="21">
        <v>0.47</v>
      </c>
      <c r="E11255" t="str" cm="1">
        <f t="array" ref="E11255">INDEX(jobs[job_title],'Rank-Percentile'!$A11255 - 1)</f>
        <v>Data Engineer</v>
      </c>
    </row>
    <row r="11256" spans="1:5" x14ac:dyDescent="0.35">
      <c r="A11256" s="14">
        <v>14789</v>
      </c>
      <c r="B11256" s="20">
        <v>115000</v>
      </c>
      <c r="C11256" s="14">
        <v>10897</v>
      </c>
      <c r="D11256" s="21">
        <v>0.47</v>
      </c>
      <c r="E11256" t="str" cm="1">
        <f t="array" ref="E11256">INDEX(jobs[job_title],'Rank-Percentile'!$A11256 - 1)</f>
        <v>Group Manager, Data Science</v>
      </c>
    </row>
    <row r="11257" spans="1:5" x14ac:dyDescent="0.35">
      <c r="A11257" s="14">
        <v>14798</v>
      </c>
      <c r="B11257" s="20">
        <v>115000</v>
      </c>
      <c r="C11257" s="14">
        <v>10897</v>
      </c>
      <c r="D11257" s="21">
        <v>0.47</v>
      </c>
      <c r="E11257" t="str" cm="1">
        <f t="array" ref="E11257">INDEX(jobs[job_title],'Rank-Percentile'!$A11257 - 1)</f>
        <v>Sr Data Scientist-Supply Chain</v>
      </c>
    </row>
    <row r="11258" spans="1:5" x14ac:dyDescent="0.35">
      <c r="A11258" s="14">
        <v>14929</v>
      </c>
      <c r="B11258" s="20">
        <v>115000</v>
      </c>
      <c r="C11258" s="14">
        <v>10897</v>
      </c>
      <c r="D11258" s="21">
        <v>0.47</v>
      </c>
      <c r="E11258" t="str" cm="1">
        <f t="array" ref="E11258">INDEX(jobs[job_title],'Rank-Percentile'!$A11258 - 1)</f>
        <v>Wind Master Data Manager</v>
      </c>
    </row>
    <row r="11259" spans="1:5" x14ac:dyDescent="0.35">
      <c r="A11259" s="14">
        <v>14956</v>
      </c>
      <c r="B11259" s="20">
        <v>115000</v>
      </c>
      <c r="C11259" s="14">
        <v>10897</v>
      </c>
      <c r="D11259" s="21">
        <v>0.47</v>
      </c>
      <c r="E11259" t="str" cm="1">
        <f t="array" ref="E11259">INDEX(jobs[job_title],'Rank-Percentile'!$A11259 - 1)</f>
        <v>Senior Data Engineer</v>
      </c>
    </row>
    <row r="11260" spans="1:5" x14ac:dyDescent="0.35">
      <c r="A11260" s="14">
        <v>15015</v>
      </c>
      <c r="B11260" s="20">
        <v>115000</v>
      </c>
      <c r="C11260" s="14">
        <v>10897</v>
      </c>
      <c r="D11260" s="21">
        <v>0.47</v>
      </c>
      <c r="E11260" t="str" cm="1">
        <f t="array" ref="E11260">INDEX(jobs[job_title],'Rank-Percentile'!$A11260 - 1)</f>
        <v>Junior Data Engineer</v>
      </c>
    </row>
    <row r="11261" spans="1:5" x14ac:dyDescent="0.35">
      <c r="A11261" s="14">
        <v>15023</v>
      </c>
      <c r="B11261" s="20">
        <v>115000</v>
      </c>
      <c r="C11261" s="14">
        <v>10897</v>
      </c>
      <c r="D11261" s="21">
        <v>0.47</v>
      </c>
      <c r="E11261" t="str" cm="1">
        <f t="array" ref="E11261">INDEX(jobs[job_title],'Rank-Percentile'!$A11261 - 1)</f>
        <v>Data Scientist</v>
      </c>
    </row>
    <row r="11262" spans="1:5" x14ac:dyDescent="0.35">
      <c r="A11262" s="14">
        <v>15065</v>
      </c>
      <c r="B11262" s="20">
        <v>115000</v>
      </c>
      <c r="C11262" s="14">
        <v>10897</v>
      </c>
      <c r="D11262" s="21">
        <v>0.47</v>
      </c>
      <c r="E11262" t="str" cm="1">
        <f t="array" ref="E11262">INDEX(jobs[job_title],'Rank-Percentile'!$A11262 - 1)</f>
        <v>Manager, Data Science - NLP (Greater NYC Area, NY)</v>
      </c>
    </row>
    <row r="11263" spans="1:5" x14ac:dyDescent="0.35">
      <c r="A11263" s="14">
        <v>15110</v>
      </c>
      <c r="B11263" s="20">
        <v>115000</v>
      </c>
      <c r="C11263" s="14">
        <v>10897</v>
      </c>
      <c r="D11263" s="21">
        <v>0.47</v>
      </c>
      <c r="E11263" t="str" cm="1">
        <f t="array" ref="E11263">INDEX(jobs[job_title],'Rank-Percentile'!$A11263 - 1)</f>
        <v>Data Analyst [Hybrid Role]</v>
      </c>
    </row>
    <row r="11264" spans="1:5" x14ac:dyDescent="0.35">
      <c r="A11264" s="14">
        <v>15115</v>
      </c>
      <c r="B11264" s="20">
        <v>115000</v>
      </c>
      <c r="C11264" s="14">
        <v>10897</v>
      </c>
      <c r="D11264" s="21">
        <v>0.47</v>
      </c>
      <c r="E11264" t="str" cm="1">
        <f t="array" ref="E11264">INDEX(jobs[job_title],'Rank-Percentile'!$A11264 - 1)</f>
        <v>IT Analyst III Data Scientist</v>
      </c>
    </row>
    <row r="11265" spans="1:5" x14ac:dyDescent="0.35">
      <c r="A11265" s="14">
        <v>15173</v>
      </c>
      <c r="B11265" s="20">
        <v>115000</v>
      </c>
      <c r="C11265" s="14">
        <v>10897</v>
      </c>
      <c r="D11265" s="21">
        <v>0.47</v>
      </c>
      <c r="E11265" t="str" cm="1">
        <f t="array" ref="E11265">INDEX(jobs[job_title],'Rank-Percentile'!$A11265 - 1)</f>
        <v>Senior Data Engineer - Full-time / Part-time</v>
      </c>
    </row>
    <row r="11266" spans="1:5" x14ac:dyDescent="0.35">
      <c r="A11266" s="14">
        <v>15229</v>
      </c>
      <c r="B11266" s="20">
        <v>115000</v>
      </c>
      <c r="C11266" s="14">
        <v>10897</v>
      </c>
      <c r="D11266" s="21">
        <v>0.47</v>
      </c>
      <c r="E11266" t="str" cm="1">
        <f t="array" ref="E11266">INDEX(jobs[job_title],'Rank-Percentile'!$A11266 - 1)</f>
        <v>Staff Software Engineer, Data Platform</v>
      </c>
    </row>
    <row r="11267" spans="1:5" x14ac:dyDescent="0.35">
      <c r="A11267" s="14">
        <v>15233</v>
      </c>
      <c r="B11267" s="20">
        <v>115000</v>
      </c>
      <c r="C11267" s="14">
        <v>10897</v>
      </c>
      <c r="D11267" s="21">
        <v>0.47</v>
      </c>
      <c r="E11267" t="str" cm="1">
        <f t="array" ref="E11267">INDEX(jobs[job_title],'Rank-Percentile'!$A11267 - 1)</f>
        <v>Senior Data Science Analyst</v>
      </c>
    </row>
    <row r="11268" spans="1:5" x14ac:dyDescent="0.35">
      <c r="A11268" s="14">
        <v>15268</v>
      </c>
      <c r="B11268" s="20">
        <v>115000</v>
      </c>
      <c r="C11268" s="14">
        <v>10897</v>
      </c>
      <c r="D11268" s="21">
        <v>0.47</v>
      </c>
      <c r="E11268" t="str" cm="1">
        <f t="array" ref="E11268">INDEX(jobs[job_title],'Rank-Percentile'!$A11268 - 1)</f>
        <v>Data Engineer</v>
      </c>
    </row>
    <row r="11269" spans="1:5" x14ac:dyDescent="0.35">
      <c r="A11269" s="14">
        <v>15292</v>
      </c>
      <c r="B11269" s="20">
        <v>115000</v>
      </c>
      <c r="C11269" s="14">
        <v>10897</v>
      </c>
      <c r="D11269" s="21">
        <v>0.47</v>
      </c>
      <c r="E11269" t="str" cm="1">
        <f t="array" ref="E11269">INDEX(jobs[job_title],'Rank-Percentile'!$A11269 - 1)</f>
        <v>Senior Data Scientist, Analytics Engineering (Remote)</v>
      </c>
    </row>
    <row r="11270" spans="1:5" x14ac:dyDescent="0.35">
      <c r="A11270" s="14">
        <v>15331</v>
      </c>
      <c r="B11270" s="20">
        <v>115000</v>
      </c>
      <c r="C11270" s="14">
        <v>10897</v>
      </c>
      <c r="D11270" s="21">
        <v>0.47</v>
      </c>
      <c r="E11270" t="str" cm="1">
        <f t="array" ref="E11270">INDEX(jobs[job_title],'Rank-Percentile'!$A11270 - 1)</f>
        <v>Senior Data Engineer</v>
      </c>
    </row>
    <row r="11271" spans="1:5" x14ac:dyDescent="0.35">
      <c r="A11271" s="14">
        <v>15349</v>
      </c>
      <c r="B11271" s="20">
        <v>115000</v>
      </c>
      <c r="C11271" s="14">
        <v>10897</v>
      </c>
      <c r="D11271" s="21">
        <v>0.47</v>
      </c>
      <c r="E11271" t="str" cm="1">
        <f t="array" ref="E11271">INDEX(jobs[job_title],'Rank-Percentile'!$A11271 - 1)</f>
        <v>Financial Data Analyst</v>
      </c>
    </row>
    <row r="11272" spans="1:5" x14ac:dyDescent="0.35">
      <c r="A11272" s="14">
        <v>15385</v>
      </c>
      <c r="B11272" s="20">
        <v>115000</v>
      </c>
      <c r="C11272" s="14">
        <v>10897</v>
      </c>
      <c r="D11272" s="21">
        <v>0.47</v>
      </c>
      <c r="E11272" t="str" cm="1">
        <f t="array" ref="E11272">INDEX(jobs[job_title],'Rank-Percentile'!$A11272 - 1)</f>
        <v>Data Analyst</v>
      </c>
    </row>
    <row r="11273" spans="1:5" x14ac:dyDescent="0.35">
      <c r="A11273" s="14">
        <v>15389</v>
      </c>
      <c r="B11273" s="20">
        <v>115000</v>
      </c>
      <c r="C11273" s="14">
        <v>10897</v>
      </c>
      <c r="D11273" s="21">
        <v>0.47</v>
      </c>
      <c r="E11273" t="str" cm="1">
        <f t="array" ref="E11273">INDEX(jobs[job_title],'Rank-Percentile'!$A11273 - 1)</f>
        <v>Data Engineer</v>
      </c>
    </row>
    <row r="11274" spans="1:5" x14ac:dyDescent="0.35">
      <c r="A11274" s="14">
        <v>15510</v>
      </c>
      <c r="B11274" s="20">
        <v>115000</v>
      </c>
      <c r="C11274" s="14">
        <v>10897</v>
      </c>
      <c r="D11274" s="21">
        <v>0.47</v>
      </c>
      <c r="E11274" t="str" cm="1">
        <f t="array" ref="E11274">INDEX(jobs[job_title],'Rank-Percentile'!$A11274 - 1)</f>
        <v>DOES Data Engineer (ETL &amp; Data Catalogue Support)</v>
      </c>
    </row>
    <row r="11275" spans="1:5" x14ac:dyDescent="0.35">
      <c r="A11275" s="14">
        <v>15566</v>
      </c>
      <c r="B11275" s="20">
        <v>115000</v>
      </c>
      <c r="C11275" s="14">
        <v>10897</v>
      </c>
      <c r="D11275" s="21">
        <v>0.47</v>
      </c>
      <c r="E11275" t="str" cm="1">
        <f t="array" ref="E11275">INDEX(jobs[job_title],'Rank-Percentile'!$A11275 - 1)</f>
        <v>Senior Data Scientist, Fraud Strategy</v>
      </c>
    </row>
    <row r="11276" spans="1:5" x14ac:dyDescent="0.35">
      <c r="A11276" s="14">
        <v>15606</v>
      </c>
      <c r="B11276" s="20">
        <v>115000</v>
      </c>
      <c r="C11276" s="14">
        <v>10897</v>
      </c>
      <c r="D11276" s="21">
        <v>0.47</v>
      </c>
      <c r="E11276" t="str" cm="1">
        <f t="array" ref="E11276">INDEX(jobs[job_title],'Rank-Percentile'!$A11276 - 1)</f>
        <v>Senior Data Scientist</v>
      </c>
    </row>
    <row r="11277" spans="1:5" x14ac:dyDescent="0.35">
      <c r="A11277" s="14">
        <v>15645</v>
      </c>
      <c r="B11277" s="20">
        <v>115000</v>
      </c>
      <c r="C11277" s="14">
        <v>10897</v>
      </c>
      <c r="D11277" s="21">
        <v>0.47</v>
      </c>
      <c r="E11277" t="str" cm="1">
        <f t="array" ref="E11277">INDEX(jobs[job_title],'Rank-Percentile'!$A11277 - 1)</f>
        <v>Data Science Manager (Workforce Planning) - VP</v>
      </c>
    </row>
    <row r="11278" spans="1:5" x14ac:dyDescent="0.35">
      <c r="A11278" s="14">
        <v>15665</v>
      </c>
      <c r="B11278" s="20">
        <v>115000</v>
      </c>
      <c r="C11278" s="14">
        <v>10897</v>
      </c>
      <c r="D11278" s="21">
        <v>0.47</v>
      </c>
      <c r="E11278" t="str" cm="1">
        <f t="array" ref="E11278">INDEX(jobs[job_title],'Rank-Percentile'!$A11278 - 1)</f>
        <v>Interdisciplinary - Microbiologist or Data Scientist</v>
      </c>
    </row>
    <row r="11279" spans="1:5" x14ac:dyDescent="0.35">
      <c r="A11279" s="14">
        <v>15737</v>
      </c>
      <c r="B11279" s="20">
        <v>115000</v>
      </c>
      <c r="C11279" s="14">
        <v>10897</v>
      </c>
      <c r="D11279" s="21">
        <v>0.47</v>
      </c>
      <c r="E11279" t="str" cm="1">
        <f t="array" ref="E11279">INDEX(jobs[job_title],'Rank-Percentile'!$A11279 - 1)</f>
        <v>Senior, Data Engineer (Greater Boston Area, MA)</v>
      </c>
    </row>
    <row r="11280" spans="1:5" x14ac:dyDescent="0.35">
      <c r="A11280" s="14">
        <v>15747</v>
      </c>
      <c r="B11280" s="20">
        <v>115000</v>
      </c>
      <c r="C11280" s="14">
        <v>10897</v>
      </c>
      <c r="D11280" s="21">
        <v>0.47</v>
      </c>
      <c r="E11280" t="str" cm="1">
        <f t="array" ref="E11280">INDEX(jobs[job_title],'Rank-Percentile'!$A11280 - 1)</f>
        <v>Data Engineer</v>
      </c>
    </row>
    <row r="11281" spans="1:5" x14ac:dyDescent="0.35">
      <c r="A11281" s="14">
        <v>15750</v>
      </c>
      <c r="B11281" s="20">
        <v>115000</v>
      </c>
      <c r="C11281" s="14">
        <v>10897</v>
      </c>
      <c r="D11281" s="21">
        <v>0.47</v>
      </c>
      <c r="E11281" t="str" cm="1">
        <f t="array" ref="E11281">INDEX(jobs[job_title],'Rank-Percentile'!$A11281 - 1)</f>
        <v>Data Engineer - Full-time / Part-time</v>
      </c>
    </row>
    <row r="11282" spans="1:5" x14ac:dyDescent="0.35">
      <c r="A11282" s="14">
        <v>15819</v>
      </c>
      <c r="B11282" s="20">
        <v>115000</v>
      </c>
      <c r="C11282" s="14">
        <v>10897</v>
      </c>
      <c r="D11282" s="21">
        <v>0.47</v>
      </c>
      <c r="E11282" t="str" cm="1">
        <f t="array" ref="E11282">INDEX(jobs[job_title],'Rank-Percentile'!$A11282 - 1)</f>
        <v>Data Engineer</v>
      </c>
    </row>
    <row r="11283" spans="1:5" x14ac:dyDescent="0.35">
      <c r="A11283" s="14">
        <v>15820</v>
      </c>
      <c r="B11283" s="20">
        <v>115000</v>
      </c>
      <c r="C11283" s="14">
        <v>10897</v>
      </c>
      <c r="D11283" s="21">
        <v>0.47</v>
      </c>
      <c r="E11283" t="str" cm="1">
        <f t="array" ref="E11283">INDEX(jobs[job_title],'Rank-Percentile'!$A11283 - 1)</f>
        <v>Planning Data / Business Analyst</v>
      </c>
    </row>
    <row r="11284" spans="1:5" x14ac:dyDescent="0.35">
      <c r="A11284" s="14">
        <v>15826</v>
      </c>
      <c r="B11284" s="20">
        <v>115000</v>
      </c>
      <c r="C11284" s="14">
        <v>10897</v>
      </c>
      <c r="D11284" s="21">
        <v>0.47</v>
      </c>
      <c r="E11284" t="str" cm="1">
        <f t="array" ref="E11284">INDEX(jobs[job_title],'Rank-Percentile'!$A11284 - 1)</f>
        <v>Data Scientist</v>
      </c>
    </row>
    <row r="11285" spans="1:5" x14ac:dyDescent="0.35">
      <c r="A11285" s="14">
        <v>15853</v>
      </c>
      <c r="B11285" s="20">
        <v>115000</v>
      </c>
      <c r="C11285" s="14">
        <v>10897</v>
      </c>
      <c r="D11285" s="21">
        <v>0.47</v>
      </c>
      <c r="E11285" t="str" cm="1">
        <f t="array" ref="E11285">INDEX(jobs[job_title],'Rank-Percentile'!$A11285 - 1)</f>
        <v>Data Analyst</v>
      </c>
    </row>
    <row r="11286" spans="1:5" x14ac:dyDescent="0.35">
      <c r="A11286" s="14">
        <v>15884</v>
      </c>
      <c r="B11286" s="20">
        <v>115000</v>
      </c>
      <c r="C11286" s="14">
        <v>10897</v>
      </c>
      <c r="D11286" s="21">
        <v>0.47</v>
      </c>
      <c r="E11286" t="str" cm="1">
        <f t="array" ref="E11286">INDEX(jobs[job_title],'Rank-Percentile'!$A11286 - 1)</f>
        <v>AI Data Scientist</v>
      </c>
    </row>
    <row r="11287" spans="1:5" x14ac:dyDescent="0.35">
      <c r="A11287" s="14">
        <v>16039</v>
      </c>
      <c r="B11287" s="20">
        <v>115000</v>
      </c>
      <c r="C11287" s="14">
        <v>10897</v>
      </c>
      <c r="D11287" s="21">
        <v>0.47</v>
      </c>
      <c r="E11287" t="str" cm="1">
        <f t="array" ref="E11287">INDEX(jobs[job_title],'Rank-Percentile'!$A11287 - 1)</f>
        <v>Machine Learning Engineer</v>
      </c>
    </row>
    <row r="11288" spans="1:5" x14ac:dyDescent="0.35">
      <c r="A11288" s="14">
        <v>16149</v>
      </c>
      <c r="B11288" s="20">
        <v>115000</v>
      </c>
      <c r="C11288" s="14">
        <v>10897</v>
      </c>
      <c r="D11288" s="21">
        <v>0.47</v>
      </c>
      <c r="E11288" t="str" cm="1">
        <f t="array" ref="E11288">INDEX(jobs[job_title],'Rank-Percentile'!$A11288 - 1)</f>
        <v>Principal Data Engineer, Tech Lead (Store No.8 Health &amp; Wellness)</v>
      </c>
    </row>
    <row r="11289" spans="1:5" x14ac:dyDescent="0.35">
      <c r="A11289" s="14">
        <v>16223</v>
      </c>
      <c r="B11289" s="20">
        <v>115000</v>
      </c>
      <c r="C11289" s="14">
        <v>10897</v>
      </c>
      <c r="D11289" s="21">
        <v>0.47</v>
      </c>
      <c r="E11289" t="str" cm="1">
        <f t="array" ref="E11289">INDEX(jobs[job_title],'Rank-Percentile'!$A11289 - 1)</f>
        <v>Data Analyst</v>
      </c>
    </row>
    <row r="11290" spans="1:5" x14ac:dyDescent="0.35">
      <c r="A11290" s="14">
        <v>16229</v>
      </c>
      <c r="B11290" s="20">
        <v>115000</v>
      </c>
      <c r="C11290" s="14">
        <v>10897</v>
      </c>
      <c r="D11290" s="21">
        <v>0.47</v>
      </c>
      <c r="E11290" t="str" cm="1">
        <f t="array" ref="E11290">INDEX(jobs[job_title],'Rank-Percentile'!$A11290 - 1)</f>
        <v>Senior Data Engineer - Scala/Spark</v>
      </c>
    </row>
    <row r="11291" spans="1:5" x14ac:dyDescent="0.35">
      <c r="A11291" s="14">
        <v>16246</v>
      </c>
      <c r="B11291" s="20">
        <v>115000</v>
      </c>
      <c r="C11291" s="14">
        <v>10897</v>
      </c>
      <c r="D11291" s="21">
        <v>0.47</v>
      </c>
      <c r="E11291" t="str" cm="1">
        <f t="array" ref="E11291">INDEX(jobs[job_title],'Rank-Percentile'!$A11291 - 1)</f>
        <v>Sr. Data Scientist</v>
      </c>
    </row>
    <row r="11292" spans="1:5" x14ac:dyDescent="0.35">
      <c r="A11292" s="14">
        <v>16258</v>
      </c>
      <c r="B11292" s="20">
        <v>115000</v>
      </c>
      <c r="C11292" s="14">
        <v>10897</v>
      </c>
      <c r="D11292" s="21">
        <v>0.47</v>
      </c>
      <c r="E11292" t="str" cm="1">
        <f t="array" ref="E11292">INDEX(jobs[job_title],'Rank-Percentile'!$A11292 - 1)</f>
        <v>Data Analyst - Ridgefield Park, NJ</v>
      </c>
    </row>
    <row r="11293" spans="1:5" x14ac:dyDescent="0.35">
      <c r="A11293" s="14">
        <v>16292</v>
      </c>
      <c r="B11293" s="20">
        <v>115000</v>
      </c>
      <c r="C11293" s="14">
        <v>10897</v>
      </c>
      <c r="D11293" s="21">
        <v>0.47</v>
      </c>
      <c r="E11293" t="str" cm="1">
        <f t="array" ref="E11293">INDEX(jobs[job_title],'Rank-Percentile'!$A11293 - 1)</f>
        <v>Engineer, Data</v>
      </c>
    </row>
    <row r="11294" spans="1:5" x14ac:dyDescent="0.35">
      <c r="A11294" s="14">
        <v>16345</v>
      </c>
      <c r="B11294" s="20">
        <v>115000</v>
      </c>
      <c r="C11294" s="14">
        <v>10897</v>
      </c>
      <c r="D11294" s="21">
        <v>0.47</v>
      </c>
      <c r="E11294" t="str" cm="1">
        <f t="array" ref="E11294">INDEX(jobs[job_title],'Rank-Percentile'!$A11294 - 1)</f>
        <v>PowerBI Developer Sr. Data Scientist</v>
      </c>
    </row>
    <row r="11295" spans="1:5" x14ac:dyDescent="0.35">
      <c r="A11295" s="14">
        <v>16370</v>
      </c>
      <c r="B11295" s="20">
        <v>115000</v>
      </c>
      <c r="C11295" s="14">
        <v>10897</v>
      </c>
      <c r="D11295" s="21">
        <v>0.47</v>
      </c>
      <c r="E11295" t="str" cm="1">
        <f t="array" ref="E11295">INDEX(jobs[job_title],'Rank-Percentile'!$A11295 - 1)</f>
        <v>Data Engineer</v>
      </c>
    </row>
    <row r="11296" spans="1:5" x14ac:dyDescent="0.35">
      <c r="A11296" s="14">
        <v>16371</v>
      </c>
      <c r="B11296" s="20">
        <v>115000</v>
      </c>
      <c r="C11296" s="14">
        <v>10897</v>
      </c>
      <c r="D11296" s="21">
        <v>0.47</v>
      </c>
      <c r="E11296" t="str" cm="1">
        <f t="array" ref="E11296">INDEX(jobs[job_title],'Rank-Percentile'!$A11296 - 1)</f>
        <v>Data Scientist</v>
      </c>
    </row>
    <row r="11297" spans="1:5" x14ac:dyDescent="0.35">
      <c r="A11297" s="14">
        <v>16374</v>
      </c>
      <c r="B11297" s="20">
        <v>115000</v>
      </c>
      <c r="C11297" s="14">
        <v>10897</v>
      </c>
      <c r="D11297" s="21">
        <v>0.47</v>
      </c>
      <c r="E11297" t="str" cm="1">
        <f t="array" ref="E11297">INDEX(jobs[job_title],'Rank-Percentile'!$A11297 - 1)</f>
        <v>Data Engineer (Remote)</v>
      </c>
    </row>
    <row r="11298" spans="1:5" x14ac:dyDescent="0.35">
      <c r="A11298" s="14">
        <v>16414</v>
      </c>
      <c r="B11298" s="20">
        <v>115000</v>
      </c>
      <c r="C11298" s="14">
        <v>10897</v>
      </c>
      <c r="D11298" s="21">
        <v>0.47</v>
      </c>
      <c r="E11298" t="str" cm="1">
        <f t="array" ref="E11298">INDEX(jobs[job_title],'Rank-Percentile'!$A11298 - 1)</f>
        <v>Senior Manager, Data Analytics - Internal Audit</v>
      </c>
    </row>
    <row r="11299" spans="1:5" x14ac:dyDescent="0.35">
      <c r="A11299" s="14">
        <v>16442</v>
      </c>
      <c r="B11299" s="20">
        <v>115000</v>
      </c>
      <c r="C11299" s="14">
        <v>10897</v>
      </c>
      <c r="D11299" s="21">
        <v>0.47</v>
      </c>
      <c r="E11299" t="str" cm="1">
        <f t="array" ref="E11299">INDEX(jobs[job_title],'Rank-Percentile'!$A11299 - 1)</f>
        <v>Data Engineer Mid-level</v>
      </c>
    </row>
    <row r="11300" spans="1:5" x14ac:dyDescent="0.35">
      <c r="A11300" s="14">
        <v>16532</v>
      </c>
      <c r="B11300" s="20">
        <v>115000</v>
      </c>
      <c r="C11300" s="14">
        <v>10897</v>
      </c>
      <c r="D11300" s="21">
        <v>0.47</v>
      </c>
      <c r="E11300" t="str" cm="1">
        <f t="array" ref="E11300">INDEX(jobs[job_title],'Rank-Percentile'!$A11300 - 1)</f>
        <v>Data Scientist/ML Engineer</v>
      </c>
    </row>
    <row r="11301" spans="1:5" x14ac:dyDescent="0.35">
      <c r="A11301" s="14">
        <v>16597</v>
      </c>
      <c r="B11301" s="20">
        <v>115000</v>
      </c>
      <c r="C11301" s="14">
        <v>10897</v>
      </c>
      <c r="D11301" s="21">
        <v>0.47</v>
      </c>
      <c r="E11301" t="str" cm="1">
        <f t="array" ref="E11301">INDEX(jobs[job_title],'Rank-Percentile'!$A11301 - 1)</f>
        <v>Senior Software Engineer, Data Platform (Contract)</v>
      </c>
    </row>
    <row r="11302" spans="1:5" x14ac:dyDescent="0.35">
      <c r="A11302" s="14">
        <v>16662</v>
      </c>
      <c r="B11302" s="20">
        <v>115000</v>
      </c>
      <c r="C11302" s="14">
        <v>10897</v>
      </c>
      <c r="D11302" s="21">
        <v>0.47</v>
      </c>
      <c r="E11302" t="str" cm="1">
        <f t="array" ref="E11302">INDEX(jobs[job_title],'Rank-Percentile'!$A11302 - 1)</f>
        <v>Postdoctoral Scientist - Meyer Lab - Neurodegeneration, Data...</v>
      </c>
    </row>
    <row r="11303" spans="1:5" x14ac:dyDescent="0.35">
      <c r="A11303" s="14">
        <v>16723</v>
      </c>
      <c r="B11303" s="20">
        <v>115000</v>
      </c>
      <c r="C11303" s="14">
        <v>10897</v>
      </c>
      <c r="D11303" s="21">
        <v>0.47</v>
      </c>
      <c r="E11303" t="str" cm="1">
        <f t="array" ref="E11303">INDEX(jobs[job_title],'Rank-Percentile'!$A11303 - 1)</f>
        <v>SAP Master Data Analyst</v>
      </c>
    </row>
    <row r="11304" spans="1:5" x14ac:dyDescent="0.35">
      <c r="A11304" s="14">
        <v>16851</v>
      </c>
      <c r="B11304" s="20">
        <v>115000</v>
      </c>
      <c r="C11304" s="14">
        <v>10897</v>
      </c>
      <c r="D11304" s="21">
        <v>0.47</v>
      </c>
      <c r="E11304" t="str" cm="1">
        <f t="array" ref="E11304">INDEX(jobs[job_title],'Rank-Percentile'!$A11304 - 1)</f>
        <v>Data Analyst</v>
      </c>
    </row>
    <row r="11305" spans="1:5" x14ac:dyDescent="0.35">
      <c r="A11305" s="14">
        <v>16937</v>
      </c>
      <c r="B11305" s="20">
        <v>115000</v>
      </c>
      <c r="C11305" s="14">
        <v>10897</v>
      </c>
      <c r="D11305" s="21">
        <v>0.47</v>
      </c>
      <c r="E11305" t="str" cm="1">
        <f t="array" ref="E11305">INDEX(jobs[job_title],'Rank-Percentile'!$A11305 - 1)</f>
        <v>Data Scientist, Invoices</v>
      </c>
    </row>
    <row r="11306" spans="1:5" x14ac:dyDescent="0.35">
      <c r="A11306" s="14">
        <v>17079</v>
      </c>
      <c r="B11306" s="20">
        <v>115000</v>
      </c>
      <c r="C11306" s="14">
        <v>10897</v>
      </c>
      <c r="D11306" s="21">
        <v>0.47</v>
      </c>
      <c r="E11306" t="str" cm="1">
        <f t="array" ref="E11306">INDEX(jobs[job_title],'Rank-Percentile'!$A11306 - 1)</f>
        <v>Data Analyst 4</v>
      </c>
    </row>
    <row r="11307" spans="1:5" x14ac:dyDescent="0.35">
      <c r="A11307" s="14">
        <v>17148</v>
      </c>
      <c r="B11307" s="20">
        <v>115000</v>
      </c>
      <c r="C11307" s="14">
        <v>10897</v>
      </c>
      <c r="D11307" s="21">
        <v>0.47</v>
      </c>
      <c r="E11307" t="str" cm="1">
        <f t="array" ref="E11307">INDEX(jobs[job_title],'Rank-Percentile'!$A11307 - 1)</f>
        <v>Project Manager  - Data Science &amp; Analytics</v>
      </c>
    </row>
    <row r="11308" spans="1:5" x14ac:dyDescent="0.35">
      <c r="A11308" s="14">
        <v>17306</v>
      </c>
      <c r="B11308" s="20">
        <v>115000</v>
      </c>
      <c r="C11308" s="14">
        <v>10897</v>
      </c>
      <c r="D11308" s="21">
        <v>0.47</v>
      </c>
      <c r="E11308" t="str" cm="1">
        <f t="array" ref="E11308">INDEX(jobs[job_title],'Rank-Percentile'!$A11308 - 1)</f>
        <v>Data engineer</v>
      </c>
    </row>
    <row r="11309" spans="1:5" x14ac:dyDescent="0.35">
      <c r="A11309" s="14">
        <v>17347</v>
      </c>
      <c r="B11309" s="20">
        <v>115000</v>
      </c>
      <c r="C11309" s="14">
        <v>10897</v>
      </c>
      <c r="D11309" s="21">
        <v>0.47</v>
      </c>
      <c r="E11309" t="str" cm="1">
        <f t="array" ref="E11309">INDEX(jobs[job_title],'Rank-Percentile'!$A11309 - 1)</f>
        <v>Data Engineer 23-00692 W2 ONLY</v>
      </c>
    </row>
    <row r="11310" spans="1:5" x14ac:dyDescent="0.35">
      <c r="A11310" s="14">
        <v>17451</v>
      </c>
      <c r="B11310" s="20">
        <v>115000</v>
      </c>
      <c r="C11310" s="14">
        <v>10897</v>
      </c>
      <c r="D11310" s="21">
        <v>0.47</v>
      </c>
      <c r="E11310" t="str" cm="1">
        <f t="array" ref="E11310">INDEX(jobs[job_title],'Rank-Percentile'!$A11310 - 1)</f>
        <v>Sr. Data Analyst - Credit</v>
      </c>
    </row>
    <row r="11311" spans="1:5" x14ac:dyDescent="0.35">
      <c r="A11311" s="14">
        <v>17472</v>
      </c>
      <c r="B11311" s="20">
        <v>115000</v>
      </c>
      <c r="C11311" s="14">
        <v>10897</v>
      </c>
      <c r="D11311" s="21">
        <v>0.47</v>
      </c>
      <c r="E11311" t="str" cm="1">
        <f t="array" ref="E11311">INDEX(jobs[job_title],'Rank-Percentile'!$A11311 - 1)</f>
        <v>Strategic Workforce Planning Data and Analytics Lead (Hybrid)</v>
      </c>
    </row>
    <row r="11312" spans="1:5" x14ac:dyDescent="0.35">
      <c r="A11312" s="14">
        <v>17478</v>
      </c>
      <c r="B11312" s="20">
        <v>115000</v>
      </c>
      <c r="C11312" s="14">
        <v>10897</v>
      </c>
      <c r="D11312" s="21">
        <v>0.47</v>
      </c>
      <c r="E11312" t="str" cm="1">
        <f t="array" ref="E11312">INDEX(jobs[job_title],'Rank-Percentile'!$A11312 - 1)</f>
        <v>BI Analyst</v>
      </c>
    </row>
    <row r="11313" spans="1:5" x14ac:dyDescent="0.35">
      <c r="A11313" s="14">
        <v>17725</v>
      </c>
      <c r="B11313" s="20">
        <v>115000</v>
      </c>
      <c r="C11313" s="14">
        <v>10897</v>
      </c>
      <c r="D11313" s="21">
        <v>0.47</v>
      </c>
      <c r="E11313" t="str" cm="1">
        <f t="array" ref="E11313">INDEX(jobs[job_title],'Rank-Percentile'!$A11313 - 1)</f>
        <v>BA/data analyst</v>
      </c>
    </row>
    <row r="11314" spans="1:5" x14ac:dyDescent="0.35">
      <c r="A11314" s="14">
        <v>17754</v>
      </c>
      <c r="B11314" s="20">
        <v>115000</v>
      </c>
      <c r="C11314" s="14">
        <v>10897</v>
      </c>
      <c r="D11314" s="21">
        <v>0.47</v>
      </c>
      <c r="E11314" t="str" cm="1">
        <f t="array" ref="E11314">INDEX(jobs[job_title],'Rank-Percentile'!$A11314 - 1)</f>
        <v>Data Engineering Manager</v>
      </c>
    </row>
    <row r="11315" spans="1:5" x14ac:dyDescent="0.35">
      <c r="A11315" s="14">
        <v>17763</v>
      </c>
      <c r="B11315" s="20">
        <v>115000</v>
      </c>
      <c r="C11315" s="14">
        <v>10897</v>
      </c>
      <c r="D11315" s="21">
        <v>0.47</v>
      </c>
      <c r="E11315" t="str" cm="1">
        <f t="array" ref="E11315">INDEX(jobs[job_title],'Rank-Percentile'!$A11315 - 1)</f>
        <v>Contract Data Analyst</v>
      </c>
    </row>
    <row r="11316" spans="1:5" x14ac:dyDescent="0.35">
      <c r="A11316" s="14">
        <v>17765</v>
      </c>
      <c r="B11316" s="20">
        <v>115000</v>
      </c>
      <c r="C11316" s="14">
        <v>10897</v>
      </c>
      <c r="D11316" s="21">
        <v>0.47</v>
      </c>
      <c r="E11316" t="str" cm="1">
        <f t="array" ref="E11316">INDEX(jobs[job_title],'Rank-Percentile'!$A11316 - 1)</f>
        <v>VP; Capital Planning Transformation Data Analyst (Hybrid). Job in...</v>
      </c>
    </row>
    <row r="11317" spans="1:5" x14ac:dyDescent="0.35">
      <c r="A11317" s="14">
        <v>17780</v>
      </c>
      <c r="B11317" s="20">
        <v>115000</v>
      </c>
      <c r="C11317" s="14">
        <v>10897</v>
      </c>
      <c r="D11317" s="21">
        <v>0.47</v>
      </c>
      <c r="E11317" t="str" cm="1">
        <f t="array" ref="E11317">INDEX(jobs[job_title],'Rank-Percentile'!$A11317 - 1)</f>
        <v>Systems/Data Analyst</v>
      </c>
    </row>
    <row r="11318" spans="1:5" x14ac:dyDescent="0.35">
      <c r="A11318" s="14">
        <v>17810</v>
      </c>
      <c r="B11318" s="20">
        <v>115000</v>
      </c>
      <c r="C11318" s="14">
        <v>10897</v>
      </c>
      <c r="D11318" s="21">
        <v>0.47</v>
      </c>
      <c r="E11318" t="str" cm="1">
        <f t="array" ref="E11318">INDEX(jobs[job_title],'Rank-Percentile'!$A11318 - 1)</f>
        <v>Junior Data Analyst</v>
      </c>
    </row>
    <row r="11319" spans="1:5" x14ac:dyDescent="0.35">
      <c r="A11319" s="14">
        <v>17813</v>
      </c>
      <c r="B11319" s="20">
        <v>115000</v>
      </c>
      <c r="C11319" s="14">
        <v>10897</v>
      </c>
      <c r="D11319" s="21">
        <v>0.47</v>
      </c>
      <c r="E11319" t="str" cm="1">
        <f t="array" ref="E11319">INDEX(jobs[job_title],'Rank-Percentile'!$A11319 - 1)</f>
        <v>AI and Machine Learning Data Engineer</v>
      </c>
    </row>
    <row r="11320" spans="1:5" x14ac:dyDescent="0.35">
      <c r="A11320" s="14">
        <v>17891</v>
      </c>
      <c r="B11320" s="20">
        <v>115000</v>
      </c>
      <c r="C11320" s="14">
        <v>10897</v>
      </c>
      <c r="D11320" s="21">
        <v>0.47</v>
      </c>
      <c r="E11320" t="str" cm="1">
        <f t="array" ref="E11320">INDEX(jobs[job_title],'Rank-Percentile'!$A11320 - 1)</f>
        <v>Principal People Data Analyst (Remote)</v>
      </c>
    </row>
    <row r="11321" spans="1:5" x14ac:dyDescent="0.35">
      <c r="A11321" s="14">
        <v>17893</v>
      </c>
      <c r="B11321" s="20">
        <v>115000</v>
      </c>
      <c r="C11321" s="14">
        <v>10897</v>
      </c>
      <c r="D11321" s="21">
        <v>0.47</v>
      </c>
      <c r="E11321" t="str" cm="1">
        <f t="array" ref="E11321">INDEX(jobs[job_title],'Rank-Percentile'!$A11321 - 1)</f>
        <v>Data Analyst/SE</v>
      </c>
    </row>
    <row r="11322" spans="1:5" x14ac:dyDescent="0.35">
      <c r="A11322" s="14">
        <v>17914</v>
      </c>
      <c r="B11322" s="20">
        <v>115000</v>
      </c>
      <c r="C11322" s="14">
        <v>10897</v>
      </c>
      <c r="D11322" s="21">
        <v>0.47</v>
      </c>
      <c r="E11322" t="str" cm="1">
        <f t="array" ref="E11322">INDEX(jobs[job_title],'Rank-Percentile'!$A11322 - 1)</f>
        <v>Data Engineer Professional for Learning/Training Purposes Needed</v>
      </c>
    </row>
    <row r="11323" spans="1:5" x14ac:dyDescent="0.35">
      <c r="A11323" s="14">
        <v>17918</v>
      </c>
      <c r="B11323" s="20">
        <v>115000</v>
      </c>
      <c r="C11323" s="14">
        <v>10897</v>
      </c>
      <c r="D11323" s="21">
        <v>0.47</v>
      </c>
      <c r="E11323" t="str" cm="1">
        <f t="array" ref="E11323">INDEX(jobs[job_title],'Rank-Percentile'!$A11323 - 1)</f>
        <v>Data Scientist/Engineer (Baltimore, MD)</v>
      </c>
    </row>
    <row r="11324" spans="1:5" x14ac:dyDescent="0.35">
      <c r="A11324" s="14">
        <v>17969</v>
      </c>
      <c r="B11324" s="20">
        <v>115000</v>
      </c>
      <c r="C11324" s="14">
        <v>10897</v>
      </c>
      <c r="D11324" s="21">
        <v>0.47</v>
      </c>
      <c r="E11324" t="str" cm="1">
        <f t="array" ref="E11324">INDEX(jobs[job_title],'Rank-Percentile'!$A11324 - 1)</f>
        <v>Lead Data Scientist</v>
      </c>
    </row>
    <row r="11325" spans="1:5" x14ac:dyDescent="0.35">
      <c r="A11325" s="14">
        <v>18108</v>
      </c>
      <c r="B11325" s="20">
        <v>115000</v>
      </c>
      <c r="C11325" s="14">
        <v>10897</v>
      </c>
      <c r="D11325" s="21">
        <v>0.47</v>
      </c>
      <c r="E11325" t="str" cm="1">
        <f t="array" ref="E11325">INDEX(jobs[job_title],'Rank-Percentile'!$A11325 - 1)</f>
        <v>Software Engineer III (Salt Lake City, UT)</v>
      </c>
    </row>
    <row r="11326" spans="1:5" x14ac:dyDescent="0.35">
      <c r="A11326" s="14">
        <v>18130</v>
      </c>
      <c r="B11326" s="20">
        <v>115000</v>
      </c>
      <c r="C11326" s="14">
        <v>10897</v>
      </c>
      <c r="D11326" s="21">
        <v>0.47</v>
      </c>
      <c r="E11326" t="str" cm="1">
        <f t="array" ref="E11326">INDEX(jobs[job_title],'Rank-Percentile'!$A11326 - 1)</f>
        <v>Data Engineer</v>
      </c>
    </row>
    <row r="11327" spans="1:5" x14ac:dyDescent="0.35">
      <c r="A11327" s="14">
        <v>18147</v>
      </c>
      <c r="B11327" s="20">
        <v>115000</v>
      </c>
      <c r="C11327" s="14">
        <v>10897</v>
      </c>
      <c r="D11327" s="21">
        <v>0.47</v>
      </c>
      <c r="E11327" t="str" cm="1">
        <f t="array" ref="E11327">INDEX(jobs[job_title],'Rank-Percentile'!$A11327 - 1)</f>
        <v>Data Modeler</v>
      </c>
    </row>
    <row r="11328" spans="1:5" x14ac:dyDescent="0.35">
      <c r="A11328" s="14">
        <v>18148</v>
      </c>
      <c r="B11328" s="20">
        <v>115000</v>
      </c>
      <c r="C11328" s="14">
        <v>10897</v>
      </c>
      <c r="D11328" s="21">
        <v>0.47</v>
      </c>
      <c r="E11328" t="str" cm="1">
        <f t="array" ref="E11328">INDEX(jobs[job_title],'Rank-Percentile'!$A11328 - 1)</f>
        <v>Data Scientist</v>
      </c>
    </row>
    <row r="11329" spans="1:5" x14ac:dyDescent="0.35">
      <c r="A11329" s="14">
        <v>18154</v>
      </c>
      <c r="B11329" s="20">
        <v>115000</v>
      </c>
      <c r="C11329" s="14">
        <v>10897</v>
      </c>
      <c r="D11329" s="21">
        <v>0.47</v>
      </c>
      <c r="E11329" t="str" cm="1">
        <f t="array" ref="E11329">INDEX(jobs[job_title],'Rank-Percentile'!$A11329 - 1)</f>
        <v>Data Analyst – Aviation</v>
      </c>
    </row>
    <row r="11330" spans="1:5" x14ac:dyDescent="0.35">
      <c r="A11330" s="14">
        <v>18155</v>
      </c>
      <c r="B11330" s="20">
        <v>115000</v>
      </c>
      <c r="C11330" s="14">
        <v>10897</v>
      </c>
      <c r="D11330" s="21">
        <v>0.47</v>
      </c>
      <c r="E11330" t="str" cm="1">
        <f t="array" ref="E11330">INDEX(jobs[job_title],'Rank-Percentile'!$A11330 - 1)</f>
        <v>Data Engineer and Architect</v>
      </c>
    </row>
    <row r="11331" spans="1:5" x14ac:dyDescent="0.35">
      <c r="A11331" s="14">
        <v>18254</v>
      </c>
      <c r="B11331" s="20">
        <v>115000</v>
      </c>
      <c r="C11331" s="14">
        <v>10897</v>
      </c>
      <c r="D11331" s="21">
        <v>0.47</v>
      </c>
      <c r="E11331" t="str" cm="1">
        <f t="array" ref="E11331">INDEX(jobs[job_title],'Rank-Percentile'!$A11331 - 1)</f>
        <v>Data Scientist Assistant- Health</v>
      </c>
    </row>
    <row r="11332" spans="1:5" x14ac:dyDescent="0.35">
      <c r="A11332" s="14">
        <v>18262</v>
      </c>
      <c r="B11332" s="20">
        <v>115000</v>
      </c>
      <c r="C11332" s="14">
        <v>10897</v>
      </c>
      <c r="D11332" s="21">
        <v>0.47</v>
      </c>
      <c r="E11332" t="str" cm="1">
        <f t="array" ref="E11332">INDEX(jobs[job_title],'Rank-Percentile'!$A11332 - 1)</f>
        <v>Data Analyst</v>
      </c>
    </row>
    <row r="11333" spans="1:5" x14ac:dyDescent="0.35">
      <c r="A11333" s="14">
        <v>18327</v>
      </c>
      <c r="B11333" s="20">
        <v>115000</v>
      </c>
      <c r="C11333" s="14">
        <v>10897</v>
      </c>
      <c r="D11333" s="21">
        <v>0.47</v>
      </c>
      <c r="E11333" t="str" cm="1">
        <f t="array" ref="E11333">INDEX(jobs[job_title],'Rank-Percentile'!$A11333 - 1)</f>
        <v>Data scientist wanted to implement semantic search for vertical...</v>
      </c>
    </row>
    <row r="11334" spans="1:5" x14ac:dyDescent="0.35">
      <c r="A11334" s="14">
        <v>18415</v>
      </c>
      <c r="B11334" s="20">
        <v>115000</v>
      </c>
      <c r="C11334" s="14">
        <v>10897</v>
      </c>
      <c r="D11334" s="21">
        <v>0.47</v>
      </c>
      <c r="E11334" t="str" cm="1">
        <f t="array" ref="E11334">INDEX(jobs[job_title],'Rank-Percentile'!$A11334 - 1)</f>
        <v>Senior Data Scientist</v>
      </c>
    </row>
    <row r="11335" spans="1:5" x14ac:dyDescent="0.35">
      <c r="A11335" s="14">
        <v>18557</v>
      </c>
      <c r="B11335" s="20">
        <v>115000</v>
      </c>
      <c r="C11335" s="14">
        <v>10897</v>
      </c>
      <c r="D11335" s="21">
        <v>0.47</v>
      </c>
      <c r="E11335" t="str" cm="1">
        <f t="array" ref="E11335">INDEX(jobs[job_title],'Rank-Percentile'!$A11335 - 1)</f>
        <v>Junior Data Scientist (Remote)</v>
      </c>
    </row>
    <row r="11336" spans="1:5" x14ac:dyDescent="0.35">
      <c r="A11336" s="14">
        <v>18679</v>
      </c>
      <c r="B11336" s="20">
        <v>115000</v>
      </c>
      <c r="C11336" s="14">
        <v>10897</v>
      </c>
      <c r="D11336" s="21">
        <v>0.47</v>
      </c>
      <c r="E11336" t="str" cm="1">
        <f t="array" ref="E11336">INDEX(jobs[job_title],'Rank-Percentile'!$A11336 - 1)</f>
        <v>Data Scientist</v>
      </c>
    </row>
    <row r="11337" spans="1:5" x14ac:dyDescent="0.35">
      <c r="A11337" s="14">
        <v>18730</v>
      </c>
      <c r="B11337" s="20">
        <v>115000</v>
      </c>
      <c r="C11337" s="14">
        <v>10897</v>
      </c>
      <c r="D11337" s="21">
        <v>0.47</v>
      </c>
      <c r="E11337" t="str" cm="1">
        <f t="array" ref="E11337">INDEX(jobs[job_title],'Rank-Percentile'!$A11337 - 1)</f>
        <v>Data Engineer, Senior Associate (Finance Tech) - Now Hiring</v>
      </c>
    </row>
    <row r="11338" spans="1:5" x14ac:dyDescent="0.35">
      <c r="A11338" s="14">
        <v>18818</v>
      </c>
      <c r="B11338" s="20">
        <v>115000</v>
      </c>
      <c r="C11338" s="14">
        <v>10897</v>
      </c>
      <c r="D11338" s="21">
        <v>0.47</v>
      </c>
      <c r="E11338" t="str" cm="1">
        <f t="array" ref="E11338">INDEX(jobs[job_title],'Rank-Percentile'!$A11338 - 1)</f>
        <v>Data Science Manager, Square Point of Sale</v>
      </c>
    </row>
    <row r="11339" spans="1:5" x14ac:dyDescent="0.35">
      <c r="A11339" s="14">
        <v>18839</v>
      </c>
      <c r="B11339" s="20">
        <v>115000</v>
      </c>
      <c r="C11339" s="14">
        <v>10897</v>
      </c>
      <c r="D11339" s="21">
        <v>0.47</v>
      </c>
      <c r="E11339" t="str" cm="1">
        <f t="array" ref="E11339">INDEX(jobs[job_title],'Rank-Percentile'!$A11339 - 1)</f>
        <v>Senior Data Analyst</v>
      </c>
    </row>
    <row r="11340" spans="1:5" x14ac:dyDescent="0.35">
      <c r="A11340" s="14">
        <v>18962</v>
      </c>
      <c r="B11340" s="20">
        <v>115000</v>
      </c>
      <c r="C11340" s="14">
        <v>10897</v>
      </c>
      <c r="D11340" s="21">
        <v>0.47</v>
      </c>
      <c r="E11340" t="str" cm="1">
        <f t="array" ref="E11340">INDEX(jobs[job_title],'Rank-Percentile'!$A11340 - 1)</f>
        <v>Data Coordinator</v>
      </c>
    </row>
    <row r="11341" spans="1:5" x14ac:dyDescent="0.35">
      <c r="A11341" s="14">
        <v>18986</v>
      </c>
      <c r="B11341" s="20">
        <v>115000</v>
      </c>
      <c r="C11341" s="14">
        <v>10897</v>
      </c>
      <c r="D11341" s="21">
        <v>0.47</v>
      </c>
      <c r="E11341" t="str" cm="1">
        <f t="array" ref="E11341">INDEX(jobs[job_title],'Rank-Percentile'!$A11341 - 1)</f>
        <v>Data Analyst - Now Hiring</v>
      </c>
    </row>
    <row r="11342" spans="1:5" x14ac:dyDescent="0.35">
      <c r="A11342" s="14">
        <v>19128</v>
      </c>
      <c r="B11342" s="20">
        <v>115000</v>
      </c>
      <c r="C11342" s="14">
        <v>10897</v>
      </c>
      <c r="D11342" s="21">
        <v>0.47</v>
      </c>
      <c r="E11342" t="str" cm="1">
        <f t="array" ref="E11342">INDEX(jobs[job_title],'Rank-Percentile'!$A11342 - 1)</f>
        <v>Analytic Engineer</v>
      </c>
    </row>
    <row r="11343" spans="1:5" x14ac:dyDescent="0.35">
      <c r="A11343" s="14">
        <v>19162</v>
      </c>
      <c r="B11343" s="20">
        <v>115000</v>
      </c>
      <c r="C11343" s="14">
        <v>10897</v>
      </c>
      <c r="D11343" s="21">
        <v>0.47</v>
      </c>
      <c r="E11343" t="str" cm="1">
        <f t="array" ref="E11343">INDEX(jobs[job_title],'Rank-Percentile'!$A11343 - 1)</f>
        <v>Python Engineer (Data Engineering)</v>
      </c>
    </row>
    <row r="11344" spans="1:5" x14ac:dyDescent="0.35">
      <c r="A11344" s="14">
        <v>19277</v>
      </c>
      <c r="B11344" s="20">
        <v>115000</v>
      </c>
      <c r="C11344" s="14">
        <v>10897</v>
      </c>
      <c r="D11344" s="21">
        <v>0.47</v>
      </c>
      <c r="E11344" t="str" cm="1">
        <f t="array" ref="E11344">INDEX(jobs[job_title],'Rank-Percentile'!$A11344 - 1)</f>
        <v>RESEARCH DATA ANALYST I</v>
      </c>
    </row>
    <row r="11345" spans="1:5" x14ac:dyDescent="0.35">
      <c r="A11345" s="14">
        <v>19296</v>
      </c>
      <c r="B11345" s="20">
        <v>115000</v>
      </c>
      <c r="C11345" s="14">
        <v>10897</v>
      </c>
      <c r="D11345" s="21">
        <v>0.47</v>
      </c>
      <c r="E11345" t="str" cm="1">
        <f t="array" ref="E11345">INDEX(jobs[job_title],'Rank-Percentile'!$A11345 - 1)</f>
        <v>Principal Data Scientist</v>
      </c>
    </row>
    <row r="11346" spans="1:5" x14ac:dyDescent="0.35">
      <c r="A11346" s="14">
        <v>19302</v>
      </c>
      <c r="B11346" s="20">
        <v>115000</v>
      </c>
      <c r="C11346" s="14">
        <v>10897</v>
      </c>
      <c r="D11346" s="21">
        <v>0.47</v>
      </c>
      <c r="E11346" t="str" cm="1">
        <f t="array" ref="E11346">INDEX(jobs[job_title],'Rank-Percentile'!$A11346 - 1)</f>
        <v>Data Analyst</v>
      </c>
    </row>
    <row r="11347" spans="1:5" x14ac:dyDescent="0.35">
      <c r="A11347" s="14">
        <v>19400</v>
      </c>
      <c r="B11347" s="20">
        <v>115000</v>
      </c>
      <c r="C11347" s="14">
        <v>10897</v>
      </c>
      <c r="D11347" s="21">
        <v>0.47</v>
      </c>
      <c r="E11347" t="str" cm="1">
        <f t="array" ref="E11347">INDEX(jobs[job_title],'Rank-Percentile'!$A11347 - 1)</f>
        <v>Data Scientist - Stable Diffusion</v>
      </c>
    </row>
    <row r="11348" spans="1:5" x14ac:dyDescent="0.35">
      <c r="A11348" s="14">
        <v>19402</v>
      </c>
      <c r="B11348" s="20">
        <v>115000</v>
      </c>
      <c r="C11348" s="14">
        <v>10897</v>
      </c>
      <c r="D11348" s="21">
        <v>0.47</v>
      </c>
      <c r="E11348" t="str" cm="1">
        <f t="array" ref="E11348">INDEX(jobs[job_title],'Rank-Percentile'!$A11348 - 1)</f>
        <v>Data Scientist</v>
      </c>
    </row>
    <row r="11349" spans="1:5" x14ac:dyDescent="0.35">
      <c r="A11349" s="14">
        <v>19416</v>
      </c>
      <c r="B11349" s="20">
        <v>115000</v>
      </c>
      <c r="C11349" s="14">
        <v>10897</v>
      </c>
      <c r="D11349" s="21">
        <v>0.47</v>
      </c>
      <c r="E11349" t="str" cm="1">
        <f t="array" ref="E11349">INDEX(jobs[job_title],'Rank-Percentile'!$A11349 - 1)</f>
        <v>Junior Data Analyst (SQL, Looker) - No C2C - Now Hiring</v>
      </c>
    </row>
    <row r="11350" spans="1:5" x14ac:dyDescent="0.35">
      <c r="A11350" s="14">
        <v>19516</v>
      </c>
      <c r="B11350" s="20">
        <v>115000</v>
      </c>
      <c r="C11350" s="14">
        <v>10897</v>
      </c>
      <c r="D11350" s="21">
        <v>0.47</v>
      </c>
      <c r="E11350" t="str" cm="1">
        <f t="array" ref="E11350">INDEX(jobs[job_title],'Rank-Percentile'!$A11350 - 1)</f>
        <v>Staff Data Scientist</v>
      </c>
    </row>
    <row r="11351" spans="1:5" x14ac:dyDescent="0.35">
      <c r="A11351" s="14">
        <v>19529</v>
      </c>
      <c r="B11351" s="20">
        <v>115000</v>
      </c>
      <c r="C11351" s="14">
        <v>10897</v>
      </c>
      <c r="D11351" s="21">
        <v>0.47</v>
      </c>
      <c r="E11351" t="str" cm="1">
        <f t="array" ref="E11351">INDEX(jobs[job_title],'Rank-Percentile'!$A11351 - 1)</f>
        <v>Data Analyst IV (Healthcare Financial Analytics)</v>
      </c>
    </row>
    <row r="11352" spans="1:5" x14ac:dyDescent="0.35">
      <c r="A11352" s="14">
        <v>19655</v>
      </c>
      <c r="B11352" s="20">
        <v>115000</v>
      </c>
      <c r="C11352" s="14">
        <v>10897</v>
      </c>
      <c r="D11352" s="21">
        <v>0.47</v>
      </c>
      <c r="E11352" t="str" cm="1">
        <f t="array" ref="E11352">INDEX(jobs[job_title],'Rank-Percentile'!$A11352 - 1)</f>
        <v>Human Resources Data Analyst &amp; HR</v>
      </c>
    </row>
    <row r="11353" spans="1:5" x14ac:dyDescent="0.35">
      <c r="A11353" s="14">
        <v>19656</v>
      </c>
      <c r="B11353" s="20">
        <v>115000</v>
      </c>
      <c r="C11353" s="14">
        <v>10897</v>
      </c>
      <c r="D11353" s="21">
        <v>0.47</v>
      </c>
      <c r="E11353" t="str" cm="1">
        <f t="array" ref="E11353">INDEX(jobs[job_title],'Rank-Percentile'!$A11353 - 1)</f>
        <v>Senior Data Analyst</v>
      </c>
    </row>
    <row r="11354" spans="1:5" x14ac:dyDescent="0.35">
      <c r="A11354" s="14">
        <v>19696</v>
      </c>
      <c r="B11354" s="20">
        <v>115000</v>
      </c>
      <c r="C11354" s="14">
        <v>10897</v>
      </c>
      <c r="D11354" s="21">
        <v>0.47</v>
      </c>
      <c r="E11354" t="str" cm="1">
        <f t="array" ref="E11354">INDEX(jobs[job_title],'Rank-Percentile'!$A11354 - 1)</f>
        <v>Data Engineer</v>
      </c>
    </row>
    <row r="11355" spans="1:5" x14ac:dyDescent="0.35">
      <c r="A11355" s="14">
        <v>19698</v>
      </c>
      <c r="B11355" s="20">
        <v>115000</v>
      </c>
      <c r="C11355" s="14">
        <v>10897</v>
      </c>
      <c r="D11355" s="21">
        <v>0.47</v>
      </c>
      <c r="E11355" t="str" cm="1">
        <f t="array" ref="E11355">INDEX(jobs[job_title],'Rank-Percentile'!$A11355 - 1)</f>
        <v>(Senior) People Data Analyst (m/w/x)</v>
      </c>
    </row>
    <row r="11356" spans="1:5" x14ac:dyDescent="0.35">
      <c r="A11356" s="14">
        <v>19712</v>
      </c>
      <c r="B11356" s="20">
        <v>115000</v>
      </c>
      <c r="C11356" s="14">
        <v>10897</v>
      </c>
      <c r="D11356" s="21">
        <v>0.47</v>
      </c>
      <c r="E11356" t="str" cm="1">
        <f t="array" ref="E11356">INDEX(jobs[job_title],'Rank-Percentile'!$A11356 - 1)</f>
        <v>REMOTE Research Data Scientist</v>
      </c>
    </row>
    <row r="11357" spans="1:5" x14ac:dyDescent="0.35">
      <c r="A11357" s="14">
        <v>19733</v>
      </c>
      <c r="B11357" s="20">
        <v>115000</v>
      </c>
      <c r="C11357" s="14">
        <v>10897</v>
      </c>
      <c r="D11357" s="21">
        <v>0.47</v>
      </c>
      <c r="E11357" t="str" cm="1">
        <f t="array" ref="E11357">INDEX(jobs[job_title],'Rank-Percentile'!$A11357 - 1)</f>
        <v>Data Scientist</v>
      </c>
    </row>
    <row r="11358" spans="1:5" x14ac:dyDescent="0.35">
      <c r="A11358" s="14">
        <v>19749</v>
      </c>
      <c r="B11358" s="20">
        <v>115000</v>
      </c>
      <c r="C11358" s="14">
        <v>10897</v>
      </c>
      <c r="D11358" s="21">
        <v>0.47</v>
      </c>
      <c r="E11358" t="str" cm="1">
        <f t="array" ref="E11358">INDEX(jobs[job_title],'Rank-Percentile'!$A11358 - 1)</f>
        <v>Supply chain analyst</v>
      </c>
    </row>
    <row r="11359" spans="1:5" x14ac:dyDescent="0.35">
      <c r="A11359" s="14">
        <v>19765</v>
      </c>
      <c r="B11359" s="20">
        <v>115000</v>
      </c>
      <c r="C11359" s="14">
        <v>10897</v>
      </c>
      <c r="D11359" s="21">
        <v>0.47</v>
      </c>
      <c r="E11359" t="str" cm="1">
        <f t="array" ref="E11359">INDEX(jobs[job_title],'Rank-Percentile'!$A11359 - 1)</f>
        <v>Data Analyst</v>
      </c>
    </row>
    <row r="11360" spans="1:5" x14ac:dyDescent="0.35">
      <c r="A11360" s="14">
        <v>19902</v>
      </c>
      <c r="B11360" s="20">
        <v>115000</v>
      </c>
      <c r="C11360" s="14">
        <v>10897</v>
      </c>
      <c r="D11360" s="21">
        <v>0.47</v>
      </c>
      <c r="E11360" t="str" cm="1">
        <f t="array" ref="E11360">INDEX(jobs[job_title],'Rank-Percentile'!$A11360 - 1)</f>
        <v>DSA Analyst</v>
      </c>
    </row>
    <row r="11361" spans="1:5" x14ac:dyDescent="0.35">
      <c r="A11361" s="14">
        <v>19905</v>
      </c>
      <c r="B11361" s="20">
        <v>115000</v>
      </c>
      <c r="C11361" s="14">
        <v>10897</v>
      </c>
      <c r="D11361" s="21">
        <v>0.47</v>
      </c>
      <c r="E11361" t="str" cm="1">
        <f t="array" ref="E11361">INDEX(jobs[job_title],'Rank-Percentile'!$A11361 - 1)</f>
        <v>Sr. Test Data Management Engineer</v>
      </c>
    </row>
    <row r="11362" spans="1:5" x14ac:dyDescent="0.35">
      <c r="A11362" s="14">
        <v>19946</v>
      </c>
      <c r="B11362" s="20">
        <v>115000</v>
      </c>
      <c r="C11362" s="14">
        <v>10897</v>
      </c>
      <c r="D11362" s="21">
        <v>0.47</v>
      </c>
      <c r="E11362" t="str" cm="1">
        <f t="array" ref="E11362">INDEX(jobs[job_title],'Rank-Percentile'!$A11362 - 1)</f>
        <v>Data Warehouse Analyst</v>
      </c>
    </row>
    <row r="11363" spans="1:5" x14ac:dyDescent="0.35">
      <c r="A11363" s="14">
        <v>19970</v>
      </c>
      <c r="B11363" s="20">
        <v>115000</v>
      </c>
      <c r="C11363" s="14">
        <v>10897</v>
      </c>
      <c r="D11363" s="21">
        <v>0.47</v>
      </c>
      <c r="E11363" t="str" cm="1">
        <f t="array" ref="E11363">INDEX(jobs[job_title],'Rank-Percentile'!$A11363 - 1)</f>
        <v>Data Analyst</v>
      </c>
    </row>
    <row r="11364" spans="1:5" x14ac:dyDescent="0.35">
      <c r="A11364" s="14">
        <v>19982</v>
      </c>
      <c r="B11364" s="20">
        <v>115000</v>
      </c>
      <c r="C11364" s="14">
        <v>10897</v>
      </c>
      <c r="D11364" s="21">
        <v>0.47</v>
      </c>
      <c r="E11364" t="str" cm="1">
        <f t="array" ref="E11364">INDEX(jobs[job_title],'Rank-Percentile'!$A11364 - 1)</f>
        <v>Vendor Management Data Analyst-74979</v>
      </c>
    </row>
    <row r="11365" spans="1:5" x14ac:dyDescent="0.35">
      <c r="A11365" s="14">
        <v>20113</v>
      </c>
      <c r="B11365" s="20">
        <v>115000</v>
      </c>
      <c r="C11365" s="14">
        <v>10897</v>
      </c>
      <c r="D11365" s="21">
        <v>0.47</v>
      </c>
      <c r="E11365" t="str" cm="1">
        <f t="array" ref="E11365">INDEX(jobs[job_title],'Rank-Percentile'!$A11365 - 1)</f>
        <v>Junior Data Engineer/Analyst</v>
      </c>
    </row>
    <row r="11366" spans="1:5" x14ac:dyDescent="0.35">
      <c r="A11366" s="14">
        <v>20123</v>
      </c>
      <c r="B11366" s="20">
        <v>115000</v>
      </c>
      <c r="C11366" s="14">
        <v>10897</v>
      </c>
      <c r="D11366" s="21">
        <v>0.47</v>
      </c>
      <c r="E11366" t="str" cm="1">
        <f t="array" ref="E11366">INDEX(jobs[job_title],'Rank-Percentile'!$A11366 - 1)</f>
        <v>Remote Data Analyst</v>
      </c>
    </row>
    <row r="11367" spans="1:5" x14ac:dyDescent="0.35">
      <c r="A11367" s="14">
        <v>20183</v>
      </c>
      <c r="B11367" s="20">
        <v>115000</v>
      </c>
      <c r="C11367" s="14">
        <v>10897</v>
      </c>
      <c r="D11367" s="21">
        <v>0.47</v>
      </c>
      <c r="E11367" t="str" cm="1">
        <f t="array" ref="E11367">INDEX(jobs[job_title],'Rank-Percentile'!$A11367 - 1)</f>
        <v>Senior Data Analyst / Quant Analyst 1 yr Fixed Contract $300,000 ...</v>
      </c>
    </row>
    <row r="11368" spans="1:5" x14ac:dyDescent="0.35">
      <c r="A11368" s="14">
        <v>20268</v>
      </c>
      <c r="B11368" s="20">
        <v>115000</v>
      </c>
      <c r="C11368" s="14">
        <v>10897</v>
      </c>
      <c r="D11368" s="21">
        <v>0.47</v>
      </c>
      <c r="E11368" t="str" cm="1">
        <f t="array" ref="E11368">INDEX(jobs[job_title],'Rank-Percentile'!$A11368 - 1)</f>
        <v>Senior Business Systems Analyst</v>
      </c>
    </row>
    <row r="11369" spans="1:5" x14ac:dyDescent="0.35">
      <c r="A11369" s="14">
        <v>20361</v>
      </c>
      <c r="B11369" s="20">
        <v>115000</v>
      </c>
      <c r="C11369" s="14">
        <v>10897</v>
      </c>
      <c r="D11369" s="21">
        <v>0.47</v>
      </c>
      <c r="E11369" t="str" cm="1">
        <f t="array" ref="E11369">INDEX(jobs[job_title],'Rank-Percentile'!$A11369 - 1)</f>
        <v>Staff Data Engineer (San Francisco, CA or Remote)</v>
      </c>
    </row>
    <row r="11370" spans="1:5" x14ac:dyDescent="0.35">
      <c r="A11370" s="14">
        <v>20439</v>
      </c>
      <c r="B11370" s="20">
        <v>115000</v>
      </c>
      <c r="C11370" s="14">
        <v>10897</v>
      </c>
      <c r="D11370" s="21">
        <v>0.47</v>
      </c>
      <c r="E11370" t="str" cm="1">
        <f t="array" ref="E11370">INDEX(jobs[job_title],'Rank-Percentile'!$A11370 - 1)</f>
        <v>Customer-Facing Data Engineer (Tech Lead &amp; Senior Engineer)</v>
      </c>
    </row>
    <row r="11371" spans="1:5" x14ac:dyDescent="0.35">
      <c r="A11371" s="14">
        <v>20449</v>
      </c>
      <c r="B11371" s="20">
        <v>115000</v>
      </c>
      <c r="C11371" s="14">
        <v>10897</v>
      </c>
      <c r="D11371" s="21">
        <v>0.47</v>
      </c>
      <c r="E11371" t="str" cm="1">
        <f t="array" ref="E11371">INDEX(jobs[job_title],'Rank-Percentile'!$A11371 - 1)</f>
        <v>Senior data scientist</v>
      </c>
    </row>
    <row r="11372" spans="1:5" x14ac:dyDescent="0.35">
      <c r="A11372" s="14">
        <v>20542</v>
      </c>
      <c r="B11372" s="20">
        <v>115000</v>
      </c>
      <c r="C11372" s="14">
        <v>10897</v>
      </c>
      <c r="D11372" s="21">
        <v>0.47</v>
      </c>
      <c r="E11372" t="str" cm="1">
        <f t="array" ref="E11372">INDEX(jobs[job_title],'Rank-Percentile'!$A11372 - 1)</f>
        <v>Professional, Data Quality</v>
      </c>
    </row>
    <row r="11373" spans="1:5" x14ac:dyDescent="0.35">
      <c r="A11373" s="14">
        <v>20563</v>
      </c>
      <c r="B11373" s="20">
        <v>115000</v>
      </c>
      <c r="C11373" s="14">
        <v>10897</v>
      </c>
      <c r="D11373" s="21">
        <v>0.47</v>
      </c>
      <c r="E11373" t="str" cm="1">
        <f t="array" ref="E11373">INDEX(jobs[job_title],'Rank-Percentile'!$A11373 - 1)</f>
        <v>Data Scientist - Immunology (Nanostring, RNA-seq, Spatial...</v>
      </c>
    </row>
    <row r="11374" spans="1:5" x14ac:dyDescent="0.35">
      <c r="A11374" s="14">
        <v>20591</v>
      </c>
      <c r="B11374" s="20">
        <v>115000</v>
      </c>
      <c r="C11374" s="14">
        <v>10897</v>
      </c>
      <c r="D11374" s="21">
        <v>0.47</v>
      </c>
      <c r="E11374" t="str" cm="1">
        <f t="array" ref="E11374">INDEX(jobs[job_title],'Rank-Percentile'!$A11374 - 1)</f>
        <v>Data Science Associate</v>
      </c>
    </row>
    <row r="11375" spans="1:5" x14ac:dyDescent="0.35">
      <c r="A11375" s="14">
        <v>20637</v>
      </c>
      <c r="B11375" s="20">
        <v>115000</v>
      </c>
      <c r="C11375" s="14">
        <v>10897</v>
      </c>
      <c r="D11375" s="21">
        <v>0.47</v>
      </c>
      <c r="E11375" t="str" cm="1">
        <f t="array" ref="E11375">INDEX(jobs[job_title],'Rank-Percentile'!$A11375 - 1)</f>
        <v>Junior Full Stack Developer (AI)</v>
      </c>
    </row>
    <row r="11376" spans="1:5" x14ac:dyDescent="0.35">
      <c r="A11376" s="14">
        <v>20674</v>
      </c>
      <c r="B11376" s="20">
        <v>115000</v>
      </c>
      <c r="C11376" s="14">
        <v>10897</v>
      </c>
      <c r="D11376" s="21">
        <v>0.47</v>
      </c>
      <c r="E11376" t="str" cm="1">
        <f t="array" ref="E11376">INDEX(jobs[job_title],'Rank-Percentile'!$A11376 - 1)</f>
        <v>Data Developer (Hybrid)</v>
      </c>
    </row>
    <row r="11377" spans="1:5" x14ac:dyDescent="0.35">
      <c r="A11377" s="14">
        <v>20744</v>
      </c>
      <c r="B11377" s="20">
        <v>115000</v>
      </c>
      <c r="C11377" s="14">
        <v>10897</v>
      </c>
      <c r="D11377" s="21">
        <v>0.47</v>
      </c>
      <c r="E11377" t="str" cm="1">
        <f t="array" ref="E11377">INDEX(jobs[job_title],'Rank-Percentile'!$A11377 - 1)</f>
        <v>Data Analyst-76417</v>
      </c>
    </row>
    <row r="11378" spans="1:5" x14ac:dyDescent="0.35">
      <c r="A11378" s="14">
        <v>20908</v>
      </c>
      <c r="B11378" s="20">
        <v>115000</v>
      </c>
      <c r="C11378" s="14">
        <v>10897</v>
      </c>
      <c r="D11378" s="21">
        <v>0.47</v>
      </c>
      <c r="E11378" t="str" cm="1">
        <f t="array" ref="E11378">INDEX(jobs[job_title],'Rank-Percentile'!$A11378 - 1)</f>
        <v>Data Analyst Associate</v>
      </c>
    </row>
    <row r="11379" spans="1:5" x14ac:dyDescent="0.35">
      <c r="A11379" s="14">
        <v>20911</v>
      </c>
      <c r="B11379" s="20">
        <v>115000</v>
      </c>
      <c r="C11379" s="14">
        <v>10897</v>
      </c>
      <c r="D11379" s="21">
        <v>0.47</v>
      </c>
      <c r="E11379" t="str" cm="1">
        <f t="array" ref="E11379">INDEX(jobs[job_title],'Rank-Percentile'!$A11379 - 1)</f>
        <v>Data Engineer H.F</v>
      </c>
    </row>
    <row r="11380" spans="1:5" x14ac:dyDescent="0.35">
      <c r="A11380" s="14">
        <v>20920</v>
      </c>
      <c r="B11380" s="20">
        <v>115000</v>
      </c>
      <c r="C11380" s="14">
        <v>10897</v>
      </c>
      <c r="D11380" s="21">
        <v>0.47</v>
      </c>
      <c r="E11380" t="str" cm="1">
        <f t="array" ref="E11380">INDEX(jobs[job_title],'Rank-Percentile'!$A11380 - 1)</f>
        <v>Data Analyst Intern</v>
      </c>
    </row>
    <row r="11381" spans="1:5" x14ac:dyDescent="0.35">
      <c r="A11381" s="14">
        <v>20932</v>
      </c>
      <c r="B11381" s="20">
        <v>115000</v>
      </c>
      <c r="C11381" s="14">
        <v>10897</v>
      </c>
      <c r="D11381" s="21">
        <v>0.47</v>
      </c>
      <c r="E11381" t="str" cm="1">
        <f t="array" ref="E11381">INDEX(jobs[job_title],'Rank-Percentile'!$A11381 - 1)</f>
        <v>Data Scientist Technical Specialist</v>
      </c>
    </row>
    <row r="11382" spans="1:5" x14ac:dyDescent="0.35">
      <c r="A11382" s="14">
        <v>20937</v>
      </c>
      <c r="B11382" s="20">
        <v>115000</v>
      </c>
      <c r="C11382" s="14">
        <v>10897</v>
      </c>
      <c r="D11382" s="21">
        <v>0.47</v>
      </c>
      <c r="E11382" t="str" cm="1">
        <f t="array" ref="E11382">INDEX(jobs[job_title],'Rank-Percentile'!$A11382 - 1)</f>
        <v>Data Science Manager II - Delivery</v>
      </c>
    </row>
    <row r="11383" spans="1:5" x14ac:dyDescent="0.35">
      <c r="A11383" s="14">
        <v>21052</v>
      </c>
      <c r="B11383" s="20">
        <v>115000</v>
      </c>
      <c r="C11383" s="14">
        <v>10897</v>
      </c>
      <c r="D11383" s="21">
        <v>0.47</v>
      </c>
      <c r="E11383" t="str" cm="1">
        <f t="array" ref="E11383">INDEX(jobs[job_title],'Rank-Percentile'!$A11383 - 1)</f>
        <v>Analyst - Business Data Analyst</v>
      </c>
    </row>
    <row r="11384" spans="1:5" x14ac:dyDescent="0.35">
      <c r="A11384" s="14">
        <v>21072</v>
      </c>
      <c r="B11384" s="20">
        <v>115000</v>
      </c>
      <c r="C11384" s="14">
        <v>10897</v>
      </c>
      <c r="D11384" s="21">
        <v>0.47</v>
      </c>
      <c r="E11384" t="str" cm="1">
        <f t="array" ref="E11384">INDEX(jobs[job_title],'Rank-Percentile'!$A11384 - 1)</f>
        <v>Data Engineer II - Enterprise Analytics (On-site/Hybrid)</v>
      </c>
    </row>
    <row r="11385" spans="1:5" x14ac:dyDescent="0.35">
      <c r="A11385" s="14">
        <v>21188</v>
      </c>
      <c r="B11385" s="20">
        <v>115000</v>
      </c>
      <c r="C11385" s="14">
        <v>10897</v>
      </c>
      <c r="D11385" s="21">
        <v>0.47</v>
      </c>
      <c r="E11385" t="str" cm="1">
        <f t="array" ref="E11385">INDEX(jobs[job_title],'Rank-Percentile'!$A11385 - 1)</f>
        <v>Production Support Data Analyst(R1282)</v>
      </c>
    </row>
    <row r="11386" spans="1:5" x14ac:dyDescent="0.35">
      <c r="A11386" s="14">
        <v>21232</v>
      </c>
      <c r="B11386" s="20">
        <v>115000</v>
      </c>
      <c r="C11386" s="14">
        <v>10897</v>
      </c>
      <c r="D11386" s="21">
        <v>0.47</v>
      </c>
      <c r="E11386" t="str" cm="1">
        <f t="array" ref="E11386">INDEX(jobs[job_title],'Rank-Percentile'!$A11386 - 1)</f>
        <v>Data Scientist Spectrum Enterprise</v>
      </c>
    </row>
    <row r="11387" spans="1:5" x14ac:dyDescent="0.35">
      <c r="A11387" s="14">
        <v>21411</v>
      </c>
      <c r="B11387" s="20">
        <v>115000</v>
      </c>
      <c r="C11387" s="14">
        <v>10897</v>
      </c>
      <c r="D11387" s="21">
        <v>0.47</v>
      </c>
      <c r="E11387" t="str" cm="1">
        <f t="array" ref="E11387">INDEX(jobs[job_title],'Rank-Percentile'!$A11387 - 1)</f>
        <v>Program Analyst</v>
      </c>
    </row>
    <row r="11388" spans="1:5" x14ac:dyDescent="0.35">
      <c r="A11388" s="14">
        <v>21431</v>
      </c>
      <c r="B11388" s="20">
        <v>115000</v>
      </c>
      <c r="C11388" s="14">
        <v>10897</v>
      </c>
      <c r="D11388" s="21">
        <v>0.47</v>
      </c>
      <c r="E11388" t="str" cm="1">
        <f t="array" ref="E11388">INDEX(jobs[job_title],'Rank-Percentile'!$A11388 - 1)</f>
        <v>Evaluation Data Analyst</v>
      </c>
    </row>
    <row r="11389" spans="1:5" x14ac:dyDescent="0.35">
      <c r="A11389" s="14">
        <v>21460</v>
      </c>
      <c r="B11389" s="20">
        <v>115000</v>
      </c>
      <c r="C11389" s="14">
        <v>10897</v>
      </c>
      <c r="D11389" s="21">
        <v>0.47</v>
      </c>
      <c r="E11389" t="str" cm="1">
        <f t="array" ref="E11389">INDEX(jobs[job_title],'Rank-Percentile'!$A11389 - 1)</f>
        <v>Senior Data Scientist</v>
      </c>
    </row>
    <row r="11390" spans="1:5" x14ac:dyDescent="0.35">
      <c r="A11390" s="14">
        <v>21465</v>
      </c>
      <c r="B11390" s="20">
        <v>115000</v>
      </c>
      <c r="C11390" s="14">
        <v>10897</v>
      </c>
      <c r="D11390" s="21">
        <v>0.47</v>
      </c>
      <c r="E11390" t="str" cm="1">
        <f t="array" ref="E11390">INDEX(jobs[job_title],'Rank-Percentile'!$A11390 - 1)</f>
        <v>Data Engineer (Business Intelligence)</v>
      </c>
    </row>
    <row r="11391" spans="1:5" x14ac:dyDescent="0.35">
      <c r="A11391" s="14">
        <v>21500</v>
      </c>
      <c r="B11391" s="20">
        <v>115000</v>
      </c>
      <c r="C11391" s="14">
        <v>10897</v>
      </c>
      <c r="D11391" s="21">
        <v>0.47</v>
      </c>
      <c r="E11391" t="str" cm="1">
        <f t="array" ref="E11391">INDEX(jobs[job_title],'Rank-Percentile'!$A11391 - 1)</f>
        <v>Data Analyst</v>
      </c>
    </row>
    <row r="11392" spans="1:5" x14ac:dyDescent="0.35">
      <c r="A11392" s="14">
        <v>21569</v>
      </c>
      <c r="B11392" s="20">
        <v>115000</v>
      </c>
      <c r="C11392" s="14">
        <v>10897</v>
      </c>
      <c r="D11392" s="21">
        <v>0.47</v>
      </c>
      <c r="E11392" t="str" cm="1">
        <f t="array" ref="E11392">INDEX(jobs[job_title],'Rank-Percentile'!$A11392 - 1)</f>
        <v>Healthcare Data Analyst</v>
      </c>
    </row>
    <row r="11393" spans="1:5" x14ac:dyDescent="0.35">
      <c r="A11393" s="14">
        <v>21602</v>
      </c>
      <c r="B11393" s="20">
        <v>115000</v>
      </c>
      <c r="C11393" s="14">
        <v>10897</v>
      </c>
      <c r="D11393" s="21">
        <v>0.47</v>
      </c>
      <c r="E11393" t="str" cm="1">
        <f t="array" ref="E11393">INDEX(jobs[job_title],'Rank-Percentile'!$A11393 - 1)</f>
        <v>Bioinformatics Data Scientist Consultant (Fedhealth Sector)</v>
      </c>
    </row>
    <row r="11394" spans="1:5" x14ac:dyDescent="0.35">
      <c r="A11394" s="14">
        <v>21653</v>
      </c>
      <c r="B11394" s="20">
        <v>115000</v>
      </c>
      <c r="C11394" s="14">
        <v>10897</v>
      </c>
      <c r="D11394" s="21">
        <v>0.47</v>
      </c>
      <c r="E11394" t="str" cm="1">
        <f t="array" ref="E11394">INDEX(jobs[job_title],'Rank-Percentile'!$A11394 - 1)</f>
        <v>Lead Business Intelligence Analyst</v>
      </c>
    </row>
    <row r="11395" spans="1:5" x14ac:dyDescent="0.35">
      <c r="A11395" s="14">
        <v>21666</v>
      </c>
      <c r="B11395" s="20">
        <v>115000</v>
      </c>
      <c r="C11395" s="14">
        <v>10897</v>
      </c>
      <c r="D11395" s="21">
        <v>0.47</v>
      </c>
      <c r="E11395" t="str" cm="1">
        <f t="array" ref="E11395">INDEX(jobs[job_title],'Rank-Percentile'!$A11395 - 1)</f>
        <v>Data Engineer (Scala or Java)</v>
      </c>
    </row>
    <row r="11396" spans="1:5" x14ac:dyDescent="0.35">
      <c r="A11396" s="14">
        <v>21740</v>
      </c>
      <c r="B11396" s="20">
        <v>115000</v>
      </c>
      <c r="C11396" s="14">
        <v>10897</v>
      </c>
      <c r="D11396" s="21">
        <v>0.47</v>
      </c>
      <c r="E11396" t="str" cm="1">
        <f t="array" ref="E11396">INDEX(jobs[job_title],'Rank-Percentile'!$A11396 - 1)</f>
        <v>IT Support Staff</v>
      </c>
    </row>
    <row r="11397" spans="1:5" x14ac:dyDescent="0.35">
      <c r="A11397" s="14">
        <v>21775</v>
      </c>
      <c r="B11397" s="20">
        <v>115000</v>
      </c>
      <c r="C11397" s="14">
        <v>10897</v>
      </c>
      <c r="D11397" s="21">
        <v>0.47</v>
      </c>
      <c r="E11397" t="str" cm="1">
        <f t="array" ref="E11397">INDEX(jobs[job_title],'Rank-Percentile'!$A11397 - 1)</f>
        <v>Data Analyst</v>
      </c>
    </row>
    <row r="11398" spans="1:5" x14ac:dyDescent="0.35">
      <c r="A11398" s="14">
        <v>21850</v>
      </c>
      <c r="B11398" s="20">
        <v>115000</v>
      </c>
      <c r="C11398" s="14">
        <v>10897</v>
      </c>
      <c r="D11398" s="21">
        <v>0.47</v>
      </c>
      <c r="E11398" t="str" cm="1">
        <f t="array" ref="E11398">INDEX(jobs[job_title],'Rank-Percentile'!$A11398 - 1)</f>
        <v>Data Analyst - Analyst12277</v>
      </c>
    </row>
    <row r="11399" spans="1:5" x14ac:dyDescent="0.35">
      <c r="A11399" s="14">
        <v>21873</v>
      </c>
      <c r="B11399" s="20">
        <v>115000</v>
      </c>
      <c r="C11399" s="14">
        <v>10897</v>
      </c>
      <c r="D11399" s="21">
        <v>0.47</v>
      </c>
      <c r="E11399" t="str" cm="1">
        <f t="array" ref="E11399">INDEX(jobs[job_title],'Rank-Percentile'!$A11399 - 1)</f>
        <v>Data Engineer – PCHP - Full-time / Part-time</v>
      </c>
    </row>
    <row r="11400" spans="1:5" x14ac:dyDescent="0.35">
      <c r="A11400" s="14">
        <v>21926</v>
      </c>
      <c r="B11400" s="20">
        <v>115000</v>
      </c>
      <c r="C11400" s="14">
        <v>10897</v>
      </c>
      <c r="D11400" s="21">
        <v>0.47</v>
      </c>
      <c r="E11400" t="str" cm="1">
        <f t="array" ref="E11400">INDEX(jobs[job_title],'Rank-Percentile'!$A11400 - 1)</f>
        <v>Insight Analyst (French Speaking)</v>
      </c>
    </row>
    <row r="11401" spans="1:5" x14ac:dyDescent="0.35">
      <c r="A11401" s="14">
        <v>21986</v>
      </c>
      <c r="B11401" s="20">
        <v>115000</v>
      </c>
      <c r="C11401" s="14">
        <v>10897</v>
      </c>
      <c r="D11401" s="21">
        <v>0.47</v>
      </c>
      <c r="E11401" t="str" cm="1">
        <f t="array" ref="E11401">INDEX(jobs[job_title],'Rank-Percentile'!$A11401 - 1)</f>
        <v>Data Scientist</v>
      </c>
    </row>
    <row r="11402" spans="1:5" x14ac:dyDescent="0.35">
      <c r="A11402" s="14">
        <v>22101</v>
      </c>
      <c r="B11402" s="20">
        <v>115000</v>
      </c>
      <c r="C11402" s="14">
        <v>10897</v>
      </c>
      <c r="D11402" s="21">
        <v>0.47</v>
      </c>
      <c r="E11402" t="str" cm="1">
        <f t="array" ref="E11402">INDEX(jobs[job_title],'Rank-Percentile'!$A11402 - 1)</f>
        <v>Investigations and Insights Data Scientist - USDS</v>
      </c>
    </row>
    <row r="11403" spans="1:5" x14ac:dyDescent="0.35">
      <c r="A11403" s="14">
        <v>22116</v>
      </c>
      <c r="B11403" s="20">
        <v>115000</v>
      </c>
      <c r="C11403" s="14">
        <v>10897</v>
      </c>
      <c r="D11403" s="21">
        <v>0.47</v>
      </c>
      <c r="E11403" t="str" cm="1">
        <f t="array" ref="E11403">INDEX(jobs[job_title],'Rank-Percentile'!$A11403 - 1)</f>
        <v>Executive Fast Track Program – Data Analytics and Automation...</v>
      </c>
    </row>
    <row r="11404" spans="1:5" x14ac:dyDescent="0.35">
      <c r="A11404" s="14">
        <v>22156</v>
      </c>
      <c r="B11404" s="20">
        <v>115000</v>
      </c>
      <c r="C11404" s="14">
        <v>10897</v>
      </c>
      <c r="D11404" s="21">
        <v>0.47</v>
      </c>
      <c r="E11404" t="str" cm="1">
        <f t="array" ref="E11404">INDEX(jobs[job_title],'Rank-Percentile'!$A11404 - 1)</f>
        <v>We are looking for a Data scientist  - Contract to Hire</v>
      </c>
    </row>
    <row r="11405" spans="1:5" x14ac:dyDescent="0.35">
      <c r="A11405" s="14">
        <v>22166</v>
      </c>
      <c r="B11405" s="20">
        <v>115000</v>
      </c>
      <c r="C11405" s="14">
        <v>10897</v>
      </c>
      <c r="D11405" s="21">
        <v>0.47</v>
      </c>
      <c r="E11405" t="str" cm="1">
        <f t="array" ref="E11405">INDEX(jobs[job_title],'Rank-Percentile'!$A11405 - 1)</f>
        <v>Fleet Efficiency Data Analyst</v>
      </c>
    </row>
    <row r="11406" spans="1:5" x14ac:dyDescent="0.35">
      <c r="A11406" s="14">
        <v>22168</v>
      </c>
      <c r="B11406" s="20">
        <v>115000</v>
      </c>
      <c r="C11406" s="14">
        <v>10897</v>
      </c>
      <c r="D11406" s="21">
        <v>0.47</v>
      </c>
      <c r="E11406" t="str" cm="1">
        <f t="array" ref="E11406">INDEX(jobs[job_title],'Rank-Percentile'!$A11406 - 1)</f>
        <v>Mathematical Statistician (Data Scientist) or Statistician (Data...</v>
      </c>
    </row>
    <row r="11407" spans="1:5" x14ac:dyDescent="0.35">
      <c r="A11407" s="14">
        <v>22199</v>
      </c>
      <c r="B11407" s="20">
        <v>115000</v>
      </c>
      <c r="C11407" s="14">
        <v>10897</v>
      </c>
      <c r="D11407" s="21">
        <v>0.47</v>
      </c>
      <c r="E11407" t="str" cm="1">
        <f t="array" ref="E11407">INDEX(jobs[job_title],'Rank-Percentile'!$A11407 - 1)</f>
        <v>Data Analyst</v>
      </c>
    </row>
    <row r="11408" spans="1:5" x14ac:dyDescent="0.35">
      <c r="A11408" s="14">
        <v>22278</v>
      </c>
      <c r="B11408" s="20">
        <v>115000</v>
      </c>
      <c r="C11408" s="14">
        <v>10897</v>
      </c>
      <c r="D11408" s="21">
        <v>0.47</v>
      </c>
      <c r="E11408" t="str" cm="1">
        <f t="array" ref="E11408">INDEX(jobs[job_title],'Rank-Percentile'!$A11408 - 1)</f>
        <v>Data Scientist, Data Analytics</v>
      </c>
    </row>
    <row r="11409" spans="1:5" x14ac:dyDescent="0.35">
      <c r="A11409" s="14">
        <v>22324</v>
      </c>
      <c r="B11409" s="20">
        <v>115000</v>
      </c>
      <c r="C11409" s="14">
        <v>10897</v>
      </c>
      <c r="D11409" s="21">
        <v>0.47</v>
      </c>
      <c r="E11409" t="str" cm="1">
        <f t="array" ref="E11409">INDEX(jobs[job_title],'Rank-Percentile'!$A11409 - 1)</f>
        <v>Lead Informatica / Data Engineer</v>
      </c>
    </row>
    <row r="11410" spans="1:5" x14ac:dyDescent="0.35">
      <c r="A11410" s="14">
        <v>22341</v>
      </c>
      <c r="B11410" s="20">
        <v>115000</v>
      </c>
      <c r="C11410" s="14">
        <v>10897</v>
      </c>
      <c r="D11410" s="21">
        <v>0.47</v>
      </c>
      <c r="E11410" t="str" cm="1">
        <f t="array" ref="E11410">INDEX(jobs[job_title],'Rank-Percentile'!$A11410 - 1)</f>
        <v>Investment Data Analyst</v>
      </c>
    </row>
    <row r="11411" spans="1:5" x14ac:dyDescent="0.35">
      <c r="A11411" s="14">
        <v>22375</v>
      </c>
      <c r="B11411" s="20">
        <v>115000</v>
      </c>
      <c r="C11411" s="14">
        <v>10897</v>
      </c>
      <c r="D11411" s="21">
        <v>0.47</v>
      </c>
      <c r="E11411" t="str" cm="1">
        <f t="array" ref="E11411">INDEX(jobs[job_title],'Rank-Percentile'!$A11411 - 1)</f>
        <v>Junior Data Analyst</v>
      </c>
    </row>
    <row r="11412" spans="1:5" x14ac:dyDescent="0.35">
      <c r="A11412" s="14">
        <v>22382</v>
      </c>
      <c r="B11412" s="20">
        <v>115000</v>
      </c>
      <c r="C11412" s="14">
        <v>10897</v>
      </c>
      <c r="D11412" s="21">
        <v>0.47</v>
      </c>
      <c r="E11412" t="str" cm="1">
        <f t="array" ref="E11412">INDEX(jobs[job_title],'Rank-Percentile'!$A11412 - 1)</f>
        <v>Reporting and Data Analyst</v>
      </c>
    </row>
    <row r="11413" spans="1:5" x14ac:dyDescent="0.35">
      <c r="A11413" s="14">
        <v>22436</v>
      </c>
      <c r="B11413" s="20">
        <v>115000</v>
      </c>
      <c r="C11413" s="14">
        <v>10897</v>
      </c>
      <c r="D11413" s="21">
        <v>0.47</v>
      </c>
      <c r="E11413" t="str" cm="1">
        <f t="array" ref="E11413">INDEX(jobs[job_title],'Rank-Percentile'!$A11413 - 1)</f>
        <v>BI Data Analyst, Information Systems</v>
      </c>
    </row>
    <row r="11414" spans="1:5" x14ac:dyDescent="0.35">
      <c r="A11414" s="14">
        <v>22445</v>
      </c>
      <c r="B11414" s="20">
        <v>115000</v>
      </c>
      <c r="C11414" s="14">
        <v>10897</v>
      </c>
      <c r="D11414" s="21">
        <v>0.47</v>
      </c>
      <c r="E11414" t="str" cm="1">
        <f t="array" ref="E11414">INDEX(jobs[job_title],'Rank-Percentile'!$A11414 - 1)</f>
        <v>Data Analyst and Learning Specialist</v>
      </c>
    </row>
    <row r="11415" spans="1:5" x14ac:dyDescent="0.35">
      <c r="A11415" s="14">
        <v>22467</v>
      </c>
      <c r="B11415" s="20">
        <v>115000</v>
      </c>
      <c r="C11415" s="14">
        <v>10897</v>
      </c>
      <c r="D11415" s="21">
        <v>0.47</v>
      </c>
      <c r="E11415" t="str" cm="1">
        <f t="array" ref="E11415">INDEX(jobs[job_title],'Rank-Percentile'!$A11415 - 1)</f>
        <v>Associate Director, Medical Affairs Data Science</v>
      </c>
    </row>
    <row r="11416" spans="1:5" x14ac:dyDescent="0.35">
      <c r="A11416" s="14">
        <v>22492</v>
      </c>
      <c r="B11416" s="20">
        <v>115000</v>
      </c>
      <c r="C11416" s="14">
        <v>10897</v>
      </c>
      <c r="D11416" s="21">
        <v>0.47</v>
      </c>
      <c r="E11416" t="str" cm="1">
        <f t="array" ref="E11416">INDEX(jobs[job_title],'Rank-Percentile'!$A11416 - 1)</f>
        <v>Data Analyst 1 (ITS)</v>
      </c>
    </row>
    <row r="11417" spans="1:5" x14ac:dyDescent="0.35">
      <c r="A11417" s="14">
        <v>22576</v>
      </c>
      <c r="B11417" s="20">
        <v>115000</v>
      </c>
      <c r="C11417" s="14">
        <v>10897</v>
      </c>
      <c r="D11417" s="21">
        <v>0.47</v>
      </c>
      <c r="E11417" t="str" cm="1">
        <f t="array" ref="E11417">INDEX(jobs[job_title],'Rank-Percentile'!$A11417 - 1)</f>
        <v>Jr Data scientist with tensorflow</v>
      </c>
    </row>
    <row r="11418" spans="1:5" x14ac:dyDescent="0.35">
      <c r="A11418" s="14">
        <v>22671</v>
      </c>
      <c r="B11418" s="20">
        <v>115000</v>
      </c>
      <c r="C11418" s="14">
        <v>10897</v>
      </c>
      <c r="D11418" s="21">
        <v>0.47</v>
      </c>
      <c r="E11418" t="str" cm="1">
        <f t="array" ref="E11418">INDEX(jobs[job_title],'Rank-Percentile'!$A11418 - 1)</f>
        <v>Business Intelligence Data Engineer</v>
      </c>
    </row>
    <row r="11419" spans="1:5" x14ac:dyDescent="0.35">
      <c r="A11419" s="14">
        <v>22675</v>
      </c>
      <c r="B11419" s="20">
        <v>115000</v>
      </c>
      <c r="C11419" s="14">
        <v>10897</v>
      </c>
      <c r="D11419" s="21">
        <v>0.47</v>
      </c>
      <c r="E11419" t="str" cm="1">
        <f t="array" ref="E11419">INDEX(jobs[job_title],'Rank-Percentile'!$A11419 - 1)</f>
        <v>Junior Data Analyst - Financial Services</v>
      </c>
    </row>
    <row r="11420" spans="1:5" x14ac:dyDescent="0.35">
      <c r="A11420" s="14">
        <v>22793</v>
      </c>
      <c r="B11420" s="20">
        <v>115000</v>
      </c>
      <c r="C11420" s="14">
        <v>10897</v>
      </c>
      <c r="D11420" s="21">
        <v>0.47</v>
      </c>
      <c r="E11420" t="str" cm="1">
        <f t="array" ref="E11420">INDEX(jobs[job_title],'Rank-Percentile'!$A11420 - 1)</f>
        <v>Data analyst</v>
      </c>
    </row>
    <row r="11421" spans="1:5" x14ac:dyDescent="0.35">
      <c r="A11421" s="14">
        <v>22933</v>
      </c>
      <c r="B11421" s="20">
        <v>115000</v>
      </c>
      <c r="C11421" s="14">
        <v>10897</v>
      </c>
      <c r="D11421" s="21">
        <v>0.47</v>
      </c>
      <c r="E11421" t="str" cm="1">
        <f t="array" ref="E11421">INDEX(jobs[job_title],'Rank-Percentile'!$A11421 - 1)</f>
        <v>Head of Data and Analytics</v>
      </c>
    </row>
    <row r="11422" spans="1:5" x14ac:dyDescent="0.35">
      <c r="A11422" s="14">
        <v>22948</v>
      </c>
      <c r="B11422" s="20">
        <v>115000</v>
      </c>
      <c r="C11422" s="14">
        <v>10897</v>
      </c>
      <c r="D11422" s="21">
        <v>0.47</v>
      </c>
      <c r="E11422" t="str" cm="1">
        <f t="array" ref="E11422">INDEX(jobs[job_title],'Rank-Percentile'!$A11422 - 1)</f>
        <v>Data Scientist</v>
      </c>
    </row>
    <row r="11423" spans="1:5" x14ac:dyDescent="0.35">
      <c r="A11423" s="14">
        <v>23023</v>
      </c>
      <c r="B11423" s="20">
        <v>115000</v>
      </c>
      <c r="C11423" s="14">
        <v>10897</v>
      </c>
      <c r="D11423" s="21">
        <v>0.47</v>
      </c>
      <c r="E11423" t="str" cm="1">
        <f t="array" ref="E11423">INDEX(jobs[job_title],'Rank-Percentile'!$A11423 - 1)</f>
        <v>Data Scientist</v>
      </c>
    </row>
    <row r="11424" spans="1:5" x14ac:dyDescent="0.35">
      <c r="A11424" s="14">
        <v>23025</v>
      </c>
      <c r="B11424" s="20">
        <v>115000</v>
      </c>
      <c r="C11424" s="14">
        <v>10897</v>
      </c>
      <c r="D11424" s="21">
        <v>0.47</v>
      </c>
      <c r="E11424" t="str" cm="1">
        <f t="array" ref="E11424">INDEX(jobs[job_title],'Rank-Percentile'!$A11424 - 1)</f>
        <v>SQL Data Analyst</v>
      </c>
    </row>
    <row r="11425" spans="1:5" x14ac:dyDescent="0.35">
      <c r="A11425" s="14">
        <v>23057</v>
      </c>
      <c r="B11425" s="20">
        <v>115000</v>
      </c>
      <c r="C11425" s="14">
        <v>10897</v>
      </c>
      <c r="D11425" s="21">
        <v>0.47</v>
      </c>
      <c r="E11425" t="str" cm="1">
        <f t="array" ref="E11425">INDEX(jobs[job_title],'Rank-Percentile'!$A11425 - 1)</f>
        <v>Data Engineer</v>
      </c>
    </row>
    <row r="11426" spans="1:5" x14ac:dyDescent="0.35">
      <c r="A11426" s="14">
        <v>23066</v>
      </c>
      <c r="B11426" s="20">
        <v>115000</v>
      </c>
      <c r="C11426" s="14">
        <v>10897</v>
      </c>
      <c r="D11426" s="21">
        <v>0.47</v>
      </c>
      <c r="E11426" t="str" cm="1">
        <f t="array" ref="E11426">INDEX(jobs[job_title],'Rank-Percentile'!$A11426 - 1)</f>
        <v>Data Analyst / ERP Administrator</v>
      </c>
    </row>
    <row r="11427" spans="1:5" x14ac:dyDescent="0.35">
      <c r="A11427" s="14">
        <v>23094</v>
      </c>
      <c r="B11427" s="20">
        <v>115000</v>
      </c>
      <c r="C11427" s="14">
        <v>10897</v>
      </c>
      <c r="D11427" s="21">
        <v>0.47</v>
      </c>
      <c r="E11427" t="str" cm="1">
        <f t="array" ref="E11427">INDEX(jobs[job_title],'Rank-Percentile'!$A11427 - 1)</f>
        <v>Geospatial Data Scientist</v>
      </c>
    </row>
    <row r="11428" spans="1:5" x14ac:dyDescent="0.35">
      <c r="A11428" s="14">
        <v>23122</v>
      </c>
      <c r="B11428" s="20">
        <v>115000</v>
      </c>
      <c r="C11428" s="14">
        <v>10897</v>
      </c>
      <c r="D11428" s="21">
        <v>0.47</v>
      </c>
      <c r="E11428" t="str" cm="1">
        <f t="array" ref="E11428">INDEX(jobs[job_title],'Rank-Percentile'!$A11428 - 1)</f>
        <v>Data Analyst - Health, Senior</v>
      </c>
    </row>
    <row r="11429" spans="1:5" x14ac:dyDescent="0.35">
      <c r="A11429" s="14">
        <v>23134</v>
      </c>
      <c r="B11429" s="20">
        <v>115000</v>
      </c>
      <c r="C11429" s="14">
        <v>10897</v>
      </c>
      <c r="D11429" s="21">
        <v>0.47</v>
      </c>
      <c r="E11429" t="str" cm="1">
        <f t="array" ref="E11429">INDEX(jobs[job_title],'Rank-Percentile'!$A11429 - 1)</f>
        <v>Senior Data Scientist - Product Analytics - Core Product</v>
      </c>
    </row>
    <row r="11430" spans="1:5" x14ac:dyDescent="0.35">
      <c r="A11430" s="14">
        <v>23160</v>
      </c>
      <c r="B11430" s="20">
        <v>115000</v>
      </c>
      <c r="C11430" s="14">
        <v>10897</v>
      </c>
      <c r="D11430" s="21">
        <v>0.47</v>
      </c>
      <c r="E11430" t="str" cm="1">
        <f t="array" ref="E11430">INDEX(jobs[job_title],'Rank-Percentile'!$A11430 - 1)</f>
        <v>Quality Control - Data Analyst II</v>
      </c>
    </row>
    <row r="11431" spans="1:5" x14ac:dyDescent="0.35">
      <c r="A11431" s="14">
        <v>23212</v>
      </c>
      <c r="B11431" s="20">
        <v>115000</v>
      </c>
      <c r="C11431" s="14">
        <v>10897</v>
      </c>
      <c r="D11431" s="21">
        <v>0.47</v>
      </c>
      <c r="E11431" t="str" cm="1">
        <f t="array" ref="E11431">INDEX(jobs[job_title],'Rank-Percentile'!$A11431 - 1)</f>
        <v>Logistics Data Analyst</v>
      </c>
    </row>
    <row r="11432" spans="1:5" x14ac:dyDescent="0.35">
      <c r="A11432" s="14">
        <v>23289</v>
      </c>
      <c r="B11432" s="20">
        <v>115000</v>
      </c>
      <c r="C11432" s="14">
        <v>10897</v>
      </c>
      <c r="D11432" s="21">
        <v>0.47</v>
      </c>
      <c r="E11432" t="str" cm="1">
        <f t="array" ref="E11432">INDEX(jobs[job_title],'Rank-Percentile'!$A11432 - 1)</f>
        <v>Supply Chain Data Analyst</v>
      </c>
    </row>
    <row r="11433" spans="1:5" x14ac:dyDescent="0.35">
      <c r="A11433" s="14">
        <v>23319</v>
      </c>
      <c r="B11433" s="20">
        <v>115000</v>
      </c>
      <c r="C11433" s="14">
        <v>10897</v>
      </c>
      <c r="D11433" s="21">
        <v>0.47</v>
      </c>
      <c r="E11433" t="str" cm="1">
        <f t="array" ref="E11433">INDEX(jobs[job_title],'Rank-Percentile'!$A11433 - 1)</f>
        <v>Data Scientist - Intern (Summer 2024)</v>
      </c>
    </row>
    <row r="11434" spans="1:5" x14ac:dyDescent="0.35">
      <c r="A11434" s="14">
        <v>23403</v>
      </c>
      <c r="B11434" s="20">
        <v>115000</v>
      </c>
      <c r="C11434" s="14">
        <v>10897</v>
      </c>
      <c r="D11434" s="21">
        <v>0.47</v>
      </c>
      <c r="E11434" t="str" cm="1">
        <f t="array" ref="E11434">INDEX(jobs[job_title],'Rank-Percentile'!$A11434 - 1)</f>
        <v>Fleet Data Analyst</v>
      </c>
    </row>
    <row r="11435" spans="1:5" x14ac:dyDescent="0.35">
      <c r="A11435" s="14">
        <v>23457</v>
      </c>
      <c r="B11435" s="20">
        <v>115000</v>
      </c>
      <c r="C11435" s="14">
        <v>10897</v>
      </c>
      <c r="D11435" s="21">
        <v>0.47</v>
      </c>
      <c r="E11435" t="str" cm="1">
        <f t="array" ref="E11435">INDEX(jobs[job_title],'Rank-Percentile'!$A11435 - 1)</f>
        <v>Data Analyst</v>
      </c>
    </row>
    <row r="11436" spans="1:5" x14ac:dyDescent="0.35">
      <c r="A11436" s="14">
        <v>23668</v>
      </c>
      <c r="B11436" s="20">
        <v>115000</v>
      </c>
      <c r="C11436" s="14">
        <v>10897</v>
      </c>
      <c r="D11436" s="21">
        <v>0.47</v>
      </c>
      <c r="E11436" t="str" cm="1">
        <f t="array" ref="E11436">INDEX(jobs[job_title],'Rank-Percentile'!$A11436 - 1)</f>
        <v>Senior Data Analyst, DIG</v>
      </c>
    </row>
    <row r="11437" spans="1:5" x14ac:dyDescent="0.35">
      <c r="A11437" s="14">
        <v>23676</v>
      </c>
      <c r="B11437" s="20">
        <v>115000</v>
      </c>
      <c r="C11437" s="14">
        <v>10897</v>
      </c>
      <c r="D11437" s="21">
        <v>0.47</v>
      </c>
      <c r="E11437" t="str" cm="1">
        <f t="array" ref="E11437">INDEX(jobs[job_title],'Rank-Percentile'!$A11437 - 1)</f>
        <v>Expert Risk Adjustment Data Analyst - Remote</v>
      </c>
    </row>
    <row r="11438" spans="1:5" x14ac:dyDescent="0.35">
      <c r="A11438" s="14">
        <v>23702</v>
      </c>
      <c r="B11438" s="20">
        <v>115000</v>
      </c>
      <c r="C11438" s="14">
        <v>10897</v>
      </c>
      <c r="D11438" s="21">
        <v>0.47</v>
      </c>
      <c r="E11438" t="str" cm="1">
        <f t="array" ref="E11438">INDEX(jobs[job_title],'Rank-Percentile'!$A11438 - 1)</f>
        <v>Associate Director, Data Science</v>
      </c>
    </row>
    <row r="11439" spans="1:5" x14ac:dyDescent="0.35">
      <c r="A11439" s="14">
        <v>23735</v>
      </c>
      <c r="B11439" s="20">
        <v>115000</v>
      </c>
      <c r="C11439" s="14">
        <v>10897</v>
      </c>
      <c r="D11439" s="21">
        <v>0.47</v>
      </c>
      <c r="E11439" t="str" cm="1">
        <f t="array" ref="E11439">INDEX(jobs[job_title],'Rank-Percentile'!$A11439 - 1)</f>
        <v>Data Scientist Lead</v>
      </c>
    </row>
    <row r="11440" spans="1:5" x14ac:dyDescent="0.35">
      <c r="A11440" s="14">
        <v>23796</v>
      </c>
      <c r="B11440" s="20">
        <v>115000</v>
      </c>
      <c r="C11440" s="14">
        <v>10897</v>
      </c>
      <c r="D11440" s="21">
        <v>0.47</v>
      </c>
      <c r="E11440" t="str" cm="1">
        <f t="array" ref="E11440">INDEX(jobs[job_title],'Rank-Percentile'!$A11440 - 1)</f>
        <v>Data Analyst</v>
      </c>
    </row>
    <row r="11441" spans="1:5" x14ac:dyDescent="0.35">
      <c r="A11441" s="14">
        <v>23841</v>
      </c>
      <c r="B11441" s="20">
        <v>115000</v>
      </c>
      <c r="C11441" s="14">
        <v>10897</v>
      </c>
      <c r="D11441" s="21">
        <v>0.47</v>
      </c>
      <c r="E11441" t="str" cm="1">
        <f t="array" ref="E11441">INDEX(jobs[job_title],'Rank-Percentile'!$A11441 - 1)</f>
        <v>Data Scientist - Junior to Mid</v>
      </c>
    </row>
    <row r="11442" spans="1:5" x14ac:dyDescent="0.35">
      <c r="A11442" s="14">
        <v>23869</v>
      </c>
      <c r="B11442" s="20">
        <v>115000</v>
      </c>
      <c r="C11442" s="14">
        <v>10897</v>
      </c>
      <c r="D11442" s="21">
        <v>0.47</v>
      </c>
      <c r="E11442" t="str" cm="1">
        <f t="array" ref="E11442">INDEX(jobs[job_title],'Rank-Percentile'!$A11442 - 1)</f>
        <v>Senior Operations Data Analyst</v>
      </c>
    </row>
    <row r="11443" spans="1:5" x14ac:dyDescent="0.35">
      <c r="A11443" s="14">
        <v>23909</v>
      </c>
      <c r="B11443" s="20">
        <v>115000</v>
      </c>
      <c r="C11443" s="14">
        <v>10897</v>
      </c>
      <c r="D11443" s="21">
        <v>0.47</v>
      </c>
      <c r="E11443" t="str" cm="1">
        <f t="array" ref="E11443">INDEX(jobs[job_title],'Rank-Percentile'!$A11443 - 1)</f>
        <v>Data Engineer on Data Platforms - F/H/N</v>
      </c>
    </row>
    <row r="11444" spans="1:5" x14ac:dyDescent="0.35">
      <c r="A11444" s="14">
        <v>23946</v>
      </c>
      <c r="B11444" s="20">
        <v>115000</v>
      </c>
      <c r="C11444" s="14">
        <v>10897</v>
      </c>
      <c r="D11444" s="21">
        <v>0.47</v>
      </c>
      <c r="E11444" t="str" cm="1">
        <f t="array" ref="E11444">INDEX(jobs[job_title],'Rank-Percentile'!$A11444 - 1)</f>
        <v>Research Scientist I</v>
      </c>
    </row>
    <row r="11445" spans="1:5" x14ac:dyDescent="0.35">
      <c r="A11445" s="14">
        <v>23974</v>
      </c>
      <c r="B11445" s="20">
        <v>115000</v>
      </c>
      <c r="C11445" s="14">
        <v>10897</v>
      </c>
      <c r="D11445" s="21">
        <v>0.47</v>
      </c>
      <c r="E11445" t="str" cm="1">
        <f t="array" ref="E11445">INDEX(jobs[job_title],'Rank-Percentile'!$A11445 - 1)</f>
        <v>Data Engineer</v>
      </c>
    </row>
    <row r="11446" spans="1:5" x14ac:dyDescent="0.35">
      <c r="A11446" s="14">
        <v>23998</v>
      </c>
      <c r="B11446" s="20">
        <v>115000</v>
      </c>
      <c r="C11446" s="14">
        <v>10897</v>
      </c>
      <c r="D11446" s="21">
        <v>0.47</v>
      </c>
      <c r="E11446" t="str" cm="1">
        <f t="array" ref="E11446">INDEX(jobs[job_title],'Rank-Percentile'!$A11446 - 1)</f>
        <v>Sr. Data Engineer</v>
      </c>
    </row>
    <row r="11447" spans="1:5" x14ac:dyDescent="0.35">
      <c r="A11447" s="14">
        <v>24000</v>
      </c>
      <c r="B11447" s="20">
        <v>115000</v>
      </c>
      <c r="C11447" s="14">
        <v>10897</v>
      </c>
      <c r="D11447" s="21">
        <v>0.47</v>
      </c>
      <c r="E11447" t="str" cm="1">
        <f t="array" ref="E11447">INDEX(jobs[job_title],'Rank-Percentile'!$A11447 - 1)</f>
        <v>Data Scientist</v>
      </c>
    </row>
    <row r="11448" spans="1:5" x14ac:dyDescent="0.35">
      <c r="A11448" s="14">
        <v>24073</v>
      </c>
      <c r="B11448" s="20">
        <v>115000</v>
      </c>
      <c r="C11448" s="14">
        <v>10897</v>
      </c>
      <c r="D11448" s="21">
        <v>0.47</v>
      </c>
      <c r="E11448" t="str" cm="1">
        <f t="array" ref="E11448">INDEX(jobs[job_title],'Rank-Percentile'!$A11448 - 1)</f>
        <v>Data Scientist</v>
      </c>
    </row>
    <row r="11449" spans="1:5" x14ac:dyDescent="0.35">
      <c r="A11449" s="14">
        <v>24076</v>
      </c>
      <c r="B11449" s="20">
        <v>115000</v>
      </c>
      <c r="C11449" s="14">
        <v>10897</v>
      </c>
      <c r="D11449" s="21">
        <v>0.47</v>
      </c>
      <c r="E11449" t="str" cm="1">
        <f t="array" ref="E11449">INDEX(jobs[job_title],'Rank-Percentile'!$A11449 - 1)</f>
        <v>Data Scientist</v>
      </c>
    </row>
    <row r="11450" spans="1:5" x14ac:dyDescent="0.35">
      <c r="A11450" s="14">
        <v>24087</v>
      </c>
      <c r="B11450" s="20">
        <v>115000</v>
      </c>
      <c r="C11450" s="14">
        <v>10897</v>
      </c>
      <c r="D11450" s="21">
        <v>0.47</v>
      </c>
      <c r="E11450" t="str" cm="1">
        <f t="array" ref="E11450">INDEX(jobs[job_title],'Rank-Percentile'!$A11450 - 1)</f>
        <v>Data Analyst</v>
      </c>
    </row>
    <row r="11451" spans="1:5" x14ac:dyDescent="0.35">
      <c r="A11451" s="14">
        <v>24176</v>
      </c>
      <c r="B11451" s="20">
        <v>115000</v>
      </c>
      <c r="C11451" s="14">
        <v>10897</v>
      </c>
      <c r="D11451" s="21">
        <v>0.47</v>
      </c>
      <c r="E11451" t="str" cm="1">
        <f t="array" ref="E11451">INDEX(jobs[job_title],'Rank-Percentile'!$A11451 - 1)</f>
        <v>Senior Data Engineer (Minneapolis, MN)</v>
      </c>
    </row>
    <row r="11452" spans="1:5" x14ac:dyDescent="0.35">
      <c r="A11452" s="14">
        <v>24312</v>
      </c>
      <c r="B11452" s="20">
        <v>115000</v>
      </c>
      <c r="C11452" s="14">
        <v>10897</v>
      </c>
      <c r="D11452" s="21">
        <v>0.47</v>
      </c>
      <c r="E11452" t="str" cm="1">
        <f t="array" ref="E11452">INDEX(jobs[job_title],'Rank-Percentile'!$A11452 - 1)</f>
        <v>NLP Expert (Natural Language Processing)</v>
      </c>
    </row>
    <row r="11453" spans="1:5" x14ac:dyDescent="0.35">
      <c r="A11453" s="14">
        <v>24418</v>
      </c>
      <c r="B11453" s="20">
        <v>115000</v>
      </c>
      <c r="C11453" s="14">
        <v>10897</v>
      </c>
      <c r="D11453" s="21">
        <v>0.47</v>
      </c>
      <c r="E11453" t="str" cm="1">
        <f t="array" ref="E11453">INDEX(jobs[job_title],'Rank-Percentile'!$A11453 - 1)</f>
        <v>Bioinformatics Data Scientist</v>
      </c>
    </row>
    <row r="11454" spans="1:5" x14ac:dyDescent="0.35">
      <c r="A11454" s="14">
        <v>24495</v>
      </c>
      <c r="B11454" s="20">
        <v>115000</v>
      </c>
      <c r="C11454" s="14">
        <v>10897</v>
      </c>
      <c r="D11454" s="21">
        <v>0.47</v>
      </c>
      <c r="E11454" t="str" cm="1">
        <f t="array" ref="E11454">INDEX(jobs[job_title],'Rank-Percentile'!$A11454 - 1)</f>
        <v>Data Engineer (JO-2305-202699)</v>
      </c>
    </row>
    <row r="11455" spans="1:5" x14ac:dyDescent="0.35">
      <c r="A11455" s="14">
        <v>24522</v>
      </c>
      <c r="B11455" s="20">
        <v>115000</v>
      </c>
      <c r="C11455" s="14">
        <v>10897</v>
      </c>
      <c r="D11455" s="21">
        <v>0.47</v>
      </c>
      <c r="E11455" t="str" cm="1">
        <f t="array" ref="E11455">INDEX(jobs[job_title],'Rank-Percentile'!$A11455 - 1)</f>
        <v>Master Data Analyst</v>
      </c>
    </row>
    <row r="11456" spans="1:5" x14ac:dyDescent="0.35">
      <c r="A11456" s="14">
        <v>24526</v>
      </c>
      <c r="B11456" s="20">
        <v>115000</v>
      </c>
      <c r="C11456" s="14">
        <v>10897</v>
      </c>
      <c r="D11456" s="21">
        <v>0.47</v>
      </c>
      <c r="E11456" t="str" cm="1">
        <f t="array" ref="E11456">INDEX(jobs[job_title],'Rank-Percentile'!$A11456 - 1)</f>
        <v>Analytics Engineer</v>
      </c>
    </row>
    <row r="11457" spans="1:5" x14ac:dyDescent="0.35">
      <c r="A11457" s="14">
        <v>24538</v>
      </c>
      <c r="B11457" s="20">
        <v>115000</v>
      </c>
      <c r="C11457" s="14">
        <v>10897</v>
      </c>
      <c r="D11457" s="21">
        <v>0.47</v>
      </c>
      <c r="E11457" t="str" cm="1">
        <f t="array" ref="E11457">INDEX(jobs[job_title],'Rank-Percentile'!$A11457 - 1)</f>
        <v>Sr. Data Engineer</v>
      </c>
    </row>
    <row r="11458" spans="1:5" x14ac:dyDescent="0.35">
      <c r="A11458" s="14">
        <v>24547</v>
      </c>
      <c r="B11458" s="20">
        <v>115000</v>
      </c>
      <c r="C11458" s="14">
        <v>10897</v>
      </c>
      <c r="D11458" s="21">
        <v>0.47</v>
      </c>
      <c r="E11458" t="str" cm="1">
        <f t="array" ref="E11458">INDEX(jobs[job_title],'Rank-Percentile'!$A11458 - 1)</f>
        <v>Senior Data Engineer</v>
      </c>
    </row>
    <row r="11459" spans="1:5" x14ac:dyDescent="0.35">
      <c r="A11459" s="14">
        <v>24575</v>
      </c>
      <c r="B11459" s="20">
        <v>115000</v>
      </c>
      <c r="C11459" s="14">
        <v>10897</v>
      </c>
      <c r="D11459" s="21">
        <v>0.47</v>
      </c>
      <c r="E11459" t="str" cm="1">
        <f t="array" ref="E11459">INDEX(jobs[job_title],'Rank-Percentile'!$A11459 - 1)</f>
        <v>Data science - Chatbot/Kore.AI  (W2 only)</v>
      </c>
    </row>
    <row r="11460" spans="1:5" x14ac:dyDescent="0.35">
      <c r="A11460" s="14">
        <v>24630</v>
      </c>
      <c r="B11460" s="20">
        <v>115000</v>
      </c>
      <c r="C11460" s="14">
        <v>10897</v>
      </c>
      <c r="D11460" s="21">
        <v>0.47</v>
      </c>
      <c r="E11460" t="str" cm="1">
        <f t="array" ref="E11460">INDEX(jobs[job_title],'Rank-Percentile'!$A11460 - 1)</f>
        <v>Data Analyst</v>
      </c>
    </row>
    <row r="11461" spans="1:5" x14ac:dyDescent="0.35">
      <c r="A11461" s="14">
        <v>24702</v>
      </c>
      <c r="B11461" s="20">
        <v>115000</v>
      </c>
      <c r="C11461" s="14">
        <v>10897</v>
      </c>
      <c r="D11461" s="21">
        <v>0.47</v>
      </c>
      <c r="E11461" t="str" cm="1">
        <f t="array" ref="E11461">INDEX(jobs[job_title],'Rank-Percentile'!$A11461 - 1)</f>
        <v>Sales Operations Analyst - Remote</v>
      </c>
    </row>
    <row r="11462" spans="1:5" x14ac:dyDescent="0.35">
      <c r="A11462" s="14">
        <v>24706</v>
      </c>
      <c r="B11462" s="20">
        <v>115000</v>
      </c>
      <c r="C11462" s="14">
        <v>10897</v>
      </c>
      <c r="D11462" s="21">
        <v>0.47</v>
      </c>
      <c r="E11462" t="str" cm="1">
        <f t="array" ref="E11462">INDEX(jobs[job_title],'Rank-Percentile'!$A11462 - 1)</f>
        <v>Senior Data Scientist (Generative AI), Data Science Lab</v>
      </c>
    </row>
    <row r="11463" spans="1:5" x14ac:dyDescent="0.35">
      <c r="A11463" s="14">
        <v>24717</v>
      </c>
      <c r="B11463" s="20">
        <v>115000</v>
      </c>
      <c r="C11463" s="14">
        <v>10897</v>
      </c>
      <c r="D11463" s="21">
        <v>0.47</v>
      </c>
      <c r="E11463" t="str" cm="1">
        <f t="array" ref="E11463">INDEX(jobs[job_title],'Rank-Percentile'!$A11463 - 1)</f>
        <v>Financial Business Intelligence Analyst</v>
      </c>
    </row>
    <row r="11464" spans="1:5" x14ac:dyDescent="0.35">
      <c r="A11464" s="14">
        <v>24751</v>
      </c>
      <c r="B11464" s="20">
        <v>115000</v>
      </c>
      <c r="C11464" s="14">
        <v>10897</v>
      </c>
      <c r="D11464" s="21">
        <v>0.47</v>
      </c>
      <c r="E11464" t="str" cm="1">
        <f t="array" ref="E11464">INDEX(jobs[job_title],'Rank-Percentile'!$A11464 - 1)</f>
        <v>Data Analyst</v>
      </c>
    </row>
    <row r="11465" spans="1:5" x14ac:dyDescent="0.35">
      <c r="A11465" s="14">
        <v>24781</v>
      </c>
      <c r="B11465" s="20">
        <v>115000</v>
      </c>
      <c r="C11465" s="14">
        <v>10897</v>
      </c>
      <c r="D11465" s="21">
        <v>0.47</v>
      </c>
      <c r="E11465" t="str" cm="1">
        <f t="array" ref="E11465">INDEX(jobs[job_title],'Rank-Percentile'!$A11465 - 1)</f>
        <v>Data Analyst</v>
      </c>
    </row>
    <row r="11466" spans="1:5" x14ac:dyDescent="0.35">
      <c r="A11466" s="14">
        <v>24845</v>
      </c>
      <c r="B11466" s="20">
        <v>115000</v>
      </c>
      <c r="C11466" s="14">
        <v>10897</v>
      </c>
      <c r="D11466" s="21">
        <v>0.47</v>
      </c>
      <c r="E11466" t="str" cm="1">
        <f t="array" ref="E11466">INDEX(jobs[job_title],'Rank-Percentile'!$A11466 - 1)</f>
        <v>Data Analyst/BI Developer. Job in Lafayette WDTN Jobs</v>
      </c>
    </row>
    <row r="11467" spans="1:5" x14ac:dyDescent="0.35">
      <c r="A11467" s="14">
        <v>24860</v>
      </c>
      <c r="B11467" s="20">
        <v>115000</v>
      </c>
      <c r="C11467" s="14">
        <v>10897</v>
      </c>
      <c r="D11467" s="21">
        <v>0.47</v>
      </c>
      <c r="E11467" t="str" cm="1">
        <f t="array" ref="E11467">INDEX(jobs[job_title],'Rank-Percentile'!$A11467 - 1)</f>
        <v>Big Data Software Engineer</v>
      </c>
    </row>
    <row r="11468" spans="1:5" x14ac:dyDescent="0.35">
      <c r="A11468" s="14">
        <v>24870</v>
      </c>
      <c r="B11468" s="20">
        <v>115000</v>
      </c>
      <c r="C11468" s="14">
        <v>10897</v>
      </c>
      <c r="D11468" s="21">
        <v>0.47</v>
      </c>
      <c r="E11468" t="str" cm="1">
        <f t="array" ref="E11468">INDEX(jobs[job_title],'Rank-Percentile'!$A11468 - 1)</f>
        <v>Institutional Consulting Analyst, Graystone *</v>
      </c>
    </row>
    <row r="11469" spans="1:5" x14ac:dyDescent="0.35">
      <c r="A11469" s="14">
        <v>24890</v>
      </c>
      <c r="B11469" s="20">
        <v>115000</v>
      </c>
      <c r="C11469" s="14">
        <v>10897</v>
      </c>
      <c r="D11469" s="21">
        <v>0.47</v>
      </c>
      <c r="E11469" t="str" cm="1">
        <f t="array" ref="E11469">INDEX(jobs[job_title],'Rank-Percentile'!$A11469 - 1)</f>
        <v>Lead Data Scientist</v>
      </c>
    </row>
    <row r="11470" spans="1:5" x14ac:dyDescent="0.35">
      <c r="A11470" s="14">
        <v>24896</v>
      </c>
      <c r="B11470" s="20">
        <v>115000</v>
      </c>
      <c r="C11470" s="14">
        <v>10897</v>
      </c>
      <c r="D11470" s="21">
        <v>0.47</v>
      </c>
      <c r="E11470" t="str" cm="1">
        <f t="array" ref="E11470">INDEX(jobs[job_title],'Rank-Percentile'!$A11470 - 1)</f>
        <v>Data Engineer</v>
      </c>
    </row>
    <row r="11471" spans="1:5" x14ac:dyDescent="0.35">
      <c r="A11471" s="14">
        <v>24928</v>
      </c>
      <c r="B11471" s="20">
        <v>115000</v>
      </c>
      <c r="C11471" s="14">
        <v>10897</v>
      </c>
      <c r="D11471" s="21">
        <v>0.47</v>
      </c>
      <c r="E11471" t="str" cm="1">
        <f t="array" ref="E11471">INDEX(jobs[job_title],'Rank-Percentile'!$A11471 - 1)</f>
        <v>Principal Data Scientist - Now Hiring</v>
      </c>
    </row>
    <row r="11472" spans="1:5" x14ac:dyDescent="0.35">
      <c r="A11472" s="14">
        <v>25012</v>
      </c>
      <c r="B11472" s="20">
        <v>115000</v>
      </c>
      <c r="C11472" s="14">
        <v>10897</v>
      </c>
      <c r="D11472" s="21">
        <v>0.47</v>
      </c>
      <c r="E11472" t="str" cm="1">
        <f t="array" ref="E11472">INDEX(jobs[job_title],'Rank-Percentile'!$A11472 - 1)</f>
        <v>Financial Analyst - Now Hiring</v>
      </c>
    </row>
    <row r="11473" spans="1:5" x14ac:dyDescent="0.35">
      <c r="A11473" s="14">
        <v>25113</v>
      </c>
      <c r="B11473" s="20">
        <v>115000</v>
      </c>
      <c r="C11473" s="14">
        <v>10897</v>
      </c>
      <c r="D11473" s="21">
        <v>0.47</v>
      </c>
      <c r="E11473" t="str" cm="1">
        <f t="array" ref="E11473">INDEX(jobs[job_title],'Rank-Percentile'!$A11473 - 1)</f>
        <v>Data Engineer (Contractor; Remote) - Contract to Hire</v>
      </c>
    </row>
    <row r="11474" spans="1:5" x14ac:dyDescent="0.35">
      <c r="A11474" s="14">
        <v>25155</v>
      </c>
      <c r="B11474" s="20">
        <v>115000</v>
      </c>
      <c r="C11474" s="14">
        <v>10897</v>
      </c>
      <c r="D11474" s="21">
        <v>0.47</v>
      </c>
      <c r="E11474" t="str" cm="1">
        <f t="array" ref="E11474">INDEX(jobs[job_title],'Rank-Percentile'!$A11474 - 1)</f>
        <v>Data Scientist II - AI &amp; Risk Modeling</v>
      </c>
    </row>
    <row r="11475" spans="1:5" x14ac:dyDescent="0.35">
      <c r="A11475" s="14">
        <v>25233</v>
      </c>
      <c r="B11475" s="20">
        <v>115000</v>
      </c>
      <c r="C11475" s="14">
        <v>10897</v>
      </c>
      <c r="D11475" s="21">
        <v>0.47</v>
      </c>
      <c r="E11475" t="str" cm="1">
        <f t="array" ref="E11475">INDEX(jobs[job_title],'Rank-Percentile'!$A11475 - 1)</f>
        <v>Data Analyst - Finance/Accounting</v>
      </c>
    </row>
    <row r="11476" spans="1:5" x14ac:dyDescent="0.35">
      <c r="A11476" s="14">
        <v>25284</v>
      </c>
      <c r="B11476" s="20">
        <v>115000</v>
      </c>
      <c r="C11476" s="14">
        <v>10897</v>
      </c>
      <c r="D11476" s="21">
        <v>0.47</v>
      </c>
      <c r="E11476" t="str" cm="1">
        <f t="array" ref="E11476">INDEX(jobs[job_title],'Rank-Percentile'!$A11476 - 1)</f>
        <v>Data Analyst</v>
      </c>
    </row>
    <row r="11477" spans="1:5" x14ac:dyDescent="0.35">
      <c r="A11477" s="14">
        <v>25324</v>
      </c>
      <c r="B11477" s="20">
        <v>115000</v>
      </c>
      <c r="C11477" s="14">
        <v>10897</v>
      </c>
      <c r="D11477" s="21">
        <v>0.47</v>
      </c>
      <c r="E11477" t="str" cm="1">
        <f t="array" ref="E11477">INDEX(jobs[job_title],'Rank-Percentile'!$A11477 - 1)</f>
        <v>Distinguished Data Scientist</v>
      </c>
    </row>
    <row r="11478" spans="1:5" x14ac:dyDescent="0.35">
      <c r="A11478" s="14">
        <v>25414</v>
      </c>
      <c r="B11478" s="20">
        <v>115000</v>
      </c>
      <c r="C11478" s="14">
        <v>10897</v>
      </c>
      <c r="D11478" s="21">
        <v>0.47</v>
      </c>
      <c r="E11478" t="str" cm="1">
        <f t="array" ref="E11478">INDEX(jobs[job_title],'Rank-Percentile'!$A11478 - 1)</f>
        <v>Data Analyst</v>
      </c>
    </row>
    <row r="11479" spans="1:5" x14ac:dyDescent="0.35">
      <c r="A11479" s="14">
        <v>25476</v>
      </c>
      <c r="B11479" s="20">
        <v>115000</v>
      </c>
      <c r="C11479" s="14">
        <v>10897</v>
      </c>
      <c r="D11479" s="21">
        <v>0.47</v>
      </c>
      <c r="E11479" t="str" cm="1">
        <f t="array" ref="E11479">INDEX(jobs[job_title],'Rank-Percentile'!$A11479 - 1)</f>
        <v>Data Analyst</v>
      </c>
    </row>
    <row r="11480" spans="1:5" x14ac:dyDescent="0.35">
      <c r="A11480" s="14">
        <v>25543</v>
      </c>
      <c r="B11480" s="20">
        <v>115000</v>
      </c>
      <c r="C11480" s="14">
        <v>10897</v>
      </c>
      <c r="D11480" s="21">
        <v>0.47</v>
      </c>
      <c r="E11480" t="str" cm="1">
        <f t="array" ref="E11480">INDEX(jobs[job_title],'Rank-Percentile'!$A11480 - 1)</f>
        <v>Data Engineer, Report Writer</v>
      </c>
    </row>
    <row r="11481" spans="1:5" x14ac:dyDescent="0.35">
      <c r="A11481" s="14">
        <v>25592</v>
      </c>
      <c r="B11481" s="20">
        <v>115000</v>
      </c>
      <c r="C11481" s="14">
        <v>10897</v>
      </c>
      <c r="D11481" s="21">
        <v>0.47</v>
      </c>
      <c r="E11481" t="str" cm="1">
        <f t="array" ref="E11481">INDEX(jobs[job_title],'Rank-Percentile'!$A11481 - 1)</f>
        <v>Senior Data Analyst - AI Predictive Analytics</v>
      </c>
    </row>
    <row r="11482" spans="1:5" x14ac:dyDescent="0.35">
      <c r="A11482" s="14">
        <v>25610</v>
      </c>
      <c r="B11482" s="20">
        <v>115000</v>
      </c>
      <c r="C11482" s="14">
        <v>10897</v>
      </c>
      <c r="D11482" s="21">
        <v>0.47</v>
      </c>
      <c r="E11482" t="str" cm="1">
        <f t="array" ref="E11482">INDEX(jobs[job_title],'Rank-Percentile'!$A11482 - 1)</f>
        <v>Data Scientist</v>
      </c>
    </row>
    <row r="11483" spans="1:5" x14ac:dyDescent="0.35">
      <c r="A11483" s="14">
        <v>25687</v>
      </c>
      <c r="B11483" s="20">
        <v>115000</v>
      </c>
      <c r="C11483" s="14">
        <v>10897</v>
      </c>
      <c r="D11483" s="21">
        <v>0.47</v>
      </c>
      <c r="E11483" t="str" cm="1">
        <f t="array" ref="E11483">INDEX(jobs[job_title],'Rank-Percentile'!$A11483 - 1)</f>
        <v>NLP Engineer - Native Hebrew</v>
      </c>
    </row>
    <row r="11484" spans="1:5" x14ac:dyDescent="0.35">
      <c r="A11484" s="14">
        <v>25721</v>
      </c>
      <c r="B11484" s="20">
        <v>115000</v>
      </c>
      <c r="C11484" s="14">
        <v>10897</v>
      </c>
      <c r="D11484" s="21">
        <v>0.47</v>
      </c>
      <c r="E11484" t="str" cm="1">
        <f t="array" ref="E11484">INDEX(jobs[job_title],'Rank-Percentile'!$A11484 - 1)</f>
        <v>Research Data Analyst-</v>
      </c>
    </row>
    <row r="11485" spans="1:5" x14ac:dyDescent="0.35">
      <c r="A11485" s="14">
        <v>25737</v>
      </c>
      <c r="B11485" s="20">
        <v>115000</v>
      </c>
      <c r="C11485" s="14">
        <v>10897</v>
      </c>
      <c r="D11485" s="21">
        <v>0.47</v>
      </c>
      <c r="E11485" t="str" cm="1">
        <f t="array" ref="E11485">INDEX(jobs[job_title],'Rank-Percentile'!$A11485 - 1)</f>
        <v>Sr. Data Visualization Developer (Hybrid) - Now Hiring</v>
      </c>
    </row>
    <row r="11486" spans="1:5" x14ac:dyDescent="0.35">
      <c r="A11486" s="14">
        <v>25745</v>
      </c>
      <c r="B11486" s="20">
        <v>115000</v>
      </c>
      <c r="C11486" s="14">
        <v>10897</v>
      </c>
      <c r="D11486" s="21">
        <v>0.47</v>
      </c>
      <c r="E11486" t="str" cm="1">
        <f t="array" ref="E11486">INDEX(jobs[job_title],'Rank-Percentile'!$A11486 - 1)</f>
        <v>Sr. Data Analyst</v>
      </c>
    </row>
    <row r="11487" spans="1:5" x14ac:dyDescent="0.35">
      <c r="A11487" s="14">
        <v>25827</v>
      </c>
      <c r="B11487" s="20">
        <v>115000</v>
      </c>
      <c r="C11487" s="14">
        <v>10897</v>
      </c>
      <c r="D11487" s="21">
        <v>0.47</v>
      </c>
      <c r="E11487" t="str" cm="1">
        <f t="array" ref="E11487">INDEX(jobs[job_title],'Rank-Percentile'!$A11487 - 1)</f>
        <v>Data Analyst</v>
      </c>
    </row>
    <row r="11488" spans="1:5" x14ac:dyDescent="0.35">
      <c r="A11488" s="14">
        <v>25830</v>
      </c>
      <c r="B11488" s="20">
        <v>115000</v>
      </c>
      <c r="C11488" s="14">
        <v>10897</v>
      </c>
      <c r="D11488" s="21">
        <v>0.47</v>
      </c>
      <c r="E11488" t="str" cm="1">
        <f t="array" ref="E11488">INDEX(jobs[job_title],'Rank-Percentile'!$A11488 - 1)</f>
        <v>Data Scientist (Commercial Strategy)</v>
      </c>
    </row>
    <row r="11489" spans="1:5" x14ac:dyDescent="0.35">
      <c r="A11489" s="14">
        <v>25844</v>
      </c>
      <c r="B11489" s="20">
        <v>115000</v>
      </c>
      <c r="C11489" s="14">
        <v>10897</v>
      </c>
      <c r="D11489" s="21">
        <v>0.47</v>
      </c>
      <c r="E11489" t="str" cm="1">
        <f t="array" ref="E11489">INDEX(jobs[job_title],'Rank-Percentile'!$A11489 - 1)</f>
        <v>Data Analyst, ARM</v>
      </c>
    </row>
    <row r="11490" spans="1:5" x14ac:dyDescent="0.35">
      <c r="A11490" s="14">
        <v>25884</v>
      </c>
      <c r="B11490" s="20">
        <v>115000</v>
      </c>
      <c r="C11490" s="14">
        <v>10897</v>
      </c>
      <c r="D11490" s="21">
        <v>0.47</v>
      </c>
      <c r="E11490" t="str" cm="1">
        <f t="array" ref="E11490">INDEX(jobs[job_title],'Rank-Percentile'!$A11490 - 1)</f>
        <v>Lead Scientist, Data Science - Remote (Dallas, TX)</v>
      </c>
    </row>
    <row r="11491" spans="1:5" x14ac:dyDescent="0.35">
      <c r="A11491" s="14">
        <v>25941</v>
      </c>
      <c r="B11491" s="20">
        <v>115000</v>
      </c>
      <c r="C11491" s="14">
        <v>10897</v>
      </c>
      <c r="D11491" s="21">
        <v>0.47</v>
      </c>
      <c r="E11491" t="str" cm="1">
        <f t="array" ref="E11491">INDEX(jobs[job_title],'Rank-Percentile'!$A11491 - 1)</f>
        <v>Senior Data Engineer</v>
      </c>
    </row>
    <row r="11492" spans="1:5" x14ac:dyDescent="0.35">
      <c r="A11492" s="14">
        <v>25973</v>
      </c>
      <c r="B11492" s="20">
        <v>115000</v>
      </c>
      <c r="C11492" s="14">
        <v>10897</v>
      </c>
      <c r="D11492" s="21">
        <v>0.47</v>
      </c>
      <c r="E11492" t="str" cm="1">
        <f t="array" ref="E11492">INDEX(jobs[job_title],'Rank-Percentile'!$A11492 - 1)</f>
        <v>Data Analyst</v>
      </c>
    </row>
    <row r="11493" spans="1:5" x14ac:dyDescent="0.35">
      <c r="A11493" s="14">
        <v>25974</v>
      </c>
      <c r="B11493" s="20">
        <v>115000</v>
      </c>
      <c r="C11493" s="14">
        <v>10897</v>
      </c>
      <c r="D11493" s="21">
        <v>0.47</v>
      </c>
      <c r="E11493" t="str" cm="1">
        <f t="array" ref="E11493">INDEX(jobs[job_title],'Rank-Percentile'!$A11493 - 1)</f>
        <v>Lead Big Data Engineer – Spark Expert</v>
      </c>
    </row>
    <row r="11494" spans="1:5" x14ac:dyDescent="0.35">
      <c r="A11494" s="14">
        <v>26039</v>
      </c>
      <c r="B11494" s="20">
        <v>115000</v>
      </c>
      <c r="C11494" s="14">
        <v>10897</v>
      </c>
      <c r="D11494" s="21">
        <v>0.47</v>
      </c>
      <c r="E11494" t="str" cm="1">
        <f t="array" ref="E11494">INDEX(jobs[job_title],'Rank-Percentile'!$A11494 - 1)</f>
        <v>Senior BI Analytics Developer</v>
      </c>
    </row>
    <row r="11495" spans="1:5" x14ac:dyDescent="0.35">
      <c r="A11495" s="14">
        <v>26099</v>
      </c>
      <c r="B11495" s="20">
        <v>115000</v>
      </c>
      <c r="C11495" s="14">
        <v>10897</v>
      </c>
      <c r="D11495" s="21">
        <v>0.47</v>
      </c>
      <c r="E11495" t="str" cm="1">
        <f t="array" ref="E11495">INDEX(jobs[job_title],'Rank-Percentile'!$A11495 - 1)</f>
        <v>Data Scientist, Machine Learning (Risk)</v>
      </c>
    </row>
    <row r="11496" spans="1:5" x14ac:dyDescent="0.35">
      <c r="A11496" s="14">
        <v>26202</v>
      </c>
      <c r="B11496" s="20">
        <v>115000</v>
      </c>
      <c r="C11496" s="14">
        <v>10897</v>
      </c>
      <c r="D11496" s="21">
        <v>0.47</v>
      </c>
      <c r="E11496" t="str" cm="1">
        <f t="array" ref="E11496">INDEX(jobs[job_title],'Rank-Percentile'!$A11496 - 1)</f>
        <v>Data Analyst</v>
      </c>
    </row>
    <row r="11497" spans="1:5" x14ac:dyDescent="0.35">
      <c r="A11497" s="14">
        <v>26238</v>
      </c>
      <c r="B11497" s="20">
        <v>115000</v>
      </c>
      <c r="C11497" s="14">
        <v>10897</v>
      </c>
      <c r="D11497" s="21">
        <v>0.47</v>
      </c>
      <c r="E11497" t="str" cm="1">
        <f t="array" ref="E11497">INDEX(jobs[job_title],'Rank-Percentile'!$A11497 - 1)</f>
        <v>Mid Level Data Scientist</v>
      </c>
    </row>
    <row r="11498" spans="1:5" x14ac:dyDescent="0.35">
      <c r="A11498" s="14">
        <v>26253</v>
      </c>
      <c r="B11498" s="20">
        <v>115000</v>
      </c>
      <c r="C11498" s="14">
        <v>10897</v>
      </c>
      <c r="D11498" s="21">
        <v>0.47</v>
      </c>
      <c r="E11498" t="str" cm="1">
        <f t="array" ref="E11498">INDEX(jobs[job_title],'Rank-Percentile'!$A11498 - 1)</f>
        <v>Data Analyst IV - HEDIS and Quality</v>
      </c>
    </row>
    <row r="11499" spans="1:5" x14ac:dyDescent="0.35">
      <c r="A11499" s="14">
        <v>26406</v>
      </c>
      <c r="B11499" s="20">
        <v>115000</v>
      </c>
      <c r="C11499" s="14">
        <v>10897</v>
      </c>
      <c r="D11499" s="21">
        <v>0.47</v>
      </c>
      <c r="E11499" t="str" cm="1">
        <f t="array" ref="E11499">INDEX(jobs[job_title],'Rank-Percentile'!$A11499 - 1)</f>
        <v>10657 – Junior Connected Car Data Analyst</v>
      </c>
    </row>
    <row r="11500" spans="1:5" x14ac:dyDescent="0.35">
      <c r="A11500" s="14">
        <v>26421</v>
      </c>
      <c r="B11500" s="20">
        <v>115000</v>
      </c>
      <c r="C11500" s="14">
        <v>10897</v>
      </c>
      <c r="D11500" s="21">
        <v>0.47</v>
      </c>
      <c r="E11500" t="str" cm="1">
        <f t="array" ref="E11500">INDEX(jobs[job_title],'Rank-Percentile'!$A11500 - 1)</f>
        <v>Data Scientist - Geospatial</v>
      </c>
    </row>
    <row r="11501" spans="1:5" x14ac:dyDescent="0.35">
      <c r="A11501" s="14">
        <v>26425</v>
      </c>
      <c r="B11501" s="20">
        <v>115000</v>
      </c>
      <c r="C11501" s="14">
        <v>10897</v>
      </c>
      <c r="D11501" s="21">
        <v>0.47</v>
      </c>
      <c r="E11501" t="str" cm="1">
        <f t="array" ref="E11501">INDEX(jobs[job_title],'Rank-Percentile'!$A11501 - 1)</f>
        <v>Data Scientist II/III</v>
      </c>
    </row>
    <row r="11502" spans="1:5" x14ac:dyDescent="0.35">
      <c r="A11502" s="14">
        <v>26506</v>
      </c>
      <c r="B11502" s="20">
        <v>115000</v>
      </c>
      <c r="C11502" s="14">
        <v>10897</v>
      </c>
      <c r="D11502" s="21">
        <v>0.47</v>
      </c>
      <c r="E11502" t="str" cm="1">
        <f t="array" ref="E11502">INDEX(jobs[job_title],'Rank-Percentile'!$A11502 - 1)</f>
        <v>Data Scientist (TS/SCI)</v>
      </c>
    </row>
    <row r="11503" spans="1:5" x14ac:dyDescent="0.35">
      <c r="A11503" s="14">
        <v>26525</v>
      </c>
      <c r="B11503" s="20">
        <v>115000</v>
      </c>
      <c r="C11503" s="14">
        <v>10897</v>
      </c>
      <c r="D11503" s="21">
        <v>0.47</v>
      </c>
      <c r="E11503" t="str" cm="1">
        <f t="array" ref="E11503">INDEX(jobs[job_title],'Rank-Percentile'!$A11503 - 1)</f>
        <v>Data Analyst</v>
      </c>
    </row>
    <row r="11504" spans="1:5" x14ac:dyDescent="0.35">
      <c r="A11504" s="14">
        <v>26540</v>
      </c>
      <c r="B11504" s="20">
        <v>115000</v>
      </c>
      <c r="C11504" s="14">
        <v>10897</v>
      </c>
      <c r="D11504" s="21">
        <v>0.47</v>
      </c>
      <c r="E11504" t="str" cm="1">
        <f t="array" ref="E11504">INDEX(jobs[job_title],'Rank-Percentile'!$A11504 - 1)</f>
        <v>Data Analyst</v>
      </c>
    </row>
    <row r="11505" spans="1:5" x14ac:dyDescent="0.35">
      <c r="A11505" s="14">
        <v>26589</v>
      </c>
      <c r="B11505" s="20">
        <v>115000</v>
      </c>
      <c r="C11505" s="14">
        <v>10897</v>
      </c>
      <c r="D11505" s="21">
        <v>0.47</v>
      </c>
      <c r="E11505" t="str" cm="1">
        <f t="array" ref="E11505">INDEX(jobs[job_title],'Rank-Percentile'!$A11505 - 1)</f>
        <v>Data Analyst</v>
      </c>
    </row>
    <row r="11506" spans="1:5" x14ac:dyDescent="0.35">
      <c r="A11506" s="14">
        <v>26607</v>
      </c>
      <c r="B11506" s="20">
        <v>115000</v>
      </c>
      <c r="C11506" s="14">
        <v>10897</v>
      </c>
      <c r="D11506" s="21">
        <v>0.47</v>
      </c>
      <c r="E11506" t="str" cm="1">
        <f t="array" ref="E11506">INDEX(jobs[job_title],'Rank-Percentile'!$A11506 - 1)</f>
        <v>Data Scientist II</v>
      </c>
    </row>
    <row r="11507" spans="1:5" x14ac:dyDescent="0.35">
      <c r="A11507" s="14">
        <v>26902</v>
      </c>
      <c r="B11507" s="20">
        <v>115000</v>
      </c>
      <c r="C11507" s="14">
        <v>10897</v>
      </c>
      <c r="D11507" s="21">
        <v>0.47</v>
      </c>
      <c r="E11507" t="str" cm="1">
        <f t="array" ref="E11507">INDEX(jobs[job_title],'Rank-Percentile'!$A11507 - 1)</f>
        <v>Data Analyst, Texas McCombs</v>
      </c>
    </row>
    <row r="11508" spans="1:5" x14ac:dyDescent="0.35">
      <c r="A11508" s="14">
        <v>26937</v>
      </c>
      <c r="B11508" s="20">
        <v>115000</v>
      </c>
      <c r="C11508" s="14">
        <v>10897</v>
      </c>
      <c r="D11508" s="21">
        <v>0.47</v>
      </c>
      <c r="E11508" t="str" cm="1">
        <f t="array" ref="E11508">INDEX(jobs[job_title],'Rank-Percentile'!$A11508 - 1)</f>
        <v>Data Analyst</v>
      </c>
    </row>
    <row r="11509" spans="1:5" x14ac:dyDescent="0.35">
      <c r="A11509" s="14">
        <v>26955</v>
      </c>
      <c r="B11509" s="20">
        <v>115000</v>
      </c>
      <c r="C11509" s="14">
        <v>10897</v>
      </c>
      <c r="D11509" s="21">
        <v>0.47</v>
      </c>
      <c r="E11509" t="str" cm="1">
        <f t="array" ref="E11509">INDEX(jobs[job_title],'Rank-Percentile'!$A11509 - 1)</f>
        <v>Business Analyst</v>
      </c>
    </row>
    <row r="11510" spans="1:5" x14ac:dyDescent="0.35">
      <c r="A11510" s="14">
        <v>26982</v>
      </c>
      <c r="B11510" s="20">
        <v>115000</v>
      </c>
      <c r="C11510" s="14">
        <v>10897</v>
      </c>
      <c r="D11510" s="21">
        <v>0.47</v>
      </c>
      <c r="E11510" t="str" cm="1">
        <f t="array" ref="E11510">INDEX(jobs[job_title],'Rank-Percentile'!$A11510 - 1)</f>
        <v>Data Analyst</v>
      </c>
    </row>
    <row r="11511" spans="1:5" x14ac:dyDescent="0.35">
      <c r="A11511" s="14">
        <v>26988</v>
      </c>
      <c r="B11511" s="20">
        <v>115000</v>
      </c>
      <c r="C11511" s="14">
        <v>10897</v>
      </c>
      <c r="D11511" s="21">
        <v>0.47</v>
      </c>
      <c r="E11511" t="str" cm="1">
        <f t="array" ref="E11511">INDEX(jobs[job_title],'Rank-Percentile'!$A11511 - 1)</f>
        <v>Data Analyst- Compliance</v>
      </c>
    </row>
    <row r="11512" spans="1:5" x14ac:dyDescent="0.35">
      <c r="A11512" s="14">
        <v>26991</v>
      </c>
      <c r="B11512" s="20">
        <v>115000</v>
      </c>
      <c r="C11512" s="14">
        <v>10897</v>
      </c>
      <c r="D11512" s="21">
        <v>0.47</v>
      </c>
      <c r="E11512" t="str" cm="1">
        <f t="array" ref="E11512">INDEX(jobs[job_title],'Rank-Percentile'!$A11512 - 1)</f>
        <v>Actuarial Data Scientist</v>
      </c>
    </row>
    <row r="11513" spans="1:5" x14ac:dyDescent="0.35">
      <c r="A11513" s="14">
        <v>27016</v>
      </c>
      <c r="B11513" s="20">
        <v>115000</v>
      </c>
      <c r="C11513" s="14">
        <v>10897</v>
      </c>
      <c r="D11513" s="21">
        <v>0.47</v>
      </c>
      <c r="E11513" t="str" cm="1">
        <f t="array" ref="E11513">INDEX(jobs[job_title],'Rank-Percentile'!$A11513 - 1)</f>
        <v>Data Scientist II</v>
      </c>
    </row>
    <row r="11514" spans="1:5" x14ac:dyDescent="0.35">
      <c r="A11514" s="14">
        <v>27126</v>
      </c>
      <c r="B11514" s="20">
        <v>115000</v>
      </c>
      <c r="C11514" s="14">
        <v>10897</v>
      </c>
      <c r="D11514" s="21">
        <v>0.47</v>
      </c>
      <c r="E11514" t="str" cm="1">
        <f t="array" ref="E11514">INDEX(jobs[job_title],'Rank-Percentile'!$A11514 - 1)</f>
        <v>Management and Program Analyst (TAG)</v>
      </c>
    </row>
    <row r="11515" spans="1:5" x14ac:dyDescent="0.35">
      <c r="A11515" s="14">
        <v>27172</v>
      </c>
      <c r="B11515" s="20">
        <v>115000</v>
      </c>
      <c r="C11515" s="14">
        <v>10897</v>
      </c>
      <c r="D11515" s="21">
        <v>0.47</v>
      </c>
      <c r="E11515" t="str" cm="1">
        <f t="array" ref="E11515">INDEX(jobs[job_title],'Rank-Percentile'!$A11515 - 1)</f>
        <v>URGENT HIRING - Data Analyst - OL0816</v>
      </c>
    </row>
    <row r="11516" spans="1:5" x14ac:dyDescent="0.35">
      <c r="A11516" s="14">
        <v>27180</v>
      </c>
      <c r="B11516" s="20">
        <v>115000</v>
      </c>
      <c r="C11516" s="14">
        <v>10897</v>
      </c>
      <c r="D11516" s="21">
        <v>0.47</v>
      </c>
      <c r="E11516" t="str" cm="1">
        <f t="array" ref="E11516">INDEX(jobs[job_title],'Rank-Percentile'!$A11516 - 1)</f>
        <v>Senior Staff Analytics Engineer</v>
      </c>
    </row>
    <row r="11517" spans="1:5" x14ac:dyDescent="0.35">
      <c r="A11517" s="14">
        <v>27255</v>
      </c>
      <c r="B11517" s="20">
        <v>115000</v>
      </c>
      <c r="C11517" s="14">
        <v>10897</v>
      </c>
      <c r="D11517" s="21">
        <v>0.47</v>
      </c>
      <c r="E11517" t="str" cm="1">
        <f t="array" ref="E11517">INDEX(jobs[job_title],'Rank-Percentile'!$A11517 - 1)</f>
        <v>Senior Analyst - Reporting and Data Analysis</v>
      </c>
    </row>
    <row r="11518" spans="1:5" x14ac:dyDescent="0.35">
      <c r="A11518" s="14">
        <v>27348</v>
      </c>
      <c r="B11518" s="20">
        <v>115000</v>
      </c>
      <c r="C11518" s="14">
        <v>10897</v>
      </c>
      <c r="D11518" s="21">
        <v>0.47</v>
      </c>
      <c r="E11518" t="str" cm="1">
        <f t="array" ref="E11518">INDEX(jobs[job_title],'Rank-Percentile'!$A11518 - 1)</f>
        <v>Enterprise Data Architect</v>
      </c>
    </row>
    <row r="11519" spans="1:5" x14ac:dyDescent="0.35">
      <c r="A11519" s="14">
        <v>27401</v>
      </c>
      <c r="B11519" s="20">
        <v>115000</v>
      </c>
      <c r="C11519" s="14">
        <v>10897</v>
      </c>
      <c r="D11519" s="21">
        <v>0.47</v>
      </c>
      <c r="E11519" t="str" cm="1">
        <f t="array" ref="E11519">INDEX(jobs[job_title],'Rank-Percentile'!$A11519 - 1)</f>
        <v>Senior data scientist</v>
      </c>
    </row>
    <row r="11520" spans="1:5" x14ac:dyDescent="0.35">
      <c r="A11520" s="14">
        <v>27416</v>
      </c>
      <c r="B11520" s="20">
        <v>115000</v>
      </c>
      <c r="C11520" s="14">
        <v>10897</v>
      </c>
      <c r="D11520" s="21">
        <v>0.47</v>
      </c>
      <c r="E11520" t="str" cm="1">
        <f t="array" ref="E11520">INDEX(jobs[job_title],'Rank-Percentile'!$A11520 - 1)</f>
        <v>Data Scientist</v>
      </c>
    </row>
    <row r="11521" spans="1:5" x14ac:dyDescent="0.35">
      <c r="A11521" s="14">
        <v>27420</v>
      </c>
      <c r="B11521" s="20">
        <v>115000</v>
      </c>
      <c r="C11521" s="14">
        <v>10897</v>
      </c>
      <c r="D11521" s="21">
        <v>0.47</v>
      </c>
      <c r="E11521" t="str" cm="1">
        <f t="array" ref="E11521">INDEX(jobs[job_title],'Rank-Percentile'!$A11521 - 1)</f>
        <v>Entry Level Business/Data Analyst</v>
      </c>
    </row>
    <row r="11522" spans="1:5" x14ac:dyDescent="0.35">
      <c r="A11522" s="14">
        <v>27423</v>
      </c>
      <c r="B11522" s="20">
        <v>115000</v>
      </c>
      <c r="C11522" s="14">
        <v>10897</v>
      </c>
      <c r="D11522" s="21">
        <v>0.47</v>
      </c>
      <c r="E11522" t="str" cm="1">
        <f t="array" ref="E11522">INDEX(jobs[job_title],'Rank-Percentile'!$A11522 - 1)</f>
        <v>Manager, Data Analyst ESG &amp; Sustainability</v>
      </c>
    </row>
    <row r="11523" spans="1:5" x14ac:dyDescent="0.35">
      <c r="A11523" s="14">
        <v>27438</v>
      </c>
      <c r="B11523" s="20">
        <v>115000</v>
      </c>
      <c r="C11523" s="14">
        <v>10897</v>
      </c>
      <c r="D11523" s="21">
        <v>0.47</v>
      </c>
      <c r="E11523" t="str" cm="1">
        <f t="array" ref="E11523">INDEX(jobs[job_title],'Rank-Percentile'!$A11523 - 1)</f>
        <v>Senior Data Scientist</v>
      </c>
    </row>
    <row r="11524" spans="1:5" x14ac:dyDescent="0.35">
      <c r="A11524" s="14">
        <v>27461</v>
      </c>
      <c r="B11524" s="20">
        <v>115000</v>
      </c>
      <c r="C11524" s="14">
        <v>10897</v>
      </c>
      <c r="D11524" s="21">
        <v>0.47</v>
      </c>
      <c r="E11524" t="str" cm="1">
        <f t="array" ref="E11524">INDEX(jobs[job_title],'Rank-Percentile'!$A11524 - 1)</f>
        <v>Machine Learning DevOps Engineer for Rail Projects, Engineering...</v>
      </c>
    </row>
    <row r="11525" spans="1:5" x14ac:dyDescent="0.35">
      <c r="A11525" s="14">
        <v>27465</v>
      </c>
      <c r="B11525" s="20">
        <v>115000</v>
      </c>
      <c r="C11525" s="14">
        <v>10897</v>
      </c>
      <c r="D11525" s="21">
        <v>0.47</v>
      </c>
      <c r="E11525" t="str" cm="1">
        <f t="array" ref="E11525">INDEX(jobs[job_title],'Rank-Percentile'!$A11525 - 1)</f>
        <v>Principal Data Engineer</v>
      </c>
    </row>
    <row r="11526" spans="1:5" x14ac:dyDescent="0.35">
      <c r="A11526" s="14">
        <v>27516</v>
      </c>
      <c r="B11526" s="20">
        <v>115000</v>
      </c>
      <c r="C11526" s="14">
        <v>10897</v>
      </c>
      <c r="D11526" s="21">
        <v>0.47</v>
      </c>
      <c r="E11526" t="str" cm="1">
        <f t="array" ref="E11526">INDEX(jobs[job_title],'Rank-Percentile'!$A11526 - 1)</f>
        <v>Data Scientist</v>
      </c>
    </row>
    <row r="11527" spans="1:5" x14ac:dyDescent="0.35">
      <c r="A11527" s="14">
        <v>27530</v>
      </c>
      <c r="B11527" s="20">
        <v>115000</v>
      </c>
      <c r="C11527" s="14">
        <v>10897</v>
      </c>
      <c r="D11527" s="21">
        <v>0.47</v>
      </c>
      <c r="E11527" t="str" cm="1">
        <f t="array" ref="E11527">INDEX(jobs[job_title],'Rank-Percentile'!$A11527 - 1)</f>
        <v>Sr. Data Scientist</v>
      </c>
    </row>
    <row r="11528" spans="1:5" x14ac:dyDescent="0.35">
      <c r="A11528" s="14">
        <v>27563</v>
      </c>
      <c r="B11528" s="20">
        <v>115000</v>
      </c>
      <c r="C11528" s="14">
        <v>10897</v>
      </c>
      <c r="D11528" s="21">
        <v>0.47</v>
      </c>
      <c r="E11528" t="str" cm="1">
        <f t="array" ref="E11528">INDEX(jobs[job_title],'Rank-Percentile'!$A11528 - 1)</f>
        <v>Data Analyst</v>
      </c>
    </row>
    <row r="11529" spans="1:5" x14ac:dyDescent="0.35">
      <c r="A11529" s="14">
        <v>27627</v>
      </c>
      <c r="B11529" s="20">
        <v>115000</v>
      </c>
      <c r="C11529" s="14">
        <v>10897</v>
      </c>
      <c r="D11529" s="21">
        <v>0.47</v>
      </c>
      <c r="E11529" t="str" cm="1">
        <f t="array" ref="E11529">INDEX(jobs[job_title],'Rank-Percentile'!$A11529 - 1)</f>
        <v>Senior Data Engineer</v>
      </c>
    </row>
    <row r="11530" spans="1:5" x14ac:dyDescent="0.35">
      <c r="A11530" s="14">
        <v>27694</v>
      </c>
      <c r="B11530" s="20">
        <v>115000</v>
      </c>
      <c r="C11530" s="14">
        <v>10897</v>
      </c>
      <c r="D11530" s="21">
        <v>0.47</v>
      </c>
      <c r="E11530" t="str" cm="1">
        <f t="array" ref="E11530">INDEX(jobs[job_title],'Rank-Percentile'!$A11530 - 1)</f>
        <v>Data Scientist</v>
      </c>
    </row>
    <row r="11531" spans="1:5" x14ac:dyDescent="0.35">
      <c r="A11531" s="14">
        <v>27718</v>
      </c>
      <c r="B11531" s="20">
        <v>115000</v>
      </c>
      <c r="C11531" s="14">
        <v>10897</v>
      </c>
      <c r="D11531" s="21">
        <v>0.47</v>
      </c>
      <c r="E11531" t="str" cm="1">
        <f t="array" ref="E11531">INDEX(jobs[job_title],'Rank-Percentile'!$A11531 - 1)</f>
        <v>RSCH DATA ANL 2 (Research Data Analyst)</v>
      </c>
    </row>
    <row r="11532" spans="1:5" x14ac:dyDescent="0.35">
      <c r="A11532" s="14">
        <v>27776</v>
      </c>
      <c r="B11532" s="20">
        <v>115000</v>
      </c>
      <c r="C11532" s="14">
        <v>10897</v>
      </c>
      <c r="D11532" s="21">
        <v>0.47</v>
      </c>
      <c r="E11532" t="str" cm="1">
        <f t="array" ref="E11532">INDEX(jobs[job_title],'Rank-Percentile'!$A11532 - 1)</f>
        <v>Expert Data Engineer at PG&amp;E Corporation in San Francisco, CA</v>
      </c>
    </row>
    <row r="11533" spans="1:5" x14ac:dyDescent="0.35">
      <c r="A11533" s="14">
        <v>27781</v>
      </c>
      <c r="B11533" s="20">
        <v>115000</v>
      </c>
      <c r="C11533" s="14">
        <v>10897</v>
      </c>
      <c r="D11533" s="21">
        <v>0.47</v>
      </c>
      <c r="E11533" t="str" cm="1">
        <f t="array" ref="E11533">INDEX(jobs[job_title],'Rank-Percentile'!$A11533 - 1)</f>
        <v>Business Data Analyst</v>
      </c>
    </row>
    <row r="11534" spans="1:5" x14ac:dyDescent="0.35">
      <c r="A11534" s="14">
        <v>27835</v>
      </c>
      <c r="B11534" s="20">
        <v>115000</v>
      </c>
      <c r="C11534" s="14">
        <v>10897</v>
      </c>
      <c r="D11534" s="21">
        <v>0.47</v>
      </c>
      <c r="E11534" t="str" cm="1">
        <f t="array" ref="E11534">INDEX(jobs[job_title],'Rank-Percentile'!$A11534 - 1)</f>
        <v>Senior Data Analyst</v>
      </c>
    </row>
    <row r="11535" spans="1:5" x14ac:dyDescent="0.35">
      <c r="A11535" s="14">
        <v>27906</v>
      </c>
      <c r="B11535" s="20">
        <v>115000</v>
      </c>
      <c r="C11535" s="14">
        <v>10897</v>
      </c>
      <c r="D11535" s="21">
        <v>0.47</v>
      </c>
      <c r="E11535" t="str" cm="1">
        <f t="array" ref="E11535">INDEX(jobs[job_title],'Rank-Percentile'!$A11535 - 1)</f>
        <v>Senior Data Analyst - Full-time / Part-time</v>
      </c>
    </row>
    <row r="11536" spans="1:5" x14ac:dyDescent="0.35">
      <c r="A11536" s="14">
        <v>27912</v>
      </c>
      <c r="B11536" s="20">
        <v>115000</v>
      </c>
      <c r="C11536" s="14">
        <v>10897</v>
      </c>
      <c r="D11536" s="21">
        <v>0.47</v>
      </c>
      <c r="E11536" t="str" cm="1">
        <f t="array" ref="E11536">INDEX(jobs[job_title],'Rank-Percentile'!$A11536 - 1)</f>
        <v>Director of Performance &amp; Data Analytics</v>
      </c>
    </row>
    <row r="11537" spans="1:5" x14ac:dyDescent="0.35">
      <c r="A11537" s="14">
        <v>27964</v>
      </c>
      <c r="B11537" s="20">
        <v>115000</v>
      </c>
      <c r="C11537" s="14">
        <v>10897</v>
      </c>
      <c r="D11537" s="21">
        <v>0.47</v>
      </c>
      <c r="E11537" t="str" cm="1">
        <f t="array" ref="E11537">INDEX(jobs[job_title],'Rank-Percentile'!$A11537 - 1)</f>
        <v>Data Analyst Healthcare</v>
      </c>
    </row>
    <row r="11538" spans="1:5" x14ac:dyDescent="0.35">
      <c r="A11538" s="14">
        <v>27989</v>
      </c>
      <c r="B11538" s="20">
        <v>115000</v>
      </c>
      <c r="C11538" s="14">
        <v>10897</v>
      </c>
      <c r="D11538" s="21">
        <v>0.47</v>
      </c>
      <c r="E11538" t="str" cm="1">
        <f t="array" ref="E11538">INDEX(jobs[job_title],'Rank-Percentile'!$A11538 - 1)</f>
        <v>Data Analyst</v>
      </c>
    </row>
    <row r="11539" spans="1:5" x14ac:dyDescent="0.35">
      <c r="A11539" s="14">
        <v>28045</v>
      </c>
      <c r="B11539" s="20">
        <v>115000</v>
      </c>
      <c r="C11539" s="14">
        <v>10897</v>
      </c>
      <c r="D11539" s="21">
        <v>0.47</v>
      </c>
      <c r="E11539" t="str" cm="1">
        <f t="array" ref="E11539">INDEX(jobs[job_title],'Rank-Percentile'!$A11539 - 1)</f>
        <v>Data Scientist</v>
      </c>
    </row>
    <row r="11540" spans="1:5" x14ac:dyDescent="0.35">
      <c r="A11540" s="14">
        <v>28053</v>
      </c>
      <c r="B11540" s="20">
        <v>115000</v>
      </c>
      <c r="C11540" s="14">
        <v>10897</v>
      </c>
      <c r="D11540" s="21">
        <v>0.47</v>
      </c>
      <c r="E11540" t="str" cm="1">
        <f t="array" ref="E11540">INDEX(jobs[job_title],'Rank-Percentile'!$A11540 - 1)</f>
        <v>Health Data Analyst - Mostly remote</v>
      </c>
    </row>
    <row r="11541" spans="1:5" x14ac:dyDescent="0.35">
      <c r="A11541" s="14">
        <v>28078</v>
      </c>
      <c r="B11541" s="20">
        <v>115000</v>
      </c>
      <c r="C11541" s="14">
        <v>10897</v>
      </c>
      <c r="D11541" s="21">
        <v>0.47</v>
      </c>
      <c r="E11541" t="str" cm="1">
        <f t="array" ref="E11541">INDEX(jobs[job_title],'Rank-Percentile'!$A11541 - 1)</f>
        <v>Data Analyst</v>
      </c>
    </row>
    <row r="11542" spans="1:5" x14ac:dyDescent="0.35">
      <c r="A11542" s="14">
        <v>28109</v>
      </c>
      <c r="B11542" s="20">
        <v>115000</v>
      </c>
      <c r="C11542" s="14">
        <v>10897</v>
      </c>
      <c r="D11542" s="21">
        <v>0.47</v>
      </c>
      <c r="E11542" t="str" cm="1">
        <f t="array" ref="E11542">INDEX(jobs[job_title],'Rank-Percentile'!$A11542 - 1)</f>
        <v>Data Science Manager, Risk Interventions - Remote</v>
      </c>
    </row>
    <row r="11543" spans="1:5" x14ac:dyDescent="0.35">
      <c r="A11543" s="14">
        <v>28122</v>
      </c>
      <c r="B11543" s="20">
        <v>115000</v>
      </c>
      <c r="C11543" s="14">
        <v>10897</v>
      </c>
      <c r="D11543" s="21">
        <v>0.47</v>
      </c>
      <c r="E11543" t="str" cm="1">
        <f t="array" ref="E11543">INDEX(jobs[job_title],'Rank-Percentile'!$A11543 - 1)</f>
        <v>Software Engineer - NLP</v>
      </c>
    </row>
    <row r="11544" spans="1:5" x14ac:dyDescent="0.35">
      <c r="A11544" s="14">
        <v>28125</v>
      </c>
      <c r="B11544" s="20">
        <v>115000</v>
      </c>
      <c r="C11544" s="14">
        <v>10897</v>
      </c>
      <c r="D11544" s="21">
        <v>0.47</v>
      </c>
      <c r="E11544" t="str" cm="1">
        <f t="array" ref="E11544">INDEX(jobs[job_title],'Rank-Percentile'!$A11544 - 1)</f>
        <v>Business Data Analyst</v>
      </c>
    </row>
    <row r="11545" spans="1:5" x14ac:dyDescent="0.35">
      <c r="A11545" s="14">
        <v>28179</v>
      </c>
      <c r="B11545" s="20">
        <v>115000</v>
      </c>
      <c r="C11545" s="14">
        <v>10897</v>
      </c>
      <c r="D11545" s="21">
        <v>0.47</v>
      </c>
      <c r="E11545" t="str" cm="1">
        <f t="array" ref="E11545">INDEX(jobs[job_title],'Rank-Percentile'!$A11545 - 1)</f>
        <v>Senior Data Scientist (Washington DC)</v>
      </c>
    </row>
    <row r="11546" spans="1:5" x14ac:dyDescent="0.35">
      <c r="A11546" s="14">
        <v>28192</v>
      </c>
      <c r="B11546" s="20">
        <v>115000</v>
      </c>
      <c r="C11546" s="14">
        <v>10897</v>
      </c>
      <c r="D11546" s="21">
        <v>0.47</v>
      </c>
      <c r="E11546" t="str" cm="1">
        <f t="array" ref="E11546">INDEX(jobs[job_title],'Rank-Percentile'!$A11546 - 1)</f>
        <v>Data Engineer (15319)</v>
      </c>
    </row>
    <row r="11547" spans="1:5" x14ac:dyDescent="0.35">
      <c r="A11547" s="14">
        <v>28197</v>
      </c>
      <c r="B11547" s="20">
        <v>115000</v>
      </c>
      <c r="C11547" s="14">
        <v>10897</v>
      </c>
      <c r="D11547" s="21">
        <v>0.47</v>
      </c>
      <c r="E11547" t="str" cm="1">
        <f t="array" ref="E11547">INDEX(jobs[job_title],'Rank-Percentile'!$A11547 - 1)</f>
        <v>Database Analyst</v>
      </c>
    </row>
    <row r="11548" spans="1:5" x14ac:dyDescent="0.35">
      <c r="A11548" s="14">
        <v>28213</v>
      </c>
      <c r="B11548" s="20">
        <v>115000</v>
      </c>
      <c r="C11548" s="14">
        <v>10897</v>
      </c>
      <c r="D11548" s="21">
        <v>0.47</v>
      </c>
      <c r="E11548" t="str" cm="1">
        <f t="array" ref="E11548">INDEX(jobs[job_title],'Rank-Percentile'!$A11548 - 1)</f>
        <v>Engineer (Data Engineer)</v>
      </c>
    </row>
    <row r="11549" spans="1:5" x14ac:dyDescent="0.35">
      <c r="A11549" s="14">
        <v>28231</v>
      </c>
      <c r="B11549" s="20">
        <v>115000</v>
      </c>
      <c r="C11549" s="14">
        <v>10897</v>
      </c>
      <c r="D11549" s="21">
        <v>0.47</v>
      </c>
      <c r="E11549" t="str" cm="1">
        <f t="array" ref="E11549">INDEX(jobs[job_title],'Rank-Percentile'!$A11549 - 1)</f>
        <v>Clinical NLP Engineer/Data Scientist - Full-time</v>
      </c>
    </row>
    <row r="11550" spans="1:5" x14ac:dyDescent="0.35">
      <c r="A11550" s="14">
        <v>28282</v>
      </c>
      <c r="B11550" s="20">
        <v>115000</v>
      </c>
      <c r="C11550" s="14">
        <v>10897</v>
      </c>
      <c r="D11550" s="21">
        <v>0.47</v>
      </c>
      <c r="E11550" t="str" cm="1">
        <f t="array" ref="E11550">INDEX(jobs[job_title],'Rank-Percentile'!$A11550 - 1)</f>
        <v>Data Analyst- IT</v>
      </c>
    </row>
    <row r="11551" spans="1:5" x14ac:dyDescent="0.35">
      <c r="A11551" s="14">
        <v>28336</v>
      </c>
      <c r="B11551" s="20">
        <v>115000</v>
      </c>
      <c r="C11551" s="14">
        <v>10897</v>
      </c>
      <c r="D11551" s="21">
        <v>0.47</v>
      </c>
      <c r="E11551" t="str" cm="1">
        <f t="array" ref="E11551">INDEX(jobs[job_title],'Rank-Percentile'!$A11551 - 1)</f>
        <v>2023-2024 Remote Software Engineering and Data Science Intern</v>
      </c>
    </row>
    <row r="11552" spans="1:5" x14ac:dyDescent="0.35">
      <c r="A11552" s="14">
        <v>28434</v>
      </c>
      <c r="B11552" s="20">
        <v>115000</v>
      </c>
      <c r="C11552" s="14">
        <v>10897</v>
      </c>
      <c r="D11552" s="21">
        <v>0.47</v>
      </c>
      <c r="E11552" t="str" cm="1">
        <f t="array" ref="E11552">INDEX(jobs[job_title],'Rank-Percentile'!$A11552 - 1)</f>
        <v>Data Engineer Confirmé - Python</v>
      </c>
    </row>
    <row r="11553" spans="1:5" x14ac:dyDescent="0.35">
      <c r="A11553" s="14">
        <v>28443</v>
      </c>
      <c r="B11553" s="20">
        <v>115000</v>
      </c>
      <c r="C11553" s="14">
        <v>10897</v>
      </c>
      <c r="D11553" s="21">
        <v>0.47</v>
      </c>
      <c r="E11553" t="str" cm="1">
        <f t="array" ref="E11553">INDEX(jobs[job_title],'Rank-Percentile'!$A11553 - 1)</f>
        <v>Senior Data Analyst, Research and Development</v>
      </c>
    </row>
    <row r="11554" spans="1:5" x14ac:dyDescent="0.35">
      <c r="A11554" s="14">
        <v>28465</v>
      </c>
      <c r="B11554" s="20">
        <v>115000</v>
      </c>
      <c r="C11554" s="14">
        <v>10897</v>
      </c>
      <c r="D11554" s="21">
        <v>0.47</v>
      </c>
      <c r="E11554" t="str" cm="1">
        <f t="array" ref="E11554">INDEX(jobs[job_title],'Rank-Percentile'!$A11554 - 1)</f>
        <v>Data Analyst - Health, Senior - Full-time / Part-time</v>
      </c>
    </row>
    <row r="11555" spans="1:5" x14ac:dyDescent="0.35">
      <c r="A11555" s="14">
        <v>28495</v>
      </c>
      <c r="B11555" s="20">
        <v>115000</v>
      </c>
      <c r="C11555" s="14">
        <v>10897</v>
      </c>
      <c r="D11555" s="21">
        <v>0.47</v>
      </c>
      <c r="E11555" t="str" cm="1">
        <f t="array" ref="E11555">INDEX(jobs[job_title],'Rank-Percentile'!$A11555 - 1)</f>
        <v>Sr People Data Analyst</v>
      </c>
    </row>
    <row r="11556" spans="1:5" x14ac:dyDescent="0.35">
      <c r="A11556" s="14">
        <v>28553</v>
      </c>
      <c r="B11556" s="20">
        <v>115000</v>
      </c>
      <c r="C11556" s="14">
        <v>10897</v>
      </c>
      <c r="D11556" s="21">
        <v>0.47</v>
      </c>
      <c r="E11556" t="str" cm="1">
        <f t="array" ref="E11556">INDEX(jobs[job_title],'Rank-Percentile'!$A11556 - 1)</f>
        <v>Business Data Analyst</v>
      </c>
    </row>
    <row r="11557" spans="1:5" x14ac:dyDescent="0.35">
      <c r="A11557" s="14">
        <v>28667</v>
      </c>
      <c r="B11557" s="20">
        <v>115000</v>
      </c>
      <c r="C11557" s="14">
        <v>10897</v>
      </c>
      <c r="D11557" s="21">
        <v>0.47</v>
      </c>
      <c r="E11557" t="str" cm="1">
        <f t="array" ref="E11557">INDEX(jobs[job_title],'Rank-Percentile'!$A11557 - 1)</f>
        <v>Entry Level Programmer/Coder/Developer/Data...</v>
      </c>
    </row>
    <row r="11558" spans="1:5" x14ac:dyDescent="0.35">
      <c r="A11558" s="14">
        <v>28680</v>
      </c>
      <c r="B11558" s="20">
        <v>115000</v>
      </c>
      <c r="C11558" s="14">
        <v>10897</v>
      </c>
      <c r="D11558" s="21">
        <v>0.47</v>
      </c>
      <c r="E11558" t="str" cm="1">
        <f t="array" ref="E11558">INDEX(jobs[job_title],'Rank-Percentile'!$A11558 - 1)</f>
        <v>Data Analyst Marketing</v>
      </c>
    </row>
    <row r="11559" spans="1:5" x14ac:dyDescent="0.35">
      <c r="A11559" s="14">
        <v>28712</v>
      </c>
      <c r="B11559" s="20">
        <v>115000</v>
      </c>
      <c r="C11559" s="14">
        <v>10897</v>
      </c>
      <c r="D11559" s="21">
        <v>0.47</v>
      </c>
      <c r="E11559" t="str" cm="1">
        <f t="array" ref="E11559">INDEX(jobs[job_title],'Rank-Percentile'!$A11559 - 1)</f>
        <v>Remote Data Scientist, Biotech - R or Python (SK12011)</v>
      </c>
    </row>
    <row r="11560" spans="1:5" x14ac:dyDescent="0.35">
      <c r="A11560" s="14">
        <v>28820</v>
      </c>
      <c r="B11560" s="20">
        <v>115000</v>
      </c>
      <c r="C11560" s="14">
        <v>10897</v>
      </c>
      <c r="D11560" s="21">
        <v>0.47</v>
      </c>
      <c r="E11560" t="str" cm="1">
        <f t="array" ref="E11560">INDEX(jobs[job_title],'Rank-Percentile'!$A11560 - 1)</f>
        <v>Data Scientist</v>
      </c>
    </row>
    <row r="11561" spans="1:5" x14ac:dyDescent="0.35">
      <c r="A11561" s="14">
        <v>28821</v>
      </c>
      <c r="B11561" s="20">
        <v>115000</v>
      </c>
      <c r="C11561" s="14">
        <v>10897</v>
      </c>
      <c r="D11561" s="21">
        <v>0.47</v>
      </c>
      <c r="E11561" t="str" cm="1">
        <f t="array" ref="E11561">INDEX(jobs[job_title],'Rank-Percentile'!$A11561 - 1)</f>
        <v>Data Scientist</v>
      </c>
    </row>
    <row r="11562" spans="1:5" x14ac:dyDescent="0.35">
      <c r="A11562" s="14">
        <v>28835</v>
      </c>
      <c r="B11562" s="20">
        <v>115000</v>
      </c>
      <c r="C11562" s="14">
        <v>10897</v>
      </c>
      <c r="D11562" s="21">
        <v>0.47</v>
      </c>
      <c r="E11562" t="str" cm="1">
        <f t="array" ref="E11562">INDEX(jobs[job_title],'Rank-Percentile'!$A11562 - 1)</f>
        <v>Data Scientist II (San Francisco, CA)</v>
      </c>
    </row>
    <row r="11563" spans="1:5" x14ac:dyDescent="0.35">
      <c r="A11563" s="14">
        <v>28873</v>
      </c>
      <c r="B11563" s="20">
        <v>115000</v>
      </c>
      <c r="C11563" s="14">
        <v>10897</v>
      </c>
      <c r="D11563" s="21">
        <v>0.47</v>
      </c>
      <c r="E11563" t="str" cm="1">
        <f t="array" ref="E11563">INDEX(jobs[job_title],'Rank-Percentile'!$A11563 - 1)</f>
        <v>Data Analyst</v>
      </c>
    </row>
    <row r="11564" spans="1:5" x14ac:dyDescent="0.35">
      <c r="A11564" s="14">
        <v>28884</v>
      </c>
      <c r="B11564" s="20">
        <v>115000</v>
      </c>
      <c r="C11564" s="14">
        <v>10897</v>
      </c>
      <c r="D11564" s="21">
        <v>0.47</v>
      </c>
      <c r="E11564" t="str" cm="1">
        <f t="array" ref="E11564">INDEX(jobs[job_title],'Rank-Percentile'!$A11564 - 1)</f>
        <v>Junior Data Analyst</v>
      </c>
    </row>
    <row r="11565" spans="1:5" x14ac:dyDescent="0.35">
      <c r="A11565" s="14">
        <v>28899</v>
      </c>
      <c r="B11565" s="20">
        <v>115000</v>
      </c>
      <c r="C11565" s="14">
        <v>10897</v>
      </c>
      <c r="D11565" s="21">
        <v>0.47</v>
      </c>
      <c r="E11565" t="str" cm="1">
        <f t="array" ref="E11565">INDEX(jobs[job_title],'Rank-Percentile'!$A11565 - 1)</f>
        <v>Sr. Data Analyst, Collections (REMOTE)</v>
      </c>
    </row>
    <row r="11566" spans="1:5" x14ac:dyDescent="0.35">
      <c r="A11566" s="14">
        <v>28923</v>
      </c>
      <c r="B11566" s="20">
        <v>115000</v>
      </c>
      <c r="C11566" s="14">
        <v>10897</v>
      </c>
      <c r="D11566" s="21">
        <v>0.47</v>
      </c>
      <c r="E11566" t="str" cm="1">
        <f t="array" ref="E11566">INDEX(jobs[job_title],'Rank-Percentile'!$A11566 - 1)</f>
        <v>Associate Business Intelligence</v>
      </c>
    </row>
    <row r="11567" spans="1:5" x14ac:dyDescent="0.35">
      <c r="A11567" s="14">
        <v>28957</v>
      </c>
      <c r="B11567" s="20">
        <v>115000</v>
      </c>
      <c r="C11567" s="14">
        <v>10897</v>
      </c>
      <c r="D11567" s="21">
        <v>0.47</v>
      </c>
      <c r="E11567" t="str" cm="1">
        <f t="array" ref="E11567">INDEX(jobs[job_title],'Rank-Percentile'!$A11567 - 1)</f>
        <v>Senior Data Engineer</v>
      </c>
    </row>
    <row r="11568" spans="1:5" x14ac:dyDescent="0.35">
      <c r="A11568" s="14">
        <v>28998</v>
      </c>
      <c r="B11568" s="20">
        <v>115000</v>
      </c>
      <c r="C11568" s="14">
        <v>10897</v>
      </c>
      <c r="D11568" s="21">
        <v>0.47</v>
      </c>
      <c r="E11568" t="str" cm="1">
        <f t="array" ref="E11568">INDEX(jobs[job_title],'Rank-Percentile'!$A11568 - 1)</f>
        <v>SCIENCE ADVISOR (INTERDISCIPLINARY)</v>
      </c>
    </row>
    <row r="11569" spans="1:5" x14ac:dyDescent="0.35">
      <c r="A11569" s="14">
        <v>29010</v>
      </c>
      <c r="B11569" s="20">
        <v>115000</v>
      </c>
      <c r="C11569" s="14">
        <v>10897</v>
      </c>
      <c r="D11569" s="21">
        <v>0.47</v>
      </c>
      <c r="E11569" t="str" cm="1">
        <f t="array" ref="E11569">INDEX(jobs[job_title],'Rank-Percentile'!$A11569 - 1)</f>
        <v>Reporting Analyst</v>
      </c>
    </row>
    <row r="11570" spans="1:5" x14ac:dyDescent="0.35">
      <c r="A11570" s="14">
        <v>29035</v>
      </c>
      <c r="B11570" s="20">
        <v>115000</v>
      </c>
      <c r="C11570" s="14">
        <v>10897</v>
      </c>
      <c r="D11570" s="21">
        <v>0.47</v>
      </c>
      <c r="E11570" t="str" cm="1">
        <f t="array" ref="E11570">INDEX(jobs[job_title],'Rank-Percentile'!$A11570 - 1)</f>
        <v>Data Scientist (AI Team)</v>
      </c>
    </row>
    <row r="11571" spans="1:5" x14ac:dyDescent="0.35">
      <c r="A11571" s="14">
        <v>29074</v>
      </c>
      <c r="B11571" s="20">
        <v>115000</v>
      </c>
      <c r="C11571" s="14">
        <v>10897</v>
      </c>
      <c r="D11571" s="21">
        <v>0.47</v>
      </c>
      <c r="E11571" t="str" cm="1">
        <f t="array" ref="E11571">INDEX(jobs[job_title],'Rank-Percentile'!$A11571 - 1)</f>
        <v>Data Scientist (Behavioral Health Claims Analysis) On site Columbia MD</v>
      </c>
    </row>
    <row r="11572" spans="1:5" x14ac:dyDescent="0.35">
      <c r="A11572" s="14">
        <v>29095</v>
      </c>
      <c r="B11572" s="20">
        <v>115000</v>
      </c>
      <c r="C11572" s="14">
        <v>10897</v>
      </c>
      <c r="D11572" s="21">
        <v>0.47</v>
      </c>
      <c r="E11572" t="str" cm="1">
        <f t="array" ref="E11572">INDEX(jobs[job_title],'Rank-Percentile'!$A11572 - 1)</f>
        <v>Data Scientist</v>
      </c>
    </row>
    <row r="11573" spans="1:5" x14ac:dyDescent="0.35">
      <c r="A11573" s="14">
        <v>29274</v>
      </c>
      <c r="B11573" s="20">
        <v>115000</v>
      </c>
      <c r="C11573" s="14">
        <v>10897</v>
      </c>
      <c r="D11573" s="21">
        <v>0.47</v>
      </c>
      <c r="E11573" t="str" cm="1">
        <f t="array" ref="E11573">INDEX(jobs[job_title],'Rank-Percentile'!$A11573 - 1)</f>
        <v>Data Scientist- Data Manipulation Expert</v>
      </c>
    </row>
    <row r="11574" spans="1:5" x14ac:dyDescent="0.35">
      <c r="A11574" s="14">
        <v>29284</v>
      </c>
      <c r="B11574" s="20">
        <v>115000</v>
      </c>
      <c r="C11574" s="14">
        <v>10897</v>
      </c>
      <c r="D11574" s="21">
        <v>0.47</v>
      </c>
      <c r="E11574" t="str" cm="1">
        <f t="array" ref="E11574">INDEX(jobs[job_title],'Rank-Percentile'!$A11574 - 1)</f>
        <v>Data Engineer, Mid - Now Hiring</v>
      </c>
    </row>
    <row r="11575" spans="1:5" x14ac:dyDescent="0.35">
      <c r="A11575" s="14">
        <v>29291</v>
      </c>
      <c r="B11575" s="20">
        <v>115000</v>
      </c>
      <c r="C11575" s="14">
        <v>10897</v>
      </c>
      <c r="D11575" s="21">
        <v>0.47</v>
      </c>
      <c r="E11575" t="str" cm="1">
        <f t="array" ref="E11575">INDEX(jobs[job_title],'Rank-Percentile'!$A11575 - 1)</f>
        <v>Data Analyst</v>
      </c>
    </row>
    <row r="11576" spans="1:5" x14ac:dyDescent="0.35">
      <c r="A11576" s="14">
        <v>29303</v>
      </c>
      <c r="B11576" s="20">
        <v>115000</v>
      </c>
      <c r="C11576" s="14">
        <v>10897</v>
      </c>
      <c r="D11576" s="21">
        <v>0.47</v>
      </c>
      <c r="E11576" t="str" cm="1">
        <f t="array" ref="E11576">INDEX(jobs[job_title],'Rank-Percentile'!$A11576 - 1)</f>
        <v>Tutor or Teacher - Data Science</v>
      </c>
    </row>
    <row r="11577" spans="1:5" x14ac:dyDescent="0.35">
      <c r="A11577" s="14">
        <v>29307</v>
      </c>
      <c r="B11577" s="20">
        <v>115000</v>
      </c>
      <c r="C11577" s="14">
        <v>10897</v>
      </c>
      <c r="D11577" s="21">
        <v>0.47</v>
      </c>
      <c r="E11577" t="str" cm="1">
        <f t="array" ref="E11577">INDEX(jobs[job_title],'Rank-Percentile'!$A11577 - 1)</f>
        <v>Senior Data Engineer</v>
      </c>
    </row>
    <row r="11578" spans="1:5" x14ac:dyDescent="0.35">
      <c r="A11578" s="14">
        <v>29343</v>
      </c>
      <c r="B11578" s="20">
        <v>115000</v>
      </c>
      <c r="C11578" s="14">
        <v>10897</v>
      </c>
      <c r="D11578" s="21">
        <v>0.47</v>
      </c>
      <c r="E11578" t="str" cm="1">
        <f t="array" ref="E11578">INDEX(jobs[job_title],'Rank-Percentile'!$A11578 - 1)</f>
        <v>Data Scientist</v>
      </c>
    </row>
    <row r="11579" spans="1:5" x14ac:dyDescent="0.35">
      <c r="A11579" s="14">
        <v>29386</v>
      </c>
      <c r="B11579" s="20">
        <v>115000</v>
      </c>
      <c r="C11579" s="14">
        <v>10897</v>
      </c>
      <c r="D11579" s="21">
        <v>0.47</v>
      </c>
      <c r="E11579" t="str" cm="1">
        <f t="array" ref="E11579">INDEX(jobs[job_title],'Rank-Percentile'!$A11579 - 1)</f>
        <v>Data Scientist, Product Analytics - Monetization</v>
      </c>
    </row>
    <row r="11580" spans="1:5" x14ac:dyDescent="0.35">
      <c r="A11580" s="14">
        <v>29460</v>
      </c>
      <c r="B11580" s="20">
        <v>115000</v>
      </c>
      <c r="C11580" s="14">
        <v>10897</v>
      </c>
      <c r="D11580" s="21">
        <v>0.47</v>
      </c>
      <c r="E11580" t="str" cm="1">
        <f t="array" ref="E11580">INDEX(jobs[job_title],'Rank-Percentile'!$A11580 - 1)</f>
        <v>Case Manager Data Analyst</v>
      </c>
    </row>
    <row r="11581" spans="1:5" x14ac:dyDescent="0.35">
      <c r="A11581" s="14">
        <v>29559</v>
      </c>
      <c r="B11581" s="20">
        <v>115000</v>
      </c>
      <c r="C11581" s="14">
        <v>10897</v>
      </c>
      <c r="D11581" s="21">
        <v>0.47</v>
      </c>
      <c r="E11581" t="str" cm="1">
        <f t="array" ref="E11581">INDEX(jobs[job_title],'Rank-Percentile'!$A11581 - 1)</f>
        <v>Data Scientist</v>
      </c>
    </row>
    <row r="11582" spans="1:5" x14ac:dyDescent="0.35">
      <c r="A11582" s="14">
        <v>29572</v>
      </c>
      <c r="B11582" s="20">
        <v>115000</v>
      </c>
      <c r="C11582" s="14">
        <v>10897</v>
      </c>
      <c r="D11582" s="21">
        <v>0.47</v>
      </c>
      <c r="E11582" t="str" cm="1">
        <f t="array" ref="E11582">INDEX(jobs[job_title],'Rank-Percentile'!$A11582 - 1)</f>
        <v>Data Scientist - Games Growth Intelligence, GG Intelligence</v>
      </c>
    </row>
    <row r="11583" spans="1:5" x14ac:dyDescent="0.35">
      <c r="A11583" s="14">
        <v>29584</v>
      </c>
      <c r="B11583" s="20">
        <v>115000</v>
      </c>
      <c r="C11583" s="14">
        <v>10897</v>
      </c>
      <c r="D11583" s="21">
        <v>0.47</v>
      </c>
      <c r="E11583" t="str" cm="1">
        <f t="array" ref="E11583">INDEX(jobs[job_title],'Rank-Percentile'!$A11583 - 1)</f>
        <v>Sr. Data Analyst - Now Hiring</v>
      </c>
    </row>
    <row r="11584" spans="1:5" x14ac:dyDescent="0.35">
      <c r="A11584" s="14">
        <v>29585</v>
      </c>
      <c r="B11584" s="20">
        <v>115000</v>
      </c>
      <c r="C11584" s="14">
        <v>10897</v>
      </c>
      <c r="D11584" s="21">
        <v>0.47</v>
      </c>
      <c r="E11584" t="str" cm="1">
        <f t="array" ref="E11584">INDEX(jobs[job_title],'Rank-Percentile'!$A11584 - 1)</f>
        <v>Data Scientist</v>
      </c>
    </row>
    <row r="11585" spans="1:5" x14ac:dyDescent="0.35">
      <c r="A11585" s="14">
        <v>29626</v>
      </c>
      <c r="B11585" s="20">
        <v>115000</v>
      </c>
      <c r="C11585" s="14">
        <v>10897</v>
      </c>
      <c r="D11585" s="21">
        <v>0.47</v>
      </c>
      <c r="E11585" t="str" cm="1">
        <f t="array" ref="E11585">INDEX(jobs[job_title],'Rank-Percentile'!$A11585 - 1)</f>
        <v>Master Data Analyst - Now Hiring</v>
      </c>
    </row>
    <row r="11586" spans="1:5" x14ac:dyDescent="0.35">
      <c r="A11586" s="14">
        <v>29642</v>
      </c>
      <c r="B11586" s="20">
        <v>115000</v>
      </c>
      <c r="C11586" s="14">
        <v>10897</v>
      </c>
      <c r="D11586" s="21">
        <v>0.47</v>
      </c>
      <c r="E11586" t="str" cm="1">
        <f t="array" ref="E11586">INDEX(jobs[job_title],'Rank-Percentile'!$A11586 - 1)</f>
        <v>Data Management Analyst</v>
      </c>
    </row>
    <row r="11587" spans="1:5" x14ac:dyDescent="0.35">
      <c r="A11587" s="14">
        <v>29656</v>
      </c>
      <c r="B11587" s="20">
        <v>115000</v>
      </c>
      <c r="C11587" s="14">
        <v>10897</v>
      </c>
      <c r="D11587" s="21">
        <v>0.47</v>
      </c>
      <c r="E11587" t="str" cm="1">
        <f t="array" ref="E11587">INDEX(jobs[job_title],'Rank-Percentile'!$A11587 - 1)</f>
        <v>Senior Data Analyst</v>
      </c>
    </row>
    <row r="11588" spans="1:5" x14ac:dyDescent="0.35">
      <c r="A11588" s="14">
        <v>29679</v>
      </c>
      <c r="B11588" s="20">
        <v>115000</v>
      </c>
      <c r="C11588" s="14">
        <v>10897</v>
      </c>
      <c r="D11588" s="21">
        <v>0.47</v>
      </c>
      <c r="E11588" t="str" cm="1">
        <f t="array" ref="E11588">INDEX(jobs[job_title],'Rank-Percentile'!$A11588 - 1)</f>
        <v>Principal Data Analyst, AV Performance Analysis</v>
      </c>
    </row>
    <row r="11589" spans="1:5" x14ac:dyDescent="0.35">
      <c r="A11589" s="14">
        <v>29701</v>
      </c>
      <c r="B11589" s="20">
        <v>115000</v>
      </c>
      <c r="C11589" s="14">
        <v>10897</v>
      </c>
      <c r="D11589" s="21">
        <v>0.47</v>
      </c>
      <c r="E11589" t="str" cm="1">
        <f t="array" ref="E11589">INDEX(jobs[job_title],'Rank-Percentile'!$A11589 - 1)</f>
        <v>Senior data engineer</v>
      </c>
    </row>
    <row r="11590" spans="1:5" x14ac:dyDescent="0.35">
      <c r="A11590" s="14">
        <v>29712</v>
      </c>
      <c r="B11590" s="20">
        <v>115000</v>
      </c>
      <c r="C11590" s="14">
        <v>10897</v>
      </c>
      <c r="D11590" s="21">
        <v>0.47</v>
      </c>
      <c r="E11590" t="str" cm="1">
        <f t="array" ref="E11590">INDEX(jobs[job_title],'Rank-Percentile'!$A11590 - 1)</f>
        <v>Associate, Data Engineer</v>
      </c>
    </row>
    <row r="11591" spans="1:5" x14ac:dyDescent="0.35">
      <c r="A11591" s="14">
        <v>29727</v>
      </c>
      <c r="B11591" s="20">
        <v>115000</v>
      </c>
      <c r="C11591" s="14">
        <v>10897</v>
      </c>
      <c r="D11591" s="21">
        <v>0.47</v>
      </c>
      <c r="E11591" t="str" cm="1">
        <f t="array" ref="E11591">INDEX(jobs[job_title],'Rank-Percentile'!$A11591 - 1)</f>
        <v>FVP, Data Science at PennyMac Financial Services, Inc. in Phoenix, AZ</v>
      </c>
    </row>
    <row r="11592" spans="1:5" x14ac:dyDescent="0.35">
      <c r="A11592" s="14">
        <v>29732</v>
      </c>
      <c r="B11592" s="20">
        <v>115000</v>
      </c>
      <c r="C11592" s="14">
        <v>10897</v>
      </c>
      <c r="D11592" s="21">
        <v>0.47</v>
      </c>
      <c r="E11592" t="str" cm="1">
        <f t="array" ref="E11592">INDEX(jobs[job_title],'Rank-Percentile'!$A11592 - 1)</f>
        <v>Sales Data Analyst (CPG) - Miami, FL (JO-25). Job in Miami My...</v>
      </c>
    </row>
    <row r="11593" spans="1:5" x14ac:dyDescent="0.35">
      <c r="A11593" s="14">
        <v>29752</v>
      </c>
      <c r="B11593" s="20">
        <v>115000</v>
      </c>
      <c r="C11593" s="14">
        <v>10897</v>
      </c>
      <c r="D11593" s="21">
        <v>0.47</v>
      </c>
      <c r="E11593" t="str" cm="1">
        <f t="array" ref="E11593">INDEX(jobs[job_title],'Rank-Percentile'!$A11593 - 1)</f>
        <v>Technology Enabled Analyst</v>
      </c>
    </row>
    <row r="11594" spans="1:5" x14ac:dyDescent="0.35">
      <c r="A11594" s="14">
        <v>29765</v>
      </c>
      <c r="B11594" s="20">
        <v>115000</v>
      </c>
      <c r="C11594" s="14">
        <v>10897</v>
      </c>
      <c r="D11594" s="21">
        <v>0.47</v>
      </c>
      <c r="E11594" t="str" cm="1">
        <f t="array" ref="E11594">INDEX(jobs[job_title],'Rank-Percentile'!$A11594 - 1)</f>
        <v>Data Analyst</v>
      </c>
    </row>
    <row r="11595" spans="1:5" x14ac:dyDescent="0.35">
      <c r="A11595" s="14">
        <v>29814</v>
      </c>
      <c r="B11595" s="20">
        <v>115000</v>
      </c>
      <c r="C11595" s="14">
        <v>10897</v>
      </c>
      <c r="D11595" s="21">
        <v>0.47</v>
      </c>
      <c r="E11595" t="str" cm="1">
        <f t="array" ref="E11595">INDEX(jobs[job_title],'Rank-Percentile'!$A11595 - 1)</f>
        <v>Business Data Analyst</v>
      </c>
    </row>
    <row r="11596" spans="1:5" x14ac:dyDescent="0.35">
      <c r="A11596" s="14">
        <v>29816</v>
      </c>
      <c r="B11596" s="20">
        <v>115000</v>
      </c>
      <c r="C11596" s="14">
        <v>10897</v>
      </c>
      <c r="D11596" s="21">
        <v>0.47</v>
      </c>
      <c r="E11596" t="str" cm="1">
        <f t="array" ref="E11596">INDEX(jobs[job_title],'Rank-Percentile'!$A11596 - 1)</f>
        <v>Remote Jr Java programmer/Data Analyst/Data Scientists/ML</v>
      </c>
    </row>
    <row r="11597" spans="1:5" x14ac:dyDescent="0.35">
      <c r="A11597" s="14">
        <v>29849</v>
      </c>
      <c r="B11597" s="20">
        <v>115000</v>
      </c>
      <c r="C11597" s="14">
        <v>10897</v>
      </c>
      <c r="D11597" s="21">
        <v>0.47</v>
      </c>
      <c r="E11597" t="str" cm="1">
        <f t="array" ref="E11597">INDEX(jobs[job_title],'Rank-Percentile'!$A11597 - 1)</f>
        <v>Health Technology Data Analyst</v>
      </c>
    </row>
    <row r="11598" spans="1:5" x14ac:dyDescent="0.35">
      <c r="A11598" s="14">
        <v>29851</v>
      </c>
      <c r="B11598" s="20">
        <v>115000</v>
      </c>
      <c r="C11598" s="14">
        <v>10897</v>
      </c>
      <c r="D11598" s="21">
        <v>0.47</v>
      </c>
      <c r="E11598" t="str" cm="1">
        <f t="array" ref="E11598">INDEX(jobs[job_title],'Rank-Percentile'!$A11598 - 1)</f>
        <v>Data Engineer - Cloud &amp; Data Services</v>
      </c>
    </row>
    <row r="11599" spans="1:5" x14ac:dyDescent="0.35">
      <c r="A11599" s="14">
        <v>30018</v>
      </c>
      <c r="B11599" s="20">
        <v>115000</v>
      </c>
      <c r="C11599" s="14">
        <v>10897</v>
      </c>
      <c r="D11599" s="21">
        <v>0.47</v>
      </c>
      <c r="E11599" t="str" cm="1">
        <f t="array" ref="E11599">INDEX(jobs[job_title],'Rank-Percentile'!$A11599 - 1)</f>
        <v>Data Science Group Leader / Institute for Data Science in Oncology...</v>
      </c>
    </row>
    <row r="11600" spans="1:5" x14ac:dyDescent="0.35">
      <c r="A11600" s="14">
        <v>30024</v>
      </c>
      <c r="B11600" s="20">
        <v>115000</v>
      </c>
      <c r="C11600" s="14">
        <v>10897</v>
      </c>
      <c r="D11600" s="21">
        <v>0.47</v>
      </c>
      <c r="E11600" t="str" cm="1">
        <f t="array" ref="E11600">INDEX(jobs[job_title],'Rank-Percentile'!$A11600 - 1)</f>
        <v>Data Scientist</v>
      </c>
    </row>
    <row r="11601" spans="1:5" x14ac:dyDescent="0.35">
      <c r="A11601" s="14">
        <v>30033</v>
      </c>
      <c r="B11601" s="20">
        <v>115000</v>
      </c>
      <c r="C11601" s="14">
        <v>10897</v>
      </c>
      <c r="D11601" s="21">
        <v>0.47</v>
      </c>
      <c r="E11601" t="str" cm="1">
        <f t="array" ref="E11601">INDEX(jobs[job_title],'Rank-Percentile'!$A11601 - 1)</f>
        <v>DEA Data Analyst 2 - US Citizens Only</v>
      </c>
    </row>
    <row r="11602" spans="1:5" x14ac:dyDescent="0.35">
      <c r="A11602" s="14">
        <v>30046</v>
      </c>
      <c r="B11602" s="20">
        <v>115000</v>
      </c>
      <c r="C11602" s="14">
        <v>10897</v>
      </c>
      <c r="D11602" s="21">
        <v>0.47</v>
      </c>
      <c r="E11602" t="str" cm="1">
        <f t="array" ref="E11602">INDEX(jobs[job_title],'Rank-Percentile'!$A11602 - 1)</f>
        <v>Data Analyst</v>
      </c>
    </row>
    <row r="11603" spans="1:5" x14ac:dyDescent="0.35">
      <c r="A11603" s="14">
        <v>30053</v>
      </c>
      <c r="B11603" s="20">
        <v>115000</v>
      </c>
      <c r="C11603" s="14">
        <v>10897</v>
      </c>
      <c r="D11603" s="21">
        <v>0.47</v>
      </c>
      <c r="E11603" t="str" cm="1">
        <f t="array" ref="E11603">INDEX(jobs[job_title],'Rank-Percentile'!$A11603 - 1)</f>
        <v>Risk &amp; Data Analyst</v>
      </c>
    </row>
    <row r="11604" spans="1:5" x14ac:dyDescent="0.35">
      <c r="A11604" s="14">
        <v>30062</v>
      </c>
      <c r="B11604" s="20">
        <v>115000</v>
      </c>
      <c r="C11604" s="14">
        <v>10897</v>
      </c>
      <c r="D11604" s="21">
        <v>0.47</v>
      </c>
      <c r="E11604" t="str" cm="1">
        <f t="array" ref="E11604">INDEX(jobs[job_title],'Rank-Percentile'!$A11604 - 1)</f>
        <v>Senior Data Scientist</v>
      </c>
    </row>
    <row r="11605" spans="1:5" x14ac:dyDescent="0.35">
      <c r="A11605" s="14">
        <v>30065</v>
      </c>
      <c r="B11605" s="20">
        <v>115000</v>
      </c>
      <c r="C11605" s="14">
        <v>10897</v>
      </c>
      <c r="D11605" s="21">
        <v>0.47</v>
      </c>
      <c r="E11605" t="str" cm="1">
        <f t="array" ref="E11605">INDEX(jobs[job_title],'Rank-Percentile'!$A11605 - 1)</f>
        <v>Senior Analytics Engineer</v>
      </c>
    </row>
    <row r="11606" spans="1:5" x14ac:dyDescent="0.35">
      <c r="A11606" s="14">
        <v>30085</v>
      </c>
      <c r="B11606" s="20">
        <v>115000</v>
      </c>
      <c r="C11606" s="14">
        <v>10897</v>
      </c>
      <c r="D11606" s="21">
        <v>0.47</v>
      </c>
      <c r="E11606" t="str" cm="1">
        <f t="array" ref="E11606">INDEX(jobs[job_title],'Rank-Percentile'!$A11606 - 1)</f>
        <v>Senior Data Analyst (Product)</v>
      </c>
    </row>
    <row r="11607" spans="1:5" x14ac:dyDescent="0.35">
      <c r="A11607" s="14">
        <v>30087</v>
      </c>
      <c r="B11607" s="20">
        <v>115000</v>
      </c>
      <c r="C11607" s="14">
        <v>10897</v>
      </c>
      <c r="D11607" s="21">
        <v>0.47</v>
      </c>
      <c r="E11607" t="str" cm="1">
        <f t="array" ref="E11607">INDEX(jobs[job_title],'Rank-Percentile'!$A11607 - 1)</f>
        <v>Senior Data Analyst - Data Governance ONLY LOCALS NO H1B or OPT</v>
      </c>
    </row>
    <row r="11608" spans="1:5" x14ac:dyDescent="0.35">
      <c r="A11608" s="14">
        <v>30149</v>
      </c>
      <c r="B11608" s="20">
        <v>115000</v>
      </c>
      <c r="C11608" s="14">
        <v>10897</v>
      </c>
      <c r="D11608" s="21">
        <v>0.47</v>
      </c>
      <c r="E11608" t="str" cm="1">
        <f t="array" ref="E11608">INDEX(jobs[job_title],'Rank-Percentile'!$A11608 - 1)</f>
        <v>Data Analyst/Data Scientist</v>
      </c>
    </row>
    <row r="11609" spans="1:5" x14ac:dyDescent="0.35">
      <c r="A11609" s="14">
        <v>30167</v>
      </c>
      <c r="B11609" s="20">
        <v>115000</v>
      </c>
      <c r="C11609" s="14">
        <v>10897</v>
      </c>
      <c r="D11609" s="21">
        <v>0.47</v>
      </c>
      <c r="E11609" t="str" cm="1">
        <f t="array" ref="E11609">INDEX(jobs[job_title],'Rank-Percentile'!$A11609 - 1)</f>
        <v>Sr. Big Data Analyst</v>
      </c>
    </row>
    <row r="11610" spans="1:5" x14ac:dyDescent="0.35">
      <c r="A11610" s="14">
        <v>30173</v>
      </c>
      <c r="B11610" s="20">
        <v>115000</v>
      </c>
      <c r="C11610" s="14">
        <v>10897</v>
      </c>
      <c r="D11610" s="21">
        <v>0.47</v>
      </c>
      <c r="E11610" t="str" cm="1">
        <f t="array" ref="E11610">INDEX(jobs[job_title],'Rank-Percentile'!$A11610 - 1)</f>
        <v>Apprenti(e) DATA Manager F/H/D</v>
      </c>
    </row>
    <row r="11611" spans="1:5" x14ac:dyDescent="0.35">
      <c r="A11611" s="14">
        <v>30186</v>
      </c>
      <c r="B11611" s="20">
        <v>115000</v>
      </c>
      <c r="C11611" s="14">
        <v>10897</v>
      </c>
      <c r="D11611" s="21">
        <v>0.47</v>
      </c>
      <c r="E11611" t="str" cm="1">
        <f t="array" ref="E11611">INDEX(jobs[job_title],'Rank-Percentile'!$A11611 - 1)</f>
        <v>Data Analyst - Operations</v>
      </c>
    </row>
    <row r="11612" spans="1:5" x14ac:dyDescent="0.35">
      <c r="A11612" s="14">
        <v>30208</v>
      </c>
      <c r="B11612" s="20">
        <v>115000</v>
      </c>
      <c r="C11612" s="14">
        <v>10897</v>
      </c>
      <c r="D11612" s="21">
        <v>0.47</v>
      </c>
      <c r="E11612" t="str" cm="1">
        <f t="array" ref="E11612">INDEX(jobs[job_title],'Rank-Percentile'!$A11612 - 1)</f>
        <v>VP, Data Analytics Senior Manager (Hybrid)</v>
      </c>
    </row>
    <row r="11613" spans="1:5" x14ac:dyDescent="0.35">
      <c r="A11613" s="14">
        <v>30278</v>
      </c>
      <c r="B11613" s="20">
        <v>115000</v>
      </c>
      <c r="C11613" s="14">
        <v>10897</v>
      </c>
      <c r="D11613" s="21">
        <v>0.47</v>
      </c>
      <c r="E11613" t="str" cm="1">
        <f t="array" ref="E11613">INDEX(jobs[job_title],'Rank-Percentile'!$A11613 - 1)</f>
        <v>Data Analyst</v>
      </c>
    </row>
    <row r="11614" spans="1:5" x14ac:dyDescent="0.35">
      <c r="A11614" s="14">
        <v>30304</v>
      </c>
      <c r="B11614" s="20">
        <v>115000</v>
      </c>
      <c r="C11614" s="14">
        <v>10897</v>
      </c>
      <c r="D11614" s="21">
        <v>0.47</v>
      </c>
      <c r="E11614" t="str" cm="1">
        <f t="array" ref="E11614">INDEX(jobs[job_title],'Rank-Percentile'!$A11614 - 1)</f>
        <v>Communications/Data Analyst</v>
      </c>
    </row>
    <row r="11615" spans="1:5" x14ac:dyDescent="0.35">
      <c r="A11615" s="14">
        <v>30334</v>
      </c>
      <c r="B11615" s="20">
        <v>115000</v>
      </c>
      <c r="C11615" s="14">
        <v>10897</v>
      </c>
      <c r="D11615" s="21">
        <v>0.47</v>
      </c>
      <c r="E11615" t="str" cm="1">
        <f t="array" ref="E11615">INDEX(jobs[job_title],'Rank-Percentile'!$A11615 - 1)</f>
        <v>Senior Modeler, Data Science</v>
      </c>
    </row>
    <row r="11616" spans="1:5" x14ac:dyDescent="0.35">
      <c r="A11616" s="14">
        <v>30339</v>
      </c>
      <c r="B11616" s="20">
        <v>115000</v>
      </c>
      <c r="C11616" s="14">
        <v>10897</v>
      </c>
      <c r="D11616" s="21">
        <v>0.47</v>
      </c>
      <c r="E11616" t="str" cm="1">
        <f t="array" ref="E11616">INDEX(jobs[job_title],'Rank-Percentile'!$A11616 - 1)</f>
        <v>Sr. Integration Data Analyst</v>
      </c>
    </row>
    <row r="11617" spans="1:5" x14ac:dyDescent="0.35">
      <c r="A11617" s="14">
        <v>30365</v>
      </c>
      <c r="B11617" s="20">
        <v>115000</v>
      </c>
      <c r="C11617" s="14">
        <v>10897</v>
      </c>
      <c r="D11617" s="21">
        <v>0.47</v>
      </c>
      <c r="E11617" t="str" cm="1">
        <f t="array" ref="E11617">INDEX(jobs[job_title],'Rank-Percentile'!$A11617 - 1)</f>
        <v>Lead Data Analyst</v>
      </c>
    </row>
    <row r="11618" spans="1:5" x14ac:dyDescent="0.35">
      <c r="A11618" s="14">
        <v>30407</v>
      </c>
      <c r="B11618" s="20">
        <v>115000</v>
      </c>
      <c r="C11618" s="14">
        <v>10897</v>
      </c>
      <c r="D11618" s="21">
        <v>0.47</v>
      </c>
      <c r="E11618" t="str" cm="1">
        <f t="array" ref="E11618">INDEX(jobs[job_title],'Rank-Percentile'!$A11618 - 1)</f>
        <v>Data Entry Analyst</v>
      </c>
    </row>
    <row r="11619" spans="1:5" x14ac:dyDescent="0.35">
      <c r="A11619" s="14">
        <v>30410</v>
      </c>
      <c r="B11619" s="20">
        <v>115000</v>
      </c>
      <c r="C11619" s="14">
        <v>10897</v>
      </c>
      <c r="D11619" s="21">
        <v>0.47</v>
      </c>
      <c r="E11619" t="str" cm="1">
        <f t="array" ref="E11619">INDEX(jobs[job_title],'Rank-Percentile'!$A11619 - 1)</f>
        <v>Agronomy Data Scientist (M/W) - CDI</v>
      </c>
    </row>
    <row r="11620" spans="1:5" x14ac:dyDescent="0.35">
      <c r="A11620" s="14">
        <v>30437</v>
      </c>
      <c r="B11620" s="20">
        <v>115000</v>
      </c>
      <c r="C11620" s="14">
        <v>10897</v>
      </c>
      <c r="D11620" s="21">
        <v>0.47</v>
      </c>
      <c r="E11620" t="str" cm="1">
        <f t="array" ref="E11620">INDEX(jobs[job_title],'Rank-Percentile'!$A11620 - 1)</f>
        <v>Data Scientist Senior DA</v>
      </c>
    </row>
    <row r="11621" spans="1:5" x14ac:dyDescent="0.35">
      <c r="A11621" s="14">
        <v>30474</v>
      </c>
      <c r="B11621" s="20">
        <v>115000</v>
      </c>
      <c r="C11621" s="14">
        <v>10897</v>
      </c>
      <c r="D11621" s="21">
        <v>0.47</v>
      </c>
      <c r="E11621" t="str" cm="1">
        <f t="array" ref="E11621">INDEX(jobs[job_title],'Rank-Percentile'!$A11621 - 1)</f>
        <v>Manufacturing Engineering Data Science Intern (Fall 2023)</v>
      </c>
    </row>
    <row r="11622" spans="1:5" x14ac:dyDescent="0.35">
      <c r="A11622" s="14">
        <v>30523</v>
      </c>
      <c r="B11622" s="20">
        <v>115000</v>
      </c>
      <c r="C11622" s="14">
        <v>10897</v>
      </c>
      <c r="D11622" s="21">
        <v>0.47</v>
      </c>
      <c r="E11622" t="str" cm="1">
        <f t="array" ref="E11622">INDEX(jobs[job_title],'Rank-Percentile'!$A11622 - 1)</f>
        <v>Data Analyst</v>
      </c>
    </row>
    <row r="11623" spans="1:5" x14ac:dyDescent="0.35">
      <c r="A11623" s="14">
        <v>30546</v>
      </c>
      <c r="B11623" s="20">
        <v>115000</v>
      </c>
      <c r="C11623" s="14">
        <v>10897</v>
      </c>
      <c r="D11623" s="21">
        <v>0.47</v>
      </c>
      <c r="E11623" t="str" cm="1">
        <f t="array" ref="E11623">INDEX(jobs[job_title],'Rank-Percentile'!$A11623 - 1)</f>
        <v>Data Scientist</v>
      </c>
    </row>
    <row r="11624" spans="1:5" x14ac:dyDescent="0.35">
      <c r="A11624" s="14">
        <v>30572</v>
      </c>
      <c r="B11624" s="20">
        <v>115000</v>
      </c>
      <c r="C11624" s="14">
        <v>10897</v>
      </c>
      <c r="D11624" s="21">
        <v>0.47</v>
      </c>
      <c r="E11624" t="str" cm="1">
        <f t="array" ref="E11624">INDEX(jobs[job_title],'Rank-Percentile'!$A11624 - 1)</f>
        <v>Senior Data Scientist</v>
      </c>
    </row>
    <row r="11625" spans="1:5" x14ac:dyDescent="0.35">
      <c r="A11625" s="14">
        <v>30573</v>
      </c>
      <c r="B11625" s="20">
        <v>115000</v>
      </c>
      <c r="C11625" s="14">
        <v>10897</v>
      </c>
      <c r="D11625" s="21">
        <v>0.47</v>
      </c>
      <c r="E11625" t="str" cm="1">
        <f t="array" ref="E11625">INDEX(jobs[job_title],'Rank-Percentile'!$A11625 - 1)</f>
        <v>Data Analyst</v>
      </c>
    </row>
    <row r="11626" spans="1:5" x14ac:dyDescent="0.35">
      <c r="A11626" s="14">
        <v>30617</v>
      </c>
      <c r="B11626" s="20">
        <v>115000</v>
      </c>
      <c r="C11626" s="14">
        <v>10897</v>
      </c>
      <c r="D11626" s="21">
        <v>0.47</v>
      </c>
      <c r="E11626" t="str" cm="1">
        <f t="array" ref="E11626">INDEX(jobs[job_title],'Rank-Percentile'!$A11626 - 1)</f>
        <v>Climate Data Scientist III</v>
      </c>
    </row>
    <row r="11627" spans="1:5" x14ac:dyDescent="0.35">
      <c r="A11627" s="14">
        <v>30716</v>
      </c>
      <c r="B11627" s="20">
        <v>115000</v>
      </c>
      <c r="C11627" s="14">
        <v>10897</v>
      </c>
      <c r="D11627" s="21">
        <v>0.47</v>
      </c>
      <c r="E11627" t="str" cm="1">
        <f t="array" ref="E11627">INDEX(jobs[job_title],'Rank-Percentile'!$A11627 - 1)</f>
        <v>Data Scientist for Energy Markets Analysis</v>
      </c>
    </row>
    <row r="11628" spans="1:5" x14ac:dyDescent="0.35">
      <c r="A11628" s="14">
        <v>30722</v>
      </c>
      <c r="B11628" s="20">
        <v>115000</v>
      </c>
      <c r="C11628" s="14">
        <v>10897</v>
      </c>
      <c r="D11628" s="21">
        <v>0.47</v>
      </c>
      <c r="E11628" t="str" cm="1">
        <f t="array" ref="E11628">INDEX(jobs[job_title],'Rank-Percentile'!$A11628 - 1)</f>
        <v>Asset Verification Data Analyst</v>
      </c>
    </row>
    <row r="11629" spans="1:5" x14ac:dyDescent="0.35">
      <c r="A11629" s="14">
        <v>30810</v>
      </c>
      <c r="B11629" s="20">
        <v>115000</v>
      </c>
      <c r="C11629" s="14">
        <v>10897</v>
      </c>
      <c r="D11629" s="21">
        <v>0.47</v>
      </c>
      <c r="E11629" t="str" cm="1">
        <f t="array" ref="E11629">INDEX(jobs[job_title],'Rank-Percentile'!$A11629 - 1)</f>
        <v>Sr data scientist</v>
      </c>
    </row>
    <row r="11630" spans="1:5" x14ac:dyDescent="0.35">
      <c r="A11630" s="14">
        <v>30822</v>
      </c>
      <c r="B11630" s="20">
        <v>115000</v>
      </c>
      <c r="C11630" s="14">
        <v>10897</v>
      </c>
      <c r="D11630" s="21">
        <v>0.47</v>
      </c>
      <c r="E11630" t="str" cm="1">
        <f t="array" ref="E11630">INDEX(jobs[job_title],'Rank-Percentile'!$A11630 - 1)</f>
        <v>Sr Data Analyst</v>
      </c>
    </row>
    <row r="11631" spans="1:5" x14ac:dyDescent="0.35">
      <c r="A11631" s="14">
        <v>30827</v>
      </c>
      <c r="B11631" s="20">
        <v>115000</v>
      </c>
      <c r="C11631" s="14">
        <v>10897</v>
      </c>
      <c r="D11631" s="21">
        <v>0.47</v>
      </c>
      <c r="E11631" t="str" cm="1">
        <f t="array" ref="E11631">INDEX(jobs[job_title],'Rank-Percentile'!$A11631 - 1)</f>
        <v>Data Analyst - 159343</v>
      </c>
    </row>
    <row r="11632" spans="1:5" x14ac:dyDescent="0.35">
      <c r="A11632" s="14">
        <v>30852</v>
      </c>
      <c r="B11632" s="20">
        <v>115000</v>
      </c>
      <c r="C11632" s="14">
        <v>10897</v>
      </c>
      <c r="D11632" s="21">
        <v>0.47</v>
      </c>
      <c r="E11632" t="str" cm="1">
        <f t="array" ref="E11632">INDEX(jobs[job_title],'Rank-Percentile'!$A11632 - 1)</f>
        <v>Data Scientist</v>
      </c>
    </row>
    <row r="11633" spans="1:5" x14ac:dyDescent="0.35">
      <c r="A11633" s="14">
        <v>30880</v>
      </c>
      <c r="B11633" s="20">
        <v>115000</v>
      </c>
      <c r="C11633" s="14">
        <v>10897</v>
      </c>
      <c r="D11633" s="21">
        <v>0.47</v>
      </c>
      <c r="E11633" t="str" cm="1">
        <f t="array" ref="E11633">INDEX(jobs[job_title],'Rank-Percentile'!$A11633 - 1)</f>
        <v>Analyst 4E Research</v>
      </c>
    </row>
    <row r="11634" spans="1:5" x14ac:dyDescent="0.35">
      <c r="A11634" s="14">
        <v>30886</v>
      </c>
      <c r="B11634" s="20">
        <v>115000</v>
      </c>
      <c r="C11634" s="14">
        <v>10897</v>
      </c>
      <c r="D11634" s="21">
        <v>0.47</v>
      </c>
      <c r="E11634" t="str" cm="1">
        <f t="array" ref="E11634">INDEX(jobs[job_title],'Rank-Percentile'!$A11634 - 1)</f>
        <v>Data Scientist - ProServe</v>
      </c>
    </row>
    <row r="11635" spans="1:5" x14ac:dyDescent="0.35">
      <c r="A11635" s="14">
        <v>30996</v>
      </c>
      <c r="B11635" s="20">
        <v>115000</v>
      </c>
      <c r="C11635" s="14">
        <v>10897</v>
      </c>
      <c r="D11635" s="21">
        <v>0.47</v>
      </c>
      <c r="E11635" t="str" cm="1">
        <f t="array" ref="E11635">INDEX(jobs[job_title],'Rank-Percentile'!$A11635 - 1)</f>
        <v>Sr Data Reporting Analyst</v>
      </c>
    </row>
    <row r="11636" spans="1:5" x14ac:dyDescent="0.35">
      <c r="A11636" s="14">
        <v>31083</v>
      </c>
      <c r="B11636" s="20">
        <v>115000</v>
      </c>
      <c r="C11636" s="14">
        <v>10897</v>
      </c>
      <c r="D11636" s="21">
        <v>0.47</v>
      </c>
      <c r="E11636" t="str" cm="1">
        <f t="array" ref="E11636">INDEX(jobs[job_title],'Rank-Percentile'!$A11636 - 1)</f>
        <v>Data Analyst Report Writer</v>
      </c>
    </row>
    <row r="11637" spans="1:5" x14ac:dyDescent="0.35">
      <c r="A11637" s="14">
        <v>31298</v>
      </c>
      <c r="B11637" s="20">
        <v>115000</v>
      </c>
      <c r="C11637" s="14">
        <v>10897</v>
      </c>
      <c r="D11637" s="21">
        <v>0.47</v>
      </c>
      <c r="E11637" t="str" cm="1">
        <f t="array" ref="E11637">INDEX(jobs[job_title],'Rank-Percentile'!$A11637 - 1)</f>
        <v>Data Analyst</v>
      </c>
    </row>
    <row r="11638" spans="1:5" x14ac:dyDescent="0.35">
      <c r="A11638" s="14">
        <v>31309</v>
      </c>
      <c r="B11638" s="20">
        <v>115000</v>
      </c>
      <c r="C11638" s="14">
        <v>10897</v>
      </c>
      <c r="D11638" s="21">
        <v>0.47</v>
      </c>
      <c r="E11638" t="str" cm="1">
        <f t="array" ref="E11638">INDEX(jobs[job_title],'Rank-Percentile'!$A11638 - 1)</f>
        <v>Data Scientist</v>
      </c>
    </row>
    <row r="11639" spans="1:5" x14ac:dyDescent="0.35">
      <c r="A11639" s="14">
        <v>31310</v>
      </c>
      <c r="B11639" s="20">
        <v>115000</v>
      </c>
      <c r="C11639" s="14">
        <v>10897</v>
      </c>
      <c r="D11639" s="21">
        <v>0.47</v>
      </c>
      <c r="E11639" t="str" cm="1">
        <f t="array" ref="E11639">INDEX(jobs[job_title],'Rank-Percentile'!$A11639 - 1)</f>
        <v>Data Engineer</v>
      </c>
    </row>
    <row r="11640" spans="1:5" x14ac:dyDescent="0.35">
      <c r="A11640" s="14">
        <v>31326</v>
      </c>
      <c r="B11640" s="20">
        <v>115000</v>
      </c>
      <c r="C11640" s="14">
        <v>10897</v>
      </c>
      <c r="D11640" s="21">
        <v>0.47</v>
      </c>
      <c r="E11640" t="str" cm="1">
        <f t="array" ref="E11640">INDEX(jobs[job_title],'Rank-Percentile'!$A11640 - 1)</f>
        <v>Entry Level Data Analyst</v>
      </c>
    </row>
    <row r="11641" spans="1:5" x14ac:dyDescent="0.35">
      <c r="A11641" s="14">
        <v>31329</v>
      </c>
      <c r="B11641" s="20">
        <v>115000</v>
      </c>
      <c r="C11641" s="14">
        <v>10897</v>
      </c>
      <c r="D11641" s="21">
        <v>0.47</v>
      </c>
      <c r="E11641" t="str" cm="1">
        <f t="array" ref="E11641">INDEX(jobs[job_title],'Rank-Percentile'!$A11641 - 1)</f>
        <v>Senior/Staff Machine Learning Engineer - Ads</v>
      </c>
    </row>
    <row r="11642" spans="1:5" x14ac:dyDescent="0.35">
      <c r="A11642" s="14">
        <v>31359</v>
      </c>
      <c r="B11642" s="20">
        <v>115000</v>
      </c>
      <c r="C11642" s="14">
        <v>10897</v>
      </c>
      <c r="D11642" s="21">
        <v>0.47</v>
      </c>
      <c r="E11642" t="str" cm="1">
        <f t="array" ref="E11642">INDEX(jobs[job_title],'Rank-Percentile'!$A11642 - 1)</f>
        <v>Senior Software Engineer - Data Scientist</v>
      </c>
    </row>
    <row r="11643" spans="1:5" x14ac:dyDescent="0.35">
      <c r="A11643" s="14">
        <v>31367</v>
      </c>
      <c r="B11643" s="20">
        <v>115000</v>
      </c>
      <c r="C11643" s="14">
        <v>10897</v>
      </c>
      <c r="D11643" s="21">
        <v>0.47</v>
      </c>
      <c r="E11643" t="str" cm="1">
        <f t="array" ref="E11643">INDEX(jobs[job_title],'Rank-Percentile'!$A11643 - 1)</f>
        <v>Data Engineer</v>
      </c>
    </row>
    <row r="11644" spans="1:5" x14ac:dyDescent="0.35">
      <c r="A11644" s="14">
        <v>31550</v>
      </c>
      <c r="B11644" s="20">
        <v>115000</v>
      </c>
      <c r="C11644" s="14">
        <v>10897</v>
      </c>
      <c r="D11644" s="21">
        <v>0.47</v>
      </c>
      <c r="E11644" t="str" cm="1">
        <f t="array" ref="E11644">INDEX(jobs[job_title],'Rank-Percentile'!$A11644 - 1)</f>
        <v>Data Scientist</v>
      </c>
    </row>
    <row r="11645" spans="1:5" x14ac:dyDescent="0.35">
      <c r="A11645" s="14">
        <v>31682</v>
      </c>
      <c r="B11645" s="20">
        <v>115000</v>
      </c>
      <c r="C11645" s="14">
        <v>10897</v>
      </c>
      <c r="D11645" s="21">
        <v>0.47</v>
      </c>
      <c r="E11645" t="str" cm="1">
        <f t="array" ref="E11645">INDEX(jobs[job_title],'Rank-Percentile'!$A11645 - 1)</f>
        <v>Sr Data Analyst - Now Hiring</v>
      </c>
    </row>
    <row r="11646" spans="1:5" x14ac:dyDescent="0.35">
      <c r="A11646" s="14">
        <v>31725</v>
      </c>
      <c r="B11646" s="20">
        <v>115000</v>
      </c>
      <c r="C11646" s="14">
        <v>10897</v>
      </c>
      <c r="D11646" s="21">
        <v>0.47</v>
      </c>
      <c r="E11646" t="str" cm="1">
        <f t="array" ref="E11646">INDEX(jobs[job_title],'Rank-Percentile'!$A11646 - 1)</f>
        <v>Talent Insights Analyst</v>
      </c>
    </row>
    <row r="11647" spans="1:5" x14ac:dyDescent="0.35">
      <c r="A11647" s="14">
        <v>31731</v>
      </c>
      <c r="B11647" s="20">
        <v>115000</v>
      </c>
      <c r="C11647" s="14">
        <v>10897</v>
      </c>
      <c r="D11647" s="21">
        <v>0.47</v>
      </c>
      <c r="E11647" t="str" cm="1">
        <f t="array" ref="E11647">INDEX(jobs[job_title],'Rank-Percentile'!$A11647 - 1)</f>
        <v>Engineering Data Scientist-Barberton</v>
      </c>
    </row>
    <row r="11648" spans="1:5" x14ac:dyDescent="0.35">
      <c r="A11648" s="14">
        <v>31801</v>
      </c>
      <c r="B11648" s="20">
        <v>115000</v>
      </c>
      <c r="C11648" s="14">
        <v>10897</v>
      </c>
      <c r="D11648" s="21">
        <v>0.47</v>
      </c>
      <c r="E11648" t="str" cm="1">
        <f t="array" ref="E11648">INDEX(jobs[job_title],'Rank-Percentile'!$A11648 - 1)</f>
        <v>Senior Data Analyst (Clinical) (Remote)</v>
      </c>
    </row>
    <row r="11649" spans="1:5" x14ac:dyDescent="0.35">
      <c r="A11649" s="14">
        <v>31815</v>
      </c>
      <c r="B11649" s="20">
        <v>115000</v>
      </c>
      <c r="C11649" s="14">
        <v>10897</v>
      </c>
      <c r="D11649" s="21">
        <v>0.47</v>
      </c>
      <c r="E11649" t="str" cm="1">
        <f t="array" ref="E11649">INDEX(jobs[job_title],'Rank-Percentile'!$A11649 - 1)</f>
        <v>Sr. Data Analyst</v>
      </c>
    </row>
    <row r="11650" spans="1:5" x14ac:dyDescent="0.35">
      <c r="A11650" s="14">
        <v>31825</v>
      </c>
      <c r="B11650" s="20">
        <v>115000</v>
      </c>
      <c r="C11650" s="14">
        <v>10897</v>
      </c>
      <c r="D11650" s="21">
        <v>0.47</v>
      </c>
      <c r="E11650" t="str" cm="1">
        <f t="array" ref="E11650">INDEX(jobs[job_title],'Rank-Percentile'!$A11650 - 1)</f>
        <v>Sr Operations Data Analyst</v>
      </c>
    </row>
    <row r="11651" spans="1:5" x14ac:dyDescent="0.35">
      <c r="A11651" s="14">
        <v>31899</v>
      </c>
      <c r="B11651" s="20">
        <v>115000</v>
      </c>
      <c r="C11651" s="14">
        <v>10897</v>
      </c>
      <c r="D11651" s="21">
        <v>0.47</v>
      </c>
      <c r="E11651" t="str" cm="1">
        <f t="array" ref="E11651">INDEX(jobs[job_title],'Rank-Percentile'!$A11651 - 1)</f>
        <v>Senior Data Scientist, Pricing (Retail Platforms)</v>
      </c>
    </row>
    <row r="11652" spans="1:5" x14ac:dyDescent="0.35">
      <c r="A11652" s="14">
        <v>31924</v>
      </c>
      <c r="B11652" s="20">
        <v>115000</v>
      </c>
      <c r="C11652" s="14">
        <v>10897</v>
      </c>
      <c r="D11652" s="21">
        <v>0.47</v>
      </c>
      <c r="E11652" t="str" cm="1">
        <f t="array" ref="E11652">INDEX(jobs[job_title],'Rank-Percentile'!$A11652 - 1)</f>
        <v>Senior Data Scientist</v>
      </c>
    </row>
    <row r="11653" spans="1:5" x14ac:dyDescent="0.35">
      <c r="A11653" s="14">
        <v>31972</v>
      </c>
      <c r="B11653" s="20">
        <v>115000</v>
      </c>
      <c r="C11653" s="14">
        <v>10897</v>
      </c>
      <c r="D11653" s="21">
        <v>0.47</v>
      </c>
      <c r="E11653" t="str" cm="1">
        <f t="array" ref="E11653">INDEX(jobs[job_title],'Rank-Percentile'!$A11653 - 1)</f>
        <v>Entry Level Data Analyst</v>
      </c>
    </row>
    <row r="11654" spans="1:5" x14ac:dyDescent="0.35">
      <c r="A11654" s="14">
        <v>31987</v>
      </c>
      <c r="B11654" s="20">
        <v>115000</v>
      </c>
      <c r="C11654" s="14">
        <v>10897</v>
      </c>
      <c r="D11654" s="21">
        <v>0.47</v>
      </c>
      <c r="E11654" t="str" cm="1">
        <f t="array" ref="E11654">INDEX(jobs[job_title],'Rank-Percentile'!$A11654 - 1)</f>
        <v>Data Science Intern - Summer 2023</v>
      </c>
    </row>
    <row r="11655" spans="1:5" x14ac:dyDescent="0.35">
      <c r="A11655" s="14">
        <v>31993</v>
      </c>
      <c r="B11655" s="20">
        <v>115000</v>
      </c>
      <c r="C11655" s="14">
        <v>10897</v>
      </c>
      <c r="D11655" s="21">
        <v>0.47</v>
      </c>
      <c r="E11655" t="str" cm="1">
        <f t="array" ref="E11655">INDEX(jobs[job_title],'Rank-Percentile'!$A11655 - 1)</f>
        <v>Data Analyst. Job in Eglin Afb FOX8 Jobs</v>
      </c>
    </row>
    <row r="11656" spans="1:5" x14ac:dyDescent="0.35">
      <c r="A11656" s="14">
        <v>32063</v>
      </c>
      <c r="B11656" s="20">
        <v>115000</v>
      </c>
      <c r="C11656" s="14">
        <v>10897</v>
      </c>
      <c r="D11656" s="21">
        <v>0.47</v>
      </c>
      <c r="E11656" t="str" cm="1">
        <f t="array" ref="E11656">INDEX(jobs[job_title],'Rank-Percentile'!$A11656 - 1)</f>
        <v>Data Analyst Intermediate</v>
      </c>
    </row>
    <row r="11657" spans="1:5" x14ac:dyDescent="0.35">
      <c r="A11657" s="14">
        <v>32102</v>
      </c>
      <c r="B11657" s="20">
        <v>115000</v>
      </c>
      <c r="C11657" s="14">
        <v>10897</v>
      </c>
      <c r="D11657" s="21">
        <v>0.47</v>
      </c>
      <c r="E11657" t="str" cm="1">
        <f t="array" ref="E11657">INDEX(jobs[job_title],'Rank-Percentile'!$A11657 - 1)</f>
        <v>Data Analyst</v>
      </c>
    </row>
    <row r="11658" spans="1:5" x14ac:dyDescent="0.35">
      <c r="A11658" s="14">
        <v>32117</v>
      </c>
      <c r="B11658" s="20">
        <v>115000</v>
      </c>
      <c r="C11658" s="14">
        <v>10897</v>
      </c>
      <c r="D11658" s="21">
        <v>0.47</v>
      </c>
      <c r="E11658" t="str" cm="1">
        <f t="array" ref="E11658">INDEX(jobs[job_title],'Rank-Percentile'!$A11658 - 1)</f>
        <v>Graduate / Junior Financial Data Analyst</v>
      </c>
    </row>
    <row r="11659" spans="1:5" x14ac:dyDescent="0.35">
      <c r="A11659" s="14">
        <v>32168</v>
      </c>
      <c r="B11659" s="20">
        <v>115000</v>
      </c>
      <c r="C11659" s="14">
        <v>10897</v>
      </c>
      <c r="D11659" s="21">
        <v>0.47</v>
      </c>
      <c r="E11659" t="str" cm="1">
        <f t="array" ref="E11659">INDEX(jobs[job_title],'Rank-Percentile'!$A11659 - 1)</f>
        <v>Data Analyst</v>
      </c>
    </row>
    <row r="11660" spans="1:5" x14ac:dyDescent="0.35">
      <c r="A11660" s="14">
        <v>32197</v>
      </c>
      <c r="B11660" s="20">
        <v>115000</v>
      </c>
      <c r="C11660" s="14">
        <v>10897</v>
      </c>
      <c r="D11660" s="21">
        <v>0.47</v>
      </c>
      <c r="E11660" t="str" cm="1">
        <f t="array" ref="E11660">INDEX(jobs[job_title],'Rank-Percentile'!$A11660 - 1)</f>
        <v>SAS Data Analyst..........Local to NC Only</v>
      </c>
    </row>
    <row r="11661" spans="1:5" x14ac:dyDescent="0.35">
      <c r="A11661" s="14">
        <v>32232</v>
      </c>
      <c r="B11661" s="20">
        <v>115000</v>
      </c>
      <c r="C11661" s="14">
        <v>10897</v>
      </c>
      <c r="D11661" s="21">
        <v>0.47</v>
      </c>
      <c r="E11661" t="str" cm="1">
        <f t="array" ref="E11661">INDEX(jobs[job_title],'Rank-Percentile'!$A11661 - 1)</f>
        <v>LLM Data Scientist</v>
      </c>
    </row>
    <row r="11662" spans="1:5" x14ac:dyDescent="0.35">
      <c r="A11662" s="14">
        <v>32297</v>
      </c>
      <c r="B11662" s="20">
        <v>115000</v>
      </c>
      <c r="C11662" s="14">
        <v>10897</v>
      </c>
      <c r="D11662" s="21">
        <v>0.47</v>
      </c>
      <c r="E11662" t="str" cm="1">
        <f t="array" ref="E11662">INDEX(jobs[job_title],'Rank-Percentile'!$A11662 - 1)</f>
        <v>Senior Lead Data Scientist</v>
      </c>
    </row>
    <row r="11663" spans="1:5" x14ac:dyDescent="0.35">
      <c r="A11663" s="14">
        <v>32341</v>
      </c>
      <c r="B11663" s="20">
        <v>115000</v>
      </c>
      <c r="C11663" s="14">
        <v>10897</v>
      </c>
      <c r="D11663" s="21">
        <v>0.47</v>
      </c>
      <c r="E11663" t="str" cm="1">
        <f t="array" ref="E11663">INDEX(jobs[job_title],'Rank-Percentile'!$A11663 - 1)</f>
        <v>Data Research Analyst</v>
      </c>
    </row>
    <row r="11664" spans="1:5" x14ac:dyDescent="0.35">
      <c r="A11664" s="14">
        <v>32344</v>
      </c>
      <c r="B11664" s="20">
        <v>115000</v>
      </c>
      <c r="C11664" s="14">
        <v>10897</v>
      </c>
      <c r="D11664" s="21">
        <v>0.47</v>
      </c>
      <c r="E11664" t="str" cm="1">
        <f t="array" ref="E11664">INDEX(jobs[job_title],'Rank-Percentile'!$A11664 - 1)</f>
        <v>Intern - Digital Analyst - Summer 2024</v>
      </c>
    </row>
    <row r="11665" spans="1:5" x14ac:dyDescent="0.35">
      <c r="A11665" s="14">
        <v>32388</v>
      </c>
      <c r="B11665" s="20">
        <v>115000</v>
      </c>
      <c r="C11665" s="14">
        <v>10897</v>
      </c>
      <c r="D11665" s="21">
        <v>0.47</v>
      </c>
      <c r="E11665" t="str" cm="1">
        <f t="array" ref="E11665">INDEX(jobs[job_title],'Rank-Percentile'!$A11665 - 1)</f>
        <v>Business Data Analyst - III</v>
      </c>
    </row>
    <row r="11666" spans="1:5" x14ac:dyDescent="0.35">
      <c r="A11666" s="14">
        <v>32396</v>
      </c>
      <c r="B11666" s="20">
        <v>115000</v>
      </c>
      <c r="C11666" s="14">
        <v>10897</v>
      </c>
      <c r="D11666" s="21">
        <v>0.47</v>
      </c>
      <c r="E11666" t="str" cm="1">
        <f t="array" ref="E11666">INDEX(jobs[job_title],'Rank-Percentile'!$A11666 - 1)</f>
        <v>Senior Data Scientist - VP / Tampa, FL (hybrid)</v>
      </c>
    </row>
    <row r="11667" spans="1:5" x14ac:dyDescent="0.35">
      <c r="A11667" s="14">
        <v>32403</v>
      </c>
      <c r="B11667" s="20">
        <v>115000</v>
      </c>
      <c r="C11667" s="14">
        <v>10897</v>
      </c>
      <c r="D11667" s="21">
        <v>0.47</v>
      </c>
      <c r="E11667" t="str" cm="1">
        <f t="array" ref="E11667">INDEX(jobs[job_title],'Rank-Percentile'!$A11667 - 1)</f>
        <v>Business Process Data Analyst - Full-time</v>
      </c>
    </row>
    <row r="11668" spans="1:5" x14ac:dyDescent="0.35">
      <c r="A11668" s="14">
        <v>32430</v>
      </c>
      <c r="B11668" s="20">
        <v>115000</v>
      </c>
      <c r="C11668" s="14">
        <v>10897</v>
      </c>
      <c r="D11668" s="21">
        <v>0.47</v>
      </c>
      <c r="E11668" t="str" cm="1">
        <f t="array" ref="E11668">INDEX(jobs[job_title],'Rank-Percentile'!$A11668 - 1)</f>
        <v>Sr. Data Scientist</v>
      </c>
    </row>
    <row r="11669" spans="1:5" x14ac:dyDescent="0.35">
      <c r="A11669" s="14">
        <v>32462</v>
      </c>
      <c r="B11669" s="20">
        <v>115000</v>
      </c>
      <c r="C11669" s="14">
        <v>10897</v>
      </c>
      <c r="D11669" s="21">
        <v>0.47</v>
      </c>
      <c r="E11669" t="str" cm="1">
        <f t="array" ref="E11669">INDEX(jobs[job_title],'Rank-Percentile'!$A11669 - 1)</f>
        <v>Data Analyst</v>
      </c>
    </row>
    <row r="11670" spans="1:5" x14ac:dyDescent="0.35">
      <c r="A11670" s="14">
        <v>32464</v>
      </c>
      <c r="B11670" s="20">
        <v>115000</v>
      </c>
      <c r="C11670" s="14">
        <v>10897</v>
      </c>
      <c r="D11670" s="21">
        <v>0.47</v>
      </c>
      <c r="E11670" t="str" cm="1">
        <f t="array" ref="E11670">INDEX(jobs[job_title],'Rank-Percentile'!$A11670 - 1)</f>
        <v>Staff Data Scientist - Business Analytics</v>
      </c>
    </row>
    <row r="11671" spans="1:5" x14ac:dyDescent="0.35">
      <c r="A11671" s="14">
        <v>32483</v>
      </c>
      <c r="B11671" s="20">
        <v>115000</v>
      </c>
      <c r="C11671" s="14">
        <v>10897</v>
      </c>
      <c r="D11671" s="21">
        <v>0.47</v>
      </c>
      <c r="E11671" t="str" cm="1">
        <f t="array" ref="E11671">INDEX(jobs[job_title],'Rank-Percentile'!$A11671 - 1)</f>
        <v>Data Quality Analyst</v>
      </c>
    </row>
    <row r="11672" spans="1:5" x14ac:dyDescent="0.35">
      <c r="A11672" s="14">
        <v>32487</v>
      </c>
      <c r="B11672" s="20">
        <v>115000</v>
      </c>
      <c r="C11672" s="14">
        <v>10897</v>
      </c>
      <c r="D11672" s="21">
        <v>0.47</v>
      </c>
      <c r="E11672" t="str" cm="1">
        <f t="array" ref="E11672">INDEX(jobs[job_title],'Rank-Percentile'!$A11672 - 1)</f>
        <v>Strategic Insight &amp; Business Intelligence Specialist</v>
      </c>
    </row>
    <row r="11673" spans="1:5" x14ac:dyDescent="0.35">
      <c r="A11673" s="14">
        <v>32506</v>
      </c>
      <c r="B11673" s="20">
        <v>115000</v>
      </c>
      <c r="C11673" s="14">
        <v>10897</v>
      </c>
      <c r="D11673" s="21">
        <v>0.47</v>
      </c>
      <c r="E11673" t="str" cm="1">
        <f t="array" ref="E11673">INDEX(jobs[job_title],'Rank-Percentile'!$A11673 - 1)</f>
        <v>Partner Technology Manager, Data Analytics and AI</v>
      </c>
    </row>
    <row r="11674" spans="1:5" x14ac:dyDescent="0.35">
      <c r="A11674" s="14">
        <v>32514</v>
      </c>
      <c r="B11674" s="20">
        <v>115000</v>
      </c>
      <c r="C11674" s="14">
        <v>10897</v>
      </c>
      <c r="D11674" s="21">
        <v>0.47</v>
      </c>
      <c r="E11674" t="str" cm="1">
        <f t="array" ref="E11674">INDEX(jobs[job_title],'Rank-Percentile'!$A11674 - 1)</f>
        <v>Data Analyst</v>
      </c>
    </row>
    <row r="11675" spans="1:5" x14ac:dyDescent="0.35">
      <c r="A11675" s="14">
        <v>32523</v>
      </c>
      <c r="B11675" s="20">
        <v>115000</v>
      </c>
      <c r="C11675" s="14">
        <v>10897</v>
      </c>
      <c r="D11675" s="21">
        <v>0.47</v>
      </c>
      <c r="E11675" t="str" cm="1">
        <f t="array" ref="E11675">INDEX(jobs[job_title],'Rank-Percentile'!$A11675 - 1)</f>
        <v>ERP Process/Data Analyst w/Manufacturing Experience</v>
      </c>
    </row>
    <row r="11676" spans="1:5" x14ac:dyDescent="0.35">
      <c r="A11676" s="14">
        <v>32561</v>
      </c>
      <c r="B11676" s="20">
        <v>115000</v>
      </c>
      <c r="C11676" s="14">
        <v>10897</v>
      </c>
      <c r="D11676" s="21">
        <v>0.47</v>
      </c>
      <c r="E11676" t="str" cm="1">
        <f t="array" ref="E11676">INDEX(jobs[job_title],'Rank-Percentile'!$A11676 - 1)</f>
        <v>Data Analyst</v>
      </c>
    </row>
    <row r="11677" spans="1:5" x14ac:dyDescent="0.35">
      <c r="A11677" s="14">
        <v>32611</v>
      </c>
      <c r="B11677" s="20">
        <v>115000</v>
      </c>
      <c r="C11677" s="14">
        <v>10897</v>
      </c>
      <c r="D11677" s="21">
        <v>0.47</v>
      </c>
      <c r="E11677" t="str" cm="1">
        <f t="array" ref="E11677">INDEX(jobs[job_title],'Rank-Percentile'!$A11677 - 1)</f>
        <v>Data Analyst</v>
      </c>
    </row>
    <row r="11678" spans="1:5" x14ac:dyDescent="0.35">
      <c r="A11678" s="14">
        <v>32659</v>
      </c>
      <c r="B11678" s="20">
        <v>115000</v>
      </c>
      <c r="C11678" s="14">
        <v>10897</v>
      </c>
      <c r="D11678" s="21">
        <v>0.47</v>
      </c>
      <c r="E11678" t="str" cm="1">
        <f t="array" ref="E11678">INDEX(jobs[job_title],'Rank-Percentile'!$A11678 - 1)</f>
        <v>Data Engineer - 230123 (No C2C or third parties)</v>
      </c>
    </row>
    <row r="11679" spans="1:5" x14ac:dyDescent="0.35">
      <c r="A11679" s="14">
        <v>20771</v>
      </c>
      <c r="B11679" s="20">
        <v>114998</v>
      </c>
      <c r="C11679" s="14">
        <v>11678</v>
      </c>
      <c r="D11679" s="21">
        <v>0.47</v>
      </c>
      <c r="E11679" t="str" cm="1">
        <f t="array" ref="E11679">INDEX(jobs[job_title],'Rank-Percentile'!$A11679 - 1)</f>
        <v>Senior Business Systems Analyst</v>
      </c>
    </row>
    <row r="11680" spans="1:5" x14ac:dyDescent="0.35">
      <c r="A11680" s="14">
        <v>9720</v>
      </c>
      <c r="B11680" s="20">
        <v>114956.5</v>
      </c>
      <c r="C11680" s="14">
        <v>11679</v>
      </c>
      <c r="D11680" s="21">
        <v>0.46899999999999997</v>
      </c>
      <c r="E11680" t="str" cm="1">
        <f t="array" ref="E11680">INDEX(jobs[job_title],'Rank-Percentile'!$A11680 - 1)</f>
        <v>Research Analyst - Oil Markets</v>
      </c>
    </row>
    <row r="11681" spans="1:5" x14ac:dyDescent="0.35">
      <c r="A11681" s="14">
        <v>10766</v>
      </c>
      <c r="B11681" s="20">
        <v>114956.5</v>
      </c>
      <c r="C11681" s="14">
        <v>11679</v>
      </c>
      <c r="D11681" s="21">
        <v>0.46899999999999997</v>
      </c>
      <c r="E11681" t="str" cm="1">
        <f t="array" ref="E11681">INDEX(jobs[job_title],'Rank-Percentile'!$A11681 - 1)</f>
        <v>Lead Data Scientist - TS/SCI</v>
      </c>
    </row>
    <row r="11682" spans="1:5" x14ac:dyDescent="0.35">
      <c r="A11682" s="14">
        <v>17280</v>
      </c>
      <c r="B11682" s="20">
        <v>114950</v>
      </c>
      <c r="C11682" s="14">
        <v>11681</v>
      </c>
      <c r="D11682" s="21">
        <v>0.46899999999999997</v>
      </c>
      <c r="E11682" t="str" cm="1">
        <f t="array" ref="E11682">INDEX(jobs[job_title],'Rank-Percentile'!$A11682 - 1)</f>
        <v>Data Engineering Consultant (Hybrid) - Now Hiring</v>
      </c>
    </row>
    <row r="11683" spans="1:5" x14ac:dyDescent="0.35">
      <c r="A11683" s="14">
        <v>31741</v>
      </c>
      <c r="B11683" s="20">
        <v>114948</v>
      </c>
      <c r="C11683" s="14">
        <v>11682</v>
      </c>
      <c r="D11683" s="21">
        <v>0.46899999999999997</v>
      </c>
      <c r="E11683" t="str" cm="1">
        <f t="array" ref="E11683">INDEX(jobs[job_title],'Rank-Percentile'!$A11683 - 1)</f>
        <v>Data Analyst</v>
      </c>
    </row>
    <row r="11684" spans="1:5" x14ac:dyDescent="0.35">
      <c r="A11684" s="14">
        <v>17590</v>
      </c>
      <c r="B11684" s="20">
        <v>114903.7265625</v>
      </c>
      <c r="C11684" s="14">
        <v>11683</v>
      </c>
      <c r="D11684" s="21">
        <v>0.46899999999999997</v>
      </c>
      <c r="E11684" t="str" cm="1">
        <f t="array" ref="E11684">INDEX(jobs[job_title],'Rank-Percentile'!$A11684 - 1)</f>
        <v>Head of Data Science &amp; Advanced Analytics</v>
      </c>
    </row>
    <row r="11685" spans="1:5" x14ac:dyDescent="0.35">
      <c r="A11685" s="14">
        <v>22539</v>
      </c>
      <c r="B11685" s="20">
        <v>114871.5</v>
      </c>
      <c r="C11685" s="14">
        <v>11684</v>
      </c>
      <c r="D11685" s="21">
        <v>0.46899999999999997</v>
      </c>
      <c r="E11685" t="str" cm="1">
        <f t="array" ref="E11685">INDEX(jobs[job_title],'Rank-Percentile'!$A11685 - 1)</f>
        <v>Data Analyst, Global Workplace Services team</v>
      </c>
    </row>
    <row r="11686" spans="1:5" x14ac:dyDescent="0.35">
      <c r="A11686" s="14">
        <v>27119</v>
      </c>
      <c r="B11686" s="20">
        <v>114805</v>
      </c>
      <c r="C11686" s="14">
        <v>11685</v>
      </c>
      <c r="D11686" s="21">
        <v>0.46899999999999997</v>
      </c>
      <c r="E11686" t="str" cm="1">
        <f t="array" ref="E11686">INDEX(jobs[job_title],'Rank-Percentile'!$A11686 - 1)</f>
        <v>Data Scientist</v>
      </c>
    </row>
    <row r="11687" spans="1:5" x14ac:dyDescent="0.35">
      <c r="A11687" s="14">
        <v>30681</v>
      </c>
      <c r="B11687" s="20">
        <v>114727.5</v>
      </c>
      <c r="C11687" s="14">
        <v>11686</v>
      </c>
      <c r="D11687" s="21">
        <v>0.46899999999999997</v>
      </c>
      <c r="E11687" t="str" cm="1">
        <f t="array" ref="E11687">INDEX(jobs[job_title],'Rank-Percentile'!$A11687 - 1)</f>
        <v>Field Data Collector</v>
      </c>
    </row>
    <row r="11688" spans="1:5" x14ac:dyDescent="0.35">
      <c r="A11688" s="14">
        <v>9626</v>
      </c>
      <c r="B11688" s="20">
        <v>114669.5</v>
      </c>
      <c r="C11688" s="14">
        <v>11687</v>
      </c>
      <c r="D11688" s="21">
        <v>0.46899999999999997</v>
      </c>
      <c r="E11688" t="str" cm="1">
        <f t="array" ref="E11688">INDEX(jobs[job_title],'Rank-Percentile'!$A11688 - 1)</f>
        <v>Data Scientist</v>
      </c>
    </row>
    <row r="11689" spans="1:5" x14ac:dyDescent="0.35">
      <c r="A11689" s="14">
        <v>21516</v>
      </c>
      <c r="B11689" s="20">
        <v>114624</v>
      </c>
      <c r="C11689" s="14">
        <v>11688</v>
      </c>
      <c r="D11689" s="21">
        <v>0.46899999999999997</v>
      </c>
      <c r="E11689" t="str" cm="1">
        <f t="array" ref="E11689">INDEX(jobs[job_title],'Rank-Percentile'!$A11689 - 1)</f>
        <v>Sr. Manager, Data Science</v>
      </c>
    </row>
    <row r="11690" spans="1:5" x14ac:dyDescent="0.35">
      <c r="A11690" s="14">
        <v>7615</v>
      </c>
      <c r="B11690" s="20">
        <v>114586.5</v>
      </c>
      <c r="C11690" s="14">
        <v>11689</v>
      </c>
      <c r="D11690" s="21">
        <v>0.46899999999999997</v>
      </c>
      <c r="E11690" t="str" cm="1">
        <f t="array" ref="E11690">INDEX(jobs[job_title],'Rank-Percentile'!$A11690 - 1)</f>
        <v>Cyber Data Scientist</v>
      </c>
    </row>
    <row r="11691" spans="1:5" x14ac:dyDescent="0.35">
      <c r="A11691" s="14">
        <v>7113</v>
      </c>
      <c r="B11691" s="20">
        <v>114550</v>
      </c>
      <c r="C11691" s="14">
        <v>11690</v>
      </c>
      <c r="D11691" s="21">
        <v>0.46899999999999997</v>
      </c>
      <c r="E11691" t="str" cm="1">
        <f t="array" ref="E11691">INDEX(jobs[job_title],'Rank-Percentile'!$A11691 - 1)</f>
        <v>People Analytics Data Engineer &amp; Enablement</v>
      </c>
    </row>
    <row r="11692" spans="1:5" x14ac:dyDescent="0.35">
      <c r="A11692" s="14">
        <v>22249</v>
      </c>
      <c r="B11692" s="20">
        <v>114550</v>
      </c>
      <c r="C11692" s="14">
        <v>11690</v>
      </c>
      <c r="D11692" s="21">
        <v>0.46899999999999997</v>
      </c>
      <c r="E11692" t="str" cm="1">
        <f t="array" ref="E11692">INDEX(jobs[job_title],'Rank-Percentile'!$A11692 - 1)</f>
        <v>Data Analyst</v>
      </c>
    </row>
    <row r="11693" spans="1:5" x14ac:dyDescent="0.35">
      <c r="A11693" s="14">
        <v>21193</v>
      </c>
      <c r="B11693" s="20">
        <v>114516</v>
      </c>
      <c r="C11693" s="14">
        <v>11692</v>
      </c>
      <c r="D11693" s="21">
        <v>0.46899999999999997</v>
      </c>
      <c r="E11693" t="str" cm="1">
        <f t="array" ref="E11693">INDEX(jobs[job_title],'Rank-Percentile'!$A11693 - 1)</f>
        <v>Virtual, Data Analyst, (Learning Solutions)</v>
      </c>
    </row>
    <row r="11694" spans="1:5" x14ac:dyDescent="0.35">
      <c r="A11694" s="14">
        <v>30533</v>
      </c>
      <c r="B11694" s="20">
        <v>114516</v>
      </c>
      <c r="C11694" s="14">
        <v>11692</v>
      </c>
      <c r="D11694" s="21">
        <v>0.46899999999999997</v>
      </c>
      <c r="E11694" t="str" cm="1">
        <f t="array" ref="E11694">INDEX(jobs[job_title],'Rank-Percentile'!$A11694 - 1)</f>
        <v>Data Scientist</v>
      </c>
    </row>
    <row r="11695" spans="1:5" x14ac:dyDescent="0.35">
      <c r="A11695" s="14">
        <v>1744</v>
      </c>
      <c r="B11695" s="20">
        <v>114500</v>
      </c>
      <c r="C11695" s="14">
        <v>11694</v>
      </c>
      <c r="D11695" s="21">
        <v>0.46800000000000003</v>
      </c>
      <c r="E11695" t="str" cm="1">
        <f t="array" ref="E11695">INDEX(jobs[job_title],'Rank-Percentile'!$A11695 - 1)</f>
        <v>Insight Analyst (Bilingual French &amp; English)</v>
      </c>
    </row>
    <row r="11696" spans="1:5" x14ac:dyDescent="0.35">
      <c r="A11696" s="14">
        <v>7235</v>
      </c>
      <c r="B11696" s="20">
        <v>114500</v>
      </c>
      <c r="C11696" s="14">
        <v>11694</v>
      </c>
      <c r="D11696" s="21">
        <v>0.46800000000000003</v>
      </c>
      <c r="E11696" t="str" cm="1">
        <f t="array" ref="E11696">INDEX(jobs[job_title],'Rank-Percentile'!$A11696 - 1)</f>
        <v>Senior Data Engineer</v>
      </c>
    </row>
    <row r="11697" spans="1:5" x14ac:dyDescent="0.35">
      <c r="A11697" s="14">
        <v>10646</v>
      </c>
      <c r="B11697" s="20">
        <v>114500</v>
      </c>
      <c r="C11697" s="14">
        <v>11694</v>
      </c>
      <c r="D11697" s="21">
        <v>0.46800000000000003</v>
      </c>
      <c r="E11697" t="str" cm="1">
        <f t="array" ref="E11697">INDEX(jobs[job_title],'Rank-Percentile'!$A11697 - 1)</f>
        <v>Data Engineer</v>
      </c>
    </row>
    <row r="11698" spans="1:5" x14ac:dyDescent="0.35">
      <c r="A11698" s="14">
        <v>11661</v>
      </c>
      <c r="B11698" s="20">
        <v>114500</v>
      </c>
      <c r="C11698" s="14">
        <v>11694</v>
      </c>
      <c r="D11698" s="21">
        <v>0.46800000000000003</v>
      </c>
      <c r="E11698" t="str" cm="1">
        <f t="array" ref="E11698">INDEX(jobs[job_title],'Rank-Percentile'!$A11698 - 1)</f>
        <v>AI Engineer</v>
      </c>
    </row>
    <row r="11699" spans="1:5" x14ac:dyDescent="0.35">
      <c r="A11699" s="14">
        <v>16814</v>
      </c>
      <c r="B11699" s="20">
        <v>114500</v>
      </c>
      <c r="C11699" s="14">
        <v>11694</v>
      </c>
      <c r="D11699" s="21">
        <v>0.46800000000000003</v>
      </c>
      <c r="E11699" t="str" cm="1">
        <f t="array" ref="E11699">INDEX(jobs[job_title],'Rank-Percentile'!$A11699 - 1)</f>
        <v>Data Scientist Sr - Data Scientist Prin - Full-time</v>
      </c>
    </row>
    <row r="11700" spans="1:5" x14ac:dyDescent="0.35">
      <c r="A11700" s="14">
        <v>18284</v>
      </c>
      <c r="B11700" s="20">
        <v>114500</v>
      </c>
      <c r="C11700" s="14">
        <v>11694</v>
      </c>
      <c r="D11700" s="21">
        <v>0.46800000000000003</v>
      </c>
      <c r="E11700" t="str" cm="1">
        <f t="array" ref="E11700">INDEX(jobs[job_title],'Rank-Percentile'!$A11700 - 1)</f>
        <v>Customer Data Analyst</v>
      </c>
    </row>
    <row r="11701" spans="1:5" x14ac:dyDescent="0.35">
      <c r="A11701" s="14">
        <v>20612</v>
      </c>
      <c r="B11701" s="20">
        <v>114500</v>
      </c>
      <c r="C11701" s="14">
        <v>11694</v>
      </c>
      <c r="D11701" s="21">
        <v>0.46800000000000003</v>
      </c>
      <c r="E11701" t="str" cm="1">
        <f t="array" ref="E11701">INDEX(jobs[job_title],'Rank-Percentile'!$A11701 - 1)</f>
        <v>BI Data Engineer</v>
      </c>
    </row>
    <row r="11702" spans="1:5" x14ac:dyDescent="0.35">
      <c r="A11702" s="14">
        <v>23320</v>
      </c>
      <c r="B11702" s="20">
        <v>114500</v>
      </c>
      <c r="C11702" s="14">
        <v>11694</v>
      </c>
      <c r="D11702" s="21">
        <v>0.46800000000000003</v>
      </c>
      <c r="E11702" t="str" cm="1">
        <f t="array" ref="E11702">INDEX(jobs[job_title],'Rank-Percentile'!$A11702 - 1)</f>
        <v>Senior Data Scientist</v>
      </c>
    </row>
    <row r="11703" spans="1:5" x14ac:dyDescent="0.35">
      <c r="A11703" s="14">
        <v>23925</v>
      </c>
      <c r="B11703" s="20">
        <v>114500</v>
      </c>
      <c r="C11703" s="14">
        <v>11694</v>
      </c>
      <c r="D11703" s="21">
        <v>0.46800000000000003</v>
      </c>
      <c r="E11703" t="str" cm="1">
        <f t="array" ref="E11703">INDEX(jobs[job_title],'Rank-Percentile'!$A11703 - 1)</f>
        <v>Data Product Analyst - Data &amp; Analytics HR</v>
      </c>
    </row>
    <row r="11704" spans="1:5" x14ac:dyDescent="0.35">
      <c r="A11704" s="14">
        <v>26975</v>
      </c>
      <c r="B11704" s="20">
        <v>114500</v>
      </c>
      <c r="C11704" s="14">
        <v>11694</v>
      </c>
      <c r="D11704" s="21">
        <v>0.46800000000000003</v>
      </c>
      <c r="E11704" t="str" cm="1">
        <f t="array" ref="E11704">INDEX(jobs[job_title],'Rank-Percentile'!$A11704 - 1)</f>
        <v>Sr. Oracle Database Analyst</v>
      </c>
    </row>
    <row r="11705" spans="1:5" x14ac:dyDescent="0.35">
      <c r="A11705" s="14">
        <v>28966</v>
      </c>
      <c r="B11705" s="20">
        <v>114500</v>
      </c>
      <c r="C11705" s="14">
        <v>11694</v>
      </c>
      <c r="D11705" s="21">
        <v>0.46800000000000003</v>
      </c>
      <c r="E11705" t="str" cm="1">
        <f t="array" ref="E11705">INDEX(jobs[job_title],'Rank-Percentile'!$A11705 - 1)</f>
        <v>Business Analyst</v>
      </c>
    </row>
    <row r="11706" spans="1:5" x14ac:dyDescent="0.35">
      <c r="A11706" s="14">
        <v>30137</v>
      </c>
      <c r="B11706" s="20">
        <v>114500</v>
      </c>
      <c r="C11706" s="14">
        <v>11694</v>
      </c>
      <c r="D11706" s="21">
        <v>0.46800000000000003</v>
      </c>
      <c r="E11706" t="str" cm="1">
        <f t="array" ref="E11706">INDEX(jobs[job_title],'Rank-Percentile'!$A11706 - 1)</f>
        <v>Data Analyst</v>
      </c>
    </row>
    <row r="11707" spans="1:5" x14ac:dyDescent="0.35">
      <c r="A11707" s="14">
        <v>7399</v>
      </c>
      <c r="B11707" s="20">
        <v>114261</v>
      </c>
      <c r="C11707" s="14">
        <v>11706</v>
      </c>
      <c r="D11707" s="21">
        <v>0.46800000000000003</v>
      </c>
      <c r="E11707" t="str" cm="1">
        <f t="array" ref="E11707">INDEX(jobs[job_title],'Rank-Percentile'!$A11707 - 1)</f>
        <v>Lead Data Engineer</v>
      </c>
    </row>
    <row r="11708" spans="1:5" x14ac:dyDescent="0.35">
      <c r="A11708" s="14">
        <v>12210</v>
      </c>
      <c r="B11708" s="20">
        <v>114250</v>
      </c>
      <c r="C11708" s="14">
        <v>11707</v>
      </c>
      <c r="D11708" s="21">
        <v>0.46800000000000003</v>
      </c>
      <c r="E11708" t="str" cm="1">
        <f t="array" ref="E11708">INDEX(jobs[job_title],'Rank-Percentile'!$A11708 - 1)</f>
        <v>Azure Data Engineer</v>
      </c>
    </row>
    <row r="11709" spans="1:5" x14ac:dyDescent="0.35">
      <c r="A11709" s="14">
        <v>29096</v>
      </c>
      <c r="B11709" s="20">
        <v>114250</v>
      </c>
      <c r="C11709" s="14">
        <v>11707</v>
      </c>
      <c r="D11709" s="21">
        <v>0.46800000000000003</v>
      </c>
      <c r="E11709" t="str" cm="1">
        <f t="array" ref="E11709">INDEX(jobs[job_title],'Rank-Percentile'!$A11709 - 1)</f>
        <v>Associate Data Scientist - Online Business Analytics (Remote). Job...</v>
      </c>
    </row>
    <row r="11710" spans="1:5" x14ac:dyDescent="0.35">
      <c r="A11710" s="14">
        <v>12272</v>
      </c>
      <c r="B11710" s="20">
        <v>114207.96875</v>
      </c>
      <c r="C11710" s="14">
        <v>11709</v>
      </c>
      <c r="D11710" s="21">
        <v>0.46800000000000003</v>
      </c>
      <c r="E11710" t="str" cm="1">
        <f t="array" ref="E11710">INDEX(jobs[job_title],'Rank-Percentile'!$A11710 - 1)</f>
        <v>Data Engineer</v>
      </c>
    </row>
    <row r="11711" spans="1:5" x14ac:dyDescent="0.35">
      <c r="A11711" s="14">
        <v>20955</v>
      </c>
      <c r="B11711" s="20">
        <v>114184</v>
      </c>
      <c r="C11711" s="14">
        <v>11710</v>
      </c>
      <c r="D11711" s="21">
        <v>0.46800000000000003</v>
      </c>
      <c r="E11711" t="str" cm="1">
        <f t="array" ref="E11711">INDEX(jobs[job_title],'Rank-Percentile'!$A11711 - 1)</f>
        <v>Data Scientist</v>
      </c>
    </row>
    <row r="11712" spans="1:5" x14ac:dyDescent="0.35">
      <c r="A11712" s="14">
        <v>23675</v>
      </c>
      <c r="B11712" s="20">
        <v>114184</v>
      </c>
      <c r="C11712" s="14">
        <v>11710</v>
      </c>
      <c r="D11712" s="21">
        <v>0.46800000000000003</v>
      </c>
      <c r="E11712" t="str" cm="1">
        <f t="array" ref="E11712">INDEX(jobs[job_title],'Rank-Percentile'!$A11712 - 1)</f>
        <v>Data Engineer</v>
      </c>
    </row>
    <row r="11713" spans="1:5" x14ac:dyDescent="0.35">
      <c r="A11713" s="14">
        <v>10164</v>
      </c>
      <c r="B11713" s="20">
        <v>114183.5</v>
      </c>
      <c r="C11713" s="14">
        <v>11712</v>
      </c>
      <c r="D11713" s="21">
        <v>0.46800000000000003</v>
      </c>
      <c r="E11713" t="str" cm="1">
        <f t="array" ref="E11713">INDEX(jobs[job_title],'Rank-Percentile'!$A11713 - 1)</f>
        <v>Big Data Engineer</v>
      </c>
    </row>
    <row r="11714" spans="1:5" x14ac:dyDescent="0.35">
      <c r="A11714" s="14">
        <v>12151</v>
      </c>
      <c r="B11714" s="20">
        <v>114150</v>
      </c>
      <c r="C11714" s="14">
        <v>11713</v>
      </c>
      <c r="D11714" s="21">
        <v>0.46800000000000003</v>
      </c>
      <c r="E11714" t="str" cm="1">
        <f t="array" ref="E11714">INDEX(jobs[job_title],'Rank-Percentile'!$A11714 - 1)</f>
        <v>Sr Data Analyst-Clinical Evidence Strategy &amp; Implementation</v>
      </c>
    </row>
    <row r="11715" spans="1:5" x14ac:dyDescent="0.35">
      <c r="A11715" s="14">
        <v>31428</v>
      </c>
      <c r="B11715" s="20">
        <v>114150</v>
      </c>
      <c r="C11715" s="14">
        <v>11713</v>
      </c>
      <c r="D11715" s="21">
        <v>0.46800000000000003</v>
      </c>
      <c r="E11715" t="str" cm="1">
        <f t="array" ref="E11715">INDEX(jobs[job_title],'Rank-Percentile'!$A11715 - 1)</f>
        <v>Data scientist</v>
      </c>
    </row>
    <row r="11716" spans="1:5" x14ac:dyDescent="0.35">
      <c r="A11716" s="14">
        <v>15328</v>
      </c>
      <c r="B11716" s="20">
        <v>114070</v>
      </c>
      <c r="C11716" s="14">
        <v>11715</v>
      </c>
      <c r="D11716" s="21">
        <v>0.46800000000000003</v>
      </c>
      <c r="E11716" t="str" cm="1">
        <f t="array" ref="E11716">INDEX(jobs[job_title],'Rank-Percentile'!$A11716 - 1)</f>
        <v>Senior Software Engineer (Data)</v>
      </c>
    </row>
    <row r="11717" spans="1:5" x14ac:dyDescent="0.35">
      <c r="A11717" s="14">
        <v>20046</v>
      </c>
      <c r="B11717" s="20">
        <v>114070</v>
      </c>
      <c r="C11717" s="14">
        <v>11715</v>
      </c>
      <c r="D11717" s="21">
        <v>0.46800000000000003</v>
      </c>
      <c r="E11717" t="str" cm="1">
        <f t="array" ref="E11717">INDEX(jobs[job_title],'Rank-Percentile'!$A11717 - 1)</f>
        <v>Healthcare Data Analyst</v>
      </c>
    </row>
    <row r="11718" spans="1:5" x14ac:dyDescent="0.35">
      <c r="A11718" s="14">
        <v>23636</v>
      </c>
      <c r="B11718" s="20">
        <v>114062.5</v>
      </c>
      <c r="C11718" s="14">
        <v>11717</v>
      </c>
      <c r="D11718" s="21">
        <v>0.46800000000000003</v>
      </c>
      <c r="E11718" t="str" cm="1">
        <f t="array" ref="E11718">INDEX(jobs[job_title],'Rank-Percentile'!$A11718 - 1)</f>
        <v>Senior Data Scientist Smart Manufacturing and AI</v>
      </c>
    </row>
    <row r="11719" spans="1:5" x14ac:dyDescent="0.35">
      <c r="A11719" s="14">
        <v>27886</v>
      </c>
      <c r="B11719" s="20">
        <v>114062.5</v>
      </c>
      <c r="C11719" s="14">
        <v>11717</v>
      </c>
      <c r="D11719" s="21">
        <v>0.46800000000000003</v>
      </c>
      <c r="E11719" t="str" cm="1">
        <f t="array" ref="E11719">INDEX(jobs[job_title],'Rank-Percentile'!$A11719 - 1)</f>
        <v>Data Analyst</v>
      </c>
    </row>
    <row r="11720" spans="1:5" x14ac:dyDescent="0.35">
      <c r="A11720" s="14">
        <v>6208</v>
      </c>
      <c r="B11720" s="20">
        <v>114042.5</v>
      </c>
      <c r="C11720" s="14">
        <v>11719</v>
      </c>
      <c r="D11720" s="21">
        <v>0.46800000000000003</v>
      </c>
      <c r="E11720" t="str" cm="1">
        <f t="array" ref="E11720">INDEX(jobs[job_title],'Rank-Percentile'!$A11720 - 1)</f>
        <v>Data Scientist</v>
      </c>
    </row>
    <row r="11721" spans="1:5" x14ac:dyDescent="0.35">
      <c r="A11721" s="14">
        <v>5346</v>
      </c>
      <c r="B11721" s="20">
        <v>114000</v>
      </c>
      <c r="C11721" s="14">
        <v>11720</v>
      </c>
      <c r="D11721" s="21">
        <v>0.46700000000000003</v>
      </c>
      <c r="E11721" t="str" cm="1">
        <f t="array" ref="E11721">INDEX(jobs[job_title],'Rank-Percentile'!$A11721 - 1)</f>
        <v>VP Data Science</v>
      </c>
    </row>
    <row r="11722" spans="1:5" x14ac:dyDescent="0.35">
      <c r="A11722" s="14">
        <v>7195</v>
      </c>
      <c r="B11722" s="20">
        <v>114000</v>
      </c>
      <c r="C11722" s="14">
        <v>11720</v>
      </c>
      <c r="D11722" s="21">
        <v>0.46700000000000003</v>
      </c>
      <c r="E11722" t="str" cm="1">
        <f t="array" ref="E11722">INDEX(jobs[job_title],'Rank-Percentile'!$A11722 - 1)</f>
        <v>Data  Analyst/Data Scientist Remote / Telecommute Jobs</v>
      </c>
    </row>
    <row r="11723" spans="1:5" x14ac:dyDescent="0.35">
      <c r="A11723" s="14">
        <v>7839</v>
      </c>
      <c r="B11723" s="20">
        <v>114000</v>
      </c>
      <c r="C11723" s="14">
        <v>11720</v>
      </c>
      <c r="D11723" s="21">
        <v>0.46700000000000003</v>
      </c>
      <c r="E11723" t="str" cm="1">
        <f t="array" ref="E11723">INDEX(jobs[job_title],'Rank-Percentile'!$A11723 - 1)</f>
        <v>Business Intelligence Analyst</v>
      </c>
    </row>
    <row r="11724" spans="1:5" x14ac:dyDescent="0.35">
      <c r="A11724" s="14">
        <v>10861</v>
      </c>
      <c r="B11724" s="20">
        <v>114000</v>
      </c>
      <c r="C11724" s="14">
        <v>11720</v>
      </c>
      <c r="D11724" s="21">
        <v>0.46700000000000003</v>
      </c>
      <c r="E11724" t="str" cm="1">
        <f t="array" ref="E11724">INDEX(jobs[job_title],'Rank-Percentile'!$A11724 - 1)</f>
        <v>Data Analytics Engineer</v>
      </c>
    </row>
    <row r="11725" spans="1:5" x14ac:dyDescent="0.35">
      <c r="A11725" s="14">
        <v>11541</v>
      </c>
      <c r="B11725" s="20">
        <v>114000</v>
      </c>
      <c r="C11725" s="14">
        <v>11720</v>
      </c>
      <c r="D11725" s="21">
        <v>0.46700000000000003</v>
      </c>
      <c r="E11725" t="str" cm="1">
        <f t="array" ref="E11725">INDEX(jobs[job_title],'Rank-Percentile'!$A11725 - 1)</f>
        <v>Data Analyst IV (Healthcare Financial Analytics)</v>
      </c>
    </row>
    <row r="11726" spans="1:5" x14ac:dyDescent="0.35">
      <c r="A11726" s="14">
        <v>14439</v>
      </c>
      <c r="B11726" s="20">
        <v>114000</v>
      </c>
      <c r="C11726" s="14">
        <v>11720</v>
      </c>
      <c r="D11726" s="21">
        <v>0.46700000000000003</v>
      </c>
      <c r="E11726" t="str" cm="1">
        <f t="array" ref="E11726">INDEX(jobs[job_title],'Rank-Percentile'!$A11726 - 1)</f>
        <v>Data Engineer Python &amp; SQL (W2 only)</v>
      </c>
    </row>
    <row r="11727" spans="1:5" x14ac:dyDescent="0.35">
      <c r="A11727" s="14">
        <v>14984</v>
      </c>
      <c r="B11727" s="20">
        <v>114000</v>
      </c>
      <c r="C11727" s="14">
        <v>11720</v>
      </c>
      <c r="D11727" s="21">
        <v>0.46700000000000003</v>
      </c>
      <c r="E11727" t="str" cm="1">
        <f t="array" ref="E11727">INDEX(jobs[job_title],'Rank-Percentile'!$A11727 - 1)</f>
        <v>SAS Data Analyst</v>
      </c>
    </row>
    <row r="11728" spans="1:5" x14ac:dyDescent="0.35">
      <c r="A11728" s="14">
        <v>18056</v>
      </c>
      <c r="B11728" s="20">
        <v>114000</v>
      </c>
      <c r="C11728" s="14">
        <v>11720</v>
      </c>
      <c r="D11728" s="21">
        <v>0.46700000000000003</v>
      </c>
      <c r="E11728" t="str" cm="1">
        <f t="array" ref="E11728">INDEX(jobs[job_title],'Rank-Percentile'!$A11728 - 1)</f>
        <v>Associate Data Scientist</v>
      </c>
    </row>
    <row r="11729" spans="1:5" x14ac:dyDescent="0.35">
      <c r="A11729" s="14">
        <v>18128</v>
      </c>
      <c r="B11729" s="20">
        <v>114000</v>
      </c>
      <c r="C11729" s="14">
        <v>11720</v>
      </c>
      <c r="D11729" s="21">
        <v>0.46700000000000003</v>
      </c>
      <c r="E11729" t="str" cm="1">
        <f t="array" ref="E11729">INDEX(jobs[job_title],'Rank-Percentile'!$A11729 - 1)</f>
        <v>Senior Data Analytics Lead</v>
      </c>
    </row>
    <row r="11730" spans="1:5" x14ac:dyDescent="0.35">
      <c r="A11730" s="14">
        <v>19486</v>
      </c>
      <c r="B11730" s="20">
        <v>114000</v>
      </c>
      <c r="C11730" s="14">
        <v>11720</v>
      </c>
      <c r="D11730" s="21">
        <v>0.46700000000000003</v>
      </c>
      <c r="E11730" t="str" cm="1">
        <f t="array" ref="E11730">INDEX(jobs[job_title],'Rank-Percentile'!$A11730 - 1)</f>
        <v>Data Analyst 2, Central Office;</v>
      </c>
    </row>
    <row r="11731" spans="1:5" x14ac:dyDescent="0.35">
      <c r="A11731" s="14">
        <v>20794</v>
      </c>
      <c r="B11731" s="20">
        <v>114000</v>
      </c>
      <c r="C11731" s="14">
        <v>11720</v>
      </c>
      <c r="D11731" s="21">
        <v>0.46700000000000003</v>
      </c>
      <c r="E11731" t="str" cm="1">
        <f t="array" ref="E11731">INDEX(jobs[job_title],'Rank-Percentile'!$A11731 - 1)</f>
        <v>Healthcare Data Analyst - Summer Intern</v>
      </c>
    </row>
    <row r="11732" spans="1:5" x14ac:dyDescent="0.35">
      <c r="A11732" s="14">
        <v>23923</v>
      </c>
      <c r="B11732" s="20">
        <v>114000</v>
      </c>
      <c r="C11732" s="14">
        <v>11720</v>
      </c>
      <c r="D11732" s="21">
        <v>0.46700000000000003</v>
      </c>
      <c r="E11732" t="str" cm="1">
        <f t="array" ref="E11732">INDEX(jobs[job_title],'Rank-Percentile'!$A11732 - 1)</f>
        <v>Automation AI Development Engineering (Fresh Grad ONLY)</v>
      </c>
    </row>
    <row r="11733" spans="1:5" x14ac:dyDescent="0.35">
      <c r="A11733" s="14">
        <v>27817</v>
      </c>
      <c r="B11733" s="20">
        <v>114000</v>
      </c>
      <c r="C11733" s="14">
        <v>11720</v>
      </c>
      <c r="D11733" s="21">
        <v>0.46700000000000003</v>
      </c>
      <c r="E11733" t="str" cm="1">
        <f t="array" ref="E11733">INDEX(jobs[job_title],'Rank-Percentile'!$A11733 - 1)</f>
        <v>Data Engineer – AI Applications</v>
      </c>
    </row>
    <row r="11734" spans="1:5" x14ac:dyDescent="0.35">
      <c r="A11734" s="14">
        <v>15838</v>
      </c>
      <c r="B11734" s="20">
        <v>113977.5</v>
      </c>
      <c r="C11734" s="14">
        <v>11733</v>
      </c>
      <c r="D11734" s="21">
        <v>0.46700000000000003</v>
      </c>
      <c r="E11734" t="str" cm="1">
        <f t="array" ref="E11734">INDEX(jobs[job_title],'Rank-Percentile'!$A11734 - 1)</f>
        <v>Associate Director Translational Data Science</v>
      </c>
    </row>
    <row r="11735" spans="1:5" x14ac:dyDescent="0.35">
      <c r="A11735" s="14">
        <v>9954</v>
      </c>
      <c r="B11735" s="20">
        <v>113975</v>
      </c>
      <c r="C11735" s="14">
        <v>11734</v>
      </c>
      <c r="D11735" s="21">
        <v>0.46700000000000003</v>
      </c>
      <c r="E11735" t="str" cm="1">
        <f t="array" ref="E11735">INDEX(jobs[job_title],'Rank-Percentile'!$A11735 - 1)</f>
        <v>Senior Data Engineer</v>
      </c>
    </row>
    <row r="11736" spans="1:5" x14ac:dyDescent="0.35">
      <c r="A11736" s="14">
        <v>5280</v>
      </c>
      <c r="B11736" s="20">
        <v>113949</v>
      </c>
      <c r="C11736" s="14">
        <v>11735</v>
      </c>
      <c r="D11736" s="21">
        <v>0.46700000000000003</v>
      </c>
      <c r="E11736" t="str" cm="1">
        <f t="array" ref="E11736">INDEX(jobs[job_title],'Rank-Percentile'!$A11736 - 1)</f>
        <v>Manager Data Science &amp; Analytics</v>
      </c>
    </row>
    <row r="11737" spans="1:5" x14ac:dyDescent="0.35">
      <c r="A11737" s="14">
        <v>6958</v>
      </c>
      <c r="B11737" s="20">
        <v>113900</v>
      </c>
      <c r="C11737" s="14">
        <v>11736</v>
      </c>
      <c r="D11737" s="21">
        <v>0.46700000000000003</v>
      </c>
      <c r="E11737" t="str" cm="1">
        <f t="array" ref="E11737">INDEX(jobs[job_title],'Rank-Percentile'!$A11737 - 1)</f>
        <v>Data Engineer</v>
      </c>
    </row>
    <row r="11738" spans="1:5" x14ac:dyDescent="0.35">
      <c r="A11738" s="14">
        <v>19131</v>
      </c>
      <c r="B11738" s="20">
        <v>113896</v>
      </c>
      <c r="C11738" s="14">
        <v>11737</v>
      </c>
      <c r="D11738" s="21">
        <v>0.46700000000000003</v>
      </c>
      <c r="E11738" t="str" cm="1">
        <f t="array" ref="E11738">INDEX(jobs[job_title],'Rank-Percentile'!$A11738 - 1)</f>
        <v>Data Analyst</v>
      </c>
    </row>
    <row r="11739" spans="1:5" x14ac:dyDescent="0.35">
      <c r="A11739" s="14">
        <v>1208</v>
      </c>
      <c r="B11739" s="20">
        <v>113836.5</v>
      </c>
      <c r="C11739" s="14">
        <v>11738</v>
      </c>
      <c r="D11739" s="21">
        <v>0.46600000000000003</v>
      </c>
      <c r="E11739" t="str" cm="1">
        <f t="array" ref="E11739">INDEX(jobs[job_title],'Rank-Percentile'!$A11739 - 1)</f>
        <v>Data Science Manager - Full-time / Part-time</v>
      </c>
    </row>
    <row r="11740" spans="1:5" x14ac:dyDescent="0.35">
      <c r="A11740" s="14">
        <v>1546</v>
      </c>
      <c r="B11740" s="20">
        <v>113836.5</v>
      </c>
      <c r="C11740" s="14">
        <v>11738</v>
      </c>
      <c r="D11740" s="21">
        <v>0.46600000000000003</v>
      </c>
      <c r="E11740" t="str" cm="1">
        <f t="array" ref="E11740">INDEX(jobs[job_title],'Rank-Percentile'!$A11740 - 1)</f>
        <v>Data Scientist</v>
      </c>
    </row>
    <row r="11741" spans="1:5" x14ac:dyDescent="0.35">
      <c r="A11741" s="14">
        <v>7494</v>
      </c>
      <c r="B11741" s="20">
        <v>113836.5</v>
      </c>
      <c r="C11741" s="14">
        <v>11738</v>
      </c>
      <c r="D11741" s="21">
        <v>0.46600000000000003</v>
      </c>
      <c r="E11741" t="str" cm="1">
        <f t="array" ref="E11741">INDEX(jobs[job_title],'Rank-Percentile'!$A11741 - 1)</f>
        <v>Senior Data Scientist, Pricing</v>
      </c>
    </row>
    <row r="11742" spans="1:5" x14ac:dyDescent="0.35">
      <c r="A11742" s="14">
        <v>8415</v>
      </c>
      <c r="B11742" s="20">
        <v>113836.5</v>
      </c>
      <c r="C11742" s="14">
        <v>11738</v>
      </c>
      <c r="D11742" s="21">
        <v>0.46600000000000003</v>
      </c>
      <c r="E11742" t="str" cm="1">
        <f t="array" ref="E11742">INDEX(jobs[job_title],'Rank-Percentile'!$A11742 - 1)</f>
        <v>Hands-On Head of Data Engineering (Energy)</v>
      </c>
    </row>
    <row r="11743" spans="1:5" x14ac:dyDescent="0.35">
      <c r="A11743" s="14">
        <v>10806</v>
      </c>
      <c r="B11743" s="20">
        <v>113836.5</v>
      </c>
      <c r="C11743" s="14">
        <v>11738</v>
      </c>
      <c r="D11743" s="21">
        <v>0.46600000000000003</v>
      </c>
      <c r="E11743" t="str" cm="1">
        <f t="array" ref="E11743">INDEX(jobs[job_title],'Rank-Percentile'!$A11743 - 1)</f>
        <v>Data Scientist</v>
      </c>
    </row>
    <row r="11744" spans="1:5" x14ac:dyDescent="0.35">
      <c r="A11744" s="14">
        <v>11657</v>
      </c>
      <c r="B11744" s="20">
        <v>113836.5</v>
      </c>
      <c r="C11744" s="14">
        <v>11738</v>
      </c>
      <c r="D11744" s="21">
        <v>0.46600000000000003</v>
      </c>
      <c r="E11744" t="str" cm="1">
        <f t="array" ref="E11744">INDEX(jobs[job_title],'Rank-Percentile'!$A11744 - 1)</f>
        <v>Statistical and Research Analyst III / 60013707</v>
      </c>
    </row>
    <row r="11745" spans="1:5" x14ac:dyDescent="0.35">
      <c r="A11745" s="14">
        <v>13005</v>
      </c>
      <c r="B11745" s="20">
        <v>113836.5</v>
      </c>
      <c r="C11745" s="14">
        <v>11738</v>
      </c>
      <c r="D11745" s="21">
        <v>0.46600000000000003</v>
      </c>
      <c r="E11745" t="str" cm="1">
        <f t="array" ref="E11745">INDEX(jobs[job_title],'Rank-Percentile'!$A11745 - 1)</f>
        <v>Data Scientist 2 - Now Hiring</v>
      </c>
    </row>
    <row r="11746" spans="1:5" x14ac:dyDescent="0.35">
      <c r="A11746" s="14">
        <v>14033</v>
      </c>
      <c r="B11746" s="20">
        <v>113836.5</v>
      </c>
      <c r="C11746" s="14">
        <v>11738</v>
      </c>
      <c r="D11746" s="21">
        <v>0.46600000000000003</v>
      </c>
      <c r="E11746" t="str" cm="1">
        <f t="array" ref="E11746">INDEX(jobs[job_title],'Rank-Percentile'!$A11746 - 1)</f>
        <v>Data Scientist</v>
      </c>
    </row>
    <row r="11747" spans="1:5" x14ac:dyDescent="0.35">
      <c r="A11747" s="14">
        <v>19299</v>
      </c>
      <c r="B11747" s="20">
        <v>113836.5</v>
      </c>
      <c r="C11747" s="14">
        <v>11738</v>
      </c>
      <c r="D11747" s="21">
        <v>0.46600000000000003</v>
      </c>
      <c r="E11747" t="str" cm="1">
        <f t="array" ref="E11747">INDEX(jobs[job_title],'Rank-Percentile'!$A11747 - 1)</f>
        <v>Thesis Machine Learning and Optimization in Structural Dynamics</v>
      </c>
    </row>
    <row r="11748" spans="1:5" x14ac:dyDescent="0.35">
      <c r="A11748" s="14">
        <v>17237</v>
      </c>
      <c r="B11748" s="20">
        <v>113800</v>
      </c>
      <c r="C11748" s="14">
        <v>11747</v>
      </c>
      <c r="D11748" s="21">
        <v>0.46600000000000003</v>
      </c>
      <c r="E11748" t="str" cm="1">
        <f t="array" ref="E11748">INDEX(jobs[job_title],'Rank-Percentile'!$A11748 - 1)</f>
        <v>Data Analyst</v>
      </c>
    </row>
    <row r="11749" spans="1:5" x14ac:dyDescent="0.35">
      <c r="A11749" s="14">
        <v>27302</v>
      </c>
      <c r="B11749" s="20">
        <v>113800</v>
      </c>
      <c r="C11749" s="14">
        <v>11747</v>
      </c>
      <c r="D11749" s="21">
        <v>0.46600000000000003</v>
      </c>
      <c r="E11749" t="str" cm="1">
        <f t="array" ref="E11749">INDEX(jobs[job_title],'Rank-Percentile'!$A11749 - 1)</f>
        <v>Data Scientist: Machine Learning at Pngme in San Francisco, CA</v>
      </c>
    </row>
    <row r="11750" spans="1:5" x14ac:dyDescent="0.35">
      <c r="A11750" s="14">
        <v>4956</v>
      </c>
      <c r="B11750" s="20">
        <v>113792.5</v>
      </c>
      <c r="C11750" s="14">
        <v>11749</v>
      </c>
      <c r="D11750" s="21">
        <v>0.46600000000000003</v>
      </c>
      <c r="E11750" t="str" cm="1">
        <f t="array" ref="E11750">INDEX(jobs[job_title],'Rank-Percentile'!$A11750 - 1)</f>
        <v>Data Engineer</v>
      </c>
    </row>
    <row r="11751" spans="1:5" x14ac:dyDescent="0.35">
      <c r="A11751" s="14">
        <v>15558</v>
      </c>
      <c r="B11751" s="20">
        <v>113775</v>
      </c>
      <c r="C11751" s="14">
        <v>11750</v>
      </c>
      <c r="D11751" s="21">
        <v>0.46600000000000003</v>
      </c>
      <c r="E11751" t="str" cm="1">
        <f t="array" ref="E11751">INDEX(jobs[job_title],'Rank-Percentile'!$A11751 - 1)</f>
        <v>Senior Data Scientist</v>
      </c>
    </row>
    <row r="11752" spans="1:5" x14ac:dyDescent="0.35">
      <c r="A11752" s="14">
        <v>2540</v>
      </c>
      <c r="B11752" s="20">
        <v>113769.5</v>
      </c>
      <c r="C11752" s="14">
        <v>11751</v>
      </c>
      <c r="D11752" s="21">
        <v>0.46600000000000003</v>
      </c>
      <c r="E11752" t="str" cm="1">
        <f t="array" ref="E11752">INDEX(jobs[job_title],'Rank-Percentile'!$A11752 - 1)</f>
        <v>Senior Data Science Manager</v>
      </c>
    </row>
    <row r="11753" spans="1:5" x14ac:dyDescent="0.35">
      <c r="A11753" s="14">
        <v>7124</v>
      </c>
      <c r="B11753" s="20">
        <v>113769.5</v>
      </c>
      <c r="C11753" s="14">
        <v>11751</v>
      </c>
      <c r="D11753" s="21">
        <v>0.46600000000000003</v>
      </c>
      <c r="E11753" t="str" cm="1">
        <f t="array" ref="E11753">INDEX(jobs[job_title],'Rank-Percentile'!$A11753 - 1)</f>
        <v>Geospatial Data Scientist</v>
      </c>
    </row>
    <row r="11754" spans="1:5" x14ac:dyDescent="0.35">
      <c r="A11754" s="14">
        <v>7527</v>
      </c>
      <c r="B11754" s="20">
        <v>113769.5</v>
      </c>
      <c r="C11754" s="14">
        <v>11751</v>
      </c>
      <c r="D11754" s="21">
        <v>0.46600000000000003</v>
      </c>
      <c r="E11754" t="str" cm="1">
        <f t="array" ref="E11754">INDEX(jobs[job_title],'Rank-Percentile'!$A11754 - 1)</f>
        <v>Data Engineer</v>
      </c>
    </row>
    <row r="11755" spans="1:5" x14ac:dyDescent="0.35">
      <c r="A11755" s="14">
        <v>17710</v>
      </c>
      <c r="B11755" s="20">
        <v>113769.5</v>
      </c>
      <c r="C11755" s="14">
        <v>11751</v>
      </c>
      <c r="D11755" s="21">
        <v>0.46600000000000003</v>
      </c>
      <c r="E11755" t="str" cm="1">
        <f t="array" ref="E11755">INDEX(jobs[job_title],'Rank-Percentile'!$A11755 - 1)</f>
        <v>Data Scientist</v>
      </c>
    </row>
    <row r="11756" spans="1:5" x14ac:dyDescent="0.35">
      <c r="A11756" s="14">
        <v>21345</v>
      </c>
      <c r="B11756" s="20">
        <v>113769.5</v>
      </c>
      <c r="C11756" s="14">
        <v>11751</v>
      </c>
      <c r="D11756" s="21">
        <v>0.46600000000000003</v>
      </c>
      <c r="E11756" t="str" cm="1">
        <f t="array" ref="E11756">INDEX(jobs[job_title],'Rank-Percentile'!$A11756 - 1)</f>
        <v>Senior Data Analyst (Greater NYC Area, NY)</v>
      </c>
    </row>
    <row r="11757" spans="1:5" x14ac:dyDescent="0.35">
      <c r="A11757" s="14">
        <v>24545</v>
      </c>
      <c r="B11757" s="20">
        <v>113769.5</v>
      </c>
      <c r="C11757" s="14">
        <v>11751</v>
      </c>
      <c r="D11757" s="21">
        <v>0.46600000000000003</v>
      </c>
      <c r="E11757" t="str" cm="1">
        <f t="array" ref="E11757">INDEX(jobs[job_title],'Rank-Percentile'!$A11757 - 1)</f>
        <v>Head of Data Platform and Cloud</v>
      </c>
    </row>
    <row r="11758" spans="1:5" x14ac:dyDescent="0.35">
      <c r="A11758" s="14">
        <v>14318</v>
      </c>
      <c r="B11758" s="20">
        <v>113760</v>
      </c>
      <c r="C11758" s="14">
        <v>11757</v>
      </c>
      <c r="D11758" s="21">
        <v>0.46600000000000003</v>
      </c>
      <c r="E11758" t="str" cm="1">
        <f t="array" ref="E11758">INDEX(jobs[job_title],'Rank-Percentile'!$A11758 - 1)</f>
        <v>Data Engineer: Digital Analytics</v>
      </c>
    </row>
    <row r="11759" spans="1:5" x14ac:dyDescent="0.35">
      <c r="A11759" s="14">
        <v>12220</v>
      </c>
      <c r="B11759" s="20">
        <v>113580</v>
      </c>
      <c r="C11759" s="14">
        <v>11758</v>
      </c>
      <c r="D11759" s="21">
        <v>0.46600000000000003</v>
      </c>
      <c r="E11759" t="str" cm="1">
        <f t="array" ref="E11759">INDEX(jobs[job_title],'Rank-Percentile'!$A11759 - 1)</f>
        <v>: IT Engineer (AWS Data Engineer)</v>
      </c>
    </row>
    <row r="11760" spans="1:5" x14ac:dyDescent="0.35">
      <c r="A11760" s="14">
        <v>17731</v>
      </c>
      <c r="B11760" s="20">
        <v>113580</v>
      </c>
      <c r="C11760" s="14">
        <v>11758</v>
      </c>
      <c r="D11760" s="21">
        <v>0.46600000000000003</v>
      </c>
      <c r="E11760" t="str" cm="1">
        <f t="array" ref="E11760">INDEX(jobs[job_title],'Rank-Percentile'!$A11760 - 1)</f>
        <v>Senior Data Engineer</v>
      </c>
    </row>
    <row r="11761" spans="1:5" x14ac:dyDescent="0.35">
      <c r="A11761" s="14">
        <v>31544</v>
      </c>
      <c r="B11761" s="20">
        <v>113580</v>
      </c>
      <c r="C11761" s="14">
        <v>11758</v>
      </c>
      <c r="D11761" s="21">
        <v>0.46600000000000003</v>
      </c>
      <c r="E11761" t="str" cm="1">
        <f t="array" ref="E11761">INDEX(jobs[job_title],'Rank-Percentile'!$A11761 - 1)</f>
        <v>Research Data Analyst</v>
      </c>
    </row>
    <row r="11762" spans="1:5" x14ac:dyDescent="0.35">
      <c r="A11762" s="14">
        <v>27338</v>
      </c>
      <c r="B11762" s="20">
        <v>113550</v>
      </c>
      <c r="C11762" s="14">
        <v>11761</v>
      </c>
      <c r="D11762" s="21">
        <v>0.46600000000000003</v>
      </c>
      <c r="E11762" t="str" cm="1">
        <f t="array" ref="E11762">INDEX(jobs[job_title],'Rank-Percentile'!$A11762 - 1)</f>
        <v>Data Scientist</v>
      </c>
    </row>
    <row r="11763" spans="1:5" x14ac:dyDescent="0.35">
      <c r="A11763" s="14">
        <v>4115</v>
      </c>
      <c r="B11763" s="20">
        <v>113500</v>
      </c>
      <c r="C11763" s="14">
        <v>11762</v>
      </c>
      <c r="D11763" s="21">
        <v>0.46500000000000002</v>
      </c>
      <c r="E11763" t="str" cm="1">
        <f t="array" ref="E11763">INDEX(jobs[job_title],'Rank-Percentile'!$A11763 - 1)</f>
        <v>Data Engineer-Global High Growth Firm!</v>
      </c>
    </row>
    <row r="11764" spans="1:5" x14ac:dyDescent="0.35">
      <c r="A11764" s="14">
        <v>6322</v>
      </c>
      <c r="B11764" s="20">
        <v>113500</v>
      </c>
      <c r="C11764" s="14">
        <v>11762</v>
      </c>
      <c r="D11764" s="21">
        <v>0.46500000000000002</v>
      </c>
      <c r="E11764" t="str" cm="1">
        <f t="array" ref="E11764">INDEX(jobs[job_title],'Rank-Percentile'!$A11764 - 1)</f>
        <v>Data Governance Analyst</v>
      </c>
    </row>
    <row r="11765" spans="1:5" x14ac:dyDescent="0.35">
      <c r="A11765" s="14">
        <v>8933</v>
      </c>
      <c r="B11765" s="20">
        <v>113500</v>
      </c>
      <c r="C11765" s="14">
        <v>11762</v>
      </c>
      <c r="D11765" s="21">
        <v>0.46500000000000002</v>
      </c>
      <c r="E11765" t="str" cm="1">
        <f t="array" ref="E11765">INDEX(jobs[job_title],'Rank-Percentile'!$A11765 - 1)</f>
        <v>Front End Engineer, Data Platform</v>
      </c>
    </row>
    <row r="11766" spans="1:5" x14ac:dyDescent="0.35">
      <c r="A11766" s="14">
        <v>14745</v>
      </c>
      <c r="B11766" s="20">
        <v>113500</v>
      </c>
      <c r="C11766" s="14">
        <v>11762</v>
      </c>
      <c r="D11766" s="21">
        <v>0.46500000000000002</v>
      </c>
      <c r="E11766" t="str" cm="1">
        <f t="array" ref="E11766">INDEX(jobs[job_title],'Rank-Percentile'!$A11766 - 1)</f>
        <v>AI/ML - Senior Data Science Manager, AI/ML Data</v>
      </c>
    </row>
    <row r="11767" spans="1:5" x14ac:dyDescent="0.35">
      <c r="A11767" s="14">
        <v>16954</v>
      </c>
      <c r="B11767" s="20">
        <v>113500</v>
      </c>
      <c r="C11767" s="14">
        <v>11762</v>
      </c>
      <c r="D11767" s="21">
        <v>0.46500000000000002</v>
      </c>
      <c r="E11767" t="str" cm="1">
        <f t="array" ref="E11767">INDEX(jobs[job_title],'Rank-Percentile'!$A11767 - 1)</f>
        <v>Data Analyst - Contract to Hire</v>
      </c>
    </row>
    <row r="11768" spans="1:5" x14ac:dyDescent="0.35">
      <c r="A11768" s="14">
        <v>16961</v>
      </c>
      <c r="B11768" s="20">
        <v>113500</v>
      </c>
      <c r="C11768" s="14">
        <v>11762</v>
      </c>
      <c r="D11768" s="21">
        <v>0.46500000000000002</v>
      </c>
      <c r="E11768" t="str" cm="1">
        <f t="array" ref="E11768">INDEX(jobs[job_title],'Rank-Percentile'!$A11768 - 1)</f>
        <v>Sr. Analyst, database (SQL)</v>
      </c>
    </row>
    <row r="11769" spans="1:5" x14ac:dyDescent="0.35">
      <c r="A11769" s="14">
        <v>17336</v>
      </c>
      <c r="B11769" s="20">
        <v>113500</v>
      </c>
      <c r="C11769" s="14">
        <v>11762</v>
      </c>
      <c r="D11769" s="21">
        <v>0.46500000000000002</v>
      </c>
      <c r="E11769" t="str" cm="1">
        <f t="array" ref="E11769">INDEX(jobs[job_title],'Rank-Percentile'!$A11769 - 1)</f>
        <v>Senior Data Engineer - Remote</v>
      </c>
    </row>
    <row r="11770" spans="1:5" x14ac:dyDescent="0.35">
      <c r="A11770" s="14">
        <v>17419</v>
      </c>
      <c r="B11770" s="20">
        <v>113500</v>
      </c>
      <c r="C11770" s="14">
        <v>11762</v>
      </c>
      <c r="D11770" s="21">
        <v>0.46500000000000002</v>
      </c>
      <c r="E11770" t="str" cm="1">
        <f t="array" ref="E11770">INDEX(jobs[job_title],'Rank-Percentile'!$A11770 - 1)</f>
        <v>Jr Data Analyst</v>
      </c>
    </row>
    <row r="11771" spans="1:5" x14ac:dyDescent="0.35">
      <c r="A11771" s="14">
        <v>18198</v>
      </c>
      <c r="B11771" s="20">
        <v>113500</v>
      </c>
      <c r="C11771" s="14">
        <v>11762</v>
      </c>
      <c r="D11771" s="21">
        <v>0.46500000000000002</v>
      </c>
      <c r="E11771" t="str" cm="1">
        <f t="array" ref="E11771">INDEX(jobs[job_title],'Rank-Percentile'!$A11771 - 1)</f>
        <v>Marketing Effectiveness Reporting Analyst</v>
      </c>
    </row>
    <row r="11772" spans="1:5" x14ac:dyDescent="0.35">
      <c r="A11772" s="14">
        <v>20734</v>
      </c>
      <c r="B11772" s="20">
        <v>113500</v>
      </c>
      <c r="C11772" s="14">
        <v>11762</v>
      </c>
      <c r="D11772" s="21">
        <v>0.46500000000000002</v>
      </c>
      <c r="E11772" t="str" cm="1">
        <f t="array" ref="E11772">INDEX(jobs[job_title],'Rank-Percentile'!$A11772 - 1)</f>
        <v>Data Scientist I_II (Credit Risk)</v>
      </c>
    </row>
    <row r="11773" spans="1:5" x14ac:dyDescent="0.35">
      <c r="A11773" s="14">
        <v>21458</v>
      </c>
      <c r="B11773" s="20">
        <v>113500</v>
      </c>
      <c r="C11773" s="14">
        <v>11762</v>
      </c>
      <c r="D11773" s="21">
        <v>0.46500000000000002</v>
      </c>
      <c r="E11773" t="str" cm="1">
        <f t="array" ref="E11773">INDEX(jobs[job_title],'Rank-Percentile'!$A11773 - 1)</f>
        <v>DATA SCIENTIST</v>
      </c>
    </row>
    <row r="11774" spans="1:5" x14ac:dyDescent="0.35">
      <c r="A11774" s="14">
        <v>21980</v>
      </c>
      <c r="B11774" s="20">
        <v>113500</v>
      </c>
      <c r="C11774" s="14">
        <v>11762</v>
      </c>
      <c r="D11774" s="21">
        <v>0.46500000000000002</v>
      </c>
      <c r="E11774" t="str" cm="1">
        <f t="array" ref="E11774">INDEX(jobs[job_title],'Rank-Percentile'!$A11774 - 1)</f>
        <v>Marketing Operations Data Analyst</v>
      </c>
    </row>
    <row r="11775" spans="1:5" x14ac:dyDescent="0.35">
      <c r="A11775" s="14">
        <v>22648</v>
      </c>
      <c r="B11775" s="20">
        <v>113500</v>
      </c>
      <c r="C11775" s="14">
        <v>11762</v>
      </c>
      <c r="D11775" s="21">
        <v>0.46500000000000002</v>
      </c>
      <c r="E11775" t="str" cm="1">
        <f t="array" ref="E11775">INDEX(jobs[job_title],'Rank-Percentile'!$A11775 - 1)</f>
        <v>Business Strategy Analyst (Deposit Analytics) (San Antonio, TX)</v>
      </c>
    </row>
    <row r="11776" spans="1:5" x14ac:dyDescent="0.35">
      <c r="A11776" s="14">
        <v>25619</v>
      </c>
      <c r="B11776" s="20">
        <v>113500</v>
      </c>
      <c r="C11776" s="14">
        <v>11762</v>
      </c>
      <c r="D11776" s="21">
        <v>0.46500000000000002</v>
      </c>
      <c r="E11776" t="str" cm="1">
        <f t="array" ref="E11776">INDEX(jobs[job_title],'Rank-Percentile'!$A11776 - 1)</f>
        <v>Associate Director, Data Science</v>
      </c>
    </row>
    <row r="11777" spans="1:5" x14ac:dyDescent="0.35">
      <c r="A11777" s="14">
        <v>10086</v>
      </c>
      <c r="B11777" s="20">
        <v>113458</v>
      </c>
      <c r="C11777" s="14">
        <v>11776</v>
      </c>
      <c r="D11777" s="21">
        <v>0.46500000000000002</v>
      </c>
      <c r="E11777" t="str" cm="1">
        <f t="array" ref="E11777">INDEX(jobs[job_title],'Rank-Percentile'!$A11777 - 1)</f>
        <v>Senior Data Analytics Specialist</v>
      </c>
    </row>
    <row r="11778" spans="1:5" x14ac:dyDescent="0.35">
      <c r="A11778" s="14">
        <v>10039</v>
      </c>
      <c r="B11778" s="20">
        <v>113450</v>
      </c>
      <c r="C11778" s="14">
        <v>11777</v>
      </c>
      <c r="D11778" s="21">
        <v>0.46500000000000002</v>
      </c>
      <c r="E11778" t="str" cm="1">
        <f t="array" ref="E11778">INDEX(jobs[job_title],'Rank-Percentile'!$A11778 - 1)</f>
        <v>IT Business Analyst - Data Modeling</v>
      </c>
    </row>
    <row r="11779" spans="1:5" x14ac:dyDescent="0.35">
      <c r="A11779" s="14">
        <v>13701</v>
      </c>
      <c r="B11779" s="20">
        <v>113269.5</v>
      </c>
      <c r="C11779" s="14">
        <v>11778</v>
      </c>
      <c r="D11779" s="21">
        <v>0.46500000000000002</v>
      </c>
      <c r="E11779" t="str" cm="1">
        <f t="array" ref="E11779">INDEX(jobs[job_title],'Rank-Percentile'!$A11779 - 1)</f>
        <v>CIAM Data and Analytics Analyst (RemoteOPPORTUNITY)</v>
      </c>
    </row>
    <row r="11780" spans="1:5" x14ac:dyDescent="0.35">
      <c r="A11780" s="14">
        <v>18568</v>
      </c>
      <c r="B11780" s="20">
        <v>113269.5</v>
      </c>
      <c r="C11780" s="14">
        <v>11778</v>
      </c>
      <c r="D11780" s="21">
        <v>0.46500000000000002</v>
      </c>
      <c r="E11780" t="str" cm="1">
        <f t="array" ref="E11780">INDEX(jobs[job_title],'Rank-Percentile'!$A11780 - 1)</f>
        <v>Data Analysis Specialist</v>
      </c>
    </row>
    <row r="11781" spans="1:5" x14ac:dyDescent="0.35">
      <c r="A11781" s="14">
        <v>19120</v>
      </c>
      <c r="B11781" s="20">
        <v>113269.5</v>
      </c>
      <c r="C11781" s="14">
        <v>11778</v>
      </c>
      <c r="D11781" s="21">
        <v>0.46500000000000002</v>
      </c>
      <c r="E11781" t="str" cm="1">
        <f t="array" ref="E11781">INDEX(jobs[job_title],'Rank-Percentile'!$A11781 - 1)</f>
        <v>Machine Learning Engineer</v>
      </c>
    </row>
    <row r="11782" spans="1:5" x14ac:dyDescent="0.35">
      <c r="A11782" s="14">
        <v>21004</v>
      </c>
      <c r="B11782" s="20">
        <v>113269.5</v>
      </c>
      <c r="C11782" s="14">
        <v>11778</v>
      </c>
      <c r="D11782" s="21">
        <v>0.46500000000000002</v>
      </c>
      <c r="E11782" t="str" cm="1">
        <f t="array" ref="E11782">INDEX(jobs[job_title],'Rank-Percentile'!$A11782 - 1)</f>
        <v>Data Analyst</v>
      </c>
    </row>
    <row r="11783" spans="1:5" x14ac:dyDescent="0.35">
      <c r="A11783" s="14">
        <v>21742</v>
      </c>
      <c r="B11783" s="20">
        <v>113269.5</v>
      </c>
      <c r="C11783" s="14">
        <v>11778</v>
      </c>
      <c r="D11783" s="21">
        <v>0.46500000000000002</v>
      </c>
      <c r="E11783" t="str" cm="1">
        <f t="array" ref="E11783">INDEX(jobs[job_title],'Rank-Percentile'!$A11783 - 1)</f>
        <v>Lead Data Management Analyst</v>
      </c>
    </row>
    <row r="11784" spans="1:5" x14ac:dyDescent="0.35">
      <c r="A11784" s="14">
        <v>23712</v>
      </c>
      <c r="B11784" s="20">
        <v>113269.5</v>
      </c>
      <c r="C11784" s="14">
        <v>11778</v>
      </c>
      <c r="D11784" s="21">
        <v>0.46500000000000002</v>
      </c>
      <c r="E11784" t="str" cm="1">
        <f t="array" ref="E11784">INDEX(jobs[job_title],'Rank-Percentile'!$A11784 - 1)</f>
        <v>Middle Data Analyst (Sendios)</v>
      </c>
    </row>
    <row r="11785" spans="1:5" x14ac:dyDescent="0.35">
      <c r="A11785" s="14">
        <v>30539</v>
      </c>
      <c r="B11785" s="20">
        <v>113269.5</v>
      </c>
      <c r="C11785" s="14">
        <v>11778</v>
      </c>
      <c r="D11785" s="21">
        <v>0.46500000000000002</v>
      </c>
      <c r="E11785" t="str" cm="1">
        <f t="array" ref="E11785">INDEX(jobs[job_title],'Rank-Percentile'!$A11785 - 1)</f>
        <v>Data Analyst</v>
      </c>
    </row>
    <row r="11786" spans="1:5" x14ac:dyDescent="0.35">
      <c r="A11786" s="14">
        <v>26034</v>
      </c>
      <c r="B11786" s="20">
        <v>113257.5</v>
      </c>
      <c r="C11786" s="14">
        <v>11785</v>
      </c>
      <c r="D11786" s="21">
        <v>0.46500000000000002</v>
      </c>
      <c r="E11786" t="str" cm="1">
        <f t="array" ref="E11786">INDEX(jobs[job_title],'Rank-Percentile'!$A11786 - 1)</f>
        <v>Research Data Analyst 1</v>
      </c>
    </row>
    <row r="11787" spans="1:5" x14ac:dyDescent="0.35">
      <c r="A11787" s="14">
        <v>6006</v>
      </c>
      <c r="B11787" s="20">
        <v>113250</v>
      </c>
      <c r="C11787" s="14">
        <v>11786</v>
      </c>
      <c r="D11787" s="21">
        <v>0.46500000000000002</v>
      </c>
      <c r="E11787" t="str" cm="1">
        <f t="array" ref="E11787">INDEX(jobs[job_title],'Rank-Percentile'!$A11787 - 1)</f>
        <v>Senior Data Engineer</v>
      </c>
    </row>
    <row r="11788" spans="1:5" x14ac:dyDescent="0.35">
      <c r="A11788" s="14">
        <v>9327</v>
      </c>
      <c r="B11788" s="20">
        <v>113250</v>
      </c>
      <c r="C11788" s="14">
        <v>11786</v>
      </c>
      <c r="D11788" s="21">
        <v>0.46500000000000002</v>
      </c>
      <c r="E11788" t="str" cm="1">
        <f t="array" ref="E11788">INDEX(jobs[job_title],'Rank-Percentile'!$A11788 - 1)</f>
        <v>Work From Home - Online Data Analyst</v>
      </c>
    </row>
    <row r="11789" spans="1:5" x14ac:dyDescent="0.35">
      <c r="A11789" s="14">
        <v>10153</v>
      </c>
      <c r="B11789" s="20">
        <v>113250</v>
      </c>
      <c r="C11789" s="14">
        <v>11786</v>
      </c>
      <c r="D11789" s="21">
        <v>0.46500000000000002</v>
      </c>
      <c r="E11789" t="str" cm="1">
        <f t="array" ref="E11789">INDEX(jobs[job_title],'Rank-Percentile'!$A11789 - 1)</f>
        <v>Senior Data Scientist, Decision Engine</v>
      </c>
    </row>
    <row r="11790" spans="1:5" x14ac:dyDescent="0.35">
      <c r="A11790" s="14">
        <v>25130</v>
      </c>
      <c r="B11790" s="20">
        <v>113250</v>
      </c>
      <c r="C11790" s="14">
        <v>11786</v>
      </c>
      <c r="D11790" s="21">
        <v>0.46500000000000002</v>
      </c>
      <c r="E11790" t="str" cm="1">
        <f t="array" ref="E11790">INDEX(jobs[job_title],'Rank-Percentile'!$A11790 - 1)</f>
        <v>Senior Data Analyst</v>
      </c>
    </row>
    <row r="11791" spans="1:5" x14ac:dyDescent="0.35">
      <c r="A11791" s="14">
        <v>12709</v>
      </c>
      <c r="B11791" s="20">
        <v>113221</v>
      </c>
      <c r="C11791" s="14">
        <v>11790</v>
      </c>
      <c r="D11791" s="21">
        <v>0.46400000000000002</v>
      </c>
      <c r="E11791" t="str" cm="1">
        <f t="array" ref="E11791">INDEX(jobs[job_title],'Rank-Percentile'!$A11791 - 1)</f>
        <v>Data Scientist - Contractor</v>
      </c>
    </row>
    <row r="11792" spans="1:5" x14ac:dyDescent="0.35">
      <c r="A11792" s="14">
        <v>22342</v>
      </c>
      <c r="B11792" s="20">
        <v>113221</v>
      </c>
      <c r="C11792" s="14">
        <v>11790</v>
      </c>
      <c r="D11792" s="21">
        <v>0.46400000000000002</v>
      </c>
      <c r="E11792" t="str" cm="1">
        <f t="array" ref="E11792">INDEX(jobs[job_title],'Rank-Percentile'!$A11792 - 1)</f>
        <v>Senior FP&amp;A Business Data Analyst</v>
      </c>
    </row>
    <row r="11793" spans="1:5" x14ac:dyDescent="0.35">
      <c r="A11793" s="14">
        <v>31109</v>
      </c>
      <c r="B11793" s="20">
        <v>113150</v>
      </c>
      <c r="C11793" s="14">
        <v>11792</v>
      </c>
      <c r="D11793" s="21">
        <v>0.46400000000000002</v>
      </c>
      <c r="E11793" t="str" cm="1">
        <f t="array" ref="E11793">INDEX(jobs[job_title],'Rank-Percentile'!$A11793 - 1)</f>
        <v>Azure Data Engineer</v>
      </c>
    </row>
    <row r="11794" spans="1:5" x14ac:dyDescent="0.35">
      <c r="A11794" s="14">
        <v>28220</v>
      </c>
      <c r="B11794" s="20">
        <v>113058.5</v>
      </c>
      <c r="C11794" s="14">
        <v>11793</v>
      </c>
      <c r="D11794" s="21">
        <v>0.46400000000000002</v>
      </c>
      <c r="E11794" t="str" cm="1">
        <f t="array" ref="E11794">INDEX(jobs[job_title],'Rank-Percentile'!$A11794 - 1)</f>
        <v>Remote Business Reporting Analyst I</v>
      </c>
    </row>
    <row r="11795" spans="1:5" x14ac:dyDescent="0.35">
      <c r="A11795" s="14">
        <v>5919</v>
      </c>
      <c r="B11795" s="20">
        <v>113050</v>
      </c>
      <c r="C11795" s="14">
        <v>11794</v>
      </c>
      <c r="D11795" s="21">
        <v>0.46400000000000002</v>
      </c>
      <c r="E11795" t="str" cm="1">
        <f t="array" ref="E11795">INDEX(jobs[job_title],'Rank-Percentile'!$A11795 - 1)</f>
        <v>Data Engineer with Mulesoft</v>
      </c>
    </row>
    <row r="11796" spans="1:5" x14ac:dyDescent="0.35">
      <c r="A11796" s="14">
        <v>12167</v>
      </c>
      <c r="B11796" s="20">
        <v>113050</v>
      </c>
      <c r="C11796" s="14">
        <v>11794</v>
      </c>
      <c r="D11796" s="21">
        <v>0.46400000000000002</v>
      </c>
      <c r="E11796" t="str" cm="1">
        <f t="array" ref="E11796">INDEX(jobs[job_title],'Rank-Percentile'!$A11796 - 1)</f>
        <v>Data Engineer</v>
      </c>
    </row>
    <row r="11797" spans="1:5" x14ac:dyDescent="0.35">
      <c r="A11797" s="14">
        <v>445</v>
      </c>
      <c r="B11797" s="20">
        <v>113000</v>
      </c>
      <c r="C11797" s="14">
        <v>11796</v>
      </c>
      <c r="D11797" s="21">
        <v>0.46400000000000002</v>
      </c>
      <c r="E11797" t="str" cm="1">
        <f t="array" ref="E11797">INDEX(jobs[job_title],'Rank-Percentile'!$A11797 - 1)</f>
        <v>Data Engineer - Now Hiring</v>
      </c>
    </row>
    <row r="11798" spans="1:5" x14ac:dyDescent="0.35">
      <c r="A11798" s="14">
        <v>3892</v>
      </c>
      <c r="B11798" s="20">
        <v>113000</v>
      </c>
      <c r="C11798" s="14">
        <v>11796</v>
      </c>
      <c r="D11798" s="21">
        <v>0.46400000000000002</v>
      </c>
      <c r="E11798" t="str" cm="1">
        <f t="array" ref="E11798">INDEX(jobs[job_title],'Rank-Percentile'!$A11798 - 1)</f>
        <v>Principal Data Scientist</v>
      </c>
    </row>
    <row r="11799" spans="1:5" x14ac:dyDescent="0.35">
      <c r="A11799" s="14">
        <v>7994</v>
      </c>
      <c r="B11799" s="20">
        <v>113000</v>
      </c>
      <c r="C11799" s="14">
        <v>11796</v>
      </c>
      <c r="D11799" s="21">
        <v>0.46400000000000002</v>
      </c>
      <c r="E11799" t="str" cm="1">
        <f t="array" ref="E11799">INDEX(jobs[job_title],'Rank-Percentile'!$A11799 - 1)</f>
        <v>Sr. Data Scientist (Remote) (Dallas, TX)</v>
      </c>
    </row>
    <row r="11800" spans="1:5" x14ac:dyDescent="0.35">
      <c r="A11800" s="14">
        <v>10632</v>
      </c>
      <c r="B11800" s="20">
        <v>113000</v>
      </c>
      <c r="C11800" s="14">
        <v>11796</v>
      </c>
      <c r="D11800" s="21">
        <v>0.46400000000000002</v>
      </c>
      <c r="E11800" t="str" cm="1">
        <f t="array" ref="E11800">INDEX(jobs[job_title],'Rank-Percentile'!$A11800 - 1)</f>
        <v>Data Scientist (CDO)- 2023 Intern Conversion</v>
      </c>
    </row>
    <row r="11801" spans="1:5" x14ac:dyDescent="0.35">
      <c r="A11801" s="14">
        <v>13324</v>
      </c>
      <c r="B11801" s="20">
        <v>113000</v>
      </c>
      <c r="C11801" s="14">
        <v>11796</v>
      </c>
      <c r="D11801" s="21">
        <v>0.46400000000000002</v>
      </c>
      <c r="E11801" t="str" cm="1">
        <f t="array" ref="E11801">INDEX(jobs[job_title],'Rank-Percentile'!$A11801 - 1)</f>
        <v>Analyst 1, Data Analysis - Information Technology Support</v>
      </c>
    </row>
    <row r="11802" spans="1:5" x14ac:dyDescent="0.35">
      <c r="A11802" s="14">
        <v>20000</v>
      </c>
      <c r="B11802" s="20">
        <v>113000</v>
      </c>
      <c r="C11802" s="14">
        <v>11796</v>
      </c>
      <c r="D11802" s="21">
        <v>0.46400000000000002</v>
      </c>
      <c r="E11802" t="str" cm="1">
        <f t="array" ref="E11802">INDEX(jobs[job_title],'Rank-Percentile'!$A11802 - 1)</f>
        <v>Business Data Analyst -23-01869</v>
      </c>
    </row>
    <row r="11803" spans="1:5" x14ac:dyDescent="0.35">
      <c r="A11803" s="14">
        <v>27798</v>
      </c>
      <c r="B11803" s="20">
        <v>113000</v>
      </c>
      <c r="C11803" s="14">
        <v>11796</v>
      </c>
      <c r="D11803" s="21">
        <v>0.46400000000000002</v>
      </c>
      <c r="E11803" t="str" cm="1">
        <f t="array" ref="E11803">INDEX(jobs[job_title],'Rank-Percentile'!$A11803 - 1)</f>
        <v>Data Scientist</v>
      </c>
    </row>
    <row r="11804" spans="1:5" x14ac:dyDescent="0.35">
      <c r="A11804" s="14">
        <v>30815</v>
      </c>
      <c r="B11804" s="20">
        <v>113000</v>
      </c>
      <c r="C11804" s="14">
        <v>11796</v>
      </c>
      <c r="D11804" s="21">
        <v>0.46400000000000002</v>
      </c>
      <c r="E11804" t="str" cm="1">
        <f t="array" ref="E11804">INDEX(jobs[job_title],'Rank-Percentile'!$A11804 - 1)</f>
        <v>Workday Reporting - Junior Data Analyst - Now Hiring</v>
      </c>
    </row>
    <row r="11805" spans="1:5" x14ac:dyDescent="0.35">
      <c r="A11805" s="14">
        <v>7057</v>
      </c>
      <c r="B11805" s="20">
        <v>112996</v>
      </c>
      <c r="C11805" s="14">
        <v>11804</v>
      </c>
      <c r="D11805" s="21">
        <v>0.46400000000000002</v>
      </c>
      <c r="E11805" t="str" cm="1">
        <f t="array" ref="E11805">INDEX(jobs[job_title],'Rank-Percentile'!$A11805 - 1)</f>
        <v>Senior Data Engineer - Netherlands</v>
      </c>
    </row>
    <row r="11806" spans="1:5" x14ac:dyDescent="0.35">
      <c r="A11806" s="14">
        <v>27923</v>
      </c>
      <c r="B11806" s="20">
        <v>112996</v>
      </c>
      <c r="C11806" s="14">
        <v>11804</v>
      </c>
      <c r="D11806" s="21">
        <v>0.46400000000000002</v>
      </c>
      <c r="E11806" t="str" cm="1">
        <f t="array" ref="E11806">INDEX(jobs[job_title],'Rank-Percentile'!$A11806 - 1)</f>
        <v>Senior Data Scientist</v>
      </c>
    </row>
    <row r="11807" spans="1:5" x14ac:dyDescent="0.35">
      <c r="A11807" s="14">
        <v>30881</v>
      </c>
      <c r="B11807" s="20">
        <v>112996</v>
      </c>
      <c r="C11807" s="14">
        <v>11804</v>
      </c>
      <c r="D11807" s="21">
        <v>0.46400000000000002</v>
      </c>
      <c r="E11807" t="str" cm="1">
        <f t="array" ref="E11807">INDEX(jobs[job_title],'Rank-Percentile'!$A11807 - 1)</f>
        <v>Data Scientist</v>
      </c>
    </row>
    <row r="11808" spans="1:5" x14ac:dyDescent="0.35">
      <c r="A11808" s="14">
        <v>31524</v>
      </c>
      <c r="B11808" s="20">
        <v>112850</v>
      </c>
      <c r="C11808" s="14">
        <v>11807</v>
      </c>
      <c r="D11808" s="21">
        <v>0.46400000000000002</v>
      </c>
      <c r="E11808" t="str" cm="1">
        <f t="array" ref="E11808">INDEX(jobs[job_title],'Rank-Percentile'!$A11808 - 1)</f>
        <v>Business Data Analyst</v>
      </c>
    </row>
    <row r="11809" spans="1:5" x14ac:dyDescent="0.35">
      <c r="A11809" s="14">
        <v>6730</v>
      </c>
      <c r="B11809" s="20">
        <v>112800</v>
      </c>
      <c r="C11809" s="14">
        <v>11808</v>
      </c>
      <c r="D11809" s="21">
        <v>0.46400000000000002</v>
      </c>
      <c r="E11809" t="str" cm="1">
        <f t="array" ref="E11809">INDEX(jobs[job_title],'Rank-Percentile'!$A11809 - 1)</f>
        <v>Data Analyst, Advanced Analytics</v>
      </c>
    </row>
    <row r="11810" spans="1:5" x14ac:dyDescent="0.35">
      <c r="A11810" s="14">
        <v>32503</v>
      </c>
      <c r="B11810" s="20">
        <v>112800</v>
      </c>
      <c r="C11810" s="14">
        <v>11808</v>
      </c>
      <c r="D11810" s="21">
        <v>0.46400000000000002</v>
      </c>
      <c r="E11810" t="str" cm="1">
        <f t="array" ref="E11810">INDEX(jobs[job_title],'Rank-Percentile'!$A11810 - 1)</f>
        <v>Data Scientist - Junior to Mid</v>
      </c>
    </row>
    <row r="11811" spans="1:5" x14ac:dyDescent="0.35">
      <c r="A11811" s="14">
        <v>14253</v>
      </c>
      <c r="B11811" s="20">
        <v>112724.171875</v>
      </c>
      <c r="C11811" s="14">
        <v>11810</v>
      </c>
      <c r="D11811" s="21">
        <v>0.46400000000000002</v>
      </c>
      <c r="E11811" t="str" cm="1">
        <f t="array" ref="E11811">INDEX(jobs[job_title],'Rank-Percentile'!$A11811 - 1)</f>
        <v>Staff Data Engineer, Data Products (Contract)</v>
      </c>
    </row>
    <row r="11812" spans="1:5" x14ac:dyDescent="0.35">
      <c r="A11812" s="14">
        <v>13351</v>
      </c>
      <c r="B11812" s="20">
        <v>112690</v>
      </c>
      <c r="C11812" s="14">
        <v>11811</v>
      </c>
      <c r="D11812" s="21">
        <v>0.46300000000000002</v>
      </c>
      <c r="E11812" t="str" cm="1">
        <f t="array" ref="E11812">INDEX(jobs[job_title],'Rank-Percentile'!$A11812 - 1)</f>
        <v>Data Analyst</v>
      </c>
    </row>
    <row r="11813" spans="1:5" x14ac:dyDescent="0.35">
      <c r="A11813" s="14">
        <v>31739</v>
      </c>
      <c r="B11813" s="20">
        <v>112690</v>
      </c>
      <c r="C11813" s="14">
        <v>11811</v>
      </c>
      <c r="D11813" s="21">
        <v>0.46300000000000002</v>
      </c>
      <c r="E11813" t="str" cm="1">
        <f t="array" ref="E11813">INDEX(jobs[job_title],'Rank-Percentile'!$A11813 - 1)</f>
        <v>Data Analyst</v>
      </c>
    </row>
    <row r="11814" spans="1:5" x14ac:dyDescent="0.35">
      <c r="A11814" s="14">
        <v>7187</v>
      </c>
      <c r="B11814" s="20">
        <v>112661</v>
      </c>
      <c r="C11814" s="14">
        <v>11813</v>
      </c>
      <c r="D11814" s="21">
        <v>0.46300000000000002</v>
      </c>
      <c r="E11814" t="str" cm="1">
        <f t="array" ref="E11814">INDEX(jobs[job_title],'Rank-Percentile'!$A11814 - 1)</f>
        <v>Water Data Scientist</v>
      </c>
    </row>
    <row r="11815" spans="1:5" x14ac:dyDescent="0.35">
      <c r="A11815" s="14">
        <v>9267</v>
      </c>
      <c r="B11815" s="20">
        <v>112660.8984375</v>
      </c>
      <c r="C11815" s="14">
        <v>11814</v>
      </c>
      <c r="D11815" s="21">
        <v>0.46300000000000002</v>
      </c>
      <c r="E11815" t="str" cm="1">
        <f t="array" ref="E11815">INDEX(jobs[job_title],'Rank-Percentile'!$A11815 - 1)</f>
        <v>Principle Data Engineer / Architect</v>
      </c>
    </row>
    <row r="11816" spans="1:5" x14ac:dyDescent="0.35">
      <c r="A11816" s="14">
        <v>13251</v>
      </c>
      <c r="B11816" s="20">
        <v>112650</v>
      </c>
      <c r="C11816" s="14">
        <v>11815</v>
      </c>
      <c r="D11816" s="21">
        <v>0.46300000000000002</v>
      </c>
      <c r="E11816" t="str" cm="1">
        <f t="array" ref="E11816">INDEX(jobs[job_title],'Rank-Percentile'!$A11816 - 1)</f>
        <v>Staff Accountant</v>
      </c>
    </row>
    <row r="11817" spans="1:5" x14ac:dyDescent="0.35">
      <c r="A11817" s="14">
        <v>2570</v>
      </c>
      <c r="B11817" s="20">
        <v>112600.984375</v>
      </c>
      <c r="C11817" s="14">
        <v>11816</v>
      </c>
      <c r="D11817" s="21">
        <v>0.46300000000000002</v>
      </c>
      <c r="E11817" t="str" cm="1">
        <f t="array" ref="E11817">INDEX(jobs[job_title],'Rank-Percentile'!$A11817 - 1)</f>
        <v>Data Engineer</v>
      </c>
    </row>
    <row r="11818" spans="1:5" x14ac:dyDescent="0.35">
      <c r="A11818" s="14">
        <v>30707</v>
      </c>
      <c r="B11818" s="20">
        <v>112550</v>
      </c>
      <c r="C11818" s="14">
        <v>11817</v>
      </c>
      <c r="D11818" s="21">
        <v>0.46300000000000002</v>
      </c>
      <c r="E11818" t="str" cm="1">
        <f t="array" ref="E11818">INDEX(jobs[job_title],'Rank-Percentile'!$A11818 - 1)</f>
        <v>Technical Lead/Manager - ML team</v>
      </c>
    </row>
    <row r="11819" spans="1:5" x14ac:dyDescent="0.35">
      <c r="A11819" s="14">
        <v>31345</v>
      </c>
      <c r="B11819" s="20">
        <v>112525</v>
      </c>
      <c r="C11819" s="14">
        <v>11818</v>
      </c>
      <c r="D11819" s="21">
        <v>0.46300000000000002</v>
      </c>
      <c r="E11819" t="str" cm="1">
        <f t="array" ref="E11819">INDEX(jobs[job_title],'Rank-Percentile'!$A11819 - 1)</f>
        <v>University- Data Scientist</v>
      </c>
    </row>
    <row r="11820" spans="1:5" x14ac:dyDescent="0.35">
      <c r="A11820" s="14">
        <v>4127</v>
      </c>
      <c r="B11820" s="20">
        <v>112502</v>
      </c>
      <c r="C11820" s="14">
        <v>11819</v>
      </c>
      <c r="D11820" s="21">
        <v>0.46300000000000002</v>
      </c>
      <c r="E11820" t="str" cm="1">
        <f t="array" ref="E11820">INDEX(jobs[job_title],'Rank-Percentile'!$A11820 - 1)</f>
        <v>BI Data Engineer</v>
      </c>
    </row>
    <row r="11821" spans="1:5" x14ac:dyDescent="0.35">
      <c r="A11821" s="14">
        <v>20896</v>
      </c>
      <c r="B11821" s="20">
        <v>112502</v>
      </c>
      <c r="C11821" s="14">
        <v>11819</v>
      </c>
      <c r="D11821" s="21">
        <v>0.46300000000000002</v>
      </c>
      <c r="E11821" t="str" cm="1">
        <f t="array" ref="E11821">INDEX(jobs[job_title],'Rank-Percentile'!$A11821 - 1)</f>
        <v>Associate Data Analyst (with Smart Sheet)</v>
      </c>
    </row>
    <row r="11822" spans="1:5" x14ac:dyDescent="0.35">
      <c r="A11822" s="14">
        <v>2426</v>
      </c>
      <c r="B11822" s="20">
        <v>112500.5</v>
      </c>
      <c r="C11822" s="14">
        <v>11821</v>
      </c>
      <c r="D11822" s="21">
        <v>0.46300000000000002</v>
      </c>
      <c r="E11822" t="str" cm="1">
        <f t="array" ref="E11822">INDEX(jobs[job_title],'Rank-Percentile'!$A11822 - 1)</f>
        <v>DATA SCIENTIST/DS Job01</v>
      </c>
    </row>
    <row r="11823" spans="1:5" x14ac:dyDescent="0.35">
      <c r="A11823" s="14">
        <v>20029</v>
      </c>
      <c r="B11823" s="20">
        <v>112500.5</v>
      </c>
      <c r="C11823" s="14">
        <v>11821</v>
      </c>
      <c r="D11823" s="21">
        <v>0.46300000000000002</v>
      </c>
      <c r="E11823" t="str" cm="1">
        <f t="array" ref="E11823">INDEX(jobs[job_title],'Rank-Percentile'!$A11823 - 1)</f>
        <v>I'm searching for best data scientist for Raman spectra analysis</v>
      </c>
    </row>
    <row r="11824" spans="1:5" x14ac:dyDescent="0.35">
      <c r="A11824" s="14">
        <v>27308</v>
      </c>
      <c r="B11824" s="20">
        <v>112500.5</v>
      </c>
      <c r="C11824" s="14">
        <v>11821</v>
      </c>
      <c r="D11824" s="21">
        <v>0.46300000000000002</v>
      </c>
      <c r="E11824" t="str" cm="1">
        <f t="array" ref="E11824">INDEX(jobs[job_title],'Rank-Percentile'!$A11824 - 1)</f>
        <v>ViiV Healthcare (GSK) US Data Scientist</v>
      </c>
    </row>
    <row r="11825" spans="1:5" x14ac:dyDescent="0.35">
      <c r="A11825" s="14">
        <v>28445</v>
      </c>
      <c r="B11825" s="20">
        <v>112500.5</v>
      </c>
      <c r="C11825" s="14">
        <v>11821</v>
      </c>
      <c r="D11825" s="21">
        <v>0.46300000000000002</v>
      </c>
      <c r="E11825" t="str" cm="1">
        <f t="array" ref="E11825">INDEX(jobs[job_title],'Rank-Percentile'!$A11825 - 1)</f>
        <v>Senior Staff Data Scientist - Inference, Marketing Technology</v>
      </c>
    </row>
    <row r="11826" spans="1:5" x14ac:dyDescent="0.35">
      <c r="A11826" s="14">
        <v>32202</v>
      </c>
      <c r="B11826" s="20">
        <v>112500.5</v>
      </c>
      <c r="C11826" s="14">
        <v>11821</v>
      </c>
      <c r="D11826" s="21">
        <v>0.46300000000000002</v>
      </c>
      <c r="E11826" t="str" cm="1">
        <f t="array" ref="E11826">INDEX(jobs[job_title],'Rank-Percentile'!$A11826 - 1)</f>
        <v>Vision Engineer, CljP</v>
      </c>
    </row>
    <row r="11827" spans="1:5" x14ac:dyDescent="0.35">
      <c r="A11827" s="14">
        <v>17</v>
      </c>
      <c r="B11827" s="20">
        <v>112500</v>
      </c>
      <c r="C11827" s="14">
        <v>11826</v>
      </c>
      <c r="D11827" s="21">
        <v>0.45700000000000002</v>
      </c>
      <c r="E11827" t="str" cm="1">
        <f t="array" ref="E11827">INDEX(jobs[job_title],'Rank-Percentile'!$A11827 - 1)</f>
        <v>Data Scientist</v>
      </c>
    </row>
    <row r="11828" spans="1:5" x14ac:dyDescent="0.35">
      <c r="A11828" s="14">
        <v>70</v>
      </c>
      <c r="B11828" s="20">
        <v>112500</v>
      </c>
      <c r="C11828" s="14">
        <v>11826</v>
      </c>
      <c r="D11828" s="21">
        <v>0.45700000000000002</v>
      </c>
      <c r="E11828" t="str" cm="1">
        <f t="array" ref="E11828">INDEX(jobs[job_title],'Rank-Percentile'!$A11828 - 1)</f>
        <v>Senior Data Engineer (Hybrid)</v>
      </c>
    </row>
    <row r="11829" spans="1:5" x14ac:dyDescent="0.35">
      <c r="A11829" s="14">
        <v>102</v>
      </c>
      <c r="B11829" s="20">
        <v>112500</v>
      </c>
      <c r="C11829" s="14">
        <v>11826</v>
      </c>
      <c r="D11829" s="21">
        <v>0.45700000000000002</v>
      </c>
      <c r="E11829" t="str" cm="1">
        <f t="array" ref="E11829">INDEX(jobs[job_title],'Rank-Percentile'!$A11829 - 1)</f>
        <v>Cloud Data Engineer II - Full-time / Part-time</v>
      </c>
    </row>
    <row r="11830" spans="1:5" x14ac:dyDescent="0.35">
      <c r="A11830" s="14">
        <v>325</v>
      </c>
      <c r="B11830" s="20">
        <v>112500</v>
      </c>
      <c r="C11830" s="14">
        <v>11826</v>
      </c>
      <c r="D11830" s="21">
        <v>0.45700000000000002</v>
      </c>
      <c r="E11830" t="str" cm="1">
        <f t="array" ref="E11830">INDEX(jobs[job_title],'Rank-Percentile'!$A11830 - 1)</f>
        <v>Data Scientist</v>
      </c>
    </row>
    <row r="11831" spans="1:5" x14ac:dyDescent="0.35">
      <c r="A11831" s="14">
        <v>364</v>
      </c>
      <c r="B11831" s="20">
        <v>112500</v>
      </c>
      <c r="C11831" s="14">
        <v>11826</v>
      </c>
      <c r="D11831" s="21">
        <v>0.45700000000000002</v>
      </c>
      <c r="E11831" t="str" cm="1">
        <f t="array" ref="E11831">INDEX(jobs[job_title],'Rank-Percentile'!$A11831 - 1)</f>
        <v>Institutional Credit Management - Lending Data Analyst - Vice...</v>
      </c>
    </row>
    <row r="11832" spans="1:5" x14ac:dyDescent="0.35">
      <c r="A11832" s="14">
        <v>387</v>
      </c>
      <c r="B11832" s="20">
        <v>112500</v>
      </c>
      <c r="C11832" s="14">
        <v>11826</v>
      </c>
      <c r="D11832" s="21">
        <v>0.45700000000000002</v>
      </c>
      <c r="E11832" t="str" cm="1">
        <f t="array" ref="E11832">INDEX(jobs[job_title],'Rank-Percentile'!$A11832 - 1)</f>
        <v>Marketing CRM Data Specialist</v>
      </c>
    </row>
    <row r="11833" spans="1:5" x14ac:dyDescent="0.35">
      <c r="A11833" s="14">
        <v>484</v>
      </c>
      <c r="B11833" s="20">
        <v>112500</v>
      </c>
      <c r="C11833" s="14">
        <v>11826</v>
      </c>
      <c r="D11833" s="21">
        <v>0.45700000000000002</v>
      </c>
      <c r="E11833" t="str" cm="1">
        <f t="array" ref="E11833">INDEX(jobs[job_title],'Rank-Percentile'!$A11833 - 1)</f>
        <v>Data Engineer</v>
      </c>
    </row>
    <row r="11834" spans="1:5" x14ac:dyDescent="0.35">
      <c r="A11834" s="14">
        <v>1367</v>
      </c>
      <c r="B11834" s="20">
        <v>112500</v>
      </c>
      <c r="C11834" s="14">
        <v>11826</v>
      </c>
      <c r="D11834" s="21">
        <v>0.45700000000000002</v>
      </c>
      <c r="E11834" t="str" cm="1">
        <f t="array" ref="E11834">INDEX(jobs[job_title],'Rank-Percentile'!$A11834 - 1)</f>
        <v>Data Analytics Solution Architect</v>
      </c>
    </row>
    <row r="11835" spans="1:5" x14ac:dyDescent="0.35">
      <c r="A11835" s="14">
        <v>1672</v>
      </c>
      <c r="B11835" s="20">
        <v>112500</v>
      </c>
      <c r="C11835" s="14">
        <v>11826</v>
      </c>
      <c r="D11835" s="21">
        <v>0.45700000000000002</v>
      </c>
      <c r="E11835" t="str" cm="1">
        <f t="array" ref="E11835">INDEX(jobs[job_title],'Rank-Percentile'!$A11835 - 1)</f>
        <v>Data and Reporting Analyst</v>
      </c>
    </row>
    <row r="11836" spans="1:5" x14ac:dyDescent="0.35">
      <c r="A11836" s="14">
        <v>1706</v>
      </c>
      <c r="B11836" s="20">
        <v>112500</v>
      </c>
      <c r="C11836" s="14">
        <v>11826</v>
      </c>
      <c r="D11836" s="21">
        <v>0.45700000000000002</v>
      </c>
      <c r="E11836" t="str" cm="1">
        <f t="array" ref="E11836">INDEX(jobs[job_title],'Rank-Percentile'!$A11836 - 1)</f>
        <v>Data Scientist needed to build machine learning algorithm to...</v>
      </c>
    </row>
    <row r="11837" spans="1:5" x14ac:dyDescent="0.35">
      <c r="A11837" s="14">
        <v>1976</v>
      </c>
      <c r="B11837" s="20">
        <v>112500</v>
      </c>
      <c r="C11837" s="14">
        <v>11826</v>
      </c>
      <c r="D11837" s="21">
        <v>0.45700000000000002</v>
      </c>
      <c r="E11837" t="str" cm="1">
        <f t="array" ref="E11837">INDEX(jobs[job_title],'Rank-Percentile'!$A11837 - 1)</f>
        <v>Atmospheric Data Scientist - Now Hiring</v>
      </c>
    </row>
    <row r="11838" spans="1:5" x14ac:dyDescent="0.35">
      <c r="A11838" s="14">
        <v>2229</v>
      </c>
      <c r="B11838" s="20">
        <v>112500</v>
      </c>
      <c r="C11838" s="14">
        <v>11826</v>
      </c>
      <c r="D11838" s="21">
        <v>0.45700000000000002</v>
      </c>
      <c r="E11838" t="str" cm="1">
        <f t="array" ref="E11838">INDEX(jobs[job_title],'Rank-Percentile'!$A11838 - 1)</f>
        <v>Data Scientist</v>
      </c>
    </row>
    <row r="11839" spans="1:5" x14ac:dyDescent="0.35">
      <c r="A11839" s="14">
        <v>2239</v>
      </c>
      <c r="B11839" s="20">
        <v>112500</v>
      </c>
      <c r="C11839" s="14">
        <v>11826</v>
      </c>
      <c r="D11839" s="21">
        <v>0.45700000000000002</v>
      </c>
      <c r="E11839" t="str" cm="1">
        <f t="array" ref="E11839">INDEX(jobs[job_title],'Rank-Percentile'!$A11839 - 1)</f>
        <v>Work From Home | Analyst, freshers can apply</v>
      </c>
    </row>
    <row r="11840" spans="1:5" x14ac:dyDescent="0.35">
      <c r="A11840" s="14">
        <v>2291</v>
      </c>
      <c r="B11840" s="20">
        <v>112500</v>
      </c>
      <c r="C11840" s="14">
        <v>11826</v>
      </c>
      <c r="D11840" s="21">
        <v>0.45700000000000002</v>
      </c>
      <c r="E11840" t="str" cm="1">
        <f t="array" ref="E11840">INDEX(jobs[job_title],'Rank-Percentile'!$A11840 - 1)</f>
        <v>Lead Data Engineer</v>
      </c>
    </row>
    <row r="11841" spans="1:5" x14ac:dyDescent="0.35">
      <c r="A11841" s="14">
        <v>2328</v>
      </c>
      <c r="B11841" s="20">
        <v>112500</v>
      </c>
      <c r="C11841" s="14">
        <v>11826</v>
      </c>
      <c r="D11841" s="21">
        <v>0.45700000000000002</v>
      </c>
      <c r="E11841" t="str" cm="1">
        <f t="array" ref="E11841">INDEX(jobs[job_title],'Rank-Percentile'!$A11841 - 1)</f>
        <v>Data Scientist (Classical Machine Learning)</v>
      </c>
    </row>
    <row r="11842" spans="1:5" x14ac:dyDescent="0.35">
      <c r="A11842" s="14">
        <v>2698</v>
      </c>
      <c r="B11842" s="20">
        <v>112500</v>
      </c>
      <c r="C11842" s="14">
        <v>11826</v>
      </c>
      <c r="D11842" s="21">
        <v>0.45700000000000002</v>
      </c>
      <c r="E11842" t="str" cm="1">
        <f t="array" ref="E11842">INDEX(jobs[job_title],'Rank-Percentile'!$A11842 - 1)</f>
        <v>Assistant Director, Data Science</v>
      </c>
    </row>
    <row r="11843" spans="1:5" x14ac:dyDescent="0.35">
      <c r="A11843" s="14">
        <v>3038</v>
      </c>
      <c r="B11843" s="20">
        <v>112500</v>
      </c>
      <c r="C11843" s="14">
        <v>11826</v>
      </c>
      <c r="D11843" s="21">
        <v>0.45700000000000002</v>
      </c>
      <c r="E11843" t="str" cm="1">
        <f t="array" ref="E11843">INDEX(jobs[job_title],'Rank-Percentile'!$A11843 - 1)</f>
        <v>Data Engineer</v>
      </c>
    </row>
    <row r="11844" spans="1:5" x14ac:dyDescent="0.35">
      <c r="A11844" s="14">
        <v>3055</v>
      </c>
      <c r="B11844" s="20">
        <v>112500</v>
      </c>
      <c r="C11844" s="14">
        <v>11826</v>
      </c>
      <c r="D11844" s="21">
        <v>0.45700000000000002</v>
      </c>
      <c r="E11844" t="str" cm="1">
        <f t="array" ref="E11844">INDEX(jobs[job_title],'Rank-Percentile'!$A11844 - 1)</f>
        <v>Data Scientist, Mid</v>
      </c>
    </row>
    <row r="11845" spans="1:5" x14ac:dyDescent="0.35">
      <c r="A11845" s="14">
        <v>3115</v>
      </c>
      <c r="B11845" s="20">
        <v>112500</v>
      </c>
      <c r="C11845" s="14">
        <v>11826</v>
      </c>
      <c r="D11845" s="21">
        <v>0.45700000000000002</v>
      </c>
      <c r="E11845" t="str" cm="1">
        <f t="array" ref="E11845">INDEX(jobs[job_title],'Rank-Percentile'!$A11845 - 1)</f>
        <v>Big Data Engineer</v>
      </c>
    </row>
    <row r="11846" spans="1:5" x14ac:dyDescent="0.35">
      <c r="A11846" s="14">
        <v>3348</v>
      </c>
      <c r="B11846" s="20">
        <v>112500</v>
      </c>
      <c r="C11846" s="14">
        <v>11826</v>
      </c>
      <c r="D11846" s="21">
        <v>0.45700000000000002</v>
      </c>
      <c r="E11846" t="str" cm="1">
        <f t="array" ref="E11846">INDEX(jobs[job_title],'Rank-Percentile'!$A11846 - 1)</f>
        <v>NLP Data Scientist</v>
      </c>
    </row>
    <row r="11847" spans="1:5" x14ac:dyDescent="0.35">
      <c r="A11847" s="14">
        <v>3383</v>
      </c>
      <c r="B11847" s="20">
        <v>112500</v>
      </c>
      <c r="C11847" s="14">
        <v>11826</v>
      </c>
      <c r="D11847" s="21">
        <v>0.45700000000000002</v>
      </c>
      <c r="E11847" t="str" cm="1">
        <f t="array" ref="E11847">INDEX(jobs[job_title],'Rank-Percentile'!$A11847 - 1)</f>
        <v>Lead Data Engineer</v>
      </c>
    </row>
    <row r="11848" spans="1:5" x14ac:dyDescent="0.35">
      <c r="A11848" s="14">
        <v>3540</v>
      </c>
      <c r="B11848" s="20">
        <v>112500</v>
      </c>
      <c r="C11848" s="14">
        <v>11826</v>
      </c>
      <c r="D11848" s="21">
        <v>0.45700000000000002</v>
      </c>
      <c r="E11848" t="str" cm="1">
        <f t="array" ref="E11848">INDEX(jobs[job_title],'Rank-Percentile'!$A11848 - 1)</f>
        <v>HealthCare Analyst / Job Req 604256861</v>
      </c>
    </row>
    <row r="11849" spans="1:5" x14ac:dyDescent="0.35">
      <c r="A11849" s="14">
        <v>3656</v>
      </c>
      <c r="B11849" s="20">
        <v>112500</v>
      </c>
      <c r="C11849" s="14">
        <v>11826</v>
      </c>
      <c r="D11849" s="21">
        <v>0.45700000000000002</v>
      </c>
      <c r="E11849" t="str" cm="1">
        <f t="array" ref="E11849">INDEX(jobs[job_title],'Rank-Percentile'!$A11849 - 1)</f>
        <v>Tableau Developer/Data Analyst</v>
      </c>
    </row>
    <row r="11850" spans="1:5" x14ac:dyDescent="0.35">
      <c r="A11850" s="14">
        <v>3978</v>
      </c>
      <c r="B11850" s="20">
        <v>112500</v>
      </c>
      <c r="C11850" s="14">
        <v>11826</v>
      </c>
      <c r="D11850" s="21">
        <v>0.45700000000000002</v>
      </c>
      <c r="E11850" t="str" cm="1">
        <f t="array" ref="E11850">INDEX(jobs[job_title],'Rank-Percentile'!$A11850 - 1)</f>
        <v>Mid-Level Data Engineer</v>
      </c>
    </row>
    <row r="11851" spans="1:5" x14ac:dyDescent="0.35">
      <c r="A11851" s="14">
        <v>3983</v>
      </c>
      <c r="B11851" s="20">
        <v>112500</v>
      </c>
      <c r="C11851" s="14">
        <v>11826</v>
      </c>
      <c r="D11851" s="21">
        <v>0.45700000000000002</v>
      </c>
      <c r="E11851" t="str" cm="1">
        <f t="array" ref="E11851">INDEX(jobs[job_title],'Rank-Percentile'!$A11851 - 1)</f>
        <v>Data Engineer</v>
      </c>
    </row>
    <row r="11852" spans="1:5" x14ac:dyDescent="0.35">
      <c r="A11852" s="14">
        <v>4006</v>
      </c>
      <c r="B11852" s="20">
        <v>112500</v>
      </c>
      <c r="C11852" s="14">
        <v>11826</v>
      </c>
      <c r="D11852" s="21">
        <v>0.45700000000000002</v>
      </c>
      <c r="E11852" t="str" cm="1">
        <f t="array" ref="E11852">INDEX(jobs[job_title],'Rank-Percentile'!$A11852 - 1)</f>
        <v>Head of Data Science</v>
      </c>
    </row>
    <row r="11853" spans="1:5" x14ac:dyDescent="0.35">
      <c r="A11853" s="14">
        <v>4312</v>
      </c>
      <c r="B11853" s="20">
        <v>112500</v>
      </c>
      <c r="C11853" s="14">
        <v>11826</v>
      </c>
      <c r="D11853" s="21">
        <v>0.45700000000000002</v>
      </c>
      <c r="E11853" t="str" cm="1">
        <f t="array" ref="E11853">INDEX(jobs[job_title],'Rank-Percentile'!$A11853 - 1)</f>
        <v>Staff Data Engineer (San Francisco, CA)</v>
      </c>
    </row>
    <row r="11854" spans="1:5" x14ac:dyDescent="0.35">
      <c r="A11854" s="14">
        <v>4323</v>
      </c>
      <c r="B11854" s="20">
        <v>112500</v>
      </c>
      <c r="C11854" s="14">
        <v>11826</v>
      </c>
      <c r="D11854" s="21">
        <v>0.45700000000000002</v>
      </c>
      <c r="E11854" t="str" cm="1">
        <f t="array" ref="E11854">INDEX(jobs[job_title],'Rank-Percentile'!$A11854 - 1)</f>
        <v>Junior Data Analyst</v>
      </c>
    </row>
    <row r="11855" spans="1:5" x14ac:dyDescent="0.35">
      <c r="A11855" s="14">
        <v>4713</v>
      </c>
      <c r="B11855" s="20">
        <v>112500</v>
      </c>
      <c r="C11855" s="14">
        <v>11826</v>
      </c>
      <c r="D11855" s="21">
        <v>0.45700000000000002</v>
      </c>
      <c r="E11855" t="str" cm="1">
        <f t="array" ref="E11855">INDEX(jobs[job_title],'Rank-Percentile'!$A11855 - 1)</f>
        <v>Data Engineer</v>
      </c>
    </row>
    <row r="11856" spans="1:5" x14ac:dyDescent="0.35">
      <c r="A11856" s="14">
        <v>5418</v>
      </c>
      <c r="B11856" s="20">
        <v>112500</v>
      </c>
      <c r="C11856" s="14">
        <v>11826</v>
      </c>
      <c r="D11856" s="21">
        <v>0.45700000000000002</v>
      </c>
      <c r="E11856" t="str" cm="1">
        <f t="array" ref="E11856">INDEX(jobs[job_title],'Rank-Percentile'!$A11856 - 1)</f>
        <v>Data Engineer</v>
      </c>
    </row>
    <row r="11857" spans="1:5" x14ac:dyDescent="0.35">
      <c r="A11857" s="14">
        <v>5856</v>
      </c>
      <c r="B11857" s="20">
        <v>112500</v>
      </c>
      <c r="C11857" s="14">
        <v>11826</v>
      </c>
      <c r="D11857" s="21">
        <v>0.45700000000000002</v>
      </c>
      <c r="E11857" t="str" cm="1">
        <f t="array" ref="E11857">INDEX(jobs[job_title],'Rank-Percentile'!$A11857 - 1)</f>
        <v>Data Engineer</v>
      </c>
    </row>
    <row r="11858" spans="1:5" x14ac:dyDescent="0.35">
      <c r="A11858" s="14">
        <v>5913</v>
      </c>
      <c r="B11858" s="20">
        <v>112500</v>
      </c>
      <c r="C11858" s="14">
        <v>11826</v>
      </c>
      <c r="D11858" s="21">
        <v>0.45700000000000002</v>
      </c>
      <c r="E11858" t="str" cm="1">
        <f t="array" ref="E11858">INDEX(jobs[job_title],'Rank-Percentile'!$A11858 - 1)</f>
        <v>Data Analyst</v>
      </c>
    </row>
    <row r="11859" spans="1:5" x14ac:dyDescent="0.35">
      <c r="A11859" s="14">
        <v>6029</v>
      </c>
      <c r="B11859" s="20">
        <v>112500</v>
      </c>
      <c r="C11859" s="14">
        <v>11826</v>
      </c>
      <c r="D11859" s="21">
        <v>0.45700000000000002</v>
      </c>
      <c r="E11859" t="str" cm="1">
        <f t="array" ref="E11859">INDEX(jobs[job_title],'Rank-Percentile'!$A11859 - 1)</f>
        <v>Data Engineer (Generative AI, ML/AI) AK</v>
      </c>
    </row>
    <row r="11860" spans="1:5" x14ac:dyDescent="0.35">
      <c r="A11860" s="14">
        <v>6621</v>
      </c>
      <c r="B11860" s="20">
        <v>112500</v>
      </c>
      <c r="C11860" s="14">
        <v>11826</v>
      </c>
      <c r="D11860" s="21">
        <v>0.45700000000000002</v>
      </c>
      <c r="E11860" t="str" cm="1">
        <f t="array" ref="E11860">INDEX(jobs[job_title],'Rank-Percentile'!$A11860 - 1)</f>
        <v>Senior Data Scientist</v>
      </c>
    </row>
    <row r="11861" spans="1:5" x14ac:dyDescent="0.35">
      <c r="A11861" s="14">
        <v>6682</v>
      </c>
      <c r="B11861" s="20">
        <v>112500</v>
      </c>
      <c r="C11861" s="14">
        <v>11826</v>
      </c>
      <c r="D11861" s="21">
        <v>0.45700000000000002</v>
      </c>
      <c r="E11861" t="str" cm="1">
        <f t="array" ref="E11861">INDEX(jobs[job_title],'Rank-Percentile'!$A11861 - 1)</f>
        <v>Data Engineer</v>
      </c>
    </row>
    <row r="11862" spans="1:5" x14ac:dyDescent="0.35">
      <c r="A11862" s="14">
        <v>6775</v>
      </c>
      <c r="B11862" s="20">
        <v>112500</v>
      </c>
      <c r="C11862" s="14">
        <v>11826</v>
      </c>
      <c r="D11862" s="21">
        <v>0.45700000000000002</v>
      </c>
      <c r="E11862" t="str" cm="1">
        <f t="array" ref="E11862">INDEX(jobs[job_title],'Rank-Percentile'!$A11862 - 1)</f>
        <v>Senior Data Analyst, Product Analytics - Remote | WFH</v>
      </c>
    </row>
    <row r="11863" spans="1:5" x14ac:dyDescent="0.35">
      <c r="A11863" s="14">
        <v>6829</v>
      </c>
      <c r="B11863" s="20">
        <v>112500</v>
      </c>
      <c r="C11863" s="14">
        <v>11826</v>
      </c>
      <c r="D11863" s="21">
        <v>0.45700000000000002</v>
      </c>
      <c r="E11863" t="str" cm="1">
        <f t="array" ref="E11863">INDEX(jobs[job_title],'Rank-Percentile'!$A11863 - 1)</f>
        <v>Senior Data Scientist | Sunnyvale | Fraud Detection</v>
      </c>
    </row>
    <row r="11864" spans="1:5" x14ac:dyDescent="0.35">
      <c r="A11864" s="14">
        <v>6860</v>
      </c>
      <c r="B11864" s="20">
        <v>112500</v>
      </c>
      <c r="C11864" s="14">
        <v>11826</v>
      </c>
      <c r="D11864" s="21">
        <v>0.45700000000000002</v>
      </c>
      <c r="E11864" t="str" cm="1">
        <f t="array" ref="E11864">INDEX(jobs[job_title],'Rank-Percentile'!$A11864 - 1)</f>
        <v>Sr. SnowFlake Engineer</v>
      </c>
    </row>
    <row r="11865" spans="1:5" x14ac:dyDescent="0.35">
      <c r="A11865" s="14">
        <v>7170</v>
      </c>
      <c r="B11865" s="20">
        <v>112500</v>
      </c>
      <c r="C11865" s="14">
        <v>11826</v>
      </c>
      <c r="D11865" s="21">
        <v>0.45700000000000002</v>
      </c>
      <c r="E11865" t="str" cm="1">
        <f t="array" ref="E11865">INDEX(jobs[job_title],'Rank-Percentile'!$A11865 - 1)</f>
        <v>Data Analyst- Early Career Quality Engineer</v>
      </c>
    </row>
    <row r="11866" spans="1:5" x14ac:dyDescent="0.35">
      <c r="A11866" s="14">
        <v>7194</v>
      </c>
      <c r="B11866" s="20">
        <v>112500</v>
      </c>
      <c r="C11866" s="14">
        <v>11826</v>
      </c>
      <c r="D11866" s="21">
        <v>0.45700000000000002</v>
      </c>
      <c r="E11866" t="str" cm="1">
        <f t="array" ref="E11866">INDEX(jobs[job_title],'Rank-Percentile'!$A11866 - 1)</f>
        <v>Data Engineer - Cloud and Data Services</v>
      </c>
    </row>
    <row r="11867" spans="1:5" x14ac:dyDescent="0.35">
      <c r="A11867" s="14">
        <v>7311</v>
      </c>
      <c r="B11867" s="20">
        <v>112500</v>
      </c>
      <c r="C11867" s="14">
        <v>11826</v>
      </c>
      <c r="D11867" s="21">
        <v>0.45700000000000002</v>
      </c>
      <c r="E11867" t="str" cm="1">
        <f t="array" ref="E11867">INDEX(jobs[job_title],'Rank-Percentile'!$A11867 - 1)</f>
        <v>Senior Data Engineer (Remote)</v>
      </c>
    </row>
    <row r="11868" spans="1:5" x14ac:dyDescent="0.35">
      <c r="A11868" s="14">
        <v>7407</v>
      </c>
      <c r="B11868" s="20">
        <v>112500</v>
      </c>
      <c r="C11868" s="14">
        <v>11826</v>
      </c>
      <c r="D11868" s="21">
        <v>0.45700000000000002</v>
      </c>
      <c r="E11868" t="str" cm="1">
        <f t="array" ref="E11868">INDEX(jobs[job_title],'Rank-Percentile'!$A11868 - 1)</f>
        <v>Sr HR Data Analyst (HRIS)</v>
      </c>
    </row>
    <row r="11869" spans="1:5" x14ac:dyDescent="0.35">
      <c r="A11869" s="14">
        <v>7817</v>
      </c>
      <c r="B11869" s="20">
        <v>112500</v>
      </c>
      <c r="C11869" s="14">
        <v>11826</v>
      </c>
      <c r="D11869" s="21">
        <v>0.45700000000000002</v>
      </c>
      <c r="E11869" t="str" cm="1">
        <f t="array" ref="E11869">INDEX(jobs[job_title],'Rank-Percentile'!$A11869 - 1)</f>
        <v>Senior Data Engineer</v>
      </c>
    </row>
    <row r="11870" spans="1:5" x14ac:dyDescent="0.35">
      <c r="A11870" s="14">
        <v>7843</v>
      </c>
      <c r="B11870" s="20">
        <v>112500</v>
      </c>
      <c r="C11870" s="14">
        <v>11826</v>
      </c>
      <c r="D11870" s="21">
        <v>0.45700000000000002</v>
      </c>
      <c r="E11870" t="str" cm="1">
        <f t="array" ref="E11870">INDEX(jobs[job_title],'Rank-Percentile'!$A11870 - 1)</f>
        <v>Data Analyst</v>
      </c>
    </row>
    <row r="11871" spans="1:5" x14ac:dyDescent="0.35">
      <c r="A11871" s="14">
        <v>8456</v>
      </c>
      <c r="B11871" s="20">
        <v>112500</v>
      </c>
      <c r="C11871" s="14">
        <v>11826</v>
      </c>
      <c r="D11871" s="21">
        <v>0.45700000000000002</v>
      </c>
      <c r="E11871" t="str" cm="1">
        <f t="array" ref="E11871">INDEX(jobs[job_title],'Rank-Percentile'!$A11871 - 1)</f>
        <v>2024 Graduate - SW Engineer/Data Scientist/Ontologist - Threat...</v>
      </c>
    </row>
    <row r="11872" spans="1:5" x14ac:dyDescent="0.35">
      <c r="A11872" s="14">
        <v>8487</v>
      </c>
      <c r="B11872" s="20">
        <v>112500</v>
      </c>
      <c r="C11872" s="14">
        <v>11826</v>
      </c>
      <c r="D11872" s="21">
        <v>0.45700000000000002</v>
      </c>
      <c r="E11872" t="str" cm="1">
        <f t="array" ref="E11872">INDEX(jobs[job_title],'Rank-Percentile'!$A11872 - 1)</f>
        <v>Data Engineer</v>
      </c>
    </row>
    <row r="11873" spans="1:5" x14ac:dyDescent="0.35">
      <c r="A11873" s="14">
        <v>9116</v>
      </c>
      <c r="B11873" s="20">
        <v>112500</v>
      </c>
      <c r="C11873" s="14">
        <v>11826</v>
      </c>
      <c r="D11873" s="21">
        <v>0.45700000000000002</v>
      </c>
      <c r="E11873" t="str" cm="1">
        <f t="array" ref="E11873">INDEX(jobs[job_title],'Rank-Percentile'!$A11873 - 1)</f>
        <v>Manager, Data Science</v>
      </c>
    </row>
    <row r="11874" spans="1:5" x14ac:dyDescent="0.35">
      <c r="A11874" s="14">
        <v>9129</v>
      </c>
      <c r="B11874" s="20">
        <v>112500</v>
      </c>
      <c r="C11874" s="14">
        <v>11826</v>
      </c>
      <c r="D11874" s="21">
        <v>0.45700000000000002</v>
      </c>
      <c r="E11874" t="str" cm="1">
        <f t="array" ref="E11874">INDEX(jobs[job_title],'Rank-Percentile'!$A11874 - 1)</f>
        <v>Big Data Engineer</v>
      </c>
    </row>
    <row r="11875" spans="1:5" x14ac:dyDescent="0.35">
      <c r="A11875" s="14">
        <v>9365</v>
      </c>
      <c r="B11875" s="20">
        <v>112500</v>
      </c>
      <c r="C11875" s="14">
        <v>11826</v>
      </c>
      <c r="D11875" s="21">
        <v>0.45700000000000002</v>
      </c>
      <c r="E11875" t="str" cm="1">
        <f t="array" ref="E11875">INDEX(jobs[job_title],'Rank-Percentile'!$A11875 - 1)</f>
        <v>Lead Data Scientist</v>
      </c>
    </row>
    <row r="11876" spans="1:5" x14ac:dyDescent="0.35">
      <c r="A11876" s="14">
        <v>9700</v>
      </c>
      <c r="B11876" s="20">
        <v>112500</v>
      </c>
      <c r="C11876" s="14">
        <v>11826</v>
      </c>
      <c r="D11876" s="21">
        <v>0.45700000000000002</v>
      </c>
      <c r="E11876" t="str" cm="1">
        <f t="array" ref="E11876">INDEX(jobs[job_title],'Rank-Percentile'!$A11876 - 1)</f>
        <v>Data Analyst</v>
      </c>
    </row>
    <row r="11877" spans="1:5" x14ac:dyDescent="0.35">
      <c r="A11877" s="14">
        <v>9987</v>
      </c>
      <c r="B11877" s="20">
        <v>112500</v>
      </c>
      <c r="C11877" s="14">
        <v>11826</v>
      </c>
      <c r="D11877" s="21">
        <v>0.45700000000000002</v>
      </c>
      <c r="E11877" t="str" cm="1">
        <f t="array" ref="E11877">INDEX(jobs[job_title],'Rank-Percentile'!$A11877 - 1)</f>
        <v>Data Scientist</v>
      </c>
    </row>
    <row r="11878" spans="1:5" x14ac:dyDescent="0.35">
      <c r="A11878" s="14">
        <v>10366</v>
      </c>
      <c r="B11878" s="20">
        <v>112500</v>
      </c>
      <c r="C11878" s="14">
        <v>11826</v>
      </c>
      <c r="D11878" s="21">
        <v>0.45700000000000002</v>
      </c>
      <c r="E11878" t="str" cm="1">
        <f t="array" ref="E11878">INDEX(jobs[job_title],'Rank-Percentile'!$A11878 - 1)</f>
        <v>Data Analyst - TS/SCI Clearance</v>
      </c>
    </row>
    <row r="11879" spans="1:5" x14ac:dyDescent="0.35">
      <c r="A11879" s="14">
        <v>10612</v>
      </c>
      <c r="B11879" s="20">
        <v>112500</v>
      </c>
      <c r="C11879" s="14">
        <v>11826</v>
      </c>
      <c r="D11879" s="21">
        <v>0.45700000000000002</v>
      </c>
      <c r="E11879" t="str" cm="1">
        <f t="array" ref="E11879">INDEX(jobs[job_title],'Rank-Percentile'!$A11879 - 1)</f>
        <v>Data Scientist</v>
      </c>
    </row>
    <row r="11880" spans="1:5" x14ac:dyDescent="0.35">
      <c r="A11880" s="14">
        <v>10667</v>
      </c>
      <c r="B11880" s="20">
        <v>112500</v>
      </c>
      <c r="C11880" s="14">
        <v>11826</v>
      </c>
      <c r="D11880" s="21">
        <v>0.45700000000000002</v>
      </c>
      <c r="E11880" t="str" cm="1">
        <f t="array" ref="E11880">INDEX(jobs[job_title],'Rank-Percentile'!$A11880 - 1)</f>
        <v>Data Scientist Intern (Bachelors)</v>
      </c>
    </row>
    <row r="11881" spans="1:5" x14ac:dyDescent="0.35">
      <c r="A11881" s="14">
        <v>10688</v>
      </c>
      <c r="B11881" s="20">
        <v>112500</v>
      </c>
      <c r="C11881" s="14">
        <v>11826</v>
      </c>
      <c r="D11881" s="21">
        <v>0.45700000000000002</v>
      </c>
      <c r="E11881" t="str" cm="1">
        <f t="array" ref="E11881">INDEX(jobs[job_title],'Rank-Percentile'!$A11881 - 1)</f>
        <v>Associate Director of Data Science</v>
      </c>
    </row>
    <row r="11882" spans="1:5" x14ac:dyDescent="0.35">
      <c r="A11882" s="14">
        <v>10802</v>
      </c>
      <c r="B11882" s="20">
        <v>112500</v>
      </c>
      <c r="C11882" s="14">
        <v>11826</v>
      </c>
      <c r="D11882" s="21">
        <v>0.45700000000000002</v>
      </c>
      <c r="E11882" t="str" cm="1">
        <f t="array" ref="E11882">INDEX(jobs[job_title],'Rank-Percentile'!$A11882 - 1)</f>
        <v>Data Engineer</v>
      </c>
    </row>
    <row r="11883" spans="1:5" x14ac:dyDescent="0.35">
      <c r="A11883" s="14">
        <v>10944</v>
      </c>
      <c r="B11883" s="20">
        <v>112500</v>
      </c>
      <c r="C11883" s="14">
        <v>11826</v>
      </c>
      <c r="D11883" s="21">
        <v>0.45700000000000002</v>
      </c>
      <c r="E11883" t="str" cm="1">
        <f t="array" ref="E11883">INDEX(jobs[job_title],'Rank-Percentile'!$A11883 - 1)</f>
        <v>Sr Actuarial Data Analyst</v>
      </c>
    </row>
    <row r="11884" spans="1:5" x14ac:dyDescent="0.35">
      <c r="A11884" s="14">
        <v>10993</v>
      </c>
      <c r="B11884" s="20">
        <v>112500</v>
      </c>
      <c r="C11884" s="14">
        <v>11826</v>
      </c>
      <c r="D11884" s="21">
        <v>0.45700000000000002</v>
      </c>
      <c r="E11884" t="str" cm="1">
        <f t="array" ref="E11884">INDEX(jobs[job_title],'Rank-Percentile'!$A11884 - 1)</f>
        <v>ETL Data Engineer</v>
      </c>
    </row>
    <row r="11885" spans="1:5" x14ac:dyDescent="0.35">
      <c r="A11885" s="14">
        <v>11086</v>
      </c>
      <c r="B11885" s="20">
        <v>112500</v>
      </c>
      <c r="C11885" s="14">
        <v>11826</v>
      </c>
      <c r="D11885" s="21">
        <v>0.45700000000000002</v>
      </c>
      <c r="E11885" t="str" cm="1">
        <f t="array" ref="E11885">INDEX(jobs[job_title],'Rank-Percentile'!$A11885 - 1)</f>
        <v>Data Engineer</v>
      </c>
    </row>
    <row r="11886" spans="1:5" x14ac:dyDescent="0.35">
      <c r="A11886" s="14">
        <v>11254</v>
      </c>
      <c r="B11886" s="20">
        <v>112500</v>
      </c>
      <c r="C11886" s="14">
        <v>11826</v>
      </c>
      <c r="D11886" s="21">
        <v>0.45700000000000002</v>
      </c>
      <c r="E11886" t="str" cm="1">
        <f t="array" ref="E11886">INDEX(jobs[job_title],'Rank-Percentile'!$A11886 - 1)</f>
        <v>Senior Data Engineer</v>
      </c>
    </row>
    <row r="11887" spans="1:5" x14ac:dyDescent="0.35">
      <c r="A11887" s="14">
        <v>11716</v>
      </c>
      <c r="B11887" s="20">
        <v>112500</v>
      </c>
      <c r="C11887" s="14">
        <v>11826</v>
      </c>
      <c r="D11887" s="21">
        <v>0.45700000000000002</v>
      </c>
      <c r="E11887" t="str" cm="1">
        <f t="array" ref="E11887">INDEX(jobs[job_title],'Rank-Percentile'!$A11887 - 1)</f>
        <v>Azure Data Engineer</v>
      </c>
    </row>
    <row r="11888" spans="1:5" x14ac:dyDescent="0.35">
      <c r="A11888" s="14">
        <v>13340</v>
      </c>
      <c r="B11888" s="20">
        <v>112500</v>
      </c>
      <c r="C11888" s="14">
        <v>11826</v>
      </c>
      <c r="D11888" s="21">
        <v>0.45700000000000002</v>
      </c>
      <c r="E11888" t="str" cm="1">
        <f t="array" ref="E11888">INDEX(jobs[job_title],'Rank-Percentile'!$A11888 - 1)</f>
        <v>Senior Data Engineer</v>
      </c>
    </row>
    <row r="11889" spans="1:5" x14ac:dyDescent="0.35">
      <c r="A11889" s="14">
        <v>13642</v>
      </c>
      <c r="B11889" s="20">
        <v>112500</v>
      </c>
      <c r="C11889" s="14">
        <v>11826</v>
      </c>
      <c r="D11889" s="21">
        <v>0.45700000000000002</v>
      </c>
      <c r="E11889" t="str" cm="1">
        <f t="array" ref="E11889">INDEX(jobs[job_title],'Rank-Percentile'!$A11889 - 1)</f>
        <v>Data Analyst (Tableau)</v>
      </c>
    </row>
    <row r="11890" spans="1:5" x14ac:dyDescent="0.35">
      <c r="A11890" s="14">
        <v>13733</v>
      </c>
      <c r="B11890" s="20">
        <v>112500</v>
      </c>
      <c r="C11890" s="14">
        <v>11826</v>
      </c>
      <c r="D11890" s="21">
        <v>0.45700000000000002</v>
      </c>
      <c r="E11890" t="str" cm="1">
        <f t="array" ref="E11890">INDEX(jobs[job_title],'Rank-Percentile'!$A11890 - 1)</f>
        <v>Data Engineer Jobs</v>
      </c>
    </row>
    <row r="11891" spans="1:5" x14ac:dyDescent="0.35">
      <c r="A11891" s="14">
        <v>13776</v>
      </c>
      <c r="B11891" s="20">
        <v>112500</v>
      </c>
      <c r="C11891" s="14">
        <v>11826</v>
      </c>
      <c r="D11891" s="21">
        <v>0.45700000000000002</v>
      </c>
      <c r="E11891" t="str" cm="1">
        <f t="array" ref="E11891">INDEX(jobs[job_title],'Rank-Percentile'!$A11891 - 1)</f>
        <v>Monitoring and data infrastructure expert for a forthcoming...</v>
      </c>
    </row>
    <row r="11892" spans="1:5" x14ac:dyDescent="0.35">
      <c r="A11892" s="14">
        <v>13857</v>
      </c>
      <c r="B11892" s="20">
        <v>112500</v>
      </c>
      <c r="C11892" s="14">
        <v>11826</v>
      </c>
      <c r="D11892" s="21">
        <v>0.45700000000000002</v>
      </c>
      <c r="E11892" t="str" cm="1">
        <f t="array" ref="E11892">INDEX(jobs[job_title],'Rank-Percentile'!$A11892 - 1)</f>
        <v>Excel Reporting &amp; Data Analyst</v>
      </c>
    </row>
    <row r="11893" spans="1:5" x14ac:dyDescent="0.35">
      <c r="A11893" s="14">
        <v>14377</v>
      </c>
      <c r="B11893" s="20">
        <v>112500</v>
      </c>
      <c r="C11893" s="14">
        <v>11826</v>
      </c>
      <c r="D11893" s="21">
        <v>0.45700000000000002</v>
      </c>
      <c r="E11893" t="str" cm="1">
        <f t="array" ref="E11893">INDEX(jobs[job_title],'Rank-Percentile'!$A11893 - 1)</f>
        <v>Data Engineering Manager - Event Streaming and Real-Time Analytics</v>
      </c>
    </row>
    <row r="11894" spans="1:5" x14ac:dyDescent="0.35">
      <c r="A11894" s="14">
        <v>14599</v>
      </c>
      <c r="B11894" s="20">
        <v>112500</v>
      </c>
      <c r="C11894" s="14">
        <v>11826</v>
      </c>
      <c r="D11894" s="21">
        <v>0.45700000000000002</v>
      </c>
      <c r="E11894" t="str" cm="1">
        <f t="array" ref="E11894">INDEX(jobs[job_title],'Rank-Percentile'!$A11894 - 1)</f>
        <v>Senior Integrations Data Engineer</v>
      </c>
    </row>
    <row r="11895" spans="1:5" x14ac:dyDescent="0.35">
      <c r="A11895" s="14">
        <v>15083</v>
      </c>
      <c r="B11895" s="20">
        <v>112500</v>
      </c>
      <c r="C11895" s="14">
        <v>11826</v>
      </c>
      <c r="D11895" s="21">
        <v>0.45700000000000002</v>
      </c>
      <c r="E11895" t="str" cm="1">
        <f t="array" ref="E11895">INDEX(jobs[job_title],'Rank-Percentile'!$A11895 - 1)</f>
        <v>Experienced Data Scientist Wanted for Exciting New Role at XYZ Inc</v>
      </c>
    </row>
    <row r="11896" spans="1:5" x14ac:dyDescent="0.35">
      <c r="A11896" s="14">
        <v>15180</v>
      </c>
      <c r="B11896" s="20">
        <v>112500</v>
      </c>
      <c r="C11896" s="14">
        <v>11826</v>
      </c>
      <c r="D11896" s="21">
        <v>0.45700000000000002</v>
      </c>
      <c r="E11896" t="str" cm="1">
        <f t="array" ref="E11896">INDEX(jobs[job_title],'Rank-Percentile'!$A11896 - 1)</f>
        <v>AI/ML Health Data Scientist - Senior Consultant</v>
      </c>
    </row>
    <row r="11897" spans="1:5" x14ac:dyDescent="0.35">
      <c r="A11897" s="14">
        <v>15224</v>
      </c>
      <c r="B11897" s="20">
        <v>112500</v>
      </c>
      <c r="C11897" s="14">
        <v>11826</v>
      </c>
      <c r="D11897" s="21">
        <v>0.45700000000000002</v>
      </c>
      <c r="E11897" t="str" cm="1">
        <f t="array" ref="E11897">INDEX(jobs[job_title],'Rank-Percentile'!$A11897 - 1)</f>
        <v>Sr. Data Scientist</v>
      </c>
    </row>
    <row r="11898" spans="1:5" x14ac:dyDescent="0.35">
      <c r="A11898" s="14">
        <v>15271</v>
      </c>
      <c r="B11898" s="20">
        <v>112500</v>
      </c>
      <c r="C11898" s="14">
        <v>11826</v>
      </c>
      <c r="D11898" s="21">
        <v>0.45700000000000002</v>
      </c>
      <c r="E11898" t="str" cm="1">
        <f t="array" ref="E11898">INDEX(jobs[job_title],'Rank-Percentile'!$A11898 - 1)</f>
        <v>Data Analyst - Portugal</v>
      </c>
    </row>
    <row r="11899" spans="1:5" x14ac:dyDescent="0.35">
      <c r="A11899" s="14">
        <v>15643</v>
      </c>
      <c r="B11899" s="20">
        <v>112500</v>
      </c>
      <c r="C11899" s="14">
        <v>11826</v>
      </c>
      <c r="D11899" s="21">
        <v>0.45700000000000002</v>
      </c>
      <c r="E11899" t="str" cm="1">
        <f t="array" ref="E11899">INDEX(jobs[job_title],'Rank-Percentile'!$A11899 - 1)</f>
        <v>Sr. Data Scientist</v>
      </c>
    </row>
    <row r="11900" spans="1:5" x14ac:dyDescent="0.35">
      <c r="A11900" s="14">
        <v>16193</v>
      </c>
      <c r="B11900" s="20">
        <v>112500</v>
      </c>
      <c r="C11900" s="14">
        <v>11826</v>
      </c>
      <c r="D11900" s="21">
        <v>0.45700000000000002</v>
      </c>
      <c r="E11900" t="str" cm="1">
        <f t="array" ref="E11900">INDEX(jobs[job_title],'Rank-Percentile'!$A11900 - 1)</f>
        <v>Chief Data Scientist (Closes 1/12/2024)</v>
      </c>
    </row>
    <row r="11901" spans="1:5" x14ac:dyDescent="0.35">
      <c r="A11901" s="14">
        <v>16365</v>
      </c>
      <c r="B11901" s="20">
        <v>112500</v>
      </c>
      <c r="C11901" s="14">
        <v>11826</v>
      </c>
      <c r="D11901" s="21">
        <v>0.45700000000000002</v>
      </c>
      <c r="E11901" t="str" cm="1">
        <f t="array" ref="E11901">INDEX(jobs[job_title],'Rank-Percentile'!$A11901 - 1)</f>
        <v>Sr. Data Engineer</v>
      </c>
    </row>
    <row r="11902" spans="1:5" x14ac:dyDescent="0.35">
      <c r="A11902" s="14">
        <v>16931</v>
      </c>
      <c r="B11902" s="20">
        <v>112500</v>
      </c>
      <c r="C11902" s="14">
        <v>11826</v>
      </c>
      <c r="D11902" s="21">
        <v>0.45700000000000002</v>
      </c>
      <c r="E11902" t="str" cm="1">
        <f t="array" ref="E11902">INDEX(jobs[job_title],'Rank-Percentile'!$A11902 - 1)</f>
        <v>Data Engineer, Knowledge Graph</v>
      </c>
    </row>
    <row r="11903" spans="1:5" x14ac:dyDescent="0.35">
      <c r="A11903" s="14">
        <v>17173</v>
      </c>
      <c r="B11903" s="20">
        <v>112500</v>
      </c>
      <c r="C11903" s="14">
        <v>11826</v>
      </c>
      <c r="D11903" s="21">
        <v>0.45700000000000002</v>
      </c>
      <c r="E11903" t="str" cm="1">
        <f t="array" ref="E11903">INDEX(jobs[job_title],'Rank-Percentile'!$A11903 - 1)</f>
        <v>Jr Data Scientist</v>
      </c>
    </row>
    <row r="11904" spans="1:5" x14ac:dyDescent="0.35">
      <c r="A11904" s="14">
        <v>17310</v>
      </c>
      <c r="B11904" s="20">
        <v>112500</v>
      </c>
      <c r="C11904" s="14">
        <v>11826</v>
      </c>
      <c r="D11904" s="21">
        <v>0.45700000000000002</v>
      </c>
      <c r="E11904" t="str" cm="1">
        <f t="array" ref="E11904">INDEX(jobs[job_title],'Rank-Percentile'!$A11904 - 1)</f>
        <v>Principal Data Engineer- $225k (Remote)</v>
      </c>
    </row>
    <row r="11905" spans="1:5" x14ac:dyDescent="0.35">
      <c r="A11905" s="14">
        <v>18084</v>
      </c>
      <c r="B11905" s="20">
        <v>112500</v>
      </c>
      <c r="C11905" s="14">
        <v>11826</v>
      </c>
      <c r="D11905" s="21">
        <v>0.45700000000000002</v>
      </c>
      <c r="E11905" t="str" cm="1">
        <f t="array" ref="E11905">INDEX(jobs[job_title],'Rank-Percentile'!$A11905 - 1)</f>
        <v>Principal Data Scientist</v>
      </c>
    </row>
    <row r="11906" spans="1:5" x14ac:dyDescent="0.35">
      <c r="A11906" s="14">
        <v>18346</v>
      </c>
      <c r="B11906" s="20">
        <v>112500</v>
      </c>
      <c r="C11906" s="14">
        <v>11826</v>
      </c>
      <c r="D11906" s="21">
        <v>0.45700000000000002</v>
      </c>
      <c r="E11906" t="str" cm="1">
        <f t="array" ref="E11906">INDEX(jobs[job_title],'Rank-Percentile'!$A11906 - 1)</f>
        <v>Data Scientist - Now Hiring</v>
      </c>
    </row>
    <row r="11907" spans="1:5" x14ac:dyDescent="0.35">
      <c r="A11907" s="14">
        <v>18384</v>
      </c>
      <c r="B11907" s="20">
        <v>112500</v>
      </c>
      <c r="C11907" s="14">
        <v>11826</v>
      </c>
      <c r="D11907" s="21">
        <v>0.45700000000000002</v>
      </c>
      <c r="E11907" t="str" cm="1">
        <f t="array" ref="E11907">INDEX(jobs[job_title],'Rank-Percentile'!$A11907 - 1)</f>
        <v>Jr. Data Engineer</v>
      </c>
    </row>
    <row r="11908" spans="1:5" x14ac:dyDescent="0.35">
      <c r="A11908" s="14">
        <v>18404</v>
      </c>
      <c r="B11908" s="20">
        <v>112500</v>
      </c>
      <c r="C11908" s="14">
        <v>11826</v>
      </c>
      <c r="D11908" s="21">
        <v>0.45700000000000002</v>
      </c>
      <c r="E11908" t="str" cm="1">
        <f t="array" ref="E11908">INDEX(jobs[job_title],'Rank-Percentile'!$A11908 - 1)</f>
        <v>Data Analyst</v>
      </c>
    </row>
    <row r="11909" spans="1:5" x14ac:dyDescent="0.35">
      <c r="A11909" s="14">
        <v>18420</v>
      </c>
      <c r="B11909" s="20">
        <v>112500</v>
      </c>
      <c r="C11909" s="14">
        <v>11826</v>
      </c>
      <c r="D11909" s="21">
        <v>0.45700000000000002</v>
      </c>
      <c r="E11909" t="str" cm="1">
        <f t="array" ref="E11909">INDEX(jobs[job_title],'Rank-Percentile'!$A11909 - 1)</f>
        <v>Product Analyst (eSports FPS Analyst)</v>
      </c>
    </row>
    <row r="11910" spans="1:5" x14ac:dyDescent="0.35">
      <c r="A11910" s="14">
        <v>18576</v>
      </c>
      <c r="B11910" s="20">
        <v>112500</v>
      </c>
      <c r="C11910" s="14">
        <v>11826</v>
      </c>
      <c r="D11910" s="21">
        <v>0.45700000000000002</v>
      </c>
      <c r="E11910" t="str" cm="1">
        <f t="array" ref="E11910">INDEX(jobs[job_title],'Rank-Percentile'!$A11910 - 1)</f>
        <v>Senior Data Scientist</v>
      </c>
    </row>
    <row r="11911" spans="1:5" x14ac:dyDescent="0.35">
      <c r="A11911" s="14">
        <v>18637</v>
      </c>
      <c r="B11911" s="20">
        <v>112500</v>
      </c>
      <c r="C11911" s="14">
        <v>11826</v>
      </c>
      <c r="D11911" s="21">
        <v>0.45700000000000002</v>
      </c>
      <c r="E11911" t="str" cm="1">
        <f t="array" ref="E11911">INDEX(jobs[job_title],'Rank-Percentile'!$A11911 - 1)</f>
        <v>Data Scientist</v>
      </c>
    </row>
    <row r="11912" spans="1:5" x14ac:dyDescent="0.35">
      <c r="A11912" s="14">
        <v>18912</v>
      </c>
      <c r="B11912" s="20">
        <v>112500</v>
      </c>
      <c r="C11912" s="14">
        <v>11826</v>
      </c>
      <c r="D11912" s="21">
        <v>0.45700000000000002</v>
      </c>
      <c r="E11912" t="str" cm="1">
        <f t="array" ref="E11912">INDEX(jobs[job_title],'Rank-Percentile'!$A11912 - 1)</f>
        <v>Data Scientist (Remote)</v>
      </c>
    </row>
    <row r="11913" spans="1:5" x14ac:dyDescent="0.35">
      <c r="A11913" s="14">
        <v>18955</v>
      </c>
      <c r="B11913" s="20">
        <v>112500</v>
      </c>
      <c r="C11913" s="14">
        <v>11826</v>
      </c>
      <c r="D11913" s="21">
        <v>0.45700000000000002</v>
      </c>
      <c r="E11913" t="str" cm="1">
        <f t="array" ref="E11913">INDEX(jobs[job_title],'Rank-Percentile'!$A11913 - 1)</f>
        <v>Data Analyst</v>
      </c>
    </row>
    <row r="11914" spans="1:5" x14ac:dyDescent="0.35">
      <c r="A11914" s="14">
        <v>20270</v>
      </c>
      <c r="B11914" s="20">
        <v>112500</v>
      </c>
      <c r="C11914" s="14">
        <v>11826</v>
      </c>
      <c r="D11914" s="21">
        <v>0.45700000000000002</v>
      </c>
      <c r="E11914" t="str" cm="1">
        <f t="array" ref="E11914">INDEX(jobs[job_title],'Rank-Percentile'!$A11914 - 1)</f>
        <v>Junior Data Analyst</v>
      </c>
    </row>
    <row r="11915" spans="1:5" x14ac:dyDescent="0.35">
      <c r="A11915" s="14">
        <v>20345</v>
      </c>
      <c r="B11915" s="20">
        <v>112500</v>
      </c>
      <c r="C11915" s="14">
        <v>11826</v>
      </c>
      <c r="D11915" s="21">
        <v>0.45700000000000002</v>
      </c>
      <c r="E11915" t="str" cm="1">
        <f t="array" ref="E11915">INDEX(jobs[job_title],'Rank-Percentile'!$A11915 - 1)</f>
        <v>Sr. Data Management Analyst</v>
      </c>
    </row>
    <row r="11916" spans="1:5" x14ac:dyDescent="0.35">
      <c r="A11916" s="14">
        <v>20488</v>
      </c>
      <c r="B11916" s="20">
        <v>112500</v>
      </c>
      <c r="C11916" s="14">
        <v>11826</v>
      </c>
      <c r="D11916" s="21">
        <v>0.45700000000000002</v>
      </c>
      <c r="E11916" t="str" cm="1">
        <f t="array" ref="E11916">INDEX(jobs[job_title],'Rank-Percentile'!$A11916 - 1)</f>
        <v>Senior Data Engineer</v>
      </c>
    </row>
    <row r="11917" spans="1:5" x14ac:dyDescent="0.35">
      <c r="A11917" s="14">
        <v>21814</v>
      </c>
      <c r="B11917" s="20">
        <v>112500</v>
      </c>
      <c r="C11917" s="14">
        <v>11826</v>
      </c>
      <c r="D11917" s="21">
        <v>0.45700000000000002</v>
      </c>
      <c r="E11917" t="str" cm="1">
        <f t="array" ref="E11917">INDEX(jobs[job_title],'Rank-Percentile'!$A11917 - 1)</f>
        <v>Data Analyst - Employee Listening (I/O psychology)</v>
      </c>
    </row>
    <row r="11918" spans="1:5" x14ac:dyDescent="0.35">
      <c r="A11918" s="14">
        <v>22259</v>
      </c>
      <c r="B11918" s="20">
        <v>112500</v>
      </c>
      <c r="C11918" s="14">
        <v>11826</v>
      </c>
      <c r="D11918" s="21">
        <v>0.45700000000000002</v>
      </c>
      <c r="E11918" t="str" cm="1">
        <f t="array" ref="E11918">INDEX(jobs[job_title],'Rank-Percentile'!$A11918 - 1)</f>
        <v>Data Analyst, Temp-Associate</v>
      </c>
    </row>
    <row r="11919" spans="1:5" x14ac:dyDescent="0.35">
      <c r="A11919" s="14">
        <v>23225</v>
      </c>
      <c r="B11919" s="20">
        <v>112500</v>
      </c>
      <c r="C11919" s="14">
        <v>11826</v>
      </c>
      <c r="D11919" s="21">
        <v>0.45700000000000002</v>
      </c>
      <c r="E11919" t="str" cm="1">
        <f t="array" ref="E11919">INDEX(jobs[job_title],'Rank-Percentile'!$A11919 - 1)</f>
        <v>Data Engineer I (R-15364)</v>
      </c>
    </row>
    <row r="11920" spans="1:5" x14ac:dyDescent="0.35">
      <c r="A11920" s="14">
        <v>23450</v>
      </c>
      <c r="B11920" s="20">
        <v>112500</v>
      </c>
      <c r="C11920" s="14">
        <v>11826</v>
      </c>
      <c r="D11920" s="21">
        <v>0.45700000000000002</v>
      </c>
      <c r="E11920" t="str" cm="1">
        <f t="array" ref="E11920">INDEX(jobs[job_title],'Rank-Percentile'!$A11920 - 1)</f>
        <v>Data Science Manager - TikTok Ads</v>
      </c>
    </row>
    <row r="11921" spans="1:5" x14ac:dyDescent="0.35">
      <c r="A11921" s="14">
        <v>23455</v>
      </c>
      <c r="B11921" s="20">
        <v>112500</v>
      </c>
      <c r="C11921" s="14">
        <v>11826</v>
      </c>
      <c r="D11921" s="21">
        <v>0.45700000000000002</v>
      </c>
      <c r="E11921" t="str" cm="1">
        <f t="array" ref="E11921">INDEX(jobs[job_title],'Rank-Percentile'!$A11921 - 1)</f>
        <v>Staff Data Scientist - Advertising Technology</v>
      </c>
    </row>
    <row r="11922" spans="1:5" x14ac:dyDescent="0.35">
      <c r="A11922" s="14">
        <v>23594</v>
      </c>
      <c r="B11922" s="20">
        <v>112500</v>
      </c>
      <c r="C11922" s="14">
        <v>11826</v>
      </c>
      <c r="D11922" s="21">
        <v>0.45700000000000002</v>
      </c>
      <c r="E11922" t="str" cm="1">
        <f t="array" ref="E11922">INDEX(jobs[job_title],'Rank-Percentile'!$A11922 - 1)</f>
        <v>Online Data Analyst - English (US)</v>
      </c>
    </row>
    <row r="11923" spans="1:5" x14ac:dyDescent="0.35">
      <c r="A11923" s="14">
        <v>23741</v>
      </c>
      <c r="B11923" s="20">
        <v>112500</v>
      </c>
      <c r="C11923" s="14">
        <v>11826</v>
      </c>
      <c r="D11923" s="21">
        <v>0.45700000000000002</v>
      </c>
      <c r="E11923" t="str" cm="1">
        <f t="array" ref="E11923">INDEX(jobs[job_title],'Rank-Percentile'!$A11923 - 1)</f>
        <v>Senior Clinical Data Scientist</v>
      </c>
    </row>
    <row r="11924" spans="1:5" x14ac:dyDescent="0.35">
      <c r="A11924" s="14">
        <v>24511</v>
      </c>
      <c r="B11924" s="20">
        <v>112500</v>
      </c>
      <c r="C11924" s="14">
        <v>11826</v>
      </c>
      <c r="D11924" s="21">
        <v>0.45700000000000002</v>
      </c>
      <c r="E11924" t="str" cm="1">
        <f t="array" ref="E11924">INDEX(jobs[job_title],'Rank-Percentile'!$A11924 - 1)</f>
        <v>Staff Data Engineer</v>
      </c>
    </row>
    <row r="11925" spans="1:5" x14ac:dyDescent="0.35">
      <c r="A11925" s="14">
        <v>24835</v>
      </c>
      <c r="B11925" s="20">
        <v>112500</v>
      </c>
      <c r="C11925" s="14">
        <v>11826</v>
      </c>
      <c r="D11925" s="21">
        <v>0.45700000000000002</v>
      </c>
      <c r="E11925" t="str" cm="1">
        <f t="array" ref="E11925">INDEX(jobs[job_title],'Rank-Percentile'!$A11925 - 1)</f>
        <v>Data Scientist, AI/ML drug discovery</v>
      </c>
    </row>
    <row r="11926" spans="1:5" x14ac:dyDescent="0.35">
      <c r="A11926" s="14">
        <v>25015</v>
      </c>
      <c r="B11926" s="20">
        <v>112500</v>
      </c>
      <c r="C11926" s="14">
        <v>11826</v>
      </c>
      <c r="D11926" s="21">
        <v>0.45700000000000002</v>
      </c>
      <c r="E11926" t="str" cm="1">
        <f t="array" ref="E11926">INDEX(jobs[job_title],'Rank-Percentile'!$A11926 - 1)</f>
        <v>Data Scientist 2 at Symphony Health in Remote</v>
      </c>
    </row>
    <row r="11927" spans="1:5" x14ac:dyDescent="0.35">
      <c r="A11927" s="14">
        <v>25063</v>
      </c>
      <c r="B11927" s="20">
        <v>112500</v>
      </c>
      <c r="C11927" s="14">
        <v>11826</v>
      </c>
      <c r="D11927" s="21">
        <v>0.45700000000000002</v>
      </c>
      <c r="E11927" t="str" cm="1">
        <f t="array" ref="E11927">INDEX(jobs[job_title],'Rank-Percentile'!$A11927 - 1)</f>
        <v>Data Analytics and CRM Manager</v>
      </c>
    </row>
    <row r="11928" spans="1:5" x14ac:dyDescent="0.35">
      <c r="A11928" s="14">
        <v>25444</v>
      </c>
      <c r="B11928" s="20">
        <v>112500</v>
      </c>
      <c r="C11928" s="14">
        <v>11826</v>
      </c>
      <c r="D11928" s="21">
        <v>0.45700000000000002</v>
      </c>
      <c r="E11928" t="str" cm="1">
        <f t="array" ref="E11928">INDEX(jobs[job_title],'Rank-Percentile'!$A11928 - 1)</f>
        <v>Sr Data Analyst</v>
      </c>
    </row>
    <row r="11929" spans="1:5" x14ac:dyDescent="0.35">
      <c r="A11929" s="14">
        <v>26047</v>
      </c>
      <c r="B11929" s="20">
        <v>112500</v>
      </c>
      <c r="C11929" s="14">
        <v>11826</v>
      </c>
      <c r="D11929" s="21">
        <v>0.45700000000000002</v>
      </c>
      <c r="E11929" t="str" cm="1">
        <f t="array" ref="E11929">INDEX(jobs[job_title],'Rank-Percentile'!$A11929 - 1)</f>
        <v>Data Architectural Specialist Lead</v>
      </c>
    </row>
    <row r="11930" spans="1:5" x14ac:dyDescent="0.35">
      <c r="A11930" s="14">
        <v>26374</v>
      </c>
      <c r="B11930" s="20">
        <v>112500</v>
      </c>
      <c r="C11930" s="14">
        <v>11826</v>
      </c>
      <c r="D11930" s="21">
        <v>0.45700000000000002</v>
      </c>
      <c r="E11930" t="str" cm="1">
        <f t="array" ref="E11930">INDEX(jobs[job_title],'Rank-Percentile'!$A11930 - 1)</f>
        <v>Data scientist with natural language and machine learning...</v>
      </c>
    </row>
    <row r="11931" spans="1:5" x14ac:dyDescent="0.35">
      <c r="A11931" s="14">
        <v>26444</v>
      </c>
      <c r="B11931" s="20">
        <v>112500</v>
      </c>
      <c r="C11931" s="14">
        <v>11826</v>
      </c>
      <c r="D11931" s="21">
        <v>0.45700000000000002</v>
      </c>
      <c r="E11931" t="str" cm="1">
        <f t="array" ref="E11931">INDEX(jobs[job_title],'Rank-Percentile'!$A11931 - 1)</f>
        <v>Research Associate- Data Analysis - Open to Recent Graduates *</v>
      </c>
    </row>
    <row r="11932" spans="1:5" x14ac:dyDescent="0.35">
      <c r="A11932" s="14">
        <v>26631</v>
      </c>
      <c r="B11932" s="20">
        <v>112500</v>
      </c>
      <c r="C11932" s="14">
        <v>11826</v>
      </c>
      <c r="D11932" s="21">
        <v>0.45700000000000002</v>
      </c>
      <c r="E11932" t="str" cm="1">
        <f t="array" ref="E11932">INDEX(jobs[job_title],'Rank-Percentile'!$A11932 - 1)</f>
        <v>Sr Business Intelligence Analyst - Service - Now Hiring</v>
      </c>
    </row>
    <row r="11933" spans="1:5" x14ac:dyDescent="0.35">
      <c r="A11933" s="14">
        <v>26877</v>
      </c>
      <c r="B11933" s="20">
        <v>112500</v>
      </c>
      <c r="C11933" s="14">
        <v>11826</v>
      </c>
      <c r="D11933" s="21">
        <v>0.45700000000000002</v>
      </c>
      <c r="E11933" t="str" cm="1">
        <f t="array" ref="E11933">INDEX(jobs[job_title],'Rank-Percentile'!$A11933 - 1)</f>
        <v>Senior Data Scientist</v>
      </c>
    </row>
    <row r="11934" spans="1:5" x14ac:dyDescent="0.35">
      <c r="A11934" s="14">
        <v>26893</v>
      </c>
      <c r="B11934" s="20">
        <v>112500</v>
      </c>
      <c r="C11934" s="14">
        <v>11826</v>
      </c>
      <c r="D11934" s="21">
        <v>0.45700000000000002</v>
      </c>
      <c r="E11934" t="str" cm="1">
        <f t="array" ref="E11934">INDEX(jobs[job_title],'Rank-Percentile'!$A11934 - 1)</f>
        <v>Lead Data Scientist - Site Optimization</v>
      </c>
    </row>
    <row r="11935" spans="1:5" x14ac:dyDescent="0.35">
      <c r="A11935" s="14">
        <v>27579</v>
      </c>
      <c r="B11935" s="20">
        <v>112500</v>
      </c>
      <c r="C11935" s="14">
        <v>11826</v>
      </c>
      <c r="D11935" s="21">
        <v>0.45700000000000002</v>
      </c>
      <c r="E11935" t="str" cm="1">
        <f t="array" ref="E11935">INDEX(jobs[job_title],'Rank-Percentile'!$A11935 - 1)</f>
        <v>Senior Data Engineer</v>
      </c>
    </row>
    <row r="11936" spans="1:5" x14ac:dyDescent="0.35">
      <c r="A11936" s="14">
        <v>28260</v>
      </c>
      <c r="B11936" s="20">
        <v>112500</v>
      </c>
      <c r="C11936" s="14">
        <v>11826</v>
      </c>
      <c r="D11936" s="21">
        <v>0.45700000000000002</v>
      </c>
      <c r="E11936" t="str" cm="1">
        <f t="array" ref="E11936">INDEX(jobs[job_title],'Rank-Percentile'!$A11936 - 1)</f>
        <v>Data Scientist I at Bank of America Corporation in Charlotte, NC</v>
      </c>
    </row>
    <row r="11937" spans="1:5" x14ac:dyDescent="0.35">
      <c r="A11937" s="14">
        <v>28353</v>
      </c>
      <c r="B11937" s="20">
        <v>112500</v>
      </c>
      <c r="C11937" s="14">
        <v>11826</v>
      </c>
      <c r="D11937" s="21">
        <v>0.45700000000000002</v>
      </c>
      <c r="E11937" t="str" cm="1">
        <f t="array" ref="E11937">INDEX(jobs[job_title],'Rank-Percentile'!$A11937 - 1)</f>
        <v>Master Data Management Lead</v>
      </c>
    </row>
    <row r="11938" spans="1:5" x14ac:dyDescent="0.35">
      <c r="A11938" s="14">
        <v>28572</v>
      </c>
      <c r="B11938" s="20">
        <v>112500</v>
      </c>
      <c r="C11938" s="14">
        <v>11826</v>
      </c>
      <c r="D11938" s="21">
        <v>0.45700000000000002</v>
      </c>
      <c r="E11938" t="str" cm="1">
        <f t="array" ref="E11938">INDEX(jobs[job_title],'Rank-Percentile'!$A11938 - 1)</f>
        <v>Data Entry Analyst</v>
      </c>
    </row>
    <row r="11939" spans="1:5" x14ac:dyDescent="0.35">
      <c r="A11939" s="14">
        <v>28632</v>
      </c>
      <c r="B11939" s="20">
        <v>112500</v>
      </c>
      <c r="C11939" s="14">
        <v>11826</v>
      </c>
      <c r="D11939" s="21">
        <v>0.45700000000000002</v>
      </c>
      <c r="E11939" t="str" cm="1">
        <f t="array" ref="E11939">INDEX(jobs[job_title],'Rank-Percentile'!$A11939 - 1)</f>
        <v>Data Quality Management Analyst</v>
      </c>
    </row>
    <row r="11940" spans="1:5" x14ac:dyDescent="0.35">
      <c r="A11940" s="14">
        <v>29255</v>
      </c>
      <c r="B11940" s="20">
        <v>112500</v>
      </c>
      <c r="C11940" s="14">
        <v>11826</v>
      </c>
      <c r="D11940" s="21">
        <v>0.45700000000000002</v>
      </c>
      <c r="E11940" t="str" cm="1">
        <f t="array" ref="E11940">INDEX(jobs[job_title],'Rank-Percentile'!$A11940 - 1)</f>
        <v>Sr. Data Solution Analyst, Uber Advertising</v>
      </c>
    </row>
    <row r="11941" spans="1:5" x14ac:dyDescent="0.35">
      <c r="A11941" s="14">
        <v>29402</v>
      </c>
      <c r="B11941" s="20">
        <v>112500</v>
      </c>
      <c r="C11941" s="14">
        <v>11826</v>
      </c>
      <c r="D11941" s="21">
        <v>0.45700000000000002</v>
      </c>
      <c r="E11941" t="str" cm="1">
        <f t="array" ref="E11941">INDEX(jobs[job_title],'Rank-Percentile'!$A11941 - 1)</f>
        <v>Data Warehouse Consultant</v>
      </c>
    </row>
    <row r="11942" spans="1:5" x14ac:dyDescent="0.35">
      <c r="A11942" s="14">
        <v>29569</v>
      </c>
      <c r="B11942" s="20">
        <v>112500</v>
      </c>
      <c r="C11942" s="14">
        <v>11826</v>
      </c>
      <c r="D11942" s="21">
        <v>0.45700000000000002</v>
      </c>
      <c r="E11942" t="str" cm="1">
        <f t="array" ref="E11942">INDEX(jobs[job_title],'Rank-Percentile'!$A11942 - 1)</f>
        <v>Sr Data Engineer</v>
      </c>
    </row>
    <row r="11943" spans="1:5" x14ac:dyDescent="0.35">
      <c r="A11943" s="14">
        <v>30477</v>
      </c>
      <c r="B11943" s="20">
        <v>112500</v>
      </c>
      <c r="C11943" s="14">
        <v>11826</v>
      </c>
      <c r="D11943" s="21">
        <v>0.45700000000000002</v>
      </c>
      <c r="E11943" t="str" cm="1">
        <f t="array" ref="E11943">INDEX(jobs[job_title],'Rank-Percentile'!$A11943 - 1)</f>
        <v>Data Analyst</v>
      </c>
    </row>
    <row r="11944" spans="1:5" x14ac:dyDescent="0.35">
      <c r="A11944" s="14">
        <v>30687</v>
      </c>
      <c r="B11944" s="20">
        <v>112500</v>
      </c>
      <c r="C11944" s="14">
        <v>11826</v>
      </c>
      <c r="D11944" s="21">
        <v>0.45700000000000002</v>
      </c>
      <c r="E11944" t="str" cm="1">
        <f t="array" ref="E11944">INDEX(jobs[job_title],'Rank-Percentile'!$A11944 - 1)</f>
        <v>Senior Business Data Analyst (VP)</v>
      </c>
    </row>
    <row r="11945" spans="1:5" x14ac:dyDescent="0.35">
      <c r="A11945" s="14">
        <v>31044</v>
      </c>
      <c r="B11945" s="20">
        <v>112500</v>
      </c>
      <c r="C11945" s="14">
        <v>11826</v>
      </c>
      <c r="D11945" s="21">
        <v>0.45700000000000002</v>
      </c>
      <c r="E11945" t="str" cm="1">
        <f t="array" ref="E11945">INDEX(jobs[job_title],'Rank-Percentile'!$A11945 - 1)</f>
        <v>Data Analyst</v>
      </c>
    </row>
    <row r="11946" spans="1:5" x14ac:dyDescent="0.35">
      <c r="A11946" s="14">
        <v>31558</v>
      </c>
      <c r="B11946" s="20">
        <v>112500</v>
      </c>
      <c r="C11946" s="14">
        <v>11826</v>
      </c>
      <c r="D11946" s="21">
        <v>0.45700000000000002</v>
      </c>
      <c r="E11946" t="str" cm="1">
        <f t="array" ref="E11946">INDEX(jobs[job_title],'Rank-Percentile'!$A11946 - 1)</f>
        <v>Engineer, Data - Clinical Analytics</v>
      </c>
    </row>
    <row r="11947" spans="1:5" x14ac:dyDescent="0.35">
      <c r="A11947" s="14">
        <v>31710</v>
      </c>
      <c r="B11947" s="20">
        <v>112500</v>
      </c>
      <c r="C11947" s="14">
        <v>11826</v>
      </c>
      <c r="D11947" s="21">
        <v>0.45700000000000002</v>
      </c>
      <c r="E11947" t="str" cm="1">
        <f t="array" ref="E11947">INDEX(jobs[job_title],'Rank-Percentile'!$A11947 - 1)</f>
        <v>Data Scientist</v>
      </c>
    </row>
    <row r="11948" spans="1:5" x14ac:dyDescent="0.35">
      <c r="A11948" s="14">
        <v>32173</v>
      </c>
      <c r="B11948" s="20">
        <v>112500</v>
      </c>
      <c r="C11948" s="14">
        <v>11826</v>
      </c>
      <c r="D11948" s="21">
        <v>0.45700000000000002</v>
      </c>
      <c r="E11948" t="str" cm="1">
        <f t="array" ref="E11948">INDEX(jobs[job_title],'Rank-Percentile'!$A11948 - 1)</f>
        <v>Data Engineer</v>
      </c>
    </row>
    <row r="11949" spans="1:5" x14ac:dyDescent="0.35">
      <c r="A11949" s="14">
        <v>32498</v>
      </c>
      <c r="B11949" s="20">
        <v>112500</v>
      </c>
      <c r="C11949" s="14">
        <v>11826</v>
      </c>
      <c r="D11949" s="21">
        <v>0.45700000000000002</v>
      </c>
      <c r="E11949" t="str" cm="1">
        <f t="array" ref="E11949">INDEX(jobs[job_title],'Rank-Percentile'!$A11949 - 1)</f>
        <v>Data Analyst</v>
      </c>
    </row>
    <row r="11950" spans="1:5" x14ac:dyDescent="0.35">
      <c r="A11950" s="14">
        <v>10521</v>
      </c>
      <c r="B11950" s="20">
        <v>112450</v>
      </c>
      <c r="C11950" s="14">
        <v>11949</v>
      </c>
      <c r="D11950" s="21">
        <v>0.45700000000000002</v>
      </c>
      <c r="E11950" t="str" cm="1">
        <f t="array" ref="E11950">INDEX(jobs[job_title],'Rank-Percentile'!$A11950 - 1)</f>
        <v>Data Scientist</v>
      </c>
    </row>
    <row r="11951" spans="1:5" x14ac:dyDescent="0.35">
      <c r="A11951" s="14">
        <v>12597</v>
      </c>
      <c r="B11951" s="20">
        <v>112450</v>
      </c>
      <c r="C11951" s="14">
        <v>11949</v>
      </c>
      <c r="D11951" s="21">
        <v>0.45700000000000002</v>
      </c>
      <c r="E11951" t="str" cm="1">
        <f t="array" ref="E11951">INDEX(jobs[job_title],'Rank-Percentile'!$A11951 - 1)</f>
        <v>Director, Product Analytics / Data Science</v>
      </c>
    </row>
    <row r="11952" spans="1:5" x14ac:dyDescent="0.35">
      <c r="A11952" s="14">
        <v>15179</v>
      </c>
      <c r="B11952" s="20">
        <v>112450</v>
      </c>
      <c r="C11952" s="14">
        <v>11949</v>
      </c>
      <c r="D11952" s="21">
        <v>0.45700000000000002</v>
      </c>
      <c r="E11952" t="str" cm="1">
        <f t="array" ref="E11952">INDEX(jobs[job_title],'Rank-Percentile'!$A11952 - 1)</f>
        <v>Business Intelligence Analyst (100% Remote) W2 OnlyRemote</v>
      </c>
    </row>
    <row r="11953" spans="1:5" x14ac:dyDescent="0.35">
      <c r="A11953" s="14">
        <v>28535</v>
      </c>
      <c r="B11953" s="20">
        <v>112450</v>
      </c>
      <c r="C11953" s="14">
        <v>11949</v>
      </c>
      <c r="D11953" s="21">
        <v>0.45700000000000002</v>
      </c>
      <c r="E11953" t="str" cm="1">
        <f t="array" ref="E11953">INDEX(jobs[job_title],'Rank-Percentile'!$A11953 - 1)</f>
        <v>Data Scientist II, Unum Decision Technologies (Portland, ME)</v>
      </c>
    </row>
    <row r="11954" spans="1:5" x14ac:dyDescent="0.35">
      <c r="A11954" s="14">
        <v>3478</v>
      </c>
      <c r="B11954" s="20">
        <v>112434</v>
      </c>
      <c r="C11954" s="14">
        <v>11953</v>
      </c>
      <c r="D11954" s="21">
        <v>0.45700000000000002</v>
      </c>
      <c r="E11954" t="str" cm="1">
        <f t="array" ref="E11954">INDEX(jobs[job_title],'Rank-Percentile'!$A11954 - 1)</f>
        <v>Lead Data Engineer (Remote)</v>
      </c>
    </row>
    <row r="11955" spans="1:5" x14ac:dyDescent="0.35">
      <c r="A11955" s="14">
        <v>9273</v>
      </c>
      <c r="B11955" s="20">
        <v>112434</v>
      </c>
      <c r="C11955" s="14">
        <v>11953</v>
      </c>
      <c r="D11955" s="21">
        <v>0.45700000000000002</v>
      </c>
      <c r="E11955" t="str" cm="1">
        <f t="array" ref="E11955">INDEX(jobs[job_title],'Rank-Percentile'!$A11955 - 1)</f>
        <v>Tableau Data Analyst</v>
      </c>
    </row>
    <row r="11956" spans="1:5" x14ac:dyDescent="0.35">
      <c r="A11956" s="14">
        <v>6346</v>
      </c>
      <c r="B11956" s="20">
        <v>112400</v>
      </c>
      <c r="C11956" s="14">
        <v>11955</v>
      </c>
      <c r="D11956" s="21">
        <v>0.45700000000000002</v>
      </c>
      <c r="E11956" t="str" cm="1">
        <f t="array" ref="E11956">INDEX(jobs[job_title],'Rank-Percentile'!$A11956 - 1)</f>
        <v>Data Analyst with Snowflake experience</v>
      </c>
    </row>
    <row r="11957" spans="1:5" x14ac:dyDescent="0.35">
      <c r="A11957" s="14">
        <v>13105</v>
      </c>
      <c r="B11957" s="20">
        <v>112350</v>
      </c>
      <c r="C11957" s="14">
        <v>11956</v>
      </c>
      <c r="D11957" s="21">
        <v>0.45700000000000002</v>
      </c>
      <c r="E11957" t="str" cm="1">
        <f t="array" ref="E11957">INDEX(jobs[job_title],'Rank-Percentile'!$A11957 - 1)</f>
        <v>Senior Research Scientist</v>
      </c>
    </row>
    <row r="11958" spans="1:5" x14ac:dyDescent="0.35">
      <c r="A11958" s="14">
        <v>13895</v>
      </c>
      <c r="B11958" s="20">
        <v>112350</v>
      </c>
      <c r="C11958" s="14">
        <v>11956</v>
      </c>
      <c r="D11958" s="21">
        <v>0.45700000000000002</v>
      </c>
      <c r="E11958" t="str" cm="1">
        <f t="array" ref="E11958">INDEX(jobs[job_title],'Rank-Percentile'!$A11958 - 1)</f>
        <v>Data Business Analyst</v>
      </c>
    </row>
    <row r="11959" spans="1:5" x14ac:dyDescent="0.35">
      <c r="A11959" s="14">
        <v>382</v>
      </c>
      <c r="B11959" s="20">
        <v>112250</v>
      </c>
      <c r="C11959" s="14">
        <v>11958</v>
      </c>
      <c r="D11959" s="21">
        <v>0.45700000000000002</v>
      </c>
      <c r="E11959" t="str" cm="1">
        <f t="array" ref="E11959">INDEX(jobs[job_title],'Rank-Percentile'!$A11959 - 1)</f>
        <v>REQUIREMENT || Palantir Data Engineer ||Auburn Hills, MI (Onsite...</v>
      </c>
    </row>
    <row r="11960" spans="1:5" x14ac:dyDescent="0.35">
      <c r="A11960" s="14">
        <v>9030</v>
      </c>
      <c r="B11960" s="20">
        <v>112250</v>
      </c>
      <c r="C11960" s="14">
        <v>11958</v>
      </c>
      <c r="D11960" s="21">
        <v>0.45700000000000002</v>
      </c>
      <c r="E11960" t="str" cm="1">
        <f t="array" ref="E11960">INDEX(jobs[job_title],'Rank-Percentile'!$A11960 - 1)</f>
        <v>Principal AI Data Engineer (Remote)</v>
      </c>
    </row>
    <row r="11961" spans="1:5" x14ac:dyDescent="0.35">
      <c r="A11961" s="14">
        <v>15283</v>
      </c>
      <c r="B11961" s="20">
        <v>112250</v>
      </c>
      <c r="C11961" s="14">
        <v>11958</v>
      </c>
      <c r="D11961" s="21">
        <v>0.45700000000000002</v>
      </c>
      <c r="E11961" t="str" cm="1">
        <f t="array" ref="E11961">INDEX(jobs[job_title],'Rank-Percentile'!$A11961 - 1)</f>
        <v>Managing Architect til spændende Data Management</v>
      </c>
    </row>
    <row r="11962" spans="1:5" x14ac:dyDescent="0.35">
      <c r="A11962" s="14">
        <v>15649</v>
      </c>
      <c r="B11962" s="20">
        <v>112250</v>
      </c>
      <c r="C11962" s="14">
        <v>11958</v>
      </c>
      <c r="D11962" s="21">
        <v>0.45700000000000002</v>
      </c>
      <c r="E11962" t="str" cm="1">
        <f t="array" ref="E11962">INDEX(jobs[job_title],'Rank-Percentile'!$A11962 - 1)</f>
        <v>Product Data Analyst</v>
      </c>
    </row>
    <row r="11963" spans="1:5" x14ac:dyDescent="0.35">
      <c r="A11963" s="14">
        <v>18165</v>
      </c>
      <c r="B11963" s="20">
        <v>112250</v>
      </c>
      <c r="C11963" s="14">
        <v>11958</v>
      </c>
      <c r="D11963" s="21">
        <v>0.45700000000000002</v>
      </c>
      <c r="E11963" t="str" cm="1">
        <f t="array" ref="E11963">INDEX(jobs[job_title],'Rank-Percentile'!$A11963 - 1)</f>
        <v>Data Scientist/Data Modeler</v>
      </c>
    </row>
    <row r="11964" spans="1:5" x14ac:dyDescent="0.35">
      <c r="A11964" s="14">
        <v>21153</v>
      </c>
      <c r="B11964" s="20">
        <v>112250</v>
      </c>
      <c r="C11964" s="14">
        <v>11958</v>
      </c>
      <c r="D11964" s="21">
        <v>0.45700000000000002</v>
      </c>
      <c r="E11964" t="str" cm="1">
        <f t="array" ref="E11964">INDEX(jobs[job_title],'Rank-Percentile'!$A11964 - 1)</f>
        <v>Data Scientist, Central</v>
      </c>
    </row>
    <row r="11965" spans="1:5" x14ac:dyDescent="0.35">
      <c r="A11965" s="14">
        <v>6751</v>
      </c>
      <c r="B11965" s="20">
        <v>112200</v>
      </c>
      <c r="C11965" s="14">
        <v>11964</v>
      </c>
      <c r="D11965" s="21">
        <v>0.45700000000000002</v>
      </c>
      <c r="E11965" t="str" cm="1">
        <f t="array" ref="E11965">INDEX(jobs[job_title],'Rank-Percentile'!$A11965 - 1)</f>
        <v>Analyst</v>
      </c>
    </row>
    <row r="11966" spans="1:5" x14ac:dyDescent="0.35">
      <c r="A11966" s="14">
        <v>9462</v>
      </c>
      <c r="B11966" s="20">
        <v>112143.5</v>
      </c>
      <c r="C11966" s="14">
        <v>11965</v>
      </c>
      <c r="D11966" s="21">
        <v>0.45700000000000002</v>
      </c>
      <c r="E11966" t="str" cm="1">
        <f t="array" ref="E11966">INDEX(jobs[job_title],'Rank-Percentile'!$A11966 - 1)</f>
        <v>Business Analyst/ Data Analyst - REMOTE</v>
      </c>
    </row>
    <row r="11967" spans="1:5" x14ac:dyDescent="0.35">
      <c r="A11967" s="14">
        <v>4283</v>
      </c>
      <c r="B11967" s="20">
        <v>112104.5</v>
      </c>
      <c r="C11967" s="14">
        <v>11966</v>
      </c>
      <c r="D11967" s="21">
        <v>0.45600000000000002</v>
      </c>
      <c r="E11967" t="str" cm="1">
        <f t="array" ref="E11967">INDEX(jobs[job_title],'Rank-Percentile'!$A11967 - 1)</f>
        <v>Senior Data Analyst</v>
      </c>
    </row>
    <row r="11968" spans="1:5" x14ac:dyDescent="0.35">
      <c r="A11968" s="14">
        <v>5702</v>
      </c>
      <c r="B11968" s="20">
        <v>112104.5</v>
      </c>
      <c r="C11968" s="14">
        <v>11966</v>
      </c>
      <c r="D11968" s="21">
        <v>0.45600000000000002</v>
      </c>
      <c r="E11968" t="str" cm="1">
        <f t="array" ref="E11968">INDEX(jobs[job_title],'Rank-Percentile'!$A11968 - 1)</f>
        <v>Bio Data Scientist</v>
      </c>
    </row>
    <row r="11969" spans="1:5" x14ac:dyDescent="0.35">
      <c r="A11969" s="14">
        <v>22655</v>
      </c>
      <c r="B11969" s="20">
        <v>112104.5</v>
      </c>
      <c r="C11969" s="14">
        <v>11966</v>
      </c>
      <c r="D11969" s="21">
        <v>0.45600000000000002</v>
      </c>
      <c r="E11969" t="str" cm="1">
        <f t="array" ref="E11969">INDEX(jobs[job_title],'Rank-Percentile'!$A11969 - 1)</f>
        <v>Data Scientist/Principal Data Scientist</v>
      </c>
    </row>
    <row r="11970" spans="1:5" x14ac:dyDescent="0.35">
      <c r="A11970" s="14">
        <v>23812</v>
      </c>
      <c r="B11970" s="20">
        <v>112104.5</v>
      </c>
      <c r="C11970" s="14">
        <v>11966</v>
      </c>
      <c r="D11970" s="21">
        <v>0.45600000000000002</v>
      </c>
      <c r="E11970" t="str" cm="1">
        <f t="array" ref="E11970">INDEX(jobs[job_title],'Rank-Percentile'!$A11970 - 1)</f>
        <v>Senior Data Scientist</v>
      </c>
    </row>
    <row r="11971" spans="1:5" x14ac:dyDescent="0.35">
      <c r="A11971" s="14">
        <v>32205</v>
      </c>
      <c r="B11971" s="20">
        <v>112104.5</v>
      </c>
      <c r="C11971" s="14">
        <v>11966</v>
      </c>
      <c r="D11971" s="21">
        <v>0.45600000000000002</v>
      </c>
      <c r="E11971" t="str" cm="1">
        <f t="array" ref="E11971">INDEX(jobs[job_title],'Rank-Percentile'!$A11971 - 1)</f>
        <v>Senior Data Architect</v>
      </c>
    </row>
    <row r="11972" spans="1:5" x14ac:dyDescent="0.35">
      <c r="A11972" s="14">
        <v>1422</v>
      </c>
      <c r="B11972" s="20">
        <v>112100</v>
      </c>
      <c r="C11972" s="14">
        <v>11971</v>
      </c>
      <c r="D11972" s="21">
        <v>0.45600000000000002</v>
      </c>
      <c r="E11972" t="str" cm="1">
        <f t="array" ref="E11972">INDEX(jobs[job_title],'Rank-Percentile'!$A11972 - 1)</f>
        <v>Senior Data Engineer APLA</v>
      </c>
    </row>
    <row r="11973" spans="1:5" x14ac:dyDescent="0.35">
      <c r="A11973" s="14">
        <v>22780</v>
      </c>
      <c r="B11973" s="20">
        <v>112050</v>
      </c>
      <c r="C11973" s="14">
        <v>11972</v>
      </c>
      <c r="D11973" s="21">
        <v>0.45600000000000002</v>
      </c>
      <c r="E11973" t="str" cm="1">
        <f t="array" ref="E11973">INDEX(jobs[job_title],'Rank-Percentile'!$A11973 - 1)</f>
        <v>Principal Specialist Data Scientist- 100% remote !!</v>
      </c>
    </row>
    <row r="11974" spans="1:5" x14ac:dyDescent="0.35">
      <c r="A11974" s="14">
        <v>29604</v>
      </c>
      <c r="B11974" s="20">
        <v>112050</v>
      </c>
      <c r="C11974" s="14">
        <v>11972</v>
      </c>
      <c r="D11974" s="21">
        <v>0.45600000000000002</v>
      </c>
      <c r="E11974" t="str" cm="1">
        <f t="array" ref="E11974">INDEX(jobs[job_title],'Rank-Percentile'!$A11974 - 1)</f>
        <v>Data Analyst II (PRO)</v>
      </c>
    </row>
    <row r="11975" spans="1:5" x14ac:dyDescent="0.35">
      <c r="A11975" s="14">
        <v>32174</v>
      </c>
      <c r="B11975" s="20">
        <v>112050</v>
      </c>
      <c r="C11975" s="14">
        <v>11972</v>
      </c>
      <c r="D11975" s="21">
        <v>0.45600000000000002</v>
      </c>
      <c r="E11975" t="str" cm="1">
        <f t="array" ref="E11975">INDEX(jobs[job_title],'Rank-Percentile'!$A11975 - 1)</f>
        <v>Senior Financial Data Analyst</v>
      </c>
    </row>
    <row r="11976" spans="1:5" x14ac:dyDescent="0.35">
      <c r="A11976" s="14">
        <v>25699</v>
      </c>
      <c r="B11976" s="20">
        <v>112040.5</v>
      </c>
      <c r="C11976" s="14">
        <v>11975</v>
      </c>
      <c r="D11976" s="21">
        <v>0.45600000000000002</v>
      </c>
      <c r="E11976" t="str" cm="1">
        <f t="array" ref="E11976">INDEX(jobs[job_title],'Rank-Percentile'!$A11976 - 1)</f>
        <v>Data Scientist(Remote) - Full-time / Part-time</v>
      </c>
    </row>
    <row r="11977" spans="1:5" x14ac:dyDescent="0.35">
      <c r="A11977" s="14">
        <v>4065</v>
      </c>
      <c r="B11977" s="20">
        <v>112025</v>
      </c>
      <c r="C11977" s="14">
        <v>11976</v>
      </c>
      <c r="D11977" s="21">
        <v>0.45600000000000002</v>
      </c>
      <c r="E11977" t="str" cm="1">
        <f t="array" ref="E11977">INDEX(jobs[job_title],'Rank-Percentile'!$A11977 - 1)</f>
        <v>Data Scientist (Hybrid)</v>
      </c>
    </row>
    <row r="11978" spans="1:5" x14ac:dyDescent="0.35">
      <c r="A11978" s="14">
        <v>20272</v>
      </c>
      <c r="B11978" s="20">
        <v>112025</v>
      </c>
      <c r="C11978" s="14">
        <v>11976</v>
      </c>
      <c r="D11978" s="21">
        <v>0.45600000000000002</v>
      </c>
      <c r="E11978" t="str" cm="1">
        <f t="array" ref="E11978">INDEX(jobs[job_title],'Rank-Percentile'!$A11978 - 1)</f>
        <v>SR. Scientist (Computational Biology)</v>
      </c>
    </row>
    <row r="11979" spans="1:5" x14ac:dyDescent="0.35">
      <c r="A11979" s="14">
        <v>28885</v>
      </c>
      <c r="B11979" s="20">
        <v>112025</v>
      </c>
      <c r="C11979" s="14">
        <v>11976</v>
      </c>
      <c r="D11979" s="21">
        <v>0.45600000000000002</v>
      </c>
      <c r="E11979" t="str" cm="1">
        <f t="array" ref="E11979">INDEX(jobs[job_title],'Rank-Percentile'!$A11979 - 1)</f>
        <v>Data Engineer</v>
      </c>
    </row>
    <row r="11980" spans="1:5" x14ac:dyDescent="0.35">
      <c r="A11980" s="14">
        <v>1233</v>
      </c>
      <c r="B11980" s="20">
        <v>112015</v>
      </c>
      <c r="C11980" s="14">
        <v>11979</v>
      </c>
      <c r="D11980" s="21">
        <v>0.45500000000000002</v>
      </c>
      <c r="E11980" t="str" cm="1">
        <f t="array" ref="E11980">INDEX(jobs[job_title],'Rank-Percentile'!$A11980 - 1)</f>
        <v>Data Engineer</v>
      </c>
    </row>
    <row r="11981" spans="1:5" x14ac:dyDescent="0.35">
      <c r="A11981" s="14">
        <v>1250</v>
      </c>
      <c r="B11981" s="20">
        <v>112015</v>
      </c>
      <c r="C11981" s="14">
        <v>11979</v>
      </c>
      <c r="D11981" s="21">
        <v>0.45500000000000002</v>
      </c>
      <c r="E11981" t="str" cm="1">
        <f t="array" ref="E11981">INDEX(jobs[job_title],'Rank-Percentile'!$A11981 - 1)</f>
        <v>Data Science Software Engineer</v>
      </c>
    </row>
    <row r="11982" spans="1:5" x14ac:dyDescent="0.35">
      <c r="A11982" s="14">
        <v>5047</v>
      </c>
      <c r="B11982" s="20">
        <v>112015</v>
      </c>
      <c r="C11982" s="14">
        <v>11979</v>
      </c>
      <c r="D11982" s="21">
        <v>0.45500000000000002</v>
      </c>
      <c r="E11982" t="str" cm="1">
        <f t="array" ref="E11982">INDEX(jobs[job_title],'Rank-Percentile'!$A11982 - 1)</f>
        <v>Data Engineer, Experimentation &amp; Evaluation-TikTok Data Platform</v>
      </c>
    </row>
    <row r="11983" spans="1:5" x14ac:dyDescent="0.35">
      <c r="A11983" s="14">
        <v>5980</v>
      </c>
      <c r="B11983" s="20">
        <v>112015</v>
      </c>
      <c r="C11983" s="14">
        <v>11979</v>
      </c>
      <c r="D11983" s="21">
        <v>0.45500000000000002</v>
      </c>
      <c r="E11983" t="str" cm="1">
        <f t="array" ref="E11983">INDEX(jobs[job_title],'Rank-Percentile'!$A11983 - 1)</f>
        <v>Data Engineer</v>
      </c>
    </row>
    <row r="11984" spans="1:5" x14ac:dyDescent="0.35">
      <c r="A11984" s="14">
        <v>9275</v>
      </c>
      <c r="B11984" s="20">
        <v>112015</v>
      </c>
      <c r="C11984" s="14">
        <v>11979</v>
      </c>
      <c r="D11984" s="21">
        <v>0.45500000000000002</v>
      </c>
      <c r="E11984" t="str" cm="1">
        <f t="array" ref="E11984">INDEX(jobs[job_title],'Rank-Percentile'!$A11984 - 1)</f>
        <v>Lead Data Scientist - Onsite Role</v>
      </c>
    </row>
    <row r="11985" spans="1:5" x14ac:dyDescent="0.35">
      <c r="A11985" s="14">
        <v>10280</v>
      </c>
      <c r="B11985" s="20">
        <v>112015</v>
      </c>
      <c r="C11985" s="14">
        <v>11979</v>
      </c>
      <c r="D11985" s="21">
        <v>0.45500000000000002</v>
      </c>
      <c r="E11985" t="str" cm="1">
        <f t="array" ref="E11985">INDEX(jobs[job_title],'Rank-Percentile'!$A11985 - 1)</f>
        <v>Data Analyst POEI - Ecole de la Data &amp; de l'IA - Promotion 202307</v>
      </c>
    </row>
    <row r="11986" spans="1:5" x14ac:dyDescent="0.35">
      <c r="A11986" s="14">
        <v>12259</v>
      </c>
      <c r="B11986" s="20">
        <v>112015</v>
      </c>
      <c r="C11986" s="14">
        <v>11979</v>
      </c>
      <c r="D11986" s="21">
        <v>0.45500000000000002</v>
      </c>
      <c r="E11986" t="str" cm="1">
        <f t="array" ref="E11986">INDEX(jobs[job_title],'Rank-Percentile'!$A11986 - 1)</f>
        <v>Ontology Data Engineer</v>
      </c>
    </row>
    <row r="11987" spans="1:5" x14ac:dyDescent="0.35">
      <c r="A11987" s="14">
        <v>15022</v>
      </c>
      <c r="B11987" s="20">
        <v>112015</v>
      </c>
      <c r="C11987" s="14">
        <v>11979</v>
      </c>
      <c r="D11987" s="21">
        <v>0.45500000000000002</v>
      </c>
      <c r="E11987" t="str" cm="1">
        <f t="array" ref="E11987">INDEX(jobs[job_title],'Rank-Percentile'!$A11987 - 1)</f>
        <v>Principal Data Engineer/Sr. Principal Data Engineer</v>
      </c>
    </row>
    <row r="11988" spans="1:5" x14ac:dyDescent="0.35">
      <c r="A11988" s="14">
        <v>16865</v>
      </c>
      <c r="B11988" s="20">
        <v>112015</v>
      </c>
      <c r="C11988" s="14">
        <v>11979</v>
      </c>
      <c r="D11988" s="21">
        <v>0.45500000000000002</v>
      </c>
      <c r="E11988" t="str" cm="1">
        <f t="array" ref="E11988">INDEX(jobs[job_title],'Rank-Percentile'!$A11988 - 1)</f>
        <v>Business Engineer - Manufacturing Data Analyst</v>
      </c>
    </row>
    <row r="11989" spans="1:5" x14ac:dyDescent="0.35">
      <c r="A11989" s="14">
        <v>18858</v>
      </c>
      <c r="B11989" s="20">
        <v>112015</v>
      </c>
      <c r="C11989" s="14">
        <v>11979</v>
      </c>
      <c r="D11989" s="21">
        <v>0.45500000000000002</v>
      </c>
      <c r="E11989" t="str" cm="1">
        <f t="array" ref="E11989">INDEX(jobs[job_title],'Rank-Percentile'!$A11989 - 1)</f>
        <v>Data Engineer</v>
      </c>
    </row>
    <row r="11990" spans="1:5" x14ac:dyDescent="0.35">
      <c r="A11990" s="14">
        <v>20514</v>
      </c>
      <c r="B11990" s="20">
        <v>112015</v>
      </c>
      <c r="C11990" s="14">
        <v>11979</v>
      </c>
      <c r="D11990" s="21">
        <v>0.45500000000000002</v>
      </c>
      <c r="E11990" t="str" cm="1">
        <f t="array" ref="E11990">INDEX(jobs[job_title],'Rank-Percentile'!$A11990 - 1)</f>
        <v>Lead Data Scientist (Remote)</v>
      </c>
    </row>
    <row r="11991" spans="1:5" x14ac:dyDescent="0.35">
      <c r="A11991" s="14">
        <v>20596</v>
      </c>
      <c r="B11991" s="20">
        <v>112015</v>
      </c>
      <c r="C11991" s="14">
        <v>11979</v>
      </c>
      <c r="D11991" s="21">
        <v>0.45500000000000002</v>
      </c>
      <c r="E11991" t="str" cm="1">
        <f t="array" ref="E11991">INDEX(jobs[job_title],'Rank-Percentile'!$A11991 - 1)</f>
        <v>Data Analyst</v>
      </c>
    </row>
    <row r="11992" spans="1:5" x14ac:dyDescent="0.35">
      <c r="A11992" s="14">
        <v>21380</v>
      </c>
      <c r="B11992" s="20">
        <v>112015</v>
      </c>
      <c r="C11992" s="14">
        <v>11979</v>
      </c>
      <c r="D11992" s="21">
        <v>0.45500000000000002</v>
      </c>
      <c r="E11992" t="str" cm="1">
        <f t="array" ref="E11992">INDEX(jobs[job_title],'Rank-Percentile'!$A11992 - 1)</f>
        <v>NASA APP Admin</v>
      </c>
    </row>
    <row r="11993" spans="1:5" x14ac:dyDescent="0.35">
      <c r="A11993" s="14">
        <v>21410</v>
      </c>
      <c r="B11993" s="20">
        <v>112015</v>
      </c>
      <c r="C11993" s="14">
        <v>11979</v>
      </c>
      <c r="D11993" s="21">
        <v>0.45500000000000002</v>
      </c>
      <c r="E11993" t="str" cm="1">
        <f t="array" ref="E11993">INDEX(jobs[job_title],'Rank-Percentile'!$A11993 - 1)</f>
        <v>Business Data analyst</v>
      </c>
    </row>
    <row r="11994" spans="1:5" x14ac:dyDescent="0.35">
      <c r="A11994" s="14">
        <v>21936</v>
      </c>
      <c r="B11994" s="20">
        <v>112015</v>
      </c>
      <c r="C11994" s="14">
        <v>11979</v>
      </c>
      <c r="D11994" s="21">
        <v>0.45500000000000002</v>
      </c>
      <c r="E11994" t="str" cm="1">
        <f t="array" ref="E11994">INDEX(jobs[job_title],'Rank-Percentile'!$A11994 - 1)</f>
        <v>Data Analyst</v>
      </c>
    </row>
    <row r="11995" spans="1:5" x14ac:dyDescent="0.35">
      <c r="A11995" s="14">
        <v>22013</v>
      </c>
      <c r="B11995" s="20">
        <v>112015</v>
      </c>
      <c r="C11995" s="14">
        <v>11979</v>
      </c>
      <c r="D11995" s="21">
        <v>0.45500000000000002</v>
      </c>
      <c r="E11995" t="str" cm="1">
        <f t="array" ref="E11995">INDEX(jobs[job_title],'Rank-Percentile'!$A11995 - 1)</f>
        <v>DataBricks Engineer III</v>
      </c>
    </row>
    <row r="11996" spans="1:5" x14ac:dyDescent="0.35">
      <c r="A11996" s="14">
        <v>22768</v>
      </c>
      <c r="B11996" s="20">
        <v>112015</v>
      </c>
      <c r="C11996" s="14">
        <v>11979</v>
      </c>
      <c r="D11996" s="21">
        <v>0.45500000000000002</v>
      </c>
      <c r="E11996" t="str" cm="1">
        <f t="array" ref="E11996">INDEX(jobs[job_title],'Rank-Percentile'!$A11996 - 1)</f>
        <v>Data Analyst</v>
      </c>
    </row>
    <row r="11997" spans="1:5" x14ac:dyDescent="0.35">
      <c r="A11997" s="14">
        <v>24847</v>
      </c>
      <c r="B11997" s="20">
        <v>112015</v>
      </c>
      <c r="C11997" s="14">
        <v>11979</v>
      </c>
      <c r="D11997" s="21">
        <v>0.45500000000000002</v>
      </c>
      <c r="E11997" t="str" cm="1">
        <f t="array" ref="E11997">INDEX(jobs[job_title],'Rank-Percentile'!$A11997 - 1)</f>
        <v>Data Engineer</v>
      </c>
    </row>
    <row r="11998" spans="1:5" x14ac:dyDescent="0.35">
      <c r="A11998" s="14">
        <v>26396</v>
      </c>
      <c r="B11998" s="20">
        <v>112015</v>
      </c>
      <c r="C11998" s="14">
        <v>11979</v>
      </c>
      <c r="D11998" s="21">
        <v>0.45500000000000002</v>
      </c>
      <c r="E11998" t="str" cm="1">
        <f t="array" ref="E11998">INDEX(jobs[job_title],'Rank-Percentile'!$A11998 - 1)</f>
        <v>Staff Business Data Analyst (Remote U.S. OK)</v>
      </c>
    </row>
    <row r="11999" spans="1:5" x14ac:dyDescent="0.35">
      <c r="A11999" s="14">
        <v>26541</v>
      </c>
      <c r="B11999" s="20">
        <v>112015</v>
      </c>
      <c r="C11999" s="14">
        <v>11979</v>
      </c>
      <c r="D11999" s="21">
        <v>0.45500000000000002</v>
      </c>
      <c r="E11999" t="str" cm="1">
        <f t="array" ref="E11999">INDEX(jobs[job_title],'Rank-Percentile'!$A11999 - 1)</f>
        <v>Data Scientist - Python, Data Modeling, PhD / Master's in Math</v>
      </c>
    </row>
    <row r="12000" spans="1:5" x14ac:dyDescent="0.35">
      <c r="A12000" s="14">
        <v>27118</v>
      </c>
      <c r="B12000" s="20">
        <v>112015</v>
      </c>
      <c r="C12000" s="14">
        <v>11979</v>
      </c>
      <c r="D12000" s="21">
        <v>0.45500000000000002</v>
      </c>
      <c r="E12000" t="str" cm="1">
        <f t="array" ref="E12000">INDEX(jobs[job_title],'Rank-Percentile'!$A12000 - 1)</f>
        <v>Staff Frontend Engineer</v>
      </c>
    </row>
    <row r="12001" spans="1:5" x14ac:dyDescent="0.35">
      <c r="A12001" s="14">
        <v>29114</v>
      </c>
      <c r="B12001" s="20">
        <v>112015</v>
      </c>
      <c r="C12001" s="14">
        <v>11979</v>
      </c>
      <c r="D12001" s="21">
        <v>0.45500000000000002</v>
      </c>
      <c r="E12001" t="str" cm="1">
        <f t="array" ref="E12001">INDEX(jobs[job_title],'Rank-Percentile'!$A12001 - 1)</f>
        <v>Data Scientist</v>
      </c>
    </row>
    <row r="12002" spans="1:5" x14ac:dyDescent="0.35">
      <c r="A12002" s="14">
        <v>30292</v>
      </c>
      <c r="B12002" s="20">
        <v>112015</v>
      </c>
      <c r="C12002" s="14">
        <v>11979</v>
      </c>
      <c r="D12002" s="21">
        <v>0.45500000000000002</v>
      </c>
      <c r="E12002" t="str" cm="1">
        <f t="array" ref="E12002">INDEX(jobs[job_title],'Rank-Percentile'!$A12002 - 1)</f>
        <v>Data Analyst/Reporting Analyst</v>
      </c>
    </row>
    <row r="12003" spans="1:5" x14ac:dyDescent="0.35">
      <c r="A12003" s="14">
        <v>2976</v>
      </c>
      <c r="B12003" s="20">
        <v>112000</v>
      </c>
      <c r="C12003" s="14">
        <v>12002</v>
      </c>
      <c r="D12003" s="21">
        <v>0.45400000000000001</v>
      </c>
      <c r="E12003" t="str" cm="1">
        <f t="array" ref="E12003">INDEX(jobs[job_title],'Rank-Percentile'!$A12003 - 1)</f>
        <v>Data Scientist Jobs in Atlanta</v>
      </c>
    </row>
    <row r="12004" spans="1:5" x14ac:dyDescent="0.35">
      <c r="A12004" s="14">
        <v>4328</v>
      </c>
      <c r="B12004" s="20">
        <v>112000</v>
      </c>
      <c r="C12004" s="14">
        <v>12002</v>
      </c>
      <c r="D12004" s="21">
        <v>0.45400000000000001</v>
      </c>
      <c r="E12004" t="str" cm="1">
        <f t="array" ref="E12004">INDEX(jobs[job_title],'Rank-Percentile'!$A12004 - 1)</f>
        <v>Data Analyst</v>
      </c>
    </row>
    <row r="12005" spans="1:5" x14ac:dyDescent="0.35">
      <c r="A12005" s="14">
        <v>6577</v>
      </c>
      <c r="B12005" s="20">
        <v>112000</v>
      </c>
      <c r="C12005" s="14">
        <v>12002</v>
      </c>
      <c r="D12005" s="21">
        <v>0.45400000000000001</v>
      </c>
      <c r="E12005" t="str" cm="1">
        <f t="array" ref="E12005">INDEX(jobs[job_title],'Rank-Percentile'!$A12005 - 1)</f>
        <v>Data Scientist</v>
      </c>
    </row>
    <row r="12006" spans="1:5" x14ac:dyDescent="0.35">
      <c r="A12006" s="14">
        <v>6989</v>
      </c>
      <c r="B12006" s="20">
        <v>112000</v>
      </c>
      <c r="C12006" s="14">
        <v>12002</v>
      </c>
      <c r="D12006" s="21">
        <v>0.45400000000000001</v>
      </c>
      <c r="E12006" t="str" cm="1">
        <f t="array" ref="E12006">INDEX(jobs[job_title],'Rank-Percentile'!$A12006 - 1)</f>
        <v>Data Scientist</v>
      </c>
    </row>
    <row r="12007" spans="1:5" x14ac:dyDescent="0.35">
      <c r="A12007" s="14">
        <v>8100</v>
      </c>
      <c r="B12007" s="20">
        <v>112000</v>
      </c>
      <c r="C12007" s="14">
        <v>12002</v>
      </c>
      <c r="D12007" s="21">
        <v>0.45400000000000001</v>
      </c>
      <c r="E12007" t="str" cm="1">
        <f t="array" ref="E12007">INDEX(jobs[job_title],'Rank-Percentile'!$A12007 - 1)</f>
        <v>Data Engineer</v>
      </c>
    </row>
    <row r="12008" spans="1:5" x14ac:dyDescent="0.35">
      <c r="A12008" s="14">
        <v>12005</v>
      </c>
      <c r="B12008" s="20">
        <v>112000</v>
      </c>
      <c r="C12008" s="14">
        <v>12002</v>
      </c>
      <c r="D12008" s="21">
        <v>0.45400000000000001</v>
      </c>
      <c r="E12008" t="str" cm="1">
        <f t="array" ref="E12008">INDEX(jobs[job_title],'Rank-Percentile'!$A12008 - 1)</f>
        <v>Insight Analyst</v>
      </c>
    </row>
    <row r="12009" spans="1:5" x14ac:dyDescent="0.35">
      <c r="A12009" s="14">
        <v>13220</v>
      </c>
      <c r="B12009" s="20">
        <v>112000</v>
      </c>
      <c r="C12009" s="14">
        <v>12002</v>
      </c>
      <c r="D12009" s="21">
        <v>0.45400000000000001</v>
      </c>
      <c r="E12009" t="str" cm="1">
        <f t="array" ref="E12009">INDEX(jobs[job_title],'Rank-Percentile'!$A12009 - 1)</f>
        <v>Accounts Receivable Data Analyst</v>
      </c>
    </row>
    <row r="12010" spans="1:5" x14ac:dyDescent="0.35">
      <c r="A12010" s="14">
        <v>13944</v>
      </c>
      <c r="B12010" s="20">
        <v>112000</v>
      </c>
      <c r="C12010" s="14">
        <v>12002</v>
      </c>
      <c r="D12010" s="21">
        <v>0.45400000000000001</v>
      </c>
      <c r="E12010" t="str" cm="1">
        <f t="array" ref="E12010">INDEX(jobs[job_title],'Rank-Percentile'!$A12010 - 1)</f>
        <v>Behavioral Health Data Analyst- REMOTE</v>
      </c>
    </row>
    <row r="12011" spans="1:5" x14ac:dyDescent="0.35">
      <c r="A12011" s="14">
        <v>14845</v>
      </c>
      <c r="B12011" s="20">
        <v>112000</v>
      </c>
      <c r="C12011" s="14">
        <v>12002</v>
      </c>
      <c r="D12011" s="21">
        <v>0.45400000000000001</v>
      </c>
      <c r="E12011" t="str" cm="1">
        <f t="array" ref="E12011">INDEX(jobs[job_title],'Rank-Percentile'!$A12011 - 1)</f>
        <v>Senior Data Scientist</v>
      </c>
    </row>
    <row r="12012" spans="1:5" x14ac:dyDescent="0.35">
      <c r="A12012" s="14">
        <v>16000</v>
      </c>
      <c r="B12012" s="20">
        <v>112000</v>
      </c>
      <c r="C12012" s="14">
        <v>12002</v>
      </c>
      <c r="D12012" s="21">
        <v>0.45400000000000001</v>
      </c>
      <c r="E12012" t="str" cm="1">
        <f t="array" ref="E12012">INDEX(jobs[job_title],'Rank-Percentile'!$A12012 - 1)</f>
        <v>Sr Data Scientist- Predictive Modeling - Now Hiring</v>
      </c>
    </row>
    <row r="12013" spans="1:5" x14ac:dyDescent="0.35">
      <c r="A12013" s="14">
        <v>20255</v>
      </c>
      <c r="B12013" s="20">
        <v>112000</v>
      </c>
      <c r="C12013" s="14">
        <v>12002</v>
      </c>
      <c r="D12013" s="21">
        <v>0.45400000000000001</v>
      </c>
      <c r="E12013" t="str" cm="1">
        <f t="array" ref="E12013">INDEX(jobs[job_title],'Rank-Percentile'!$A12013 - 1)</f>
        <v>Data Scientist Jobs</v>
      </c>
    </row>
    <row r="12014" spans="1:5" x14ac:dyDescent="0.35">
      <c r="A12014" s="14">
        <v>26657</v>
      </c>
      <c r="B12014" s="20">
        <v>112000</v>
      </c>
      <c r="C12014" s="14">
        <v>12002</v>
      </c>
      <c r="D12014" s="21">
        <v>0.45400000000000001</v>
      </c>
      <c r="E12014" t="str" cm="1">
        <f t="array" ref="E12014">INDEX(jobs[job_title],'Rank-Percentile'!$A12014 - 1)</f>
        <v>Data Analyst</v>
      </c>
    </row>
    <row r="12015" spans="1:5" x14ac:dyDescent="0.35">
      <c r="A12015" s="14">
        <v>29845</v>
      </c>
      <c r="B12015" s="20">
        <v>112000</v>
      </c>
      <c r="C12015" s="14">
        <v>12002</v>
      </c>
      <c r="D12015" s="21">
        <v>0.45400000000000001</v>
      </c>
      <c r="E12015" t="str" cm="1">
        <f t="array" ref="E12015">INDEX(jobs[job_title],'Rank-Percentile'!$A12015 - 1)</f>
        <v>Field Data Collector</v>
      </c>
    </row>
    <row r="12016" spans="1:5" x14ac:dyDescent="0.35">
      <c r="A12016" s="14">
        <v>30549</v>
      </c>
      <c r="B12016" s="20">
        <v>112000</v>
      </c>
      <c r="C12016" s="14">
        <v>12002</v>
      </c>
      <c r="D12016" s="21">
        <v>0.45400000000000001</v>
      </c>
      <c r="E12016" t="str" cm="1">
        <f t="array" ref="E12016">INDEX(jobs[job_title],'Rank-Percentile'!$A12016 - 1)</f>
        <v>Data Analyst</v>
      </c>
    </row>
    <row r="12017" spans="1:5" x14ac:dyDescent="0.35">
      <c r="A12017" s="14">
        <v>14575</v>
      </c>
      <c r="B12017" s="20">
        <v>111983.5</v>
      </c>
      <c r="C12017" s="14">
        <v>12016</v>
      </c>
      <c r="D12017" s="21">
        <v>0.45400000000000001</v>
      </c>
      <c r="E12017" t="str" cm="1">
        <f t="array" ref="E12017">INDEX(jobs[job_title],'Rank-Percentile'!$A12017 - 1)</f>
        <v>Lead Data Engineer</v>
      </c>
    </row>
    <row r="12018" spans="1:5" x14ac:dyDescent="0.35">
      <c r="A12018" s="14">
        <v>28069</v>
      </c>
      <c r="B12018" s="20">
        <v>111800</v>
      </c>
      <c r="C12018" s="14">
        <v>12017</v>
      </c>
      <c r="D12018" s="21">
        <v>0.45400000000000001</v>
      </c>
      <c r="E12018" t="str" cm="1">
        <f t="array" ref="E12018">INDEX(jobs[job_title],'Rank-Percentile'!$A12018 - 1)</f>
        <v>Software Engineer / Data Scientist, Planner Evaluation Driving Sets</v>
      </c>
    </row>
    <row r="12019" spans="1:5" x14ac:dyDescent="0.35">
      <c r="A12019" s="14">
        <v>19903</v>
      </c>
      <c r="B12019" s="20">
        <v>111750</v>
      </c>
      <c r="C12019" s="14">
        <v>12018</v>
      </c>
      <c r="D12019" s="21">
        <v>0.45400000000000001</v>
      </c>
      <c r="E12019" t="str" cm="1">
        <f t="array" ref="E12019">INDEX(jobs[job_title],'Rank-Percentile'!$A12019 - 1)</f>
        <v>Analyst, Master Data Governance</v>
      </c>
    </row>
    <row r="12020" spans="1:5" x14ac:dyDescent="0.35">
      <c r="A12020" s="14">
        <v>24897</v>
      </c>
      <c r="B12020" s="20">
        <v>111609</v>
      </c>
      <c r="C12020" s="14">
        <v>12019</v>
      </c>
      <c r="D12020" s="21">
        <v>0.45400000000000001</v>
      </c>
      <c r="E12020" t="str" cm="1">
        <f t="array" ref="E12020">INDEX(jobs[job_title],'Rank-Percentile'!$A12020 - 1)</f>
        <v>GBDS Data Analyst</v>
      </c>
    </row>
    <row r="12021" spans="1:5" x14ac:dyDescent="0.35">
      <c r="A12021" s="14">
        <v>15264</v>
      </c>
      <c r="B12021" s="20">
        <v>111608.5</v>
      </c>
      <c r="C12021" s="14">
        <v>12020</v>
      </c>
      <c r="D12021" s="21">
        <v>0.45400000000000001</v>
      </c>
      <c r="E12021" t="str" cm="1">
        <f t="array" ref="E12021">INDEX(jobs[job_title],'Rank-Percentile'!$A12021 - 1)</f>
        <v>Data Engineer (Python)</v>
      </c>
    </row>
    <row r="12022" spans="1:5" x14ac:dyDescent="0.35">
      <c r="A12022" s="14">
        <v>16663</v>
      </c>
      <c r="B12022" s="20">
        <v>111608.5</v>
      </c>
      <c r="C12022" s="14">
        <v>12020</v>
      </c>
      <c r="D12022" s="21">
        <v>0.45400000000000001</v>
      </c>
      <c r="E12022" t="str" cm="1">
        <f t="array" ref="E12022">INDEX(jobs[job_title],'Rank-Percentile'!$A12022 - 1)</f>
        <v>Azure Data Engineer</v>
      </c>
    </row>
    <row r="12023" spans="1:5" x14ac:dyDescent="0.35">
      <c r="A12023" s="14">
        <v>22225</v>
      </c>
      <c r="B12023" s="20">
        <v>111608.5</v>
      </c>
      <c r="C12023" s="14">
        <v>12020</v>
      </c>
      <c r="D12023" s="21">
        <v>0.45400000000000001</v>
      </c>
      <c r="E12023" t="str" cm="1">
        <f t="array" ref="E12023">INDEX(jobs[job_title],'Rank-Percentile'!$A12023 - 1)</f>
        <v>Senior-Data Analysis</v>
      </c>
    </row>
    <row r="12024" spans="1:5" x14ac:dyDescent="0.35">
      <c r="A12024" s="14">
        <v>30909</v>
      </c>
      <c r="B12024" s="20">
        <v>111608.5</v>
      </c>
      <c r="C12024" s="14">
        <v>12020</v>
      </c>
      <c r="D12024" s="21">
        <v>0.45400000000000001</v>
      </c>
      <c r="E12024" t="str" cm="1">
        <f t="array" ref="E12024">INDEX(jobs[job_title],'Rank-Percentile'!$A12024 - 1)</f>
        <v>Data Scientist (Load Forecasting)</v>
      </c>
    </row>
    <row r="12025" spans="1:5" x14ac:dyDescent="0.35">
      <c r="A12025" s="14">
        <v>20725</v>
      </c>
      <c r="B12025" s="20">
        <v>111528</v>
      </c>
      <c r="C12025" s="14">
        <v>12024</v>
      </c>
      <c r="D12025" s="21">
        <v>0.45400000000000001</v>
      </c>
      <c r="E12025" t="str" cm="1">
        <f t="array" ref="E12025">INDEX(jobs[job_title],'Rank-Percentile'!$A12025 - 1)</f>
        <v>Data and Reporting Analyst</v>
      </c>
    </row>
    <row r="12026" spans="1:5" x14ac:dyDescent="0.35">
      <c r="A12026" s="14">
        <v>259</v>
      </c>
      <c r="B12026" s="20">
        <v>111500</v>
      </c>
      <c r="C12026" s="14">
        <v>12025</v>
      </c>
      <c r="D12026" s="21">
        <v>0.45300000000000001</v>
      </c>
      <c r="E12026" t="str" cm="1">
        <f t="array" ref="E12026">INDEX(jobs[job_title],'Rank-Percentile'!$A12026 - 1)</f>
        <v>Big Data Engineer</v>
      </c>
    </row>
    <row r="12027" spans="1:5" x14ac:dyDescent="0.35">
      <c r="A12027" s="14">
        <v>5206</v>
      </c>
      <c r="B12027" s="20">
        <v>111500</v>
      </c>
      <c r="C12027" s="14">
        <v>12025</v>
      </c>
      <c r="D12027" s="21">
        <v>0.45300000000000001</v>
      </c>
      <c r="E12027" t="str" cm="1">
        <f t="array" ref="E12027">INDEX(jobs[job_title],'Rank-Percentile'!$A12027 - 1)</f>
        <v>Data Engineer</v>
      </c>
    </row>
    <row r="12028" spans="1:5" x14ac:dyDescent="0.35">
      <c r="A12028" s="14">
        <v>5250</v>
      </c>
      <c r="B12028" s="20">
        <v>111500</v>
      </c>
      <c r="C12028" s="14">
        <v>12025</v>
      </c>
      <c r="D12028" s="21">
        <v>0.45300000000000001</v>
      </c>
      <c r="E12028" t="str" cm="1">
        <f t="array" ref="E12028">INDEX(jobs[job_title],'Rank-Percentile'!$A12028 - 1)</f>
        <v>Assistant Manager - MIS / Data Analysis</v>
      </c>
    </row>
    <row r="12029" spans="1:5" x14ac:dyDescent="0.35">
      <c r="A12029" s="14">
        <v>6055</v>
      </c>
      <c r="B12029" s="20">
        <v>111500</v>
      </c>
      <c r="C12029" s="14">
        <v>12025</v>
      </c>
      <c r="D12029" s="21">
        <v>0.45300000000000001</v>
      </c>
      <c r="E12029" t="str" cm="1">
        <f t="array" ref="E12029">INDEX(jobs[job_title],'Rank-Percentile'!$A12029 - 1)</f>
        <v>Senior Data Engineer</v>
      </c>
    </row>
    <row r="12030" spans="1:5" x14ac:dyDescent="0.35">
      <c r="A12030" s="14">
        <v>10304</v>
      </c>
      <c r="B12030" s="20">
        <v>111500</v>
      </c>
      <c r="C12030" s="14">
        <v>12025</v>
      </c>
      <c r="D12030" s="21">
        <v>0.45300000000000001</v>
      </c>
      <c r="E12030" t="str" cm="1">
        <f t="array" ref="E12030">INDEX(jobs[job_title],'Rank-Percentile'!$A12030 - 1)</f>
        <v>Data Scientist– Data Platform Insights</v>
      </c>
    </row>
    <row r="12031" spans="1:5" x14ac:dyDescent="0.35">
      <c r="A12031" s="14">
        <v>13787</v>
      </c>
      <c r="B12031" s="20">
        <v>111500</v>
      </c>
      <c r="C12031" s="14">
        <v>12025</v>
      </c>
      <c r="D12031" s="21">
        <v>0.45300000000000001</v>
      </c>
      <c r="E12031" t="str" cm="1">
        <f t="array" ref="E12031">INDEX(jobs[job_title],'Rank-Percentile'!$A12031 - 1)</f>
        <v>Institutional Credit Management - Lending Data Analyst - Vice...</v>
      </c>
    </row>
    <row r="12032" spans="1:5" x14ac:dyDescent="0.35">
      <c r="A12032" s="14">
        <v>16948</v>
      </c>
      <c r="B12032" s="20">
        <v>111500</v>
      </c>
      <c r="C12032" s="14">
        <v>12025</v>
      </c>
      <c r="D12032" s="21">
        <v>0.45300000000000001</v>
      </c>
      <c r="E12032" t="str" cm="1">
        <f t="array" ref="E12032">INDEX(jobs[job_title],'Rank-Percentile'!$A12032 - 1)</f>
        <v>Data Science Lead, Quant Modeling</v>
      </c>
    </row>
    <row r="12033" spans="1:5" x14ac:dyDescent="0.35">
      <c r="A12033" s="14">
        <v>21301</v>
      </c>
      <c r="B12033" s="20">
        <v>111500</v>
      </c>
      <c r="C12033" s="14">
        <v>12025</v>
      </c>
      <c r="D12033" s="21">
        <v>0.45300000000000001</v>
      </c>
      <c r="E12033" t="str" cm="1">
        <f t="array" ref="E12033">INDEX(jobs[job_title],'Rank-Percentile'!$A12033 - 1)</f>
        <v>Data Linage Management Analyst w SQL and Metadata</v>
      </c>
    </row>
    <row r="12034" spans="1:5" x14ac:dyDescent="0.35">
      <c r="A12034" s="14">
        <v>22002</v>
      </c>
      <c r="B12034" s="20">
        <v>111500</v>
      </c>
      <c r="C12034" s="14">
        <v>12025</v>
      </c>
      <c r="D12034" s="21">
        <v>0.45300000000000001</v>
      </c>
      <c r="E12034" t="str" cm="1">
        <f t="array" ref="E12034">INDEX(jobs[job_title],'Rank-Percentile'!$A12034 - 1)</f>
        <v>Data Analyst</v>
      </c>
    </row>
    <row r="12035" spans="1:5" x14ac:dyDescent="0.35">
      <c r="A12035" s="14">
        <v>23268</v>
      </c>
      <c r="B12035" s="20">
        <v>111500</v>
      </c>
      <c r="C12035" s="14">
        <v>12025</v>
      </c>
      <c r="D12035" s="21">
        <v>0.45300000000000001</v>
      </c>
      <c r="E12035" t="str" cm="1">
        <f t="array" ref="E12035">INDEX(jobs[job_title],'Rank-Percentile'!$A12035 - 1)</f>
        <v>Data Scientist</v>
      </c>
    </row>
    <row r="12036" spans="1:5" x14ac:dyDescent="0.35">
      <c r="A12036" s="14">
        <v>23367</v>
      </c>
      <c r="B12036" s="20">
        <v>111500</v>
      </c>
      <c r="C12036" s="14">
        <v>12025</v>
      </c>
      <c r="D12036" s="21">
        <v>0.45300000000000001</v>
      </c>
      <c r="E12036" t="str" cm="1">
        <f t="array" ref="E12036">INDEX(jobs[job_title],'Rank-Percentile'!$A12036 - 1)</f>
        <v>Data Scientist</v>
      </c>
    </row>
    <row r="12037" spans="1:5" x14ac:dyDescent="0.35">
      <c r="A12037" s="14">
        <v>32548</v>
      </c>
      <c r="B12037" s="20">
        <v>111500</v>
      </c>
      <c r="C12037" s="14">
        <v>12025</v>
      </c>
      <c r="D12037" s="21">
        <v>0.45300000000000001</v>
      </c>
      <c r="E12037" t="str" cm="1">
        <f t="array" ref="E12037">INDEX(jobs[job_title],'Rank-Percentile'!$A12037 - 1)</f>
        <v>Product Manager, AI/ML</v>
      </c>
    </row>
    <row r="12038" spans="1:5" x14ac:dyDescent="0.35">
      <c r="A12038" s="14">
        <v>29939</v>
      </c>
      <c r="B12038" s="20">
        <v>111495</v>
      </c>
      <c r="C12038" s="14">
        <v>12037</v>
      </c>
      <c r="D12038" s="21">
        <v>0.45300000000000001</v>
      </c>
      <c r="E12038" t="str" cm="1">
        <f t="array" ref="E12038">INDEX(jobs[job_title],'Rank-Percentile'!$A12038 - 1)</f>
        <v>Data Scientist, Principal</v>
      </c>
    </row>
    <row r="12039" spans="1:5" x14ac:dyDescent="0.35">
      <c r="A12039" s="14">
        <v>17688</v>
      </c>
      <c r="B12039" s="20">
        <v>111456</v>
      </c>
      <c r="C12039" s="14">
        <v>12038</v>
      </c>
      <c r="D12039" s="21">
        <v>0.45300000000000001</v>
      </c>
      <c r="E12039" t="str" cm="1">
        <f t="array" ref="E12039">INDEX(jobs[job_title],'Rank-Percentile'!$A12039 - 1)</f>
        <v>DATA SCIENTIST (DATA ENGINEER/CYBER)</v>
      </c>
    </row>
    <row r="12040" spans="1:5" x14ac:dyDescent="0.35">
      <c r="A12040" s="14">
        <v>24658</v>
      </c>
      <c r="B12040" s="20">
        <v>111456</v>
      </c>
      <c r="C12040" s="14">
        <v>12038</v>
      </c>
      <c r="D12040" s="21">
        <v>0.45300000000000001</v>
      </c>
      <c r="E12040" t="str" cm="1">
        <f t="array" ref="E12040">INDEX(jobs[job_title],'Rank-Percentile'!$A12040 - 1)</f>
        <v>Data Science Manager (Remote)</v>
      </c>
    </row>
    <row r="12041" spans="1:5" x14ac:dyDescent="0.35">
      <c r="A12041" s="14">
        <v>7770</v>
      </c>
      <c r="B12041" s="20">
        <v>111450</v>
      </c>
      <c r="C12041" s="14">
        <v>12040</v>
      </c>
      <c r="D12041" s="21">
        <v>0.45300000000000001</v>
      </c>
      <c r="E12041" t="str" cm="1">
        <f t="array" ref="E12041">INDEX(jobs[job_title],'Rank-Percentile'!$A12041 - 1)</f>
        <v>Data Engineer</v>
      </c>
    </row>
    <row r="12042" spans="1:5" x14ac:dyDescent="0.35">
      <c r="A12042" s="14">
        <v>24012</v>
      </c>
      <c r="B12042" s="20">
        <v>111420</v>
      </c>
      <c r="C12042" s="14">
        <v>12041</v>
      </c>
      <c r="D12042" s="21">
        <v>0.45300000000000001</v>
      </c>
      <c r="E12042" t="str" cm="1">
        <f t="array" ref="E12042">INDEX(jobs[job_title],'Rank-Percentile'!$A12042 - 1)</f>
        <v>Compliance Data Analyst</v>
      </c>
    </row>
    <row r="12043" spans="1:5" x14ac:dyDescent="0.35">
      <c r="A12043" s="14">
        <v>26985</v>
      </c>
      <c r="B12043" s="20">
        <v>111365</v>
      </c>
      <c r="C12043" s="14">
        <v>12042</v>
      </c>
      <c r="D12043" s="21">
        <v>0.45300000000000001</v>
      </c>
      <c r="E12043" t="str" cm="1">
        <f t="array" ref="E12043">INDEX(jobs[job_title],'Rank-Percentile'!$A12043 - 1)</f>
        <v>Data Scientist</v>
      </c>
    </row>
    <row r="12044" spans="1:5" x14ac:dyDescent="0.35">
      <c r="A12044" s="14">
        <v>16993</v>
      </c>
      <c r="B12044" s="20">
        <v>111355.921875</v>
      </c>
      <c r="C12044" s="14">
        <v>12043</v>
      </c>
      <c r="D12044" s="21">
        <v>0.45300000000000001</v>
      </c>
      <c r="E12044" t="str" cm="1">
        <f t="array" ref="E12044">INDEX(jobs[job_title],'Rank-Percentile'!$A12044 - 1)</f>
        <v>Assistant Proessor (Tenure-Track) of Mathematics (Statistics and...</v>
      </c>
    </row>
    <row r="12045" spans="1:5" x14ac:dyDescent="0.35">
      <c r="A12045" s="14">
        <v>24777</v>
      </c>
      <c r="B12045" s="20">
        <v>111329.5</v>
      </c>
      <c r="C12045" s="14">
        <v>12044</v>
      </c>
      <c r="D12045" s="21">
        <v>0.45300000000000001</v>
      </c>
      <c r="E12045" t="str" cm="1">
        <f t="array" ref="E12045">INDEX(jobs[job_title],'Rank-Percentile'!$A12045 - 1)</f>
        <v>Data Engineer</v>
      </c>
    </row>
    <row r="12046" spans="1:5" x14ac:dyDescent="0.35">
      <c r="A12046" s="14">
        <v>2786</v>
      </c>
      <c r="B12046" s="20">
        <v>111228.15625</v>
      </c>
      <c r="C12046" s="14">
        <v>12045</v>
      </c>
      <c r="D12046" s="21">
        <v>0.45300000000000001</v>
      </c>
      <c r="E12046" t="str" cm="1">
        <f t="array" ref="E12046">INDEX(jobs[job_title],'Rank-Percentile'!$A12046 - 1)</f>
        <v>Senior Data Scientist</v>
      </c>
    </row>
    <row r="12047" spans="1:5" x14ac:dyDescent="0.35">
      <c r="A12047" s="14">
        <v>18222</v>
      </c>
      <c r="B12047" s="20">
        <v>111205</v>
      </c>
      <c r="C12047" s="14">
        <v>12046</v>
      </c>
      <c r="D12047" s="21">
        <v>0.45300000000000001</v>
      </c>
      <c r="E12047" t="str" cm="1">
        <f t="array" ref="E12047">INDEX(jobs[job_title],'Rank-Percentile'!$A12047 - 1)</f>
        <v>Revenue Data Analyst</v>
      </c>
    </row>
    <row r="12048" spans="1:5" x14ac:dyDescent="0.35">
      <c r="A12048" s="14">
        <v>22386</v>
      </c>
      <c r="B12048" s="20">
        <v>111205</v>
      </c>
      <c r="C12048" s="14">
        <v>12046</v>
      </c>
      <c r="D12048" s="21">
        <v>0.45300000000000001</v>
      </c>
      <c r="E12048" t="str" cm="1">
        <f t="array" ref="E12048">INDEX(jobs[job_title],'Rank-Percentile'!$A12048 - 1)</f>
        <v>Manager, Data Engineering</v>
      </c>
    </row>
    <row r="12049" spans="1:5" x14ac:dyDescent="0.35">
      <c r="A12049" s="14">
        <v>28328</v>
      </c>
      <c r="B12049" s="20">
        <v>111205</v>
      </c>
      <c r="C12049" s="14">
        <v>12046</v>
      </c>
      <c r="D12049" s="21">
        <v>0.45300000000000001</v>
      </c>
      <c r="E12049" t="str" cm="1">
        <f t="array" ref="E12049">INDEX(jobs[job_title],'Rank-Percentile'!$A12049 - 1)</f>
        <v>Research Data Scientist - Tatonetti Lab</v>
      </c>
    </row>
    <row r="12050" spans="1:5" x14ac:dyDescent="0.35">
      <c r="A12050" s="14">
        <v>8046</v>
      </c>
      <c r="B12050" s="20">
        <v>111202</v>
      </c>
      <c r="C12050" s="14">
        <v>12049</v>
      </c>
      <c r="D12050" s="21">
        <v>0.45200000000000001</v>
      </c>
      <c r="E12050" t="str" cm="1">
        <f t="array" ref="E12050">INDEX(jobs[job_title],'Rank-Percentile'!$A12050 - 1)</f>
        <v>Healthcare Data Analyst</v>
      </c>
    </row>
    <row r="12051" spans="1:5" x14ac:dyDescent="0.35">
      <c r="A12051" s="14">
        <v>8620</v>
      </c>
      <c r="B12051" s="20">
        <v>111202</v>
      </c>
      <c r="C12051" s="14">
        <v>12049</v>
      </c>
      <c r="D12051" s="21">
        <v>0.45200000000000001</v>
      </c>
      <c r="E12051" t="str" cm="1">
        <f t="array" ref="E12051">INDEX(jobs[job_title],'Rank-Percentile'!$A12051 - 1)</f>
        <v>Sr. Big Data Engineer</v>
      </c>
    </row>
    <row r="12052" spans="1:5" x14ac:dyDescent="0.35">
      <c r="A12052" s="14">
        <v>9413</v>
      </c>
      <c r="B12052" s="20">
        <v>111202</v>
      </c>
      <c r="C12052" s="14">
        <v>12049</v>
      </c>
      <c r="D12052" s="21">
        <v>0.45200000000000001</v>
      </c>
      <c r="E12052" t="str" cm="1">
        <f t="array" ref="E12052">INDEX(jobs[job_title],'Rank-Percentile'!$A12052 - 1)</f>
        <v>Data Analyst II - Now Hiring</v>
      </c>
    </row>
    <row r="12053" spans="1:5" x14ac:dyDescent="0.35">
      <c r="A12053" s="14">
        <v>9862</v>
      </c>
      <c r="B12053" s="20">
        <v>111202</v>
      </c>
      <c r="C12053" s="14">
        <v>12049</v>
      </c>
      <c r="D12053" s="21">
        <v>0.45200000000000001</v>
      </c>
      <c r="E12053" t="str" cm="1">
        <f t="array" ref="E12053">INDEX(jobs[job_title],'Rank-Percentile'!$A12053 - 1)</f>
        <v>Compensation Data Analyst - Now Hiring</v>
      </c>
    </row>
    <row r="12054" spans="1:5" x14ac:dyDescent="0.35">
      <c r="A12054" s="14">
        <v>10567</v>
      </c>
      <c r="B12054" s="20">
        <v>111202</v>
      </c>
      <c r="C12054" s="14">
        <v>12049</v>
      </c>
      <c r="D12054" s="21">
        <v>0.45200000000000001</v>
      </c>
      <c r="E12054" t="str" cm="1">
        <f t="array" ref="E12054">INDEX(jobs[job_title],'Rank-Percentile'!$A12054 - 1)</f>
        <v>Data Analyst</v>
      </c>
    </row>
    <row r="12055" spans="1:5" x14ac:dyDescent="0.35">
      <c r="A12055" s="14">
        <v>12531</v>
      </c>
      <c r="B12055" s="20">
        <v>111202</v>
      </c>
      <c r="C12055" s="14">
        <v>12049</v>
      </c>
      <c r="D12055" s="21">
        <v>0.45200000000000001</v>
      </c>
      <c r="E12055" t="str" cm="1">
        <f t="array" ref="E12055">INDEX(jobs[job_title],'Rank-Percentile'!$A12055 - 1)</f>
        <v>Data Engineer</v>
      </c>
    </row>
    <row r="12056" spans="1:5" x14ac:dyDescent="0.35">
      <c r="A12056" s="14">
        <v>15687</v>
      </c>
      <c r="B12056" s="20">
        <v>111202</v>
      </c>
      <c r="C12056" s="14">
        <v>12049</v>
      </c>
      <c r="D12056" s="21">
        <v>0.45200000000000001</v>
      </c>
      <c r="E12056" t="str" cm="1">
        <f t="array" ref="E12056">INDEX(jobs[job_title],'Rank-Percentile'!$A12056 - 1)</f>
        <v>Lead Big Data Engineer</v>
      </c>
    </row>
    <row r="12057" spans="1:5" x14ac:dyDescent="0.35">
      <c r="A12057" s="14">
        <v>15864</v>
      </c>
      <c r="B12057" s="20">
        <v>111202</v>
      </c>
      <c r="C12057" s="14">
        <v>12049</v>
      </c>
      <c r="D12057" s="21">
        <v>0.45200000000000001</v>
      </c>
      <c r="E12057" t="str" cm="1">
        <f t="array" ref="E12057">INDEX(jobs[job_title],'Rank-Percentile'!$A12057 - 1)</f>
        <v>Sr. Data Engineer</v>
      </c>
    </row>
    <row r="12058" spans="1:5" x14ac:dyDescent="0.35">
      <c r="A12058" s="14">
        <v>17517</v>
      </c>
      <c r="B12058" s="20">
        <v>111202</v>
      </c>
      <c r="C12058" s="14">
        <v>12049</v>
      </c>
      <c r="D12058" s="21">
        <v>0.45200000000000001</v>
      </c>
      <c r="E12058" t="str" cm="1">
        <f t="array" ref="E12058">INDEX(jobs[job_title],'Rank-Percentile'!$A12058 - 1)</f>
        <v>People Analytics Analyst - Now Hiring</v>
      </c>
    </row>
    <row r="12059" spans="1:5" x14ac:dyDescent="0.35">
      <c r="A12059" s="14">
        <v>17569</v>
      </c>
      <c r="B12059" s="20">
        <v>111202</v>
      </c>
      <c r="C12059" s="14">
        <v>12049</v>
      </c>
      <c r="D12059" s="21">
        <v>0.45200000000000001</v>
      </c>
      <c r="E12059" t="str" cm="1">
        <f t="array" ref="E12059">INDEX(jobs[job_title],'Rank-Percentile'!$A12059 - 1)</f>
        <v>Medior Data Analyst</v>
      </c>
    </row>
    <row r="12060" spans="1:5" x14ac:dyDescent="0.35">
      <c r="A12060" s="14">
        <v>20072</v>
      </c>
      <c r="B12060" s="20">
        <v>111202</v>
      </c>
      <c r="C12060" s="14">
        <v>12049</v>
      </c>
      <c r="D12060" s="21">
        <v>0.45200000000000001</v>
      </c>
      <c r="E12060" t="str" cm="1">
        <f t="array" ref="E12060">INDEX(jobs[job_title],'Rank-Percentile'!$A12060 - 1)</f>
        <v>Data Scientist</v>
      </c>
    </row>
    <row r="12061" spans="1:5" x14ac:dyDescent="0.35">
      <c r="A12061" s="14">
        <v>20653</v>
      </c>
      <c r="B12061" s="20">
        <v>111202</v>
      </c>
      <c r="C12061" s="14">
        <v>12049</v>
      </c>
      <c r="D12061" s="21">
        <v>0.45200000000000001</v>
      </c>
      <c r="E12061" t="str" cm="1">
        <f t="array" ref="E12061">INDEX(jobs[job_title],'Rank-Percentile'!$A12061 - 1)</f>
        <v>Applied Scientist</v>
      </c>
    </row>
    <row r="12062" spans="1:5" x14ac:dyDescent="0.35">
      <c r="A12062" s="14">
        <v>22538</v>
      </c>
      <c r="B12062" s="20">
        <v>111202</v>
      </c>
      <c r="C12062" s="14">
        <v>12049</v>
      </c>
      <c r="D12062" s="21">
        <v>0.45200000000000001</v>
      </c>
      <c r="E12062" t="str" cm="1">
        <f t="array" ref="E12062">INDEX(jobs[job_title],'Rank-Percentile'!$A12062 - 1)</f>
        <v>Sr. Data Analyst</v>
      </c>
    </row>
    <row r="12063" spans="1:5" x14ac:dyDescent="0.35">
      <c r="A12063" s="14">
        <v>24447</v>
      </c>
      <c r="B12063" s="20">
        <v>111202</v>
      </c>
      <c r="C12063" s="14">
        <v>12049</v>
      </c>
      <c r="D12063" s="21">
        <v>0.45200000000000001</v>
      </c>
      <c r="E12063" t="str" cm="1">
        <f t="array" ref="E12063">INDEX(jobs[job_title],'Rank-Percentile'!$A12063 - 1)</f>
        <v>Sr Data Engineer - AWS, MondoDB, Airflow, Athena</v>
      </c>
    </row>
    <row r="12064" spans="1:5" x14ac:dyDescent="0.35">
      <c r="A12064" s="14">
        <v>25766</v>
      </c>
      <c r="B12064" s="20">
        <v>111202</v>
      </c>
      <c r="C12064" s="14">
        <v>12049</v>
      </c>
      <c r="D12064" s="21">
        <v>0.45200000000000001</v>
      </c>
      <c r="E12064" t="str" cm="1">
        <f t="array" ref="E12064">INDEX(jobs[job_title],'Rank-Percentile'!$A12064 - 1)</f>
        <v>Senior Azure Data Engineer</v>
      </c>
    </row>
    <row r="12065" spans="1:5" x14ac:dyDescent="0.35">
      <c r="A12065" s="14">
        <v>26579</v>
      </c>
      <c r="B12065" s="20">
        <v>111202</v>
      </c>
      <c r="C12065" s="14">
        <v>12049</v>
      </c>
      <c r="D12065" s="21">
        <v>0.45200000000000001</v>
      </c>
      <c r="E12065" t="str" cm="1">
        <f t="array" ref="E12065">INDEX(jobs[job_title],'Rank-Percentile'!$A12065 - 1)</f>
        <v>Staff Product Manager, AI Models</v>
      </c>
    </row>
    <row r="12066" spans="1:5" x14ac:dyDescent="0.35">
      <c r="A12066" s="14">
        <v>27262</v>
      </c>
      <c r="B12066" s="20">
        <v>111202</v>
      </c>
      <c r="C12066" s="14">
        <v>12049</v>
      </c>
      <c r="D12066" s="21">
        <v>0.45200000000000001</v>
      </c>
      <c r="E12066" t="str" cm="1">
        <f t="array" ref="E12066">INDEX(jobs[job_title],'Rank-Percentile'!$A12066 - 1)</f>
        <v>Business Process Data Analyst</v>
      </c>
    </row>
    <row r="12067" spans="1:5" x14ac:dyDescent="0.35">
      <c r="A12067" s="14">
        <v>29828</v>
      </c>
      <c r="B12067" s="20">
        <v>111202</v>
      </c>
      <c r="C12067" s="14">
        <v>12049</v>
      </c>
      <c r="D12067" s="21">
        <v>0.45200000000000001</v>
      </c>
      <c r="E12067" t="str" cm="1">
        <f t="array" ref="E12067">INDEX(jobs[job_title],'Rank-Percentile'!$A12067 - 1)</f>
        <v>Data Engineer, Snowflake, Cloud</v>
      </c>
    </row>
    <row r="12068" spans="1:5" x14ac:dyDescent="0.35">
      <c r="A12068" s="14">
        <v>128</v>
      </c>
      <c r="B12068" s="20">
        <v>111175</v>
      </c>
      <c r="C12068" s="14">
        <v>12067</v>
      </c>
      <c r="D12068" s="21">
        <v>0.437</v>
      </c>
      <c r="E12068" t="str" cm="1">
        <f t="array" ref="E12068">INDEX(jobs[job_title],'Rank-Percentile'!$A12068 - 1)</f>
        <v>Network engineer</v>
      </c>
    </row>
    <row r="12069" spans="1:5" x14ac:dyDescent="0.35">
      <c r="A12069" s="14">
        <v>726</v>
      </c>
      <c r="B12069" s="20">
        <v>111175</v>
      </c>
      <c r="C12069" s="14">
        <v>12067</v>
      </c>
      <c r="D12069" s="21">
        <v>0.437</v>
      </c>
      <c r="E12069" t="str" cm="1">
        <f t="array" ref="E12069">INDEX(jobs[job_title],'Rank-Percentile'!$A12069 - 1)</f>
        <v>Data and Reporting Analyst</v>
      </c>
    </row>
    <row r="12070" spans="1:5" x14ac:dyDescent="0.35">
      <c r="A12070" s="14">
        <v>826</v>
      </c>
      <c r="B12070" s="20">
        <v>111175</v>
      </c>
      <c r="C12070" s="14">
        <v>12067</v>
      </c>
      <c r="D12070" s="21">
        <v>0.437</v>
      </c>
      <c r="E12070" t="str" cm="1">
        <f t="array" ref="E12070">INDEX(jobs[job_title],'Rank-Percentile'!$A12070 - 1)</f>
        <v>Senior Data Engineer (Raleigh, NC)</v>
      </c>
    </row>
    <row r="12071" spans="1:5" x14ac:dyDescent="0.35">
      <c r="A12071" s="14">
        <v>970</v>
      </c>
      <c r="B12071" s="20">
        <v>111175</v>
      </c>
      <c r="C12071" s="14">
        <v>12067</v>
      </c>
      <c r="D12071" s="21">
        <v>0.437</v>
      </c>
      <c r="E12071" t="str" cm="1">
        <f t="array" ref="E12071">INDEX(jobs[job_title],'Rank-Percentile'!$A12071 - 1)</f>
        <v>Data Engineer</v>
      </c>
    </row>
    <row r="12072" spans="1:5" x14ac:dyDescent="0.35">
      <c r="A12072" s="14">
        <v>1038</v>
      </c>
      <c r="B12072" s="20">
        <v>111175</v>
      </c>
      <c r="C12072" s="14">
        <v>12067</v>
      </c>
      <c r="D12072" s="21">
        <v>0.437</v>
      </c>
      <c r="E12072" t="str" cm="1">
        <f t="array" ref="E12072">INDEX(jobs[job_title],'Rank-Percentile'!$A12072 - 1)</f>
        <v>Data Scientist</v>
      </c>
    </row>
    <row r="12073" spans="1:5" x14ac:dyDescent="0.35">
      <c r="A12073" s="14">
        <v>1102</v>
      </c>
      <c r="B12073" s="20">
        <v>111175</v>
      </c>
      <c r="C12073" s="14">
        <v>12067</v>
      </c>
      <c r="D12073" s="21">
        <v>0.437</v>
      </c>
      <c r="E12073" t="str" cm="1">
        <f t="array" ref="E12073">INDEX(jobs[job_title],'Rank-Percentile'!$A12073 - 1)</f>
        <v>Senior Data Engineer</v>
      </c>
    </row>
    <row r="12074" spans="1:5" x14ac:dyDescent="0.35">
      <c r="A12074" s="14">
        <v>1132</v>
      </c>
      <c r="B12074" s="20">
        <v>111175</v>
      </c>
      <c r="C12074" s="14">
        <v>12067</v>
      </c>
      <c r="D12074" s="21">
        <v>0.437</v>
      </c>
      <c r="E12074" t="str" cm="1">
        <f t="array" ref="E12074">INDEX(jobs[job_title],'Rank-Percentile'!$A12074 - 1)</f>
        <v>Data Engineer</v>
      </c>
    </row>
    <row r="12075" spans="1:5" x14ac:dyDescent="0.35">
      <c r="A12075" s="14">
        <v>1257</v>
      </c>
      <c r="B12075" s="20">
        <v>111175</v>
      </c>
      <c r="C12075" s="14">
        <v>12067</v>
      </c>
      <c r="D12075" s="21">
        <v>0.437</v>
      </c>
      <c r="E12075" t="str" cm="1">
        <f t="array" ref="E12075">INDEX(jobs[job_title],'Rank-Percentile'!$A12075 - 1)</f>
        <v>Data Scientist 2 - Now Hiring</v>
      </c>
    </row>
    <row r="12076" spans="1:5" x14ac:dyDescent="0.35">
      <c r="A12076" s="14">
        <v>1591</v>
      </c>
      <c r="B12076" s="20">
        <v>111175</v>
      </c>
      <c r="C12076" s="14">
        <v>12067</v>
      </c>
      <c r="D12076" s="21">
        <v>0.437</v>
      </c>
      <c r="E12076" t="str" cm="1">
        <f t="array" ref="E12076">INDEX(jobs[job_title],'Rank-Percentile'!$A12076 - 1)</f>
        <v>Data Scientist</v>
      </c>
    </row>
    <row r="12077" spans="1:5" x14ac:dyDescent="0.35">
      <c r="A12077" s="14">
        <v>2030</v>
      </c>
      <c r="B12077" s="20">
        <v>111175</v>
      </c>
      <c r="C12077" s="14">
        <v>12067</v>
      </c>
      <c r="D12077" s="21">
        <v>0.437</v>
      </c>
      <c r="E12077" t="str" cm="1">
        <f t="array" ref="E12077">INDEX(jobs[job_title],'Rank-Percentile'!$A12077 - 1)</f>
        <v>Data Engineer</v>
      </c>
    </row>
    <row r="12078" spans="1:5" x14ac:dyDescent="0.35">
      <c r="A12078" s="14">
        <v>2053</v>
      </c>
      <c r="B12078" s="20">
        <v>111175</v>
      </c>
      <c r="C12078" s="14">
        <v>12067</v>
      </c>
      <c r="D12078" s="21">
        <v>0.437</v>
      </c>
      <c r="E12078" t="str" cm="1">
        <f t="array" ref="E12078">INDEX(jobs[job_title],'Rank-Percentile'!$A12078 - 1)</f>
        <v>Data Analyst, Execution, CTR</v>
      </c>
    </row>
    <row r="12079" spans="1:5" x14ac:dyDescent="0.35">
      <c r="A12079" s="14">
        <v>2479</v>
      </c>
      <c r="B12079" s="20">
        <v>111175</v>
      </c>
      <c r="C12079" s="14">
        <v>12067</v>
      </c>
      <c r="D12079" s="21">
        <v>0.437</v>
      </c>
      <c r="E12079" t="str" cm="1">
        <f t="array" ref="E12079">INDEX(jobs[job_title],'Rank-Percentile'!$A12079 - 1)</f>
        <v>DATA SCIENTIST</v>
      </c>
    </row>
    <row r="12080" spans="1:5" x14ac:dyDescent="0.35">
      <c r="A12080" s="14">
        <v>2621</v>
      </c>
      <c r="B12080" s="20">
        <v>111175</v>
      </c>
      <c r="C12080" s="14">
        <v>12067</v>
      </c>
      <c r="D12080" s="21">
        <v>0.437</v>
      </c>
      <c r="E12080" t="str" cm="1">
        <f t="array" ref="E12080">INDEX(jobs[job_title],'Rank-Percentile'!$A12080 - 1)</f>
        <v>Data Analytics Associate - Employee Benefits</v>
      </c>
    </row>
    <row r="12081" spans="1:5" x14ac:dyDescent="0.35">
      <c r="A12081" s="14">
        <v>2713</v>
      </c>
      <c r="B12081" s="20">
        <v>111175</v>
      </c>
      <c r="C12081" s="14">
        <v>12067</v>
      </c>
      <c r="D12081" s="21">
        <v>0.437</v>
      </c>
      <c r="E12081" t="str" cm="1">
        <f t="array" ref="E12081">INDEX(jobs[job_title],'Rank-Percentile'!$A12081 - 1)</f>
        <v>Senior Business Analyst/Data Analytics</v>
      </c>
    </row>
    <row r="12082" spans="1:5" x14ac:dyDescent="0.35">
      <c r="A12082" s="14">
        <v>2853</v>
      </c>
      <c r="B12082" s="20">
        <v>111175</v>
      </c>
      <c r="C12082" s="14">
        <v>12067</v>
      </c>
      <c r="D12082" s="21">
        <v>0.437</v>
      </c>
      <c r="E12082" t="str" cm="1">
        <f t="array" ref="E12082">INDEX(jobs[job_title],'Rank-Percentile'!$A12082 - 1)</f>
        <v>Data Scientist</v>
      </c>
    </row>
    <row r="12083" spans="1:5" x14ac:dyDescent="0.35">
      <c r="A12083" s="14">
        <v>2980</v>
      </c>
      <c r="B12083" s="20">
        <v>111175</v>
      </c>
      <c r="C12083" s="14">
        <v>12067</v>
      </c>
      <c r="D12083" s="21">
        <v>0.437</v>
      </c>
      <c r="E12083" t="str" cm="1">
        <f t="array" ref="E12083">INDEX(jobs[job_title],'Rank-Percentile'!$A12083 - 1)</f>
        <v>Sr. Data Scientist-Remote</v>
      </c>
    </row>
    <row r="12084" spans="1:5" x14ac:dyDescent="0.35">
      <c r="A12084" s="14">
        <v>3003</v>
      </c>
      <c r="B12084" s="20">
        <v>111175</v>
      </c>
      <c r="C12084" s="14">
        <v>12067</v>
      </c>
      <c r="D12084" s="21">
        <v>0.437</v>
      </c>
      <c r="E12084" t="str" cm="1">
        <f t="array" ref="E12084">INDEX(jobs[job_title],'Rank-Percentile'!$A12084 - 1)</f>
        <v>Data Analyst</v>
      </c>
    </row>
    <row r="12085" spans="1:5" x14ac:dyDescent="0.35">
      <c r="A12085" s="14">
        <v>3133</v>
      </c>
      <c r="B12085" s="20">
        <v>111175</v>
      </c>
      <c r="C12085" s="14">
        <v>12067</v>
      </c>
      <c r="D12085" s="21">
        <v>0.437</v>
      </c>
      <c r="E12085" t="str" cm="1">
        <f t="array" ref="E12085">INDEX(jobs[job_title],'Rank-Percentile'!$A12085 - 1)</f>
        <v>Data Science, Python, Data Visualization, ETL expert</v>
      </c>
    </row>
    <row r="12086" spans="1:5" x14ac:dyDescent="0.35">
      <c r="A12086" s="14">
        <v>3233</v>
      </c>
      <c r="B12086" s="20">
        <v>111175</v>
      </c>
      <c r="C12086" s="14">
        <v>12067</v>
      </c>
      <c r="D12086" s="21">
        <v>0.437</v>
      </c>
      <c r="E12086" t="str" cm="1">
        <f t="array" ref="E12086">INDEX(jobs[job_title],'Rank-Percentile'!$A12086 - 1)</f>
        <v>Big Data Engineer / Senior Architect</v>
      </c>
    </row>
    <row r="12087" spans="1:5" x14ac:dyDescent="0.35">
      <c r="A12087" s="14">
        <v>3239</v>
      </c>
      <c r="B12087" s="20">
        <v>111175</v>
      </c>
      <c r="C12087" s="14">
        <v>12067</v>
      </c>
      <c r="D12087" s="21">
        <v>0.437</v>
      </c>
      <c r="E12087" t="str" cm="1">
        <f t="array" ref="E12087">INDEX(jobs[job_title],'Rank-Percentile'!$A12087 - 1)</f>
        <v>Senior Clinical Data Management</v>
      </c>
    </row>
    <row r="12088" spans="1:5" x14ac:dyDescent="0.35">
      <c r="A12088" s="14">
        <v>3343</v>
      </c>
      <c r="B12088" s="20">
        <v>111175</v>
      </c>
      <c r="C12088" s="14">
        <v>12067</v>
      </c>
      <c r="D12088" s="21">
        <v>0.437</v>
      </c>
      <c r="E12088" t="str" cm="1">
        <f t="array" ref="E12088">INDEX(jobs[job_title],'Rank-Percentile'!$A12088 - 1)</f>
        <v>Principle Data Engineer - Full-time / Part-time</v>
      </c>
    </row>
    <row r="12089" spans="1:5" x14ac:dyDescent="0.35">
      <c r="A12089" s="14">
        <v>3409</v>
      </c>
      <c r="B12089" s="20">
        <v>111175</v>
      </c>
      <c r="C12089" s="14">
        <v>12067</v>
      </c>
      <c r="D12089" s="21">
        <v>0.437</v>
      </c>
      <c r="E12089" t="str" cm="1">
        <f t="array" ref="E12089">INDEX(jobs[job_title],'Rank-Percentile'!$A12089 - 1)</f>
        <v>Senior Data Engineer/ Analyst</v>
      </c>
    </row>
    <row r="12090" spans="1:5" x14ac:dyDescent="0.35">
      <c r="A12090" s="14">
        <v>3425</v>
      </c>
      <c r="B12090" s="20">
        <v>111175</v>
      </c>
      <c r="C12090" s="14">
        <v>12067</v>
      </c>
      <c r="D12090" s="21">
        <v>0.437</v>
      </c>
      <c r="E12090" t="str" cm="1">
        <f t="array" ref="E12090">INDEX(jobs[job_title],'Rank-Percentile'!$A12090 - 1)</f>
        <v>Data Engineer (Remote)</v>
      </c>
    </row>
    <row r="12091" spans="1:5" x14ac:dyDescent="0.35">
      <c r="A12091" s="14">
        <v>3703</v>
      </c>
      <c r="B12091" s="20">
        <v>111175</v>
      </c>
      <c r="C12091" s="14">
        <v>12067</v>
      </c>
      <c r="D12091" s="21">
        <v>0.437</v>
      </c>
      <c r="E12091" t="str" cm="1">
        <f t="array" ref="E12091">INDEX(jobs[job_title],'Rank-Percentile'!$A12091 - 1)</f>
        <v>Data Engineer</v>
      </c>
    </row>
    <row r="12092" spans="1:5" x14ac:dyDescent="0.35">
      <c r="A12092" s="14">
        <v>3879</v>
      </c>
      <c r="B12092" s="20">
        <v>111175</v>
      </c>
      <c r="C12092" s="14">
        <v>12067</v>
      </c>
      <c r="D12092" s="21">
        <v>0.437</v>
      </c>
      <c r="E12092" t="str" cm="1">
        <f t="array" ref="E12092">INDEX(jobs[job_title],'Rank-Percentile'!$A12092 - 1)</f>
        <v>Senior Data Engineer</v>
      </c>
    </row>
    <row r="12093" spans="1:5" x14ac:dyDescent="0.35">
      <c r="A12093" s="14">
        <v>3922</v>
      </c>
      <c r="B12093" s="20">
        <v>111175</v>
      </c>
      <c r="C12093" s="14">
        <v>12067</v>
      </c>
      <c r="D12093" s="21">
        <v>0.437</v>
      </c>
      <c r="E12093" t="str" cm="1">
        <f t="array" ref="E12093">INDEX(jobs[job_title],'Rank-Percentile'!$A12093 - 1)</f>
        <v>Model Monitoring and Analytics Data Scientist (SAS, R, Python) ...</v>
      </c>
    </row>
    <row r="12094" spans="1:5" x14ac:dyDescent="0.35">
      <c r="A12094" s="14">
        <v>3957</v>
      </c>
      <c r="B12094" s="20">
        <v>111175</v>
      </c>
      <c r="C12094" s="14">
        <v>12067</v>
      </c>
      <c r="D12094" s="21">
        <v>0.437</v>
      </c>
      <c r="E12094" t="str" cm="1">
        <f t="array" ref="E12094">INDEX(jobs[job_title],'Rank-Percentile'!$A12094 - 1)</f>
        <v>IT Data Engineer, Senior - Full-time / Part-time</v>
      </c>
    </row>
    <row r="12095" spans="1:5" x14ac:dyDescent="0.35">
      <c r="A12095" s="14">
        <v>4132</v>
      </c>
      <c r="B12095" s="20">
        <v>111175</v>
      </c>
      <c r="C12095" s="14">
        <v>12067</v>
      </c>
      <c r="D12095" s="21">
        <v>0.437</v>
      </c>
      <c r="E12095" t="str" cm="1">
        <f t="array" ref="E12095">INDEX(jobs[job_title],'Rank-Percentile'!$A12095 - 1)</f>
        <v>Data Scientist</v>
      </c>
    </row>
    <row r="12096" spans="1:5" x14ac:dyDescent="0.35">
      <c r="A12096" s="14">
        <v>4834</v>
      </c>
      <c r="B12096" s="20">
        <v>111175</v>
      </c>
      <c r="C12096" s="14">
        <v>12067</v>
      </c>
      <c r="D12096" s="21">
        <v>0.437</v>
      </c>
      <c r="E12096" t="str" cm="1">
        <f t="array" ref="E12096">INDEX(jobs[job_title],'Rank-Percentile'!$A12096 - 1)</f>
        <v>Data Engineer</v>
      </c>
    </row>
    <row r="12097" spans="1:5" x14ac:dyDescent="0.35">
      <c r="A12097" s="14">
        <v>4952</v>
      </c>
      <c r="B12097" s="20">
        <v>111175</v>
      </c>
      <c r="C12097" s="14">
        <v>12067</v>
      </c>
      <c r="D12097" s="21">
        <v>0.437</v>
      </c>
      <c r="E12097" t="str" cm="1">
        <f t="array" ref="E12097">INDEX(jobs[job_title],'Rank-Percentile'!$A12097 - 1)</f>
        <v>Data Engineer w Celonis</v>
      </c>
    </row>
    <row r="12098" spans="1:5" x14ac:dyDescent="0.35">
      <c r="A12098" s="14">
        <v>5026</v>
      </c>
      <c r="B12098" s="20">
        <v>111175</v>
      </c>
      <c r="C12098" s="14">
        <v>12067</v>
      </c>
      <c r="D12098" s="21">
        <v>0.437</v>
      </c>
      <c r="E12098" t="str" cm="1">
        <f t="array" ref="E12098">INDEX(jobs[job_title],'Rank-Percentile'!$A12098 - 1)</f>
        <v>Cloud Data Engineer</v>
      </c>
    </row>
    <row r="12099" spans="1:5" x14ac:dyDescent="0.35">
      <c r="A12099" s="14">
        <v>5218</v>
      </c>
      <c r="B12099" s="20">
        <v>111175</v>
      </c>
      <c r="C12099" s="14">
        <v>12067</v>
      </c>
      <c r="D12099" s="21">
        <v>0.437</v>
      </c>
      <c r="E12099" t="str" cm="1">
        <f t="array" ref="E12099">INDEX(jobs[job_title],'Rank-Percentile'!$A12099 - 1)</f>
        <v>Sales Business Intelligence Analyst</v>
      </c>
    </row>
    <row r="12100" spans="1:5" x14ac:dyDescent="0.35">
      <c r="A12100" s="14">
        <v>5343</v>
      </c>
      <c r="B12100" s="20">
        <v>111175</v>
      </c>
      <c r="C12100" s="14">
        <v>12067</v>
      </c>
      <c r="D12100" s="21">
        <v>0.437</v>
      </c>
      <c r="E12100" t="str" cm="1">
        <f t="array" ref="E12100">INDEX(jobs[job_title],'Rank-Percentile'!$A12100 - 1)</f>
        <v>Software Dev Engineer III - Data Engineering</v>
      </c>
    </row>
    <row r="12101" spans="1:5" x14ac:dyDescent="0.35">
      <c r="A12101" s="14">
        <v>5469</v>
      </c>
      <c r="B12101" s="20">
        <v>111175</v>
      </c>
      <c r="C12101" s="14">
        <v>12067</v>
      </c>
      <c r="D12101" s="21">
        <v>0.437</v>
      </c>
      <c r="E12101" t="str" cm="1">
        <f t="array" ref="E12101">INDEX(jobs[job_title],'Rank-Percentile'!$A12101 - 1)</f>
        <v>Data Scientist</v>
      </c>
    </row>
    <row r="12102" spans="1:5" x14ac:dyDescent="0.35">
      <c r="A12102" s="14">
        <v>5729</v>
      </c>
      <c r="B12102" s="20">
        <v>111175</v>
      </c>
      <c r="C12102" s="14">
        <v>12067</v>
      </c>
      <c r="D12102" s="21">
        <v>0.437</v>
      </c>
      <c r="E12102" t="str" cm="1">
        <f t="array" ref="E12102">INDEX(jobs[job_title],'Rank-Percentile'!$A12102 - 1)</f>
        <v>Research Data Analyst</v>
      </c>
    </row>
    <row r="12103" spans="1:5" x14ac:dyDescent="0.35">
      <c r="A12103" s="14">
        <v>5860</v>
      </c>
      <c r="B12103" s="20">
        <v>111175</v>
      </c>
      <c r="C12103" s="14">
        <v>12067</v>
      </c>
      <c r="D12103" s="21">
        <v>0.437</v>
      </c>
      <c r="E12103" t="str" cm="1">
        <f t="array" ref="E12103">INDEX(jobs[job_title],'Rank-Percentile'!$A12103 - 1)</f>
        <v>Data Scientist</v>
      </c>
    </row>
    <row r="12104" spans="1:5" x14ac:dyDescent="0.35">
      <c r="A12104" s="14">
        <v>6002</v>
      </c>
      <c r="B12104" s="20">
        <v>111175</v>
      </c>
      <c r="C12104" s="14">
        <v>12067</v>
      </c>
      <c r="D12104" s="21">
        <v>0.437</v>
      </c>
      <c r="E12104" t="str" cm="1">
        <f t="array" ref="E12104">INDEX(jobs[job_title],'Rank-Percentile'!$A12104 - 1)</f>
        <v>Senior Data Engineer</v>
      </c>
    </row>
    <row r="12105" spans="1:5" x14ac:dyDescent="0.35">
      <c r="A12105" s="14">
        <v>6076</v>
      </c>
      <c r="B12105" s="20">
        <v>111175</v>
      </c>
      <c r="C12105" s="14">
        <v>12067</v>
      </c>
      <c r="D12105" s="21">
        <v>0.437</v>
      </c>
      <c r="E12105" t="str" cm="1">
        <f t="array" ref="E12105">INDEX(jobs[job_title],'Rank-Percentile'!$A12105 - 1)</f>
        <v>Campus Graduate - 2024 Finance Data Science Summer Internship</v>
      </c>
    </row>
    <row r="12106" spans="1:5" x14ac:dyDescent="0.35">
      <c r="A12106" s="14">
        <v>6176</v>
      </c>
      <c r="B12106" s="20">
        <v>111175</v>
      </c>
      <c r="C12106" s="14">
        <v>12067</v>
      </c>
      <c r="D12106" s="21">
        <v>0.437</v>
      </c>
      <c r="E12106" t="str" cm="1">
        <f t="array" ref="E12106">INDEX(jobs[job_title],'Rank-Percentile'!$A12106 - 1)</f>
        <v>Data Analyst</v>
      </c>
    </row>
    <row r="12107" spans="1:5" x14ac:dyDescent="0.35">
      <c r="A12107" s="14">
        <v>6455</v>
      </c>
      <c r="B12107" s="20">
        <v>111175</v>
      </c>
      <c r="C12107" s="14">
        <v>12067</v>
      </c>
      <c r="D12107" s="21">
        <v>0.437</v>
      </c>
      <c r="E12107" t="str" cm="1">
        <f t="array" ref="E12107">INDEX(jobs[job_title],'Rank-Percentile'!$A12107 - 1)</f>
        <v>Manager, Data Engineering</v>
      </c>
    </row>
    <row r="12108" spans="1:5" x14ac:dyDescent="0.35">
      <c r="A12108" s="14">
        <v>6690</v>
      </c>
      <c r="B12108" s="20">
        <v>111175</v>
      </c>
      <c r="C12108" s="14">
        <v>12067</v>
      </c>
      <c r="D12108" s="21">
        <v>0.437</v>
      </c>
      <c r="E12108" t="str" cm="1">
        <f t="array" ref="E12108">INDEX(jobs[job_title],'Rank-Percentile'!$A12108 - 1)</f>
        <v>Data Analyst</v>
      </c>
    </row>
    <row r="12109" spans="1:5" x14ac:dyDescent="0.35">
      <c r="A12109" s="14">
        <v>6769</v>
      </c>
      <c r="B12109" s="20">
        <v>111175</v>
      </c>
      <c r="C12109" s="14">
        <v>12067</v>
      </c>
      <c r="D12109" s="21">
        <v>0.437</v>
      </c>
      <c r="E12109" t="str" cm="1">
        <f t="array" ref="E12109">INDEX(jobs[job_title],'Rank-Percentile'!$A12109 - 1)</f>
        <v>Data Engineer</v>
      </c>
    </row>
    <row r="12110" spans="1:5" x14ac:dyDescent="0.35">
      <c r="A12110" s="14">
        <v>6929</v>
      </c>
      <c r="B12110" s="20">
        <v>111175</v>
      </c>
      <c r="C12110" s="14">
        <v>12067</v>
      </c>
      <c r="D12110" s="21">
        <v>0.437</v>
      </c>
      <c r="E12110" t="str" cm="1">
        <f t="array" ref="E12110">INDEX(jobs[job_title],'Rank-Percentile'!$A12110 - 1)</f>
        <v>Data Analyst</v>
      </c>
    </row>
    <row r="12111" spans="1:5" x14ac:dyDescent="0.35">
      <c r="A12111" s="14">
        <v>7054</v>
      </c>
      <c r="B12111" s="20">
        <v>111175</v>
      </c>
      <c r="C12111" s="14">
        <v>12067</v>
      </c>
      <c r="D12111" s="21">
        <v>0.437</v>
      </c>
      <c r="E12111" t="str" cm="1">
        <f t="array" ref="E12111">INDEX(jobs[job_title],'Rank-Percentile'!$A12111 - 1)</f>
        <v>SAP Data Reporting Analyst - Location: Locals to Dunwoody, GA - Hybrid</v>
      </c>
    </row>
    <row r="12112" spans="1:5" x14ac:dyDescent="0.35">
      <c r="A12112" s="14">
        <v>7106</v>
      </c>
      <c r="B12112" s="20">
        <v>111175</v>
      </c>
      <c r="C12112" s="14">
        <v>12067</v>
      </c>
      <c r="D12112" s="21">
        <v>0.437</v>
      </c>
      <c r="E12112" t="str" cm="1">
        <f t="array" ref="E12112">INDEX(jobs[job_title],'Rank-Percentile'!$A12112 - 1)</f>
        <v>Data Engineer(Scala)</v>
      </c>
    </row>
    <row r="12113" spans="1:5" x14ac:dyDescent="0.35">
      <c r="A12113" s="14">
        <v>7163</v>
      </c>
      <c r="B12113" s="20">
        <v>111175</v>
      </c>
      <c r="C12113" s="14">
        <v>12067</v>
      </c>
      <c r="D12113" s="21">
        <v>0.437</v>
      </c>
      <c r="E12113" t="str" cm="1">
        <f t="array" ref="E12113">INDEX(jobs[job_title],'Rank-Percentile'!$A12113 - 1)</f>
        <v>Senior Data Analyst</v>
      </c>
    </row>
    <row r="12114" spans="1:5" x14ac:dyDescent="0.35">
      <c r="A12114" s="14">
        <v>7180</v>
      </c>
      <c r="B12114" s="20">
        <v>111175</v>
      </c>
      <c r="C12114" s="14">
        <v>12067</v>
      </c>
      <c r="D12114" s="21">
        <v>0.437</v>
      </c>
      <c r="E12114" t="str" cm="1">
        <f t="array" ref="E12114">INDEX(jobs[job_title],'Rank-Percentile'!$A12114 - 1)</f>
        <v>Senior Data Engineer</v>
      </c>
    </row>
    <row r="12115" spans="1:5" x14ac:dyDescent="0.35">
      <c r="A12115" s="14">
        <v>7254</v>
      </c>
      <c r="B12115" s="20">
        <v>111175</v>
      </c>
      <c r="C12115" s="14">
        <v>12067</v>
      </c>
      <c r="D12115" s="21">
        <v>0.437</v>
      </c>
      <c r="E12115" t="str" cm="1">
        <f t="array" ref="E12115">INDEX(jobs[job_title],'Rank-Percentile'!$A12115 - 1)</f>
        <v>Project Analyst</v>
      </c>
    </row>
    <row r="12116" spans="1:5" x14ac:dyDescent="0.35">
      <c r="A12116" s="14">
        <v>7374</v>
      </c>
      <c r="B12116" s="20">
        <v>111175</v>
      </c>
      <c r="C12116" s="14">
        <v>12067</v>
      </c>
      <c r="D12116" s="21">
        <v>0.437</v>
      </c>
      <c r="E12116" t="str" cm="1">
        <f t="array" ref="E12116">INDEX(jobs[job_title],'Rank-Percentile'!$A12116 - 1)</f>
        <v>Data Center Analyst</v>
      </c>
    </row>
    <row r="12117" spans="1:5" x14ac:dyDescent="0.35">
      <c r="A12117" s="14">
        <v>7423</v>
      </c>
      <c r="B12117" s="20">
        <v>111175</v>
      </c>
      <c r="C12117" s="14">
        <v>12067</v>
      </c>
      <c r="D12117" s="21">
        <v>0.437</v>
      </c>
      <c r="E12117" t="str" cm="1">
        <f t="array" ref="E12117">INDEX(jobs[job_title],'Rank-Percentile'!$A12117 - 1)</f>
        <v>Data Analyst</v>
      </c>
    </row>
    <row r="12118" spans="1:5" x14ac:dyDescent="0.35">
      <c r="A12118" s="14">
        <v>7432</v>
      </c>
      <c r="B12118" s="20">
        <v>111175</v>
      </c>
      <c r="C12118" s="14">
        <v>12067</v>
      </c>
      <c r="D12118" s="21">
        <v>0.437</v>
      </c>
      <c r="E12118" t="str" cm="1">
        <f t="array" ref="E12118">INDEX(jobs[job_title],'Rank-Percentile'!$A12118 - 1)</f>
        <v>Data Analyst</v>
      </c>
    </row>
    <row r="12119" spans="1:5" x14ac:dyDescent="0.35">
      <c r="A12119" s="14">
        <v>7495</v>
      </c>
      <c r="B12119" s="20">
        <v>111175</v>
      </c>
      <c r="C12119" s="14">
        <v>12067</v>
      </c>
      <c r="D12119" s="21">
        <v>0.437</v>
      </c>
      <c r="E12119" t="str" cm="1">
        <f t="array" ref="E12119">INDEX(jobs[job_title],'Rank-Percentile'!$A12119 - 1)</f>
        <v>EES | Data Engineer - US Remote</v>
      </c>
    </row>
    <row r="12120" spans="1:5" x14ac:dyDescent="0.35">
      <c r="A12120" s="14">
        <v>7625</v>
      </c>
      <c r="B12120" s="20">
        <v>111175</v>
      </c>
      <c r="C12120" s="14">
        <v>12067</v>
      </c>
      <c r="D12120" s="21">
        <v>0.437</v>
      </c>
      <c r="E12120" t="str" cm="1">
        <f t="array" ref="E12120">INDEX(jobs[job_title],'Rank-Percentile'!$A12120 - 1)</f>
        <v>Data Scientist</v>
      </c>
    </row>
    <row r="12121" spans="1:5" x14ac:dyDescent="0.35">
      <c r="A12121" s="14">
        <v>7719</v>
      </c>
      <c r="B12121" s="20">
        <v>111175</v>
      </c>
      <c r="C12121" s="14">
        <v>12067</v>
      </c>
      <c r="D12121" s="21">
        <v>0.437</v>
      </c>
      <c r="E12121" t="str" cm="1">
        <f t="array" ref="E12121">INDEX(jobs[job_title],'Rank-Percentile'!$A12121 - 1)</f>
        <v>Data Engineer</v>
      </c>
    </row>
    <row r="12122" spans="1:5" x14ac:dyDescent="0.35">
      <c r="A12122" s="14">
        <v>7898</v>
      </c>
      <c r="B12122" s="20">
        <v>111175</v>
      </c>
      <c r="C12122" s="14">
        <v>12067</v>
      </c>
      <c r="D12122" s="21">
        <v>0.437</v>
      </c>
      <c r="E12122" t="str" cm="1">
        <f t="array" ref="E12122">INDEX(jobs[job_title],'Rank-Percentile'!$A12122 - 1)</f>
        <v>Data Engineer</v>
      </c>
    </row>
    <row r="12123" spans="1:5" x14ac:dyDescent="0.35">
      <c r="A12123" s="14">
        <v>7908</v>
      </c>
      <c r="B12123" s="20">
        <v>111175</v>
      </c>
      <c r="C12123" s="14">
        <v>12067</v>
      </c>
      <c r="D12123" s="21">
        <v>0.437</v>
      </c>
      <c r="E12123" t="str" cm="1">
        <f t="array" ref="E12123">INDEX(jobs[job_title],'Rank-Percentile'!$A12123 - 1)</f>
        <v>Data analyst</v>
      </c>
    </row>
    <row r="12124" spans="1:5" x14ac:dyDescent="0.35">
      <c r="A12124" s="14">
        <v>7972</v>
      </c>
      <c r="B12124" s="20">
        <v>111175</v>
      </c>
      <c r="C12124" s="14">
        <v>12067</v>
      </c>
      <c r="D12124" s="21">
        <v>0.437</v>
      </c>
      <c r="E12124" t="str" cm="1">
        <f t="array" ref="E12124">INDEX(jobs[job_title],'Rank-Percentile'!$A12124 - 1)</f>
        <v>Data Operation Analyst</v>
      </c>
    </row>
    <row r="12125" spans="1:5" x14ac:dyDescent="0.35">
      <c r="A12125" s="14">
        <v>8079</v>
      </c>
      <c r="B12125" s="20">
        <v>111175</v>
      </c>
      <c r="C12125" s="14">
        <v>12067</v>
      </c>
      <c r="D12125" s="21">
        <v>0.437</v>
      </c>
      <c r="E12125" t="str" cm="1">
        <f t="array" ref="E12125">INDEX(jobs[job_title],'Rank-Percentile'!$A12125 - 1)</f>
        <v>Remote Full-Time Lead Data Scientist (AI) - Contract to Hire</v>
      </c>
    </row>
    <row r="12126" spans="1:5" x14ac:dyDescent="0.35">
      <c r="A12126" s="14">
        <v>8140</v>
      </c>
      <c r="B12126" s="20">
        <v>111175</v>
      </c>
      <c r="C12126" s="14">
        <v>12067</v>
      </c>
      <c r="D12126" s="21">
        <v>0.437</v>
      </c>
      <c r="E12126" t="str" cm="1">
        <f t="array" ref="E12126">INDEX(jobs[job_title],'Rank-Percentile'!$A12126 - 1)</f>
        <v>Data Engineer - ETL Developer</v>
      </c>
    </row>
    <row r="12127" spans="1:5" x14ac:dyDescent="0.35">
      <c r="A12127" s="14">
        <v>8217</v>
      </c>
      <c r="B12127" s="20">
        <v>111175</v>
      </c>
      <c r="C12127" s="14">
        <v>12067</v>
      </c>
      <c r="D12127" s="21">
        <v>0.437</v>
      </c>
      <c r="E12127" t="str" cm="1">
        <f t="array" ref="E12127">INDEX(jobs[job_title],'Rank-Percentile'!$A12127 - 1)</f>
        <v>Entry Level Business Analyst/Data Analyst</v>
      </c>
    </row>
    <row r="12128" spans="1:5" x14ac:dyDescent="0.35">
      <c r="A12128" s="14">
        <v>8479</v>
      </c>
      <c r="B12128" s="20">
        <v>111175</v>
      </c>
      <c r="C12128" s="14">
        <v>12067</v>
      </c>
      <c r="D12128" s="21">
        <v>0.437</v>
      </c>
      <c r="E12128" t="str" cm="1">
        <f t="array" ref="E12128">INDEX(jobs[job_title],'Rank-Percentile'!$A12128 - 1)</f>
        <v>Data science</v>
      </c>
    </row>
    <row r="12129" spans="1:5" x14ac:dyDescent="0.35">
      <c r="A12129" s="14">
        <v>8537</v>
      </c>
      <c r="B12129" s="20">
        <v>111175</v>
      </c>
      <c r="C12129" s="14">
        <v>12067</v>
      </c>
      <c r="D12129" s="21">
        <v>0.437</v>
      </c>
      <c r="E12129" t="str" cm="1">
        <f t="array" ref="E12129">INDEX(jobs[job_title],'Rank-Percentile'!$A12129 - 1)</f>
        <v>Data Scientist</v>
      </c>
    </row>
    <row r="12130" spans="1:5" x14ac:dyDescent="0.35">
      <c r="A12130" s="14">
        <v>8654</v>
      </c>
      <c r="B12130" s="20">
        <v>111175</v>
      </c>
      <c r="C12130" s="14">
        <v>12067</v>
      </c>
      <c r="D12130" s="21">
        <v>0.437</v>
      </c>
      <c r="E12130" t="str" cm="1">
        <f t="array" ref="E12130">INDEX(jobs[job_title],'Rank-Percentile'!$A12130 - 1)</f>
        <v>Data Engineer / Data Scientist for AI-Driven Inventory System ...</v>
      </c>
    </row>
    <row r="12131" spans="1:5" x14ac:dyDescent="0.35">
      <c r="A12131" s="14">
        <v>8682</v>
      </c>
      <c r="B12131" s="20">
        <v>111175</v>
      </c>
      <c r="C12131" s="14">
        <v>12067</v>
      </c>
      <c r="D12131" s="21">
        <v>0.437</v>
      </c>
      <c r="E12131" t="str" cm="1">
        <f t="array" ref="E12131">INDEX(jobs[job_title],'Rank-Percentile'!$A12131 - 1)</f>
        <v>Senior Data Engineer</v>
      </c>
    </row>
    <row r="12132" spans="1:5" x14ac:dyDescent="0.35">
      <c r="A12132" s="14">
        <v>8742</v>
      </c>
      <c r="B12132" s="20">
        <v>111175</v>
      </c>
      <c r="C12132" s="14">
        <v>12067</v>
      </c>
      <c r="D12132" s="21">
        <v>0.437</v>
      </c>
      <c r="E12132" t="str" cm="1">
        <f t="array" ref="E12132">INDEX(jobs[job_title],'Rank-Percentile'!$A12132 - 1)</f>
        <v>Power Bi Developer Data Analyst</v>
      </c>
    </row>
    <row r="12133" spans="1:5" x14ac:dyDescent="0.35">
      <c r="A12133" s="14">
        <v>9057</v>
      </c>
      <c r="B12133" s="20">
        <v>111175</v>
      </c>
      <c r="C12133" s="14">
        <v>12067</v>
      </c>
      <c r="D12133" s="21">
        <v>0.437</v>
      </c>
      <c r="E12133" t="str" cm="1">
        <f t="array" ref="E12133">INDEX(jobs[job_title],'Rank-Percentile'!$A12133 - 1)</f>
        <v>Data Scientist II</v>
      </c>
    </row>
    <row r="12134" spans="1:5" x14ac:dyDescent="0.35">
      <c r="A12134" s="14">
        <v>9170</v>
      </c>
      <c r="B12134" s="20">
        <v>111175</v>
      </c>
      <c r="C12134" s="14">
        <v>12067</v>
      </c>
      <c r="D12134" s="21">
        <v>0.437</v>
      </c>
      <c r="E12134" t="str" cm="1">
        <f t="array" ref="E12134">INDEX(jobs[job_title],'Rank-Percentile'!$A12134 - 1)</f>
        <v>Data Analyst</v>
      </c>
    </row>
    <row r="12135" spans="1:5" x14ac:dyDescent="0.35">
      <c r="A12135" s="14">
        <v>9342</v>
      </c>
      <c r="B12135" s="20">
        <v>111175</v>
      </c>
      <c r="C12135" s="14">
        <v>12067</v>
      </c>
      <c r="D12135" s="21">
        <v>0.437</v>
      </c>
      <c r="E12135" t="str" cm="1">
        <f t="array" ref="E12135">INDEX(jobs[job_title],'Rank-Percentile'!$A12135 - 1)</f>
        <v>Data Scientist (m/f/d)</v>
      </c>
    </row>
    <row r="12136" spans="1:5" x14ac:dyDescent="0.35">
      <c r="A12136" s="14">
        <v>9395</v>
      </c>
      <c r="B12136" s="20">
        <v>111175</v>
      </c>
      <c r="C12136" s="14">
        <v>12067</v>
      </c>
      <c r="D12136" s="21">
        <v>0.437</v>
      </c>
      <c r="E12136" t="str" cm="1">
        <f t="array" ref="E12136">INDEX(jobs[job_title],'Rank-Percentile'!$A12136 - 1)</f>
        <v>Data Scientist I</v>
      </c>
    </row>
    <row r="12137" spans="1:5" x14ac:dyDescent="0.35">
      <c r="A12137" s="14">
        <v>9671</v>
      </c>
      <c r="B12137" s="20">
        <v>111175</v>
      </c>
      <c r="C12137" s="14">
        <v>12067</v>
      </c>
      <c r="D12137" s="21">
        <v>0.437</v>
      </c>
      <c r="E12137" t="str" cm="1">
        <f t="array" ref="E12137">INDEX(jobs[job_title],'Rank-Percentile'!$A12137 - 1)</f>
        <v>Cloud Engineer</v>
      </c>
    </row>
    <row r="12138" spans="1:5" x14ac:dyDescent="0.35">
      <c r="A12138" s="14">
        <v>9698</v>
      </c>
      <c r="B12138" s="20">
        <v>111175</v>
      </c>
      <c r="C12138" s="14">
        <v>12067</v>
      </c>
      <c r="D12138" s="21">
        <v>0.437</v>
      </c>
      <c r="E12138" t="str" cm="1">
        <f t="array" ref="E12138">INDEX(jobs[job_title],'Rank-Percentile'!$A12138 - 1)</f>
        <v>Senior Data Engineer</v>
      </c>
    </row>
    <row r="12139" spans="1:5" x14ac:dyDescent="0.35">
      <c r="A12139" s="14">
        <v>9746</v>
      </c>
      <c r="B12139" s="20">
        <v>111175</v>
      </c>
      <c r="C12139" s="14">
        <v>12067</v>
      </c>
      <c r="D12139" s="21">
        <v>0.437</v>
      </c>
      <c r="E12139" t="str" cm="1">
        <f t="array" ref="E12139">INDEX(jobs[job_title],'Rank-Percentile'!$A12139 - 1)</f>
        <v>Business Intelligence Data Engineer</v>
      </c>
    </row>
    <row r="12140" spans="1:5" x14ac:dyDescent="0.35">
      <c r="A12140" s="14">
        <v>9996</v>
      </c>
      <c r="B12140" s="20">
        <v>111175</v>
      </c>
      <c r="C12140" s="14">
        <v>12067</v>
      </c>
      <c r="D12140" s="21">
        <v>0.437</v>
      </c>
      <c r="E12140" t="str" cm="1">
        <f t="array" ref="E12140">INDEX(jobs[job_title],'Rank-Percentile'!$A12140 - 1)</f>
        <v>Manager - Data Analyst</v>
      </c>
    </row>
    <row r="12141" spans="1:5" x14ac:dyDescent="0.35">
      <c r="A12141" s="14">
        <v>10105</v>
      </c>
      <c r="B12141" s="20">
        <v>111175</v>
      </c>
      <c r="C12141" s="14">
        <v>12067</v>
      </c>
      <c r="D12141" s="21">
        <v>0.437</v>
      </c>
      <c r="E12141" t="str" cm="1">
        <f t="array" ref="E12141">INDEX(jobs[job_title],'Rank-Percentile'!$A12141 - 1)</f>
        <v>Power Supply and Markets Data Analyst                         ...</v>
      </c>
    </row>
    <row r="12142" spans="1:5" x14ac:dyDescent="0.35">
      <c r="A12142" s="14">
        <v>10296</v>
      </c>
      <c r="B12142" s="20">
        <v>111175</v>
      </c>
      <c r="C12142" s="14">
        <v>12067</v>
      </c>
      <c r="D12142" s="21">
        <v>0.437</v>
      </c>
      <c r="E12142" t="str" cm="1">
        <f t="array" ref="E12142">INDEX(jobs[job_title],'Rank-Percentile'!$A12142 - 1)</f>
        <v>Data Engineer, Mid</v>
      </c>
    </row>
    <row r="12143" spans="1:5" x14ac:dyDescent="0.35">
      <c r="A12143" s="14">
        <v>10346</v>
      </c>
      <c r="B12143" s="20">
        <v>111175</v>
      </c>
      <c r="C12143" s="14">
        <v>12067</v>
      </c>
      <c r="D12143" s="21">
        <v>0.437</v>
      </c>
      <c r="E12143" t="str" cm="1">
        <f t="array" ref="E12143">INDEX(jobs[job_title],'Rank-Percentile'!$A12143 - 1)</f>
        <v>Data Engineer</v>
      </c>
    </row>
    <row r="12144" spans="1:5" x14ac:dyDescent="0.35">
      <c r="A12144" s="14">
        <v>10351</v>
      </c>
      <c r="B12144" s="20">
        <v>111175</v>
      </c>
      <c r="C12144" s="14">
        <v>12067</v>
      </c>
      <c r="D12144" s="21">
        <v>0.437</v>
      </c>
      <c r="E12144" t="str" cm="1">
        <f t="array" ref="E12144">INDEX(jobs[job_title],'Rank-Percentile'!$A12144 - 1)</f>
        <v>Senior Data Engineer</v>
      </c>
    </row>
    <row r="12145" spans="1:5" x14ac:dyDescent="0.35">
      <c r="A12145" s="14">
        <v>10628</v>
      </c>
      <c r="B12145" s="20">
        <v>111175</v>
      </c>
      <c r="C12145" s="14">
        <v>12067</v>
      </c>
      <c r="D12145" s="21">
        <v>0.437</v>
      </c>
      <c r="E12145" t="str" cm="1">
        <f t="array" ref="E12145">INDEX(jobs[job_title],'Rank-Percentile'!$A12145 - 1)</f>
        <v>Senior Data Engineer</v>
      </c>
    </row>
    <row r="12146" spans="1:5" x14ac:dyDescent="0.35">
      <c r="A12146" s="14">
        <v>10719</v>
      </c>
      <c r="B12146" s="20">
        <v>111175</v>
      </c>
      <c r="C12146" s="14">
        <v>12067</v>
      </c>
      <c r="D12146" s="21">
        <v>0.437</v>
      </c>
      <c r="E12146" t="str" cm="1">
        <f t="array" ref="E12146">INDEX(jobs[job_title],'Rank-Percentile'!$A12146 - 1)</f>
        <v>NFT Token Data Scientist</v>
      </c>
    </row>
    <row r="12147" spans="1:5" x14ac:dyDescent="0.35">
      <c r="A12147" s="14">
        <v>10757</v>
      </c>
      <c r="B12147" s="20">
        <v>111175</v>
      </c>
      <c r="C12147" s="14">
        <v>12067</v>
      </c>
      <c r="D12147" s="21">
        <v>0.437</v>
      </c>
      <c r="E12147" t="str" cm="1">
        <f t="array" ref="E12147">INDEX(jobs[job_title],'Rank-Percentile'!$A12147 - 1)</f>
        <v>Junior Data Engineer in FinTech</v>
      </c>
    </row>
    <row r="12148" spans="1:5" x14ac:dyDescent="0.35">
      <c r="A12148" s="14">
        <v>10812</v>
      </c>
      <c r="B12148" s="20">
        <v>111175</v>
      </c>
      <c r="C12148" s="14">
        <v>12067</v>
      </c>
      <c r="D12148" s="21">
        <v>0.437</v>
      </c>
      <c r="E12148" t="str" cm="1">
        <f t="array" ref="E12148">INDEX(jobs[job_title],'Rank-Percentile'!$A12148 - 1)</f>
        <v>Data Analytics Engineer</v>
      </c>
    </row>
    <row r="12149" spans="1:5" x14ac:dyDescent="0.35">
      <c r="A12149" s="14">
        <v>10832</v>
      </c>
      <c r="B12149" s="20">
        <v>111175</v>
      </c>
      <c r="C12149" s="14">
        <v>12067</v>
      </c>
      <c r="D12149" s="21">
        <v>0.437</v>
      </c>
      <c r="E12149" t="str" cm="1">
        <f t="array" ref="E12149">INDEX(jobs[job_title],'Rank-Percentile'!$A12149 - 1)</f>
        <v>Cloud FinOps Data Analyst</v>
      </c>
    </row>
    <row r="12150" spans="1:5" x14ac:dyDescent="0.35">
      <c r="A12150" s="14">
        <v>11096</v>
      </c>
      <c r="B12150" s="20">
        <v>111175</v>
      </c>
      <c r="C12150" s="14">
        <v>12067</v>
      </c>
      <c r="D12150" s="21">
        <v>0.437</v>
      </c>
      <c r="E12150" t="str" cm="1">
        <f t="array" ref="E12150">INDEX(jobs[job_title],'Rank-Percentile'!$A12150 - 1)</f>
        <v>IT Senior Analyst - REMOTE</v>
      </c>
    </row>
    <row r="12151" spans="1:5" x14ac:dyDescent="0.35">
      <c r="A12151" s="14">
        <v>11320</v>
      </c>
      <c r="B12151" s="20">
        <v>111175</v>
      </c>
      <c r="C12151" s="14">
        <v>12067</v>
      </c>
      <c r="D12151" s="21">
        <v>0.437</v>
      </c>
      <c r="E12151" t="str" cm="1">
        <f t="array" ref="E12151">INDEX(jobs[job_title],'Rank-Percentile'!$A12151 - 1)</f>
        <v>Machine Learning Engineer</v>
      </c>
    </row>
    <row r="12152" spans="1:5" x14ac:dyDescent="0.35">
      <c r="A12152" s="14">
        <v>11601</v>
      </c>
      <c r="B12152" s="20">
        <v>111175</v>
      </c>
      <c r="C12152" s="14">
        <v>12067</v>
      </c>
      <c r="D12152" s="21">
        <v>0.437</v>
      </c>
      <c r="E12152" t="str" cm="1">
        <f t="array" ref="E12152">INDEX(jobs[job_title],'Rank-Percentile'!$A12152 - 1)</f>
        <v>Azure Data Engineer</v>
      </c>
    </row>
    <row r="12153" spans="1:5" x14ac:dyDescent="0.35">
      <c r="A12153" s="14">
        <v>11721</v>
      </c>
      <c r="B12153" s="20">
        <v>111175</v>
      </c>
      <c r="C12153" s="14">
        <v>12067</v>
      </c>
      <c r="D12153" s="21">
        <v>0.437</v>
      </c>
      <c r="E12153" t="str" cm="1">
        <f t="array" ref="E12153">INDEX(jobs[job_title],'Rank-Percentile'!$A12153 - 1)</f>
        <v>Research Engineer - Core Research</v>
      </c>
    </row>
    <row r="12154" spans="1:5" x14ac:dyDescent="0.35">
      <c r="A12154" s="14">
        <v>11838</v>
      </c>
      <c r="B12154" s="20">
        <v>111175</v>
      </c>
      <c r="C12154" s="14">
        <v>12067</v>
      </c>
      <c r="D12154" s="21">
        <v>0.437</v>
      </c>
      <c r="E12154" t="str" cm="1">
        <f t="array" ref="E12154">INDEX(jobs[job_title],'Rank-Percentile'!$A12154 - 1)</f>
        <v>Data Engineer</v>
      </c>
    </row>
    <row r="12155" spans="1:5" x14ac:dyDescent="0.35">
      <c r="A12155" s="14">
        <v>11923</v>
      </c>
      <c r="B12155" s="20">
        <v>111175</v>
      </c>
      <c r="C12155" s="14">
        <v>12067</v>
      </c>
      <c r="D12155" s="21">
        <v>0.437</v>
      </c>
      <c r="E12155" t="str" cm="1">
        <f t="array" ref="E12155">INDEX(jobs[job_title],'Rank-Percentile'!$A12155 - 1)</f>
        <v>Sr. Data Engineer</v>
      </c>
    </row>
    <row r="12156" spans="1:5" x14ac:dyDescent="0.35">
      <c r="A12156" s="14">
        <v>11941</v>
      </c>
      <c r="B12156" s="20">
        <v>111175</v>
      </c>
      <c r="C12156" s="14">
        <v>12067</v>
      </c>
      <c r="D12156" s="21">
        <v>0.437</v>
      </c>
      <c r="E12156" t="str" cm="1">
        <f t="array" ref="E12156">INDEX(jobs[job_title],'Rank-Percentile'!$A12156 - 1)</f>
        <v>Data Scientist</v>
      </c>
    </row>
    <row r="12157" spans="1:5" x14ac:dyDescent="0.35">
      <c r="A12157" s="14">
        <v>11989</v>
      </c>
      <c r="B12157" s="20">
        <v>111175</v>
      </c>
      <c r="C12157" s="14">
        <v>12067</v>
      </c>
      <c r="D12157" s="21">
        <v>0.437</v>
      </c>
      <c r="E12157" t="str" cm="1">
        <f t="array" ref="E12157">INDEX(jobs[job_title],'Rank-Percentile'!$A12157 - 1)</f>
        <v>Staff Data Scientist, New Initiatives - Remote</v>
      </c>
    </row>
    <row r="12158" spans="1:5" x14ac:dyDescent="0.35">
      <c r="A12158" s="14">
        <v>12042</v>
      </c>
      <c r="B12158" s="20">
        <v>111175</v>
      </c>
      <c r="C12158" s="14">
        <v>12067</v>
      </c>
      <c r="D12158" s="21">
        <v>0.437</v>
      </c>
      <c r="E12158" t="str" cm="1">
        <f t="array" ref="E12158">INDEX(jobs[job_title],'Rank-Percentile'!$A12158 - 1)</f>
        <v>Data Scientist</v>
      </c>
    </row>
    <row r="12159" spans="1:5" x14ac:dyDescent="0.35">
      <c r="A12159" s="14">
        <v>12127</v>
      </c>
      <c r="B12159" s="20">
        <v>111175</v>
      </c>
      <c r="C12159" s="14">
        <v>12067</v>
      </c>
      <c r="D12159" s="21">
        <v>0.437</v>
      </c>
      <c r="E12159" t="str" cm="1">
        <f t="array" ref="E12159">INDEX(jobs[job_title],'Rank-Percentile'!$A12159 - 1)</f>
        <v>Senior Software Engineer</v>
      </c>
    </row>
    <row r="12160" spans="1:5" x14ac:dyDescent="0.35">
      <c r="A12160" s="14">
        <v>12286</v>
      </c>
      <c r="B12160" s="20">
        <v>111175</v>
      </c>
      <c r="C12160" s="14">
        <v>12067</v>
      </c>
      <c r="D12160" s="21">
        <v>0.437</v>
      </c>
      <c r="E12160" t="str" cm="1">
        <f t="array" ref="E12160">INDEX(jobs[job_title],'Rank-Percentile'!$A12160 - 1)</f>
        <v>Data Engineer</v>
      </c>
    </row>
    <row r="12161" spans="1:5" x14ac:dyDescent="0.35">
      <c r="A12161" s="14">
        <v>12289</v>
      </c>
      <c r="B12161" s="20">
        <v>111175</v>
      </c>
      <c r="C12161" s="14">
        <v>12067</v>
      </c>
      <c r="D12161" s="21">
        <v>0.437</v>
      </c>
      <c r="E12161" t="str" cm="1">
        <f t="array" ref="E12161">INDEX(jobs[job_title],'Rank-Percentile'!$A12161 - 1)</f>
        <v>Data Engineer</v>
      </c>
    </row>
    <row r="12162" spans="1:5" x14ac:dyDescent="0.35">
      <c r="A12162" s="14">
        <v>12361</v>
      </c>
      <c r="B12162" s="20">
        <v>111175</v>
      </c>
      <c r="C12162" s="14">
        <v>12067</v>
      </c>
      <c r="D12162" s="21">
        <v>0.437</v>
      </c>
      <c r="E12162" t="str" cm="1">
        <f t="array" ref="E12162">INDEX(jobs[job_title],'Rank-Percentile'!$A12162 - 1)</f>
        <v>Data Engineer</v>
      </c>
    </row>
    <row r="12163" spans="1:5" x14ac:dyDescent="0.35">
      <c r="A12163" s="14">
        <v>12636</v>
      </c>
      <c r="B12163" s="20">
        <v>111175</v>
      </c>
      <c r="C12163" s="14">
        <v>12067</v>
      </c>
      <c r="D12163" s="21">
        <v>0.437</v>
      </c>
      <c r="E12163" t="str" cm="1">
        <f t="array" ref="E12163">INDEX(jobs[job_title],'Rank-Percentile'!$A12163 - 1)</f>
        <v>Senior Data Analyst</v>
      </c>
    </row>
    <row r="12164" spans="1:5" x14ac:dyDescent="0.35">
      <c r="A12164" s="14">
        <v>12868</v>
      </c>
      <c r="B12164" s="20">
        <v>111175</v>
      </c>
      <c r="C12164" s="14">
        <v>12067</v>
      </c>
      <c r="D12164" s="21">
        <v>0.437</v>
      </c>
      <c r="E12164" t="str" cm="1">
        <f t="array" ref="E12164">INDEX(jobs[job_title],'Rank-Percentile'!$A12164 - 1)</f>
        <v>Data Management Specialist</v>
      </c>
    </row>
    <row r="12165" spans="1:5" x14ac:dyDescent="0.35">
      <c r="A12165" s="14">
        <v>12907</v>
      </c>
      <c r="B12165" s="20">
        <v>111175</v>
      </c>
      <c r="C12165" s="14">
        <v>12067</v>
      </c>
      <c r="D12165" s="21">
        <v>0.437</v>
      </c>
      <c r="E12165" t="str" cm="1">
        <f t="array" ref="E12165">INDEX(jobs[job_title],'Rank-Percentile'!$A12165 - 1)</f>
        <v>Senior Healthcare Data Analyst (Remote) - Now Hiring</v>
      </c>
    </row>
    <row r="12166" spans="1:5" x14ac:dyDescent="0.35">
      <c r="A12166" s="14">
        <v>13117</v>
      </c>
      <c r="B12166" s="20">
        <v>111175</v>
      </c>
      <c r="C12166" s="14">
        <v>12067</v>
      </c>
      <c r="D12166" s="21">
        <v>0.437</v>
      </c>
      <c r="E12166" t="str" cm="1">
        <f t="array" ref="E12166">INDEX(jobs[job_title],'Rank-Percentile'!$A12166 - 1)</f>
        <v>Data Scientist to pre-process the data and write model / machine...</v>
      </c>
    </row>
    <row r="12167" spans="1:5" x14ac:dyDescent="0.35">
      <c r="A12167" s="14">
        <v>13135</v>
      </c>
      <c r="B12167" s="20">
        <v>111175</v>
      </c>
      <c r="C12167" s="14">
        <v>12067</v>
      </c>
      <c r="D12167" s="21">
        <v>0.437</v>
      </c>
      <c r="E12167" t="str" cm="1">
        <f t="array" ref="E12167">INDEX(jobs[job_title],'Rank-Percentile'!$A12167 - 1)</f>
        <v>Head, Data Management &amp; Insights</v>
      </c>
    </row>
    <row r="12168" spans="1:5" x14ac:dyDescent="0.35">
      <c r="A12168" s="14">
        <v>13199</v>
      </c>
      <c r="B12168" s="20">
        <v>111175</v>
      </c>
      <c r="C12168" s="14">
        <v>12067</v>
      </c>
      <c r="D12168" s="21">
        <v>0.437</v>
      </c>
      <c r="E12168" t="str" cm="1">
        <f t="array" ref="E12168">INDEX(jobs[job_title],'Rank-Percentile'!$A12168 - 1)</f>
        <v>Data Scientist, Mid. Job in Virginia My Valley Jobs Today</v>
      </c>
    </row>
    <row r="12169" spans="1:5" x14ac:dyDescent="0.35">
      <c r="A12169" s="14">
        <v>13379</v>
      </c>
      <c r="B12169" s="20">
        <v>111175</v>
      </c>
      <c r="C12169" s="14">
        <v>12067</v>
      </c>
      <c r="D12169" s="21">
        <v>0.437</v>
      </c>
      <c r="E12169" t="str" cm="1">
        <f t="array" ref="E12169">INDEX(jobs[job_title],'Rank-Percentile'!$A12169 - 1)</f>
        <v>Sr. Azure Data Engineer</v>
      </c>
    </row>
    <row r="12170" spans="1:5" x14ac:dyDescent="0.35">
      <c r="A12170" s="14">
        <v>13510</v>
      </c>
      <c r="B12170" s="20">
        <v>111175</v>
      </c>
      <c r="C12170" s="14">
        <v>12067</v>
      </c>
      <c r="D12170" s="21">
        <v>0.437</v>
      </c>
      <c r="E12170" t="str" cm="1">
        <f t="array" ref="E12170">INDEX(jobs[job_title],'Rank-Percentile'!$A12170 - 1)</f>
        <v>Principal Data Engineer - SQL / Python - Premier Sports ...</v>
      </c>
    </row>
    <row r="12171" spans="1:5" x14ac:dyDescent="0.35">
      <c r="A12171" s="14">
        <v>13788</v>
      </c>
      <c r="B12171" s="20">
        <v>111175</v>
      </c>
      <c r="C12171" s="14">
        <v>12067</v>
      </c>
      <c r="D12171" s="21">
        <v>0.437</v>
      </c>
      <c r="E12171" t="str" cm="1">
        <f t="array" ref="E12171">INDEX(jobs[job_title],'Rank-Percentile'!$A12171 - 1)</f>
        <v>Data Scientist</v>
      </c>
    </row>
    <row r="12172" spans="1:5" x14ac:dyDescent="0.35">
      <c r="A12172" s="14">
        <v>13919</v>
      </c>
      <c r="B12172" s="20">
        <v>111175</v>
      </c>
      <c r="C12172" s="14">
        <v>12067</v>
      </c>
      <c r="D12172" s="21">
        <v>0.437</v>
      </c>
      <c r="E12172" t="str" cm="1">
        <f t="array" ref="E12172">INDEX(jobs[job_title],'Rank-Percentile'!$A12172 - 1)</f>
        <v>Senior Consultant in Data science</v>
      </c>
    </row>
    <row r="12173" spans="1:5" x14ac:dyDescent="0.35">
      <c r="A12173" s="14">
        <v>13986</v>
      </c>
      <c r="B12173" s="20">
        <v>111175</v>
      </c>
      <c r="C12173" s="14">
        <v>12067</v>
      </c>
      <c r="D12173" s="21">
        <v>0.437</v>
      </c>
      <c r="E12173" t="str" cm="1">
        <f t="array" ref="E12173">INDEX(jobs[job_title],'Rank-Percentile'!$A12173 - 1)</f>
        <v>Lead Data Scientist</v>
      </c>
    </row>
    <row r="12174" spans="1:5" x14ac:dyDescent="0.35">
      <c r="A12174" s="14">
        <v>14016</v>
      </c>
      <c r="B12174" s="20">
        <v>111175</v>
      </c>
      <c r="C12174" s="14">
        <v>12067</v>
      </c>
      <c r="D12174" s="21">
        <v>0.437</v>
      </c>
      <c r="E12174" t="str" cm="1">
        <f t="array" ref="E12174">INDEX(jobs[job_title],'Rank-Percentile'!$A12174 - 1)</f>
        <v>Data Analyst, Marketing</v>
      </c>
    </row>
    <row r="12175" spans="1:5" x14ac:dyDescent="0.35">
      <c r="A12175" s="14">
        <v>14031</v>
      </c>
      <c r="B12175" s="20">
        <v>111175</v>
      </c>
      <c r="C12175" s="14">
        <v>12067</v>
      </c>
      <c r="D12175" s="21">
        <v>0.437</v>
      </c>
      <c r="E12175" t="str" cm="1">
        <f t="array" ref="E12175">INDEX(jobs[job_title],'Rank-Percentile'!$A12175 - 1)</f>
        <v>Sr. Data//Java Engineer</v>
      </c>
    </row>
    <row r="12176" spans="1:5" x14ac:dyDescent="0.35">
      <c r="A12176" s="14">
        <v>14086</v>
      </c>
      <c r="B12176" s="20">
        <v>111175</v>
      </c>
      <c r="C12176" s="14">
        <v>12067</v>
      </c>
      <c r="D12176" s="21">
        <v>0.437</v>
      </c>
      <c r="E12176" t="str" cm="1">
        <f t="array" ref="E12176">INDEX(jobs[job_title],'Rank-Percentile'!$A12176 - 1)</f>
        <v>Data Engineer</v>
      </c>
    </row>
    <row r="12177" spans="1:5" x14ac:dyDescent="0.35">
      <c r="A12177" s="14">
        <v>14168</v>
      </c>
      <c r="B12177" s="20">
        <v>111175</v>
      </c>
      <c r="C12177" s="14">
        <v>12067</v>
      </c>
      <c r="D12177" s="21">
        <v>0.437</v>
      </c>
      <c r="E12177" t="str" cm="1">
        <f t="array" ref="E12177">INDEX(jobs[job_title],'Rank-Percentile'!$A12177 - 1)</f>
        <v>Reporting &amp; Data Analyst at Fiserv in Alpharetta, GA</v>
      </c>
    </row>
    <row r="12178" spans="1:5" x14ac:dyDescent="0.35">
      <c r="A12178" s="14">
        <v>14186</v>
      </c>
      <c r="B12178" s="20">
        <v>111175</v>
      </c>
      <c r="C12178" s="14">
        <v>12067</v>
      </c>
      <c r="D12178" s="21">
        <v>0.437</v>
      </c>
      <c r="E12178" t="str" cm="1">
        <f t="array" ref="E12178">INDEX(jobs[job_title],'Rank-Percentile'!$A12178 - 1)</f>
        <v>Senior Data Engineer</v>
      </c>
    </row>
    <row r="12179" spans="1:5" x14ac:dyDescent="0.35">
      <c r="A12179" s="14">
        <v>14297</v>
      </c>
      <c r="B12179" s="20">
        <v>111175</v>
      </c>
      <c r="C12179" s="14">
        <v>12067</v>
      </c>
      <c r="D12179" s="21">
        <v>0.437</v>
      </c>
      <c r="E12179" t="str" cm="1">
        <f t="array" ref="E12179">INDEX(jobs[job_title],'Rank-Percentile'!$A12179 - 1)</f>
        <v>Sr. Data Scientist (REMOTE)</v>
      </c>
    </row>
    <row r="12180" spans="1:5" x14ac:dyDescent="0.35">
      <c r="A12180" s="14">
        <v>14328</v>
      </c>
      <c r="B12180" s="20">
        <v>111175</v>
      </c>
      <c r="C12180" s="14">
        <v>12067</v>
      </c>
      <c r="D12180" s="21">
        <v>0.437</v>
      </c>
      <c r="E12180" t="str" cm="1">
        <f t="array" ref="E12180">INDEX(jobs[job_title],'Rank-Percentile'!$A12180 - 1)</f>
        <v>Data Scientist - Fintech: Banking, Fraud, Payments</v>
      </c>
    </row>
    <row r="12181" spans="1:5" x14ac:dyDescent="0.35">
      <c r="A12181" s="14">
        <v>14354</v>
      </c>
      <c r="B12181" s="20">
        <v>111175</v>
      </c>
      <c r="C12181" s="14">
        <v>12067</v>
      </c>
      <c r="D12181" s="21">
        <v>0.437</v>
      </c>
      <c r="E12181" t="str" cm="1">
        <f t="array" ref="E12181">INDEX(jobs[job_title],'Rank-Percentile'!$A12181 - 1)</f>
        <v>Data Scientist to extract value from series of large datasets. ...</v>
      </c>
    </row>
    <row r="12182" spans="1:5" x14ac:dyDescent="0.35">
      <c r="A12182" s="14">
        <v>14550</v>
      </c>
      <c r="B12182" s="20">
        <v>111175</v>
      </c>
      <c r="C12182" s="14">
        <v>12067</v>
      </c>
      <c r="D12182" s="21">
        <v>0.437</v>
      </c>
      <c r="E12182" t="str" cm="1">
        <f t="array" ref="E12182">INDEX(jobs[job_title],'Rank-Percentile'!$A12182 - 1)</f>
        <v>Data Analyst</v>
      </c>
    </row>
    <row r="12183" spans="1:5" x14ac:dyDescent="0.35">
      <c r="A12183" s="14">
        <v>14690</v>
      </c>
      <c r="B12183" s="20">
        <v>111175</v>
      </c>
      <c r="C12183" s="14">
        <v>12067</v>
      </c>
      <c r="D12183" s="21">
        <v>0.437</v>
      </c>
      <c r="E12183" t="str" cm="1">
        <f t="array" ref="E12183">INDEX(jobs[job_title],'Rank-Percentile'!$A12183 - 1)</f>
        <v>Data Scientist</v>
      </c>
    </row>
    <row r="12184" spans="1:5" x14ac:dyDescent="0.35">
      <c r="A12184" s="14">
        <v>14712</v>
      </c>
      <c r="B12184" s="20">
        <v>111175</v>
      </c>
      <c r="C12184" s="14">
        <v>12067</v>
      </c>
      <c r="D12184" s="21">
        <v>0.437</v>
      </c>
      <c r="E12184" t="str" cm="1">
        <f t="array" ref="E12184">INDEX(jobs[job_title],'Rank-Percentile'!$A12184 - 1)</f>
        <v>Senior Data Analyst</v>
      </c>
    </row>
    <row r="12185" spans="1:5" x14ac:dyDescent="0.35">
      <c r="A12185" s="14">
        <v>14890</v>
      </c>
      <c r="B12185" s="20">
        <v>111175</v>
      </c>
      <c r="C12185" s="14">
        <v>12067</v>
      </c>
      <c r="D12185" s="21">
        <v>0.437</v>
      </c>
      <c r="E12185" t="str" cm="1">
        <f t="array" ref="E12185">INDEX(jobs[job_title],'Rank-Percentile'!$A12185 - 1)</f>
        <v>Information Oriented Data Engineer (AWS)</v>
      </c>
    </row>
    <row r="12186" spans="1:5" x14ac:dyDescent="0.35">
      <c r="A12186" s="14">
        <v>14909</v>
      </c>
      <c r="B12186" s="20">
        <v>111175</v>
      </c>
      <c r="C12186" s="14">
        <v>12067</v>
      </c>
      <c r="D12186" s="21">
        <v>0.437</v>
      </c>
      <c r="E12186" t="str" cm="1">
        <f t="array" ref="E12186">INDEX(jobs[job_title],'Rank-Percentile'!$A12186 - 1)</f>
        <v>Business Analyst</v>
      </c>
    </row>
    <row r="12187" spans="1:5" x14ac:dyDescent="0.35">
      <c r="A12187" s="14">
        <v>15006</v>
      </c>
      <c r="B12187" s="20">
        <v>111175</v>
      </c>
      <c r="C12187" s="14">
        <v>12067</v>
      </c>
      <c r="D12187" s="21">
        <v>0.437</v>
      </c>
      <c r="E12187" t="str" cm="1">
        <f t="array" ref="E12187">INDEX(jobs[job_title],'Rank-Percentile'!$A12187 - 1)</f>
        <v>Data Scientist &amp; Visualization Specialist, Libraries</v>
      </c>
    </row>
    <row r="12188" spans="1:5" x14ac:dyDescent="0.35">
      <c r="A12188" s="14">
        <v>15081</v>
      </c>
      <c r="B12188" s="20">
        <v>111175</v>
      </c>
      <c r="C12188" s="14">
        <v>12067</v>
      </c>
      <c r="D12188" s="21">
        <v>0.437</v>
      </c>
      <c r="E12188" t="str" cm="1">
        <f t="array" ref="E12188">INDEX(jobs[job_title],'Rank-Percentile'!$A12188 - 1)</f>
        <v>Senior Data Platform Engineer</v>
      </c>
    </row>
    <row r="12189" spans="1:5" x14ac:dyDescent="0.35">
      <c r="A12189" s="14">
        <v>15270</v>
      </c>
      <c r="B12189" s="20">
        <v>111175</v>
      </c>
      <c r="C12189" s="14">
        <v>12067</v>
      </c>
      <c r="D12189" s="21">
        <v>0.437</v>
      </c>
      <c r="E12189" t="str" cm="1">
        <f t="array" ref="E12189">INDEX(jobs[job_title],'Rank-Percentile'!$A12189 - 1)</f>
        <v>Data Scientist</v>
      </c>
    </row>
    <row r="12190" spans="1:5" x14ac:dyDescent="0.35">
      <c r="A12190" s="14">
        <v>15334</v>
      </c>
      <c r="B12190" s="20">
        <v>111175</v>
      </c>
      <c r="C12190" s="14">
        <v>12067</v>
      </c>
      <c r="D12190" s="21">
        <v>0.437</v>
      </c>
      <c r="E12190" t="str" cm="1">
        <f t="array" ref="E12190">INDEX(jobs[job_title],'Rank-Percentile'!$A12190 - 1)</f>
        <v>HR Data Analyst</v>
      </c>
    </row>
    <row r="12191" spans="1:5" x14ac:dyDescent="0.35">
      <c r="A12191" s="14">
        <v>15435</v>
      </c>
      <c r="B12191" s="20">
        <v>111175</v>
      </c>
      <c r="C12191" s="14">
        <v>12067</v>
      </c>
      <c r="D12191" s="21">
        <v>0.437</v>
      </c>
      <c r="E12191" t="str" cm="1">
        <f t="array" ref="E12191">INDEX(jobs[job_title],'Rank-Percentile'!$A12191 - 1)</f>
        <v>Senior Data Scientist PD23R103 - Bureau of Health Workforce</v>
      </c>
    </row>
    <row r="12192" spans="1:5" x14ac:dyDescent="0.35">
      <c r="A12192" s="14">
        <v>15440</v>
      </c>
      <c r="B12192" s="20">
        <v>111175</v>
      </c>
      <c r="C12192" s="14">
        <v>12067</v>
      </c>
      <c r="D12192" s="21">
        <v>0.437</v>
      </c>
      <c r="E12192" t="str" cm="1">
        <f t="array" ref="E12192">INDEX(jobs[job_title],'Rank-Percentile'!$A12192 - 1)</f>
        <v>Entry-Level Data Scientist Engineer</v>
      </c>
    </row>
    <row r="12193" spans="1:5" x14ac:dyDescent="0.35">
      <c r="A12193" s="14">
        <v>15445</v>
      </c>
      <c r="B12193" s="20">
        <v>111175</v>
      </c>
      <c r="C12193" s="14">
        <v>12067</v>
      </c>
      <c r="D12193" s="21">
        <v>0.437</v>
      </c>
      <c r="E12193" t="str" cm="1">
        <f t="array" ref="E12193">INDEX(jobs[job_title],'Rank-Percentile'!$A12193 - 1)</f>
        <v>Data Engineer</v>
      </c>
    </row>
    <row r="12194" spans="1:5" x14ac:dyDescent="0.35">
      <c r="A12194" s="14">
        <v>15456</v>
      </c>
      <c r="B12194" s="20">
        <v>111175</v>
      </c>
      <c r="C12194" s="14">
        <v>12067</v>
      </c>
      <c r="D12194" s="21">
        <v>0.437</v>
      </c>
      <c r="E12194" t="str" cm="1">
        <f t="array" ref="E12194">INDEX(jobs[job_title],'Rank-Percentile'!$A12194 - 1)</f>
        <v>Data Scientist</v>
      </c>
    </row>
    <row r="12195" spans="1:5" x14ac:dyDescent="0.35">
      <c r="A12195" s="14">
        <v>15551</v>
      </c>
      <c r="B12195" s="20">
        <v>111175</v>
      </c>
      <c r="C12195" s="14">
        <v>12067</v>
      </c>
      <c r="D12195" s="21">
        <v>0.437</v>
      </c>
      <c r="E12195" t="str" cm="1">
        <f t="array" ref="E12195">INDEX(jobs[job_title],'Rank-Percentile'!$A12195 - 1)</f>
        <v>Data Scientist</v>
      </c>
    </row>
    <row r="12196" spans="1:5" x14ac:dyDescent="0.35">
      <c r="A12196" s="14">
        <v>15596</v>
      </c>
      <c r="B12196" s="20">
        <v>111175</v>
      </c>
      <c r="C12196" s="14">
        <v>12067</v>
      </c>
      <c r="D12196" s="21">
        <v>0.437</v>
      </c>
      <c r="E12196" t="str" cm="1">
        <f t="array" ref="E12196">INDEX(jobs[job_title],'Rank-Percentile'!$A12196 - 1)</f>
        <v>Sr. Data Engineer Remote Opportunity</v>
      </c>
    </row>
    <row r="12197" spans="1:5" x14ac:dyDescent="0.35">
      <c r="A12197" s="14">
        <v>15668</v>
      </c>
      <c r="B12197" s="20">
        <v>111175</v>
      </c>
      <c r="C12197" s="14">
        <v>12067</v>
      </c>
      <c r="D12197" s="21">
        <v>0.437</v>
      </c>
      <c r="E12197" t="str" cm="1">
        <f t="array" ref="E12197">INDEX(jobs[job_title],'Rank-Percentile'!$A12197 - 1)</f>
        <v>Lead Data Scientist</v>
      </c>
    </row>
    <row r="12198" spans="1:5" x14ac:dyDescent="0.35">
      <c r="A12198" s="14">
        <v>15685</v>
      </c>
      <c r="B12198" s="20">
        <v>111175</v>
      </c>
      <c r="C12198" s="14">
        <v>12067</v>
      </c>
      <c r="D12198" s="21">
        <v>0.437</v>
      </c>
      <c r="E12198" t="str" cm="1">
        <f t="array" ref="E12198">INDEX(jobs[job_title],'Rank-Percentile'!$A12198 - 1)</f>
        <v>Data Scientist</v>
      </c>
    </row>
    <row r="12199" spans="1:5" x14ac:dyDescent="0.35">
      <c r="A12199" s="14">
        <v>15692</v>
      </c>
      <c r="B12199" s="20">
        <v>111175</v>
      </c>
      <c r="C12199" s="14">
        <v>12067</v>
      </c>
      <c r="D12199" s="21">
        <v>0.437</v>
      </c>
      <c r="E12199" t="str" cm="1">
        <f t="array" ref="E12199">INDEX(jobs[job_title],'Rank-Percentile'!$A12199 - 1)</f>
        <v>Senior Data Scientist (M/F)</v>
      </c>
    </row>
    <row r="12200" spans="1:5" x14ac:dyDescent="0.35">
      <c r="A12200" s="14">
        <v>15751</v>
      </c>
      <c r="B12200" s="20">
        <v>111175</v>
      </c>
      <c r="C12200" s="14">
        <v>12067</v>
      </c>
      <c r="D12200" s="21">
        <v>0.437</v>
      </c>
      <c r="E12200" t="str" cm="1">
        <f t="array" ref="E12200">INDEX(jobs[job_title],'Rank-Percentile'!$A12200 - 1)</f>
        <v>Data Scientist</v>
      </c>
    </row>
    <row r="12201" spans="1:5" x14ac:dyDescent="0.35">
      <c r="A12201" s="14">
        <v>15799</v>
      </c>
      <c r="B12201" s="20">
        <v>111175</v>
      </c>
      <c r="C12201" s="14">
        <v>12067</v>
      </c>
      <c r="D12201" s="21">
        <v>0.437</v>
      </c>
      <c r="E12201" t="str" cm="1">
        <f t="array" ref="E12201">INDEX(jobs[job_title],'Rank-Percentile'!$A12201 - 1)</f>
        <v>Lead Data Engineer (P2485) - Now Hiring</v>
      </c>
    </row>
    <row r="12202" spans="1:5" x14ac:dyDescent="0.35">
      <c r="A12202" s="14">
        <v>15857</v>
      </c>
      <c r="B12202" s="20">
        <v>111175</v>
      </c>
      <c r="C12202" s="14">
        <v>12067</v>
      </c>
      <c r="D12202" s="21">
        <v>0.437</v>
      </c>
      <c r="E12202" t="str" cm="1">
        <f t="array" ref="E12202">INDEX(jobs[job_title],'Rank-Percentile'!$A12202 - 1)</f>
        <v>Senior Data Engineer</v>
      </c>
    </row>
    <row r="12203" spans="1:5" x14ac:dyDescent="0.35">
      <c r="A12203" s="14">
        <v>16054</v>
      </c>
      <c r="B12203" s="20">
        <v>111175</v>
      </c>
      <c r="C12203" s="14">
        <v>12067</v>
      </c>
      <c r="D12203" s="21">
        <v>0.437</v>
      </c>
      <c r="E12203" t="str" cm="1">
        <f t="array" ref="E12203">INDEX(jobs[job_title],'Rank-Percentile'!$A12203 - 1)</f>
        <v>Sr Data Scientist/Analytics &amp; Insights</v>
      </c>
    </row>
    <row r="12204" spans="1:5" x14ac:dyDescent="0.35">
      <c r="A12204" s="14">
        <v>16165</v>
      </c>
      <c r="B12204" s="20">
        <v>111175</v>
      </c>
      <c r="C12204" s="14">
        <v>12067</v>
      </c>
      <c r="D12204" s="21">
        <v>0.437</v>
      </c>
      <c r="E12204" t="str" cm="1">
        <f t="array" ref="E12204">INDEX(jobs[job_title],'Rank-Percentile'!$A12204 - 1)</f>
        <v>Data Analyst &amp; Analytics Consultant - 10 Immediate Openings</v>
      </c>
    </row>
    <row r="12205" spans="1:5" x14ac:dyDescent="0.35">
      <c r="A12205" s="14">
        <v>16250</v>
      </c>
      <c r="B12205" s="20">
        <v>111175</v>
      </c>
      <c r="C12205" s="14">
        <v>12067</v>
      </c>
      <c r="D12205" s="21">
        <v>0.437</v>
      </c>
      <c r="E12205" t="str" cm="1">
        <f t="array" ref="E12205">INDEX(jobs[job_title],'Rank-Percentile'!$A12205 - 1)</f>
        <v>Data Engineer Architect</v>
      </c>
    </row>
    <row r="12206" spans="1:5" x14ac:dyDescent="0.35">
      <c r="A12206" s="14">
        <v>16278</v>
      </c>
      <c r="B12206" s="20">
        <v>111175</v>
      </c>
      <c r="C12206" s="14">
        <v>12067</v>
      </c>
      <c r="D12206" s="21">
        <v>0.437</v>
      </c>
      <c r="E12206" t="str" cm="1">
        <f t="array" ref="E12206">INDEX(jobs[job_title],'Rank-Percentile'!$A12206 - 1)</f>
        <v>Lead Data Science Analyst (multiple openings) - IHM</v>
      </c>
    </row>
    <row r="12207" spans="1:5" x14ac:dyDescent="0.35">
      <c r="A12207" s="14">
        <v>16307</v>
      </c>
      <c r="B12207" s="20">
        <v>111175</v>
      </c>
      <c r="C12207" s="14">
        <v>12067</v>
      </c>
      <c r="D12207" s="21">
        <v>0.437</v>
      </c>
      <c r="E12207" t="str" cm="1">
        <f t="array" ref="E12207">INDEX(jobs[job_title],'Rank-Percentile'!$A12207 - 1)</f>
        <v>Data Engineer - Remote</v>
      </c>
    </row>
    <row r="12208" spans="1:5" x14ac:dyDescent="0.35">
      <c r="A12208" s="14">
        <v>16461</v>
      </c>
      <c r="B12208" s="20">
        <v>111175</v>
      </c>
      <c r="C12208" s="14">
        <v>12067</v>
      </c>
      <c r="D12208" s="21">
        <v>0.437</v>
      </c>
      <c r="E12208" t="str" cm="1">
        <f t="array" ref="E12208">INDEX(jobs[job_title],'Rank-Percentile'!$A12208 - 1)</f>
        <v>Assistant Vice President Data Scientist, Credit Risk Modeler</v>
      </c>
    </row>
    <row r="12209" spans="1:5" x14ac:dyDescent="0.35">
      <c r="A12209" s="14">
        <v>16526</v>
      </c>
      <c r="B12209" s="20">
        <v>111175</v>
      </c>
      <c r="C12209" s="14">
        <v>12067</v>
      </c>
      <c r="D12209" s="21">
        <v>0.437</v>
      </c>
      <c r="E12209" t="str" cm="1">
        <f t="array" ref="E12209">INDEX(jobs[job_title],'Rank-Percentile'!$A12209 - 1)</f>
        <v>Data Scientist</v>
      </c>
    </row>
    <row r="12210" spans="1:5" x14ac:dyDescent="0.35">
      <c r="A12210" s="14">
        <v>16561</v>
      </c>
      <c r="B12210" s="20">
        <v>111175</v>
      </c>
      <c r="C12210" s="14">
        <v>12067</v>
      </c>
      <c r="D12210" s="21">
        <v>0.437</v>
      </c>
      <c r="E12210" t="str" cm="1">
        <f t="array" ref="E12210">INDEX(jobs[job_title],'Rank-Percentile'!$A12210 - 1)</f>
        <v>Data Analyst - Full-time / Part-time</v>
      </c>
    </row>
    <row r="12211" spans="1:5" x14ac:dyDescent="0.35">
      <c r="A12211" s="14">
        <v>16614</v>
      </c>
      <c r="B12211" s="20">
        <v>111175</v>
      </c>
      <c r="C12211" s="14">
        <v>12067</v>
      </c>
      <c r="D12211" s="21">
        <v>0.437</v>
      </c>
      <c r="E12211" t="str" cm="1">
        <f t="array" ref="E12211">INDEX(jobs[job_title],'Rank-Percentile'!$A12211 - 1)</f>
        <v>Data Analyst</v>
      </c>
    </row>
    <row r="12212" spans="1:5" x14ac:dyDescent="0.35">
      <c r="A12212" s="14">
        <v>16885</v>
      </c>
      <c r="B12212" s="20">
        <v>111175</v>
      </c>
      <c r="C12212" s="14">
        <v>12067</v>
      </c>
      <c r="D12212" s="21">
        <v>0.437</v>
      </c>
      <c r="E12212" t="str" cm="1">
        <f t="array" ref="E12212">INDEX(jobs[job_title],'Rank-Percentile'!$A12212 - 1)</f>
        <v>Data Engineer (GCP Must)</v>
      </c>
    </row>
    <row r="12213" spans="1:5" x14ac:dyDescent="0.35">
      <c r="A12213" s="14">
        <v>16917</v>
      </c>
      <c r="B12213" s="20">
        <v>111175</v>
      </c>
      <c r="C12213" s="14">
        <v>12067</v>
      </c>
      <c r="D12213" s="21">
        <v>0.437</v>
      </c>
      <c r="E12213" t="str" cm="1">
        <f t="array" ref="E12213">INDEX(jobs[job_title],'Rank-Percentile'!$A12213 - 1)</f>
        <v>Senior Data Scientist</v>
      </c>
    </row>
    <row r="12214" spans="1:5" x14ac:dyDescent="0.35">
      <c r="A12214" s="14">
        <v>16951</v>
      </c>
      <c r="B12214" s="20">
        <v>111175</v>
      </c>
      <c r="C12214" s="14">
        <v>12067</v>
      </c>
      <c r="D12214" s="21">
        <v>0.437</v>
      </c>
      <c r="E12214" t="str" cm="1">
        <f t="array" ref="E12214">INDEX(jobs[job_title],'Rank-Percentile'!$A12214 - 1)</f>
        <v>Senior Statistical Programmer (Pharma)</v>
      </c>
    </row>
    <row r="12215" spans="1:5" x14ac:dyDescent="0.35">
      <c r="A12215" s="14">
        <v>16971</v>
      </c>
      <c r="B12215" s="20">
        <v>111175</v>
      </c>
      <c r="C12215" s="14">
        <v>12067</v>
      </c>
      <c r="D12215" s="21">
        <v>0.437</v>
      </c>
      <c r="E12215" t="str" cm="1">
        <f t="array" ref="E12215">INDEX(jobs[job_title],'Rank-Percentile'!$A12215 - 1)</f>
        <v>Data Analyst</v>
      </c>
    </row>
    <row r="12216" spans="1:5" x14ac:dyDescent="0.35">
      <c r="A12216" s="14">
        <v>16977</v>
      </c>
      <c r="B12216" s="20">
        <v>111175</v>
      </c>
      <c r="C12216" s="14">
        <v>12067</v>
      </c>
      <c r="D12216" s="21">
        <v>0.437</v>
      </c>
      <c r="E12216" t="str" cm="1">
        <f t="array" ref="E12216">INDEX(jobs[job_title],'Rank-Percentile'!$A12216 - 1)</f>
        <v>Data Architect</v>
      </c>
    </row>
    <row r="12217" spans="1:5" x14ac:dyDescent="0.35">
      <c r="A12217" s="14">
        <v>16982</v>
      </c>
      <c r="B12217" s="20">
        <v>111175</v>
      </c>
      <c r="C12217" s="14">
        <v>12067</v>
      </c>
      <c r="D12217" s="21">
        <v>0.437</v>
      </c>
      <c r="E12217" t="str" cm="1">
        <f t="array" ref="E12217">INDEX(jobs[job_title],'Rank-Percentile'!$A12217 - 1)</f>
        <v>Director, Digital Transformation - Data Science, AI/ML</v>
      </c>
    </row>
    <row r="12218" spans="1:5" x14ac:dyDescent="0.35">
      <c r="A12218" s="14">
        <v>17020</v>
      </c>
      <c r="B12218" s="20">
        <v>111175</v>
      </c>
      <c r="C12218" s="14">
        <v>12067</v>
      </c>
      <c r="D12218" s="21">
        <v>0.437</v>
      </c>
      <c r="E12218" t="str" cm="1">
        <f t="array" ref="E12218">INDEX(jobs[job_title],'Rank-Percentile'!$A12218 - 1)</f>
        <v>Marketing Data Scientist – Remote</v>
      </c>
    </row>
    <row r="12219" spans="1:5" x14ac:dyDescent="0.35">
      <c r="A12219" s="14">
        <v>17115</v>
      </c>
      <c r="B12219" s="20">
        <v>111175</v>
      </c>
      <c r="C12219" s="14">
        <v>12067</v>
      </c>
      <c r="D12219" s="21">
        <v>0.437</v>
      </c>
      <c r="E12219" t="str" cm="1">
        <f t="array" ref="E12219">INDEX(jobs[job_title],'Rank-Percentile'!$A12219 - 1)</f>
        <v>Staff Data Scientist</v>
      </c>
    </row>
    <row r="12220" spans="1:5" x14ac:dyDescent="0.35">
      <c r="A12220" s="14">
        <v>17166</v>
      </c>
      <c r="B12220" s="20">
        <v>111175</v>
      </c>
      <c r="C12220" s="14">
        <v>12067</v>
      </c>
      <c r="D12220" s="21">
        <v>0.437</v>
      </c>
      <c r="E12220" t="str" cm="1">
        <f t="array" ref="E12220">INDEX(jobs[job_title],'Rank-Percentile'!$A12220 - 1)</f>
        <v>Data Engineer</v>
      </c>
    </row>
    <row r="12221" spans="1:5" x14ac:dyDescent="0.35">
      <c r="A12221" s="14">
        <v>17179</v>
      </c>
      <c r="B12221" s="20">
        <v>111175</v>
      </c>
      <c r="C12221" s="14">
        <v>12067</v>
      </c>
      <c r="D12221" s="21">
        <v>0.437</v>
      </c>
      <c r="E12221" t="str" cm="1">
        <f t="array" ref="E12221">INDEX(jobs[job_title],'Rank-Percentile'!$A12221 - 1)</f>
        <v>Business Analyst - V</v>
      </c>
    </row>
    <row r="12222" spans="1:5" x14ac:dyDescent="0.35">
      <c r="A12222" s="14">
        <v>17236</v>
      </c>
      <c r="B12222" s="20">
        <v>111175</v>
      </c>
      <c r="C12222" s="14">
        <v>12067</v>
      </c>
      <c r="D12222" s="21">
        <v>0.437</v>
      </c>
      <c r="E12222" t="str" cm="1">
        <f t="array" ref="E12222">INDEX(jobs[job_title],'Rank-Percentile'!$A12222 - 1)</f>
        <v>Lead Data Analyst</v>
      </c>
    </row>
    <row r="12223" spans="1:5" x14ac:dyDescent="0.35">
      <c r="A12223" s="14">
        <v>17254</v>
      </c>
      <c r="B12223" s="20">
        <v>111175</v>
      </c>
      <c r="C12223" s="14">
        <v>12067</v>
      </c>
      <c r="D12223" s="21">
        <v>0.437</v>
      </c>
      <c r="E12223" t="str" cm="1">
        <f t="array" ref="E12223">INDEX(jobs[job_title],'Rank-Percentile'!$A12223 - 1)</f>
        <v>Data Analyst</v>
      </c>
    </row>
    <row r="12224" spans="1:5" x14ac:dyDescent="0.35">
      <c r="A12224" s="14">
        <v>17301</v>
      </c>
      <c r="B12224" s="20">
        <v>111175</v>
      </c>
      <c r="C12224" s="14">
        <v>12067</v>
      </c>
      <c r="D12224" s="21">
        <v>0.437</v>
      </c>
      <c r="E12224" t="str" cm="1">
        <f t="array" ref="E12224">INDEX(jobs[job_title],'Rank-Percentile'!$A12224 - 1)</f>
        <v>Sr. Systems Analyst (MS Dynamics GP Needed)</v>
      </c>
    </row>
    <row r="12225" spans="1:5" x14ac:dyDescent="0.35">
      <c r="A12225" s="14">
        <v>17328</v>
      </c>
      <c r="B12225" s="20">
        <v>111175</v>
      </c>
      <c r="C12225" s="14">
        <v>12067</v>
      </c>
      <c r="D12225" s="21">
        <v>0.437</v>
      </c>
      <c r="E12225" t="str" cm="1">
        <f t="array" ref="E12225">INDEX(jobs[job_title],'Rank-Percentile'!$A12225 - 1)</f>
        <v>Data Analyst</v>
      </c>
    </row>
    <row r="12226" spans="1:5" x14ac:dyDescent="0.35">
      <c r="A12226" s="14">
        <v>17550</v>
      </c>
      <c r="B12226" s="20">
        <v>111175</v>
      </c>
      <c r="C12226" s="14">
        <v>12067</v>
      </c>
      <c r="D12226" s="21">
        <v>0.437</v>
      </c>
      <c r="E12226" t="str" cm="1">
        <f t="array" ref="E12226">INDEX(jobs[job_title],'Rank-Percentile'!$A12226 - 1)</f>
        <v>Senior Data Engineer (Remote)</v>
      </c>
    </row>
    <row r="12227" spans="1:5" x14ac:dyDescent="0.35">
      <c r="A12227" s="14">
        <v>17647</v>
      </c>
      <c r="B12227" s="20">
        <v>111175</v>
      </c>
      <c r="C12227" s="14">
        <v>12067</v>
      </c>
      <c r="D12227" s="21">
        <v>0.437</v>
      </c>
      <c r="E12227" t="str" cm="1">
        <f t="array" ref="E12227">INDEX(jobs[job_title],'Rank-Percentile'!$A12227 - 1)</f>
        <v>Project Manager: Customer Outreach (Data Science)</v>
      </c>
    </row>
    <row r="12228" spans="1:5" x14ac:dyDescent="0.35">
      <c r="A12228" s="14">
        <v>17714</v>
      </c>
      <c r="B12228" s="20">
        <v>111175</v>
      </c>
      <c r="C12228" s="14">
        <v>12067</v>
      </c>
      <c r="D12228" s="21">
        <v>0.437</v>
      </c>
      <c r="E12228" t="str" cm="1">
        <f t="array" ref="E12228">INDEX(jobs[job_title],'Rank-Percentile'!$A12228 - 1)</f>
        <v>Sentinel(GBSD) Data Engineer - 9206</v>
      </c>
    </row>
    <row r="12229" spans="1:5" x14ac:dyDescent="0.35">
      <c r="A12229" s="14">
        <v>17912</v>
      </c>
      <c r="B12229" s="20">
        <v>111175</v>
      </c>
      <c r="C12229" s="14">
        <v>12067</v>
      </c>
      <c r="D12229" s="21">
        <v>0.437</v>
      </c>
      <c r="E12229" t="str" cm="1">
        <f t="array" ref="E12229">INDEX(jobs[job_title],'Rank-Percentile'!$A12229 - 1)</f>
        <v>Mid-level Data Engineer (REMOTE)</v>
      </c>
    </row>
    <row r="12230" spans="1:5" x14ac:dyDescent="0.35">
      <c r="A12230" s="14">
        <v>18033</v>
      </c>
      <c r="B12230" s="20">
        <v>111175</v>
      </c>
      <c r="C12230" s="14">
        <v>12067</v>
      </c>
      <c r="D12230" s="21">
        <v>0.437</v>
      </c>
      <c r="E12230" t="str" cm="1">
        <f t="array" ref="E12230">INDEX(jobs[job_title],'Rank-Percentile'!$A12230 - 1)</f>
        <v>Senior Machine Learning Engineer</v>
      </c>
    </row>
    <row r="12231" spans="1:5" x14ac:dyDescent="0.35">
      <c r="A12231" s="14">
        <v>18136</v>
      </c>
      <c r="B12231" s="20">
        <v>111175</v>
      </c>
      <c r="C12231" s="14">
        <v>12067</v>
      </c>
      <c r="D12231" s="21">
        <v>0.437</v>
      </c>
      <c r="E12231" t="str" cm="1">
        <f t="array" ref="E12231">INDEX(jobs[job_title],'Rank-Percentile'!$A12231 - 1)</f>
        <v>Design Analyst</v>
      </c>
    </row>
    <row r="12232" spans="1:5" x14ac:dyDescent="0.35">
      <c r="A12232" s="14">
        <v>18379</v>
      </c>
      <c r="B12232" s="20">
        <v>111175</v>
      </c>
      <c r="C12232" s="14">
        <v>12067</v>
      </c>
      <c r="D12232" s="21">
        <v>0.437</v>
      </c>
      <c r="E12232" t="str" cm="1">
        <f t="array" ref="E12232">INDEX(jobs[job_title],'Rank-Percentile'!$A12232 - 1)</f>
        <v>Senior Data Engineer for SCADA and the Operational Data platform</v>
      </c>
    </row>
    <row r="12233" spans="1:5" x14ac:dyDescent="0.35">
      <c r="A12233" s="14">
        <v>18443</v>
      </c>
      <c r="B12233" s="20">
        <v>111175</v>
      </c>
      <c r="C12233" s="14">
        <v>12067</v>
      </c>
      <c r="D12233" s="21">
        <v>0.437</v>
      </c>
      <c r="E12233" t="str" cm="1">
        <f t="array" ref="E12233">INDEX(jobs[job_title],'Rank-Percentile'!$A12233 - 1)</f>
        <v>Data Engineer</v>
      </c>
    </row>
    <row r="12234" spans="1:5" x14ac:dyDescent="0.35">
      <c r="A12234" s="14">
        <v>18491</v>
      </c>
      <c r="B12234" s="20">
        <v>111175</v>
      </c>
      <c r="C12234" s="14">
        <v>12067</v>
      </c>
      <c r="D12234" s="21">
        <v>0.437</v>
      </c>
      <c r="E12234" t="str" cm="1">
        <f t="array" ref="E12234">INDEX(jobs[job_title],'Rank-Percentile'!$A12234 - 1)</f>
        <v>Manager of Education Initiatives: Data Science and Computational...</v>
      </c>
    </row>
    <row r="12235" spans="1:5" x14ac:dyDescent="0.35">
      <c r="A12235" s="14">
        <v>18599</v>
      </c>
      <c r="B12235" s="20">
        <v>111175</v>
      </c>
      <c r="C12235" s="14">
        <v>12067</v>
      </c>
      <c r="D12235" s="21">
        <v>0.437</v>
      </c>
      <c r="E12235" t="str" cm="1">
        <f t="array" ref="E12235">INDEX(jobs[job_title],'Rank-Percentile'!$A12235 - 1)</f>
        <v>Data Engineer Graduate (Real Time Communication) - 2024 Start (BS/ MS)</v>
      </c>
    </row>
    <row r="12236" spans="1:5" x14ac:dyDescent="0.35">
      <c r="A12236" s="14">
        <v>18620</v>
      </c>
      <c r="B12236" s="20">
        <v>111175</v>
      </c>
      <c r="C12236" s="14">
        <v>12067</v>
      </c>
      <c r="D12236" s="21">
        <v>0.437</v>
      </c>
      <c r="E12236" t="str" cm="1">
        <f t="array" ref="E12236">INDEX(jobs[job_title],'Rank-Percentile'!$A12236 - 1)</f>
        <v>Data Scientist, Product Analytics</v>
      </c>
    </row>
    <row r="12237" spans="1:5" x14ac:dyDescent="0.35">
      <c r="A12237" s="14">
        <v>18633</v>
      </c>
      <c r="B12237" s="20">
        <v>111175</v>
      </c>
      <c r="C12237" s="14">
        <v>12067</v>
      </c>
      <c r="D12237" s="21">
        <v>0.437</v>
      </c>
      <c r="E12237" t="str" cm="1">
        <f t="array" ref="E12237">INDEX(jobs[job_title],'Rank-Percentile'!$A12237 - 1)</f>
        <v>Document Specialist (Data Analytics)</v>
      </c>
    </row>
    <row r="12238" spans="1:5" x14ac:dyDescent="0.35">
      <c r="A12238" s="14">
        <v>18733</v>
      </c>
      <c r="B12238" s="20">
        <v>111175</v>
      </c>
      <c r="C12238" s="14">
        <v>12067</v>
      </c>
      <c r="D12238" s="21">
        <v>0.437</v>
      </c>
      <c r="E12238" t="str" cm="1">
        <f t="array" ref="E12238">INDEX(jobs[job_title],'Rank-Percentile'!$A12238 - 1)</f>
        <v>Data Engineer - Revenue Platforms</v>
      </c>
    </row>
    <row r="12239" spans="1:5" x14ac:dyDescent="0.35">
      <c r="A12239" s="14">
        <v>18784</v>
      </c>
      <c r="B12239" s="20">
        <v>111175</v>
      </c>
      <c r="C12239" s="14">
        <v>12067</v>
      </c>
      <c r="D12239" s="21">
        <v>0.437</v>
      </c>
      <c r="E12239" t="str" cm="1">
        <f t="array" ref="E12239">INDEX(jobs[job_title],'Rank-Percentile'!$A12239 - 1)</f>
        <v>Principal Data Scientist, Applied Clinical Biomarker Analytics(omics)</v>
      </c>
    </row>
    <row r="12240" spans="1:5" x14ac:dyDescent="0.35">
      <c r="A12240" s="14">
        <v>18786</v>
      </c>
      <c r="B12240" s="20">
        <v>111175</v>
      </c>
      <c r="C12240" s="14">
        <v>12067</v>
      </c>
      <c r="D12240" s="21">
        <v>0.437</v>
      </c>
      <c r="E12240" t="str" cm="1">
        <f t="array" ref="E12240">INDEX(jobs[job_title],'Rank-Percentile'!$A12240 - 1)</f>
        <v>Data Analyst</v>
      </c>
    </row>
    <row r="12241" spans="1:5" x14ac:dyDescent="0.35">
      <c r="A12241" s="14">
        <v>18810</v>
      </c>
      <c r="B12241" s="20">
        <v>111175</v>
      </c>
      <c r="C12241" s="14">
        <v>12067</v>
      </c>
      <c r="D12241" s="21">
        <v>0.437</v>
      </c>
      <c r="E12241" t="str" cm="1">
        <f t="array" ref="E12241">INDEX(jobs[job_title],'Rank-Percentile'!$A12241 - 1)</f>
        <v>Sr. Data Engineer</v>
      </c>
    </row>
    <row r="12242" spans="1:5" x14ac:dyDescent="0.35">
      <c r="A12242" s="14">
        <v>18947</v>
      </c>
      <c r="B12242" s="20">
        <v>111175</v>
      </c>
      <c r="C12242" s="14">
        <v>12067</v>
      </c>
      <c r="D12242" s="21">
        <v>0.437</v>
      </c>
      <c r="E12242" t="str" cm="1">
        <f t="array" ref="E12242">INDEX(jobs[job_title],'Rank-Percentile'!$A12242 - 1)</f>
        <v>Data Analyst</v>
      </c>
    </row>
    <row r="12243" spans="1:5" x14ac:dyDescent="0.35">
      <c r="A12243" s="14">
        <v>19016</v>
      </c>
      <c r="B12243" s="20">
        <v>111175</v>
      </c>
      <c r="C12243" s="14">
        <v>12067</v>
      </c>
      <c r="D12243" s="21">
        <v>0.437</v>
      </c>
      <c r="E12243" t="str" cm="1">
        <f t="array" ref="E12243">INDEX(jobs[job_title],'Rank-Percentile'!$A12243 - 1)</f>
        <v>Credit Strategy Manager/ Staff Data Scientist, Credit Card</v>
      </c>
    </row>
    <row r="12244" spans="1:5" x14ac:dyDescent="0.35">
      <c r="A12244" s="14">
        <v>19173</v>
      </c>
      <c r="B12244" s="20">
        <v>111175</v>
      </c>
      <c r="C12244" s="14">
        <v>12067</v>
      </c>
      <c r="D12244" s="21">
        <v>0.437</v>
      </c>
      <c r="E12244" t="str" cm="1">
        <f t="array" ref="E12244">INDEX(jobs[job_title],'Rank-Percentile'!$A12244 - 1)</f>
        <v>Principal Business Data Analyst</v>
      </c>
    </row>
    <row r="12245" spans="1:5" x14ac:dyDescent="0.35">
      <c r="A12245" s="14">
        <v>19336</v>
      </c>
      <c r="B12245" s="20">
        <v>111175</v>
      </c>
      <c r="C12245" s="14">
        <v>12067</v>
      </c>
      <c r="D12245" s="21">
        <v>0.437</v>
      </c>
      <c r="E12245" t="str" cm="1">
        <f t="array" ref="E12245">INDEX(jobs[job_title],'Rank-Percentile'!$A12245 - 1)</f>
        <v>Telemetry Data Analyst (Looking for automotive industry)</v>
      </c>
    </row>
    <row r="12246" spans="1:5" x14ac:dyDescent="0.35">
      <c r="A12246" s="14">
        <v>19366</v>
      </c>
      <c r="B12246" s="20">
        <v>111175</v>
      </c>
      <c r="C12246" s="14">
        <v>12067</v>
      </c>
      <c r="D12246" s="21">
        <v>0.437</v>
      </c>
      <c r="E12246" t="str" cm="1">
        <f t="array" ref="E12246">INDEX(jobs[job_title],'Rank-Percentile'!$A12246 - 1)</f>
        <v>Banking Data Analyst</v>
      </c>
    </row>
    <row r="12247" spans="1:5" x14ac:dyDescent="0.35">
      <c r="A12247" s="14">
        <v>19403</v>
      </c>
      <c r="B12247" s="20">
        <v>111175</v>
      </c>
      <c r="C12247" s="14">
        <v>12067</v>
      </c>
      <c r="D12247" s="21">
        <v>0.437</v>
      </c>
      <c r="E12247" t="str" cm="1">
        <f t="array" ref="E12247">INDEX(jobs[job_title],'Rank-Percentile'!$A12247 - 1)</f>
        <v>Catastrophe Analyst</v>
      </c>
    </row>
    <row r="12248" spans="1:5" x14ac:dyDescent="0.35">
      <c r="A12248" s="14">
        <v>19494</v>
      </c>
      <c r="B12248" s="20">
        <v>111175</v>
      </c>
      <c r="C12248" s="14">
        <v>12067</v>
      </c>
      <c r="D12248" s="21">
        <v>0.437</v>
      </c>
      <c r="E12248" t="str" cm="1">
        <f t="array" ref="E12248">INDEX(jobs[job_title],'Rank-Percentile'!$A12248 - 1)</f>
        <v>Health Data Analyst - Remote</v>
      </c>
    </row>
    <row r="12249" spans="1:5" x14ac:dyDescent="0.35">
      <c r="A12249" s="14">
        <v>19566</v>
      </c>
      <c r="B12249" s="20">
        <v>111175</v>
      </c>
      <c r="C12249" s="14">
        <v>12067</v>
      </c>
      <c r="D12249" s="21">
        <v>0.437</v>
      </c>
      <c r="E12249" t="str" cm="1">
        <f t="array" ref="E12249">INDEX(jobs[job_title],'Rank-Percentile'!$A12249 - 1)</f>
        <v>Assistant Data Scientist - Epigenetics &amp; Molecular Carcinogenesis...</v>
      </c>
    </row>
    <row r="12250" spans="1:5" x14ac:dyDescent="0.35">
      <c r="A12250" s="14">
        <v>19668</v>
      </c>
      <c r="B12250" s="20">
        <v>111175</v>
      </c>
      <c r="C12250" s="14">
        <v>12067</v>
      </c>
      <c r="D12250" s="21">
        <v>0.437</v>
      </c>
      <c r="E12250" t="str" cm="1">
        <f t="array" ref="E12250">INDEX(jobs[job_title],'Rank-Percentile'!$A12250 - 1)</f>
        <v>Data Scientist</v>
      </c>
    </row>
    <row r="12251" spans="1:5" x14ac:dyDescent="0.35">
      <c r="A12251" s="14">
        <v>19685</v>
      </c>
      <c r="B12251" s="20">
        <v>111175</v>
      </c>
      <c r="C12251" s="14">
        <v>12067</v>
      </c>
      <c r="D12251" s="21">
        <v>0.437</v>
      </c>
      <c r="E12251" t="str" cm="1">
        <f t="array" ref="E12251">INDEX(jobs[job_title],'Rank-Percentile'!$A12251 - 1)</f>
        <v>Data Scientist</v>
      </c>
    </row>
    <row r="12252" spans="1:5" x14ac:dyDescent="0.35">
      <c r="A12252" s="14">
        <v>19697</v>
      </c>
      <c r="B12252" s="20">
        <v>111175</v>
      </c>
      <c r="C12252" s="14">
        <v>12067</v>
      </c>
      <c r="D12252" s="21">
        <v>0.437</v>
      </c>
      <c r="E12252" t="str" cm="1">
        <f t="array" ref="E12252">INDEX(jobs[job_title],'Rank-Percentile'!$A12252 - 1)</f>
        <v>Senior Healthcare Data Analyst</v>
      </c>
    </row>
    <row r="12253" spans="1:5" x14ac:dyDescent="0.35">
      <c r="A12253" s="14">
        <v>19823</v>
      </c>
      <c r="B12253" s="20">
        <v>111175</v>
      </c>
      <c r="C12253" s="14">
        <v>12067</v>
      </c>
      <c r="D12253" s="21">
        <v>0.437</v>
      </c>
      <c r="E12253" t="str" cm="1">
        <f t="array" ref="E12253">INDEX(jobs[job_title],'Rank-Percentile'!$A12253 - 1)</f>
        <v>Sr Data Engineer</v>
      </c>
    </row>
    <row r="12254" spans="1:5" x14ac:dyDescent="0.35">
      <c r="A12254" s="14">
        <v>19830</v>
      </c>
      <c r="B12254" s="20">
        <v>111175</v>
      </c>
      <c r="C12254" s="14">
        <v>12067</v>
      </c>
      <c r="D12254" s="21">
        <v>0.437</v>
      </c>
      <c r="E12254" t="str" cm="1">
        <f t="array" ref="E12254">INDEX(jobs[job_title],'Rank-Percentile'!$A12254 - 1)</f>
        <v>Data Analyst II</v>
      </c>
    </row>
    <row r="12255" spans="1:5" x14ac:dyDescent="0.35">
      <c r="A12255" s="14">
        <v>20159</v>
      </c>
      <c r="B12255" s="20">
        <v>111175</v>
      </c>
      <c r="C12255" s="14">
        <v>12067</v>
      </c>
      <c r="D12255" s="21">
        <v>0.437</v>
      </c>
      <c r="E12255" t="str" cm="1">
        <f t="array" ref="E12255">INDEX(jobs[job_title],'Rank-Percentile'!$A12255 - 1)</f>
        <v>MDM Developer (Master Data Management)</v>
      </c>
    </row>
    <row r="12256" spans="1:5" x14ac:dyDescent="0.35">
      <c r="A12256" s="14">
        <v>20197</v>
      </c>
      <c r="B12256" s="20">
        <v>111175</v>
      </c>
      <c r="C12256" s="14">
        <v>12067</v>
      </c>
      <c r="D12256" s="21">
        <v>0.437</v>
      </c>
      <c r="E12256" t="str" cm="1">
        <f t="array" ref="E12256">INDEX(jobs[job_title],'Rank-Percentile'!$A12256 - 1)</f>
        <v>Lead Data Scientist</v>
      </c>
    </row>
    <row r="12257" spans="1:5" x14ac:dyDescent="0.35">
      <c r="A12257" s="14">
        <v>20334</v>
      </c>
      <c r="B12257" s="20">
        <v>111175</v>
      </c>
      <c r="C12257" s="14">
        <v>12067</v>
      </c>
      <c r="D12257" s="21">
        <v>0.437</v>
      </c>
      <c r="E12257" t="str" cm="1">
        <f t="array" ref="E12257">INDEX(jobs[job_title],'Rank-Percentile'!$A12257 - 1)</f>
        <v>Data Scientist</v>
      </c>
    </row>
    <row r="12258" spans="1:5" x14ac:dyDescent="0.35">
      <c r="A12258" s="14">
        <v>20404</v>
      </c>
      <c r="B12258" s="20">
        <v>111175</v>
      </c>
      <c r="C12258" s="14">
        <v>12067</v>
      </c>
      <c r="D12258" s="21">
        <v>0.437</v>
      </c>
      <c r="E12258" t="str" cm="1">
        <f t="array" ref="E12258">INDEX(jobs[job_title],'Rank-Percentile'!$A12258 - 1)</f>
        <v>Data Engineer</v>
      </c>
    </row>
    <row r="12259" spans="1:5" x14ac:dyDescent="0.35">
      <c r="A12259" s="14">
        <v>20407</v>
      </c>
      <c r="B12259" s="20">
        <v>111175</v>
      </c>
      <c r="C12259" s="14">
        <v>12067</v>
      </c>
      <c r="D12259" s="21">
        <v>0.437</v>
      </c>
      <c r="E12259" t="str" cm="1">
        <f t="array" ref="E12259">INDEX(jobs[job_title],'Rank-Percentile'!$A12259 - 1)</f>
        <v>Customer Data Engineer</v>
      </c>
    </row>
    <row r="12260" spans="1:5" x14ac:dyDescent="0.35">
      <c r="A12260" s="14">
        <v>20428</v>
      </c>
      <c r="B12260" s="20">
        <v>111175</v>
      </c>
      <c r="C12260" s="14">
        <v>12067</v>
      </c>
      <c r="D12260" s="21">
        <v>0.437</v>
      </c>
      <c r="E12260" t="str" cm="1">
        <f t="array" ref="E12260">INDEX(jobs[job_title],'Rank-Percentile'!$A12260 - 1)</f>
        <v>Data Engineer</v>
      </c>
    </row>
    <row r="12261" spans="1:5" x14ac:dyDescent="0.35">
      <c r="A12261" s="14">
        <v>20430</v>
      </c>
      <c r="B12261" s="20">
        <v>111175</v>
      </c>
      <c r="C12261" s="14">
        <v>12067</v>
      </c>
      <c r="D12261" s="21">
        <v>0.437</v>
      </c>
      <c r="E12261" t="str" cm="1">
        <f t="array" ref="E12261">INDEX(jobs[job_title],'Rank-Percentile'!$A12261 - 1)</f>
        <v>Data Engineering</v>
      </c>
    </row>
    <row r="12262" spans="1:5" x14ac:dyDescent="0.35">
      <c r="A12262" s="14">
        <v>20481</v>
      </c>
      <c r="B12262" s="20">
        <v>111175</v>
      </c>
      <c r="C12262" s="14">
        <v>12067</v>
      </c>
      <c r="D12262" s="21">
        <v>0.437</v>
      </c>
      <c r="E12262" t="str" cm="1">
        <f t="array" ref="E12262">INDEX(jobs[job_title],'Rank-Percentile'!$A12262 - 1)</f>
        <v>Data Engineer - DataOps H/F - Innovative Tech</v>
      </c>
    </row>
    <row r="12263" spans="1:5" x14ac:dyDescent="0.35">
      <c r="A12263" s="14">
        <v>20581</v>
      </c>
      <c r="B12263" s="20">
        <v>111175</v>
      </c>
      <c r="C12263" s="14">
        <v>12067</v>
      </c>
      <c r="D12263" s="21">
        <v>0.437</v>
      </c>
      <c r="E12263" t="str" cm="1">
        <f t="array" ref="E12263">INDEX(jobs[job_title],'Rank-Percentile'!$A12263 - 1)</f>
        <v>Data Analyst</v>
      </c>
    </row>
    <row r="12264" spans="1:5" x14ac:dyDescent="0.35">
      <c r="A12264" s="14">
        <v>20722</v>
      </c>
      <c r="B12264" s="20">
        <v>111175</v>
      </c>
      <c r="C12264" s="14">
        <v>12067</v>
      </c>
      <c r="D12264" s="21">
        <v>0.437</v>
      </c>
      <c r="E12264" t="str" cm="1">
        <f t="array" ref="E12264">INDEX(jobs[job_title],'Rank-Percentile'!$A12264 - 1)</f>
        <v>BI Analyst</v>
      </c>
    </row>
    <row r="12265" spans="1:5" x14ac:dyDescent="0.35">
      <c r="A12265" s="14">
        <v>20774</v>
      </c>
      <c r="B12265" s="20">
        <v>111175</v>
      </c>
      <c r="C12265" s="14">
        <v>12067</v>
      </c>
      <c r="D12265" s="21">
        <v>0.437</v>
      </c>
      <c r="E12265" t="str" cm="1">
        <f t="array" ref="E12265">INDEX(jobs[job_title],'Rank-Percentile'!$A12265 - 1)</f>
        <v>Data Analyst</v>
      </c>
    </row>
    <row r="12266" spans="1:5" x14ac:dyDescent="0.35">
      <c r="A12266" s="14">
        <v>20853</v>
      </c>
      <c r="B12266" s="20">
        <v>111175</v>
      </c>
      <c r="C12266" s="14">
        <v>12067</v>
      </c>
      <c r="D12266" s="21">
        <v>0.437</v>
      </c>
      <c r="E12266" t="str" cm="1">
        <f t="array" ref="E12266">INDEX(jobs[job_title],'Rank-Percentile'!$A12266 - 1)</f>
        <v>Data Scientist</v>
      </c>
    </row>
    <row r="12267" spans="1:5" x14ac:dyDescent="0.35">
      <c r="A12267" s="14">
        <v>21039</v>
      </c>
      <c r="B12267" s="20">
        <v>111175</v>
      </c>
      <c r="C12267" s="14">
        <v>12067</v>
      </c>
      <c r="D12267" s="21">
        <v>0.437</v>
      </c>
      <c r="E12267" t="str" cm="1">
        <f t="array" ref="E12267">INDEX(jobs[job_title],'Rank-Percentile'!$A12267 - 1)</f>
        <v>Data Specialist</v>
      </c>
    </row>
    <row r="12268" spans="1:5" x14ac:dyDescent="0.35">
      <c r="A12268" s="14">
        <v>21115</v>
      </c>
      <c r="B12268" s="20">
        <v>111175</v>
      </c>
      <c r="C12268" s="14">
        <v>12067</v>
      </c>
      <c r="D12268" s="21">
        <v>0.437</v>
      </c>
      <c r="E12268" t="str" cm="1">
        <f t="array" ref="E12268">INDEX(jobs[job_title],'Rank-Percentile'!$A12268 - 1)</f>
        <v>Data Analyst</v>
      </c>
    </row>
    <row r="12269" spans="1:5" x14ac:dyDescent="0.35">
      <c r="A12269" s="14">
        <v>21125</v>
      </c>
      <c r="B12269" s="20">
        <v>111175</v>
      </c>
      <c r="C12269" s="14">
        <v>12067</v>
      </c>
      <c r="D12269" s="21">
        <v>0.437</v>
      </c>
      <c r="E12269" t="str" cm="1">
        <f t="array" ref="E12269">INDEX(jobs[job_title],'Rank-Percentile'!$A12269 - 1)</f>
        <v>Real Estate Data Analyst - REMOTE</v>
      </c>
    </row>
    <row r="12270" spans="1:5" x14ac:dyDescent="0.35">
      <c r="A12270" s="14">
        <v>21255</v>
      </c>
      <c r="B12270" s="20">
        <v>111175</v>
      </c>
      <c r="C12270" s="14">
        <v>12067</v>
      </c>
      <c r="D12270" s="21">
        <v>0.437</v>
      </c>
      <c r="E12270" t="str" cm="1">
        <f t="array" ref="E12270">INDEX(jobs[job_title],'Rank-Percentile'!$A12270 - 1)</f>
        <v>Data Engineer (Apache Flink)</v>
      </c>
    </row>
    <row r="12271" spans="1:5" x14ac:dyDescent="0.35">
      <c r="A12271" s="14">
        <v>21316</v>
      </c>
      <c r="B12271" s="20">
        <v>111175</v>
      </c>
      <c r="C12271" s="14">
        <v>12067</v>
      </c>
      <c r="D12271" s="21">
        <v>0.437</v>
      </c>
      <c r="E12271" t="str" cm="1">
        <f t="array" ref="E12271">INDEX(jobs[job_title],'Rank-Percentile'!$A12271 - 1)</f>
        <v>Quality Data Analyst</v>
      </c>
    </row>
    <row r="12272" spans="1:5" x14ac:dyDescent="0.35">
      <c r="A12272" s="14">
        <v>21402</v>
      </c>
      <c r="B12272" s="20">
        <v>111175</v>
      </c>
      <c r="C12272" s="14">
        <v>12067</v>
      </c>
      <c r="D12272" s="21">
        <v>0.437</v>
      </c>
      <c r="E12272" t="str" cm="1">
        <f t="array" ref="E12272">INDEX(jobs[job_title],'Rank-Percentile'!$A12272 - 1)</f>
        <v>Senior Data Analyst, Business Intelligence</v>
      </c>
    </row>
    <row r="12273" spans="1:5" x14ac:dyDescent="0.35">
      <c r="A12273" s="14">
        <v>21788</v>
      </c>
      <c r="B12273" s="20">
        <v>111175</v>
      </c>
      <c r="C12273" s="14">
        <v>12067</v>
      </c>
      <c r="D12273" s="21">
        <v>0.437</v>
      </c>
      <c r="E12273" t="str" cm="1">
        <f t="array" ref="E12273">INDEX(jobs[job_title],'Rank-Percentile'!$A12273 - 1)</f>
        <v>Data Analyst III</v>
      </c>
    </row>
    <row r="12274" spans="1:5" x14ac:dyDescent="0.35">
      <c r="A12274" s="14">
        <v>21856</v>
      </c>
      <c r="B12274" s="20">
        <v>111175</v>
      </c>
      <c r="C12274" s="14">
        <v>12067</v>
      </c>
      <c r="D12274" s="21">
        <v>0.437</v>
      </c>
      <c r="E12274" t="str" cm="1">
        <f t="array" ref="E12274">INDEX(jobs[job_title],'Rank-Percentile'!$A12274 - 1)</f>
        <v>Data Analyst - Orange, CT</v>
      </c>
    </row>
    <row r="12275" spans="1:5" x14ac:dyDescent="0.35">
      <c r="A12275" s="14">
        <v>21955</v>
      </c>
      <c r="B12275" s="20">
        <v>111175</v>
      </c>
      <c r="C12275" s="14">
        <v>12067</v>
      </c>
      <c r="D12275" s="21">
        <v>0.437</v>
      </c>
      <c r="E12275" t="str" cm="1">
        <f t="array" ref="E12275">INDEX(jobs[job_title],'Rank-Percentile'!$A12275 - 1)</f>
        <v>Data Analyst - Dallas, TX</v>
      </c>
    </row>
    <row r="12276" spans="1:5" x14ac:dyDescent="0.35">
      <c r="A12276" s="14">
        <v>22063</v>
      </c>
      <c r="B12276" s="20">
        <v>111175</v>
      </c>
      <c r="C12276" s="14">
        <v>12067</v>
      </c>
      <c r="D12276" s="21">
        <v>0.437</v>
      </c>
      <c r="E12276" t="str" cm="1">
        <f t="array" ref="E12276">INDEX(jobs[job_title],'Rank-Percentile'!$A12276 - 1)</f>
        <v>Data Analyst</v>
      </c>
    </row>
    <row r="12277" spans="1:5" x14ac:dyDescent="0.35">
      <c r="A12277" s="14">
        <v>22320</v>
      </c>
      <c r="B12277" s="20">
        <v>111175</v>
      </c>
      <c r="C12277" s="14">
        <v>12067</v>
      </c>
      <c r="D12277" s="21">
        <v>0.437</v>
      </c>
      <c r="E12277" t="str" cm="1">
        <f t="array" ref="E12277">INDEX(jobs[job_title],'Rank-Percentile'!$A12277 - 1)</f>
        <v>Data Scientist, Ecommerce Risk Control</v>
      </c>
    </row>
    <row r="12278" spans="1:5" x14ac:dyDescent="0.35">
      <c r="A12278" s="14">
        <v>22441</v>
      </c>
      <c r="B12278" s="20">
        <v>111175</v>
      </c>
      <c r="C12278" s="14">
        <v>12067</v>
      </c>
      <c r="D12278" s="21">
        <v>0.437</v>
      </c>
      <c r="E12278" t="str" cm="1">
        <f t="array" ref="E12278">INDEX(jobs[job_title],'Rank-Percentile'!$A12278 - 1)</f>
        <v>Alternant Data Scientist KALTD</v>
      </c>
    </row>
    <row r="12279" spans="1:5" x14ac:dyDescent="0.35">
      <c r="A12279" s="14">
        <v>22482</v>
      </c>
      <c r="B12279" s="20">
        <v>111175</v>
      </c>
      <c r="C12279" s="14">
        <v>12067</v>
      </c>
      <c r="D12279" s="21">
        <v>0.437</v>
      </c>
      <c r="E12279" t="str" cm="1">
        <f t="array" ref="E12279">INDEX(jobs[job_title],'Rank-Percentile'!$A12279 - 1)</f>
        <v>Data Analytics Specialist</v>
      </c>
    </row>
    <row r="12280" spans="1:5" x14ac:dyDescent="0.35">
      <c r="A12280" s="14">
        <v>22557</v>
      </c>
      <c r="B12280" s="20">
        <v>111175</v>
      </c>
      <c r="C12280" s="14">
        <v>12067</v>
      </c>
      <c r="D12280" s="21">
        <v>0.437</v>
      </c>
      <c r="E12280" t="str" cm="1">
        <f t="array" ref="E12280">INDEX(jobs[job_title],'Rank-Percentile'!$A12280 - 1)</f>
        <v>Programmer Analyst (SAS/ETL/Data Mining)</v>
      </c>
    </row>
    <row r="12281" spans="1:5" x14ac:dyDescent="0.35">
      <c r="A12281" s="14">
        <v>22649</v>
      </c>
      <c r="B12281" s="20">
        <v>111175</v>
      </c>
      <c r="C12281" s="14">
        <v>12067</v>
      </c>
      <c r="D12281" s="21">
        <v>0.437</v>
      </c>
      <c r="E12281" t="str" cm="1">
        <f t="array" ref="E12281">INDEX(jobs[job_title],'Rank-Percentile'!$A12281 - 1)</f>
        <v>Technical Business/Data Analyst (REMOTE)</v>
      </c>
    </row>
    <row r="12282" spans="1:5" x14ac:dyDescent="0.35">
      <c r="A12282" s="14">
        <v>22736</v>
      </c>
      <c r="B12282" s="20">
        <v>111175</v>
      </c>
      <c r="C12282" s="14">
        <v>12067</v>
      </c>
      <c r="D12282" s="21">
        <v>0.437</v>
      </c>
      <c r="E12282" t="str" cm="1">
        <f t="array" ref="E12282">INDEX(jobs[job_title],'Rank-Percentile'!$A12282 - 1)</f>
        <v>Business Analyst / Data Analyst/ Data management/ Cost benefit- Hybrid</v>
      </c>
    </row>
    <row r="12283" spans="1:5" x14ac:dyDescent="0.35">
      <c r="A12283" s="14">
        <v>22803</v>
      </c>
      <c r="B12283" s="20">
        <v>111175</v>
      </c>
      <c r="C12283" s="14">
        <v>12067</v>
      </c>
      <c r="D12283" s="21">
        <v>0.437</v>
      </c>
      <c r="E12283" t="str" cm="1">
        <f t="array" ref="E12283">INDEX(jobs[job_title],'Rank-Percentile'!$A12283 - 1)</f>
        <v>Senior Data Scientist</v>
      </c>
    </row>
    <row r="12284" spans="1:5" x14ac:dyDescent="0.35">
      <c r="A12284" s="14">
        <v>22840</v>
      </c>
      <c r="B12284" s="20">
        <v>111175</v>
      </c>
      <c r="C12284" s="14">
        <v>12067</v>
      </c>
      <c r="D12284" s="21">
        <v>0.437</v>
      </c>
      <c r="E12284" t="str" cm="1">
        <f t="array" ref="E12284">INDEX(jobs[job_title],'Rank-Percentile'!$A12284 - 1)</f>
        <v>Data Scientist</v>
      </c>
    </row>
    <row r="12285" spans="1:5" x14ac:dyDescent="0.35">
      <c r="A12285" s="14">
        <v>22894</v>
      </c>
      <c r="B12285" s="20">
        <v>111175</v>
      </c>
      <c r="C12285" s="14">
        <v>12067</v>
      </c>
      <c r="D12285" s="21">
        <v>0.437</v>
      </c>
      <c r="E12285" t="str" cm="1">
        <f t="array" ref="E12285">INDEX(jobs[job_title],'Rank-Percentile'!$A12285 - 1)</f>
        <v>Data Analyst</v>
      </c>
    </row>
    <row r="12286" spans="1:5" x14ac:dyDescent="0.35">
      <c r="A12286" s="14">
        <v>23031</v>
      </c>
      <c r="B12286" s="20">
        <v>111175</v>
      </c>
      <c r="C12286" s="14">
        <v>12067</v>
      </c>
      <c r="D12286" s="21">
        <v>0.437</v>
      </c>
      <c r="E12286" t="str" cm="1">
        <f t="array" ref="E12286">INDEX(jobs[job_title],'Rank-Percentile'!$A12286 - 1)</f>
        <v>Full Stack Data Scientist - Contract to Hire</v>
      </c>
    </row>
    <row r="12287" spans="1:5" x14ac:dyDescent="0.35">
      <c r="A12287" s="14">
        <v>23054</v>
      </c>
      <c r="B12287" s="20">
        <v>111175</v>
      </c>
      <c r="C12287" s="14">
        <v>12067</v>
      </c>
      <c r="D12287" s="21">
        <v>0.437</v>
      </c>
      <c r="E12287" t="str" cm="1">
        <f t="array" ref="E12287">INDEX(jobs[job_title],'Rank-Percentile'!$A12287 - 1)</f>
        <v>Sr Data Scientist</v>
      </c>
    </row>
    <row r="12288" spans="1:5" x14ac:dyDescent="0.35">
      <c r="A12288" s="14">
        <v>23075</v>
      </c>
      <c r="B12288" s="20">
        <v>111175</v>
      </c>
      <c r="C12288" s="14">
        <v>12067</v>
      </c>
      <c r="D12288" s="21">
        <v>0.437</v>
      </c>
      <c r="E12288" t="str" cm="1">
        <f t="array" ref="E12288">INDEX(jobs[job_title],'Rank-Percentile'!$A12288 - 1)</f>
        <v>Principal Snowflake Data Engineer</v>
      </c>
    </row>
    <row r="12289" spans="1:5" x14ac:dyDescent="0.35">
      <c r="A12289" s="14">
        <v>23140</v>
      </c>
      <c r="B12289" s="20">
        <v>111175</v>
      </c>
      <c r="C12289" s="14">
        <v>12067</v>
      </c>
      <c r="D12289" s="21">
        <v>0.437</v>
      </c>
      <c r="E12289" t="str" cm="1">
        <f t="array" ref="E12289">INDEX(jobs[job_title],'Rank-Percentile'!$A12289 - 1)</f>
        <v>Data Engineer</v>
      </c>
    </row>
    <row r="12290" spans="1:5" x14ac:dyDescent="0.35">
      <c r="A12290" s="14">
        <v>23211</v>
      </c>
      <c r="B12290" s="20">
        <v>111175</v>
      </c>
      <c r="C12290" s="14">
        <v>12067</v>
      </c>
      <c r="D12290" s="21">
        <v>0.437</v>
      </c>
      <c r="E12290" t="str" cm="1">
        <f t="array" ref="E12290">INDEX(jobs[job_title],'Rank-Percentile'!$A12290 - 1)</f>
        <v>Lead Data Scientist</v>
      </c>
    </row>
    <row r="12291" spans="1:5" x14ac:dyDescent="0.35">
      <c r="A12291" s="14">
        <v>23420</v>
      </c>
      <c r="B12291" s="20">
        <v>111175</v>
      </c>
      <c r="C12291" s="14">
        <v>12067</v>
      </c>
      <c r="D12291" s="21">
        <v>0.437</v>
      </c>
      <c r="E12291" t="str" cm="1">
        <f t="array" ref="E12291">INDEX(jobs[job_title],'Rank-Percentile'!$A12291 - 1)</f>
        <v>Sr. Data Scientist (Deep Learning)</v>
      </c>
    </row>
    <row r="12292" spans="1:5" x14ac:dyDescent="0.35">
      <c r="A12292" s="14">
        <v>23474</v>
      </c>
      <c r="B12292" s="20">
        <v>111175</v>
      </c>
      <c r="C12292" s="14">
        <v>12067</v>
      </c>
      <c r="D12292" s="21">
        <v>0.437</v>
      </c>
      <c r="E12292" t="str" cm="1">
        <f t="array" ref="E12292">INDEX(jobs[job_title],'Rank-Percentile'!$A12292 - 1)</f>
        <v>Senior Data Scientist</v>
      </c>
    </row>
    <row r="12293" spans="1:5" x14ac:dyDescent="0.35">
      <c r="A12293" s="14">
        <v>23550</v>
      </c>
      <c r="B12293" s="20">
        <v>111175</v>
      </c>
      <c r="C12293" s="14">
        <v>12067</v>
      </c>
      <c r="D12293" s="21">
        <v>0.437</v>
      </c>
      <c r="E12293" t="str" cm="1">
        <f t="array" ref="E12293">INDEX(jobs[job_title],'Rank-Percentile'!$A12293 - 1)</f>
        <v>Snowflake Data engineer</v>
      </c>
    </row>
    <row r="12294" spans="1:5" x14ac:dyDescent="0.35">
      <c r="A12294" s="14">
        <v>23654</v>
      </c>
      <c r="B12294" s="20">
        <v>111175</v>
      </c>
      <c r="C12294" s="14">
        <v>12067</v>
      </c>
      <c r="D12294" s="21">
        <v>0.437</v>
      </c>
      <c r="E12294" t="str" cm="1">
        <f t="array" ref="E12294">INDEX(jobs[job_title],'Rank-Percentile'!$A12294 - 1)</f>
        <v>Data Scientist-Life Science</v>
      </c>
    </row>
    <row r="12295" spans="1:5" x14ac:dyDescent="0.35">
      <c r="A12295" s="14">
        <v>23667</v>
      </c>
      <c r="B12295" s="20">
        <v>111175</v>
      </c>
      <c r="C12295" s="14">
        <v>12067</v>
      </c>
      <c r="D12295" s="21">
        <v>0.437</v>
      </c>
      <c r="E12295" t="str" cm="1">
        <f t="array" ref="E12295">INDEX(jobs[job_title],'Rank-Percentile'!$A12295 - 1)</f>
        <v>Senior Data Engineer</v>
      </c>
    </row>
    <row r="12296" spans="1:5" x14ac:dyDescent="0.35">
      <c r="A12296" s="14">
        <v>23709</v>
      </c>
      <c r="B12296" s="20">
        <v>111175</v>
      </c>
      <c r="C12296" s="14">
        <v>12067</v>
      </c>
      <c r="D12296" s="21">
        <v>0.437</v>
      </c>
      <c r="E12296" t="str" cm="1">
        <f t="array" ref="E12296">INDEX(jobs[job_title],'Rank-Percentile'!$A12296 - 1)</f>
        <v>Sales Data Analyst</v>
      </c>
    </row>
    <row r="12297" spans="1:5" x14ac:dyDescent="0.35">
      <c r="A12297" s="14">
        <v>23711</v>
      </c>
      <c r="B12297" s="20">
        <v>111175</v>
      </c>
      <c r="C12297" s="14">
        <v>12067</v>
      </c>
      <c r="D12297" s="21">
        <v>0.437</v>
      </c>
      <c r="E12297" t="str" cm="1">
        <f t="array" ref="E12297">INDEX(jobs[job_title],'Rank-Percentile'!$A12297 - 1)</f>
        <v>Data Scientist</v>
      </c>
    </row>
    <row r="12298" spans="1:5" x14ac:dyDescent="0.35">
      <c r="A12298" s="14">
        <v>23810</v>
      </c>
      <c r="B12298" s="20">
        <v>111175</v>
      </c>
      <c r="C12298" s="14">
        <v>12067</v>
      </c>
      <c r="D12298" s="21">
        <v>0.437</v>
      </c>
      <c r="E12298" t="str" cm="1">
        <f t="array" ref="E12298">INDEX(jobs[job_title],'Rank-Percentile'!$A12298 - 1)</f>
        <v>Junior Reporting Data Analyst</v>
      </c>
    </row>
    <row r="12299" spans="1:5" x14ac:dyDescent="0.35">
      <c r="A12299" s="14">
        <v>23956</v>
      </c>
      <c r="B12299" s="20">
        <v>111175</v>
      </c>
      <c r="C12299" s="14">
        <v>12067</v>
      </c>
      <c r="D12299" s="21">
        <v>0.437</v>
      </c>
      <c r="E12299" t="str" cm="1">
        <f t="array" ref="E12299">INDEX(jobs[job_title],'Rank-Percentile'!$A12299 - 1)</f>
        <v>Principal Economist / Scientist</v>
      </c>
    </row>
    <row r="12300" spans="1:5" x14ac:dyDescent="0.35">
      <c r="A12300" s="14">
        <v>23959</v>
      </c>
      <c r="B12300" s="20">
        <v>111175</v>
      </c>
      <c r="C12300" s="14">
        <v>12067</v>
      </c>
      <c r="D12300" s="21">
        <v>0.437</v>
      </c>
      <c r="E12300" t="str" cm="1">
        <f t="array" ref="E12300">INDEX(jobs[job_title],'Rank-Percentile'!$A12300 - 1)</f>
        <v>Data Scientist</v>
      </c>
    </row>
    <row r="12301" spans="1:5" x14ac:dyDescent="0.35">
      <c r="A12301" s="14">
        <v>24098</v>
      </c>
      <c r="B12301" s="20">
        <v>111175</v>
      </c>
      <c r="C12301" s="14">
        <v>12067</v>
      </c>
      <c r="D12301" s="21">
        <v>0.437</v>
      </c>
      <c r="E12301" t="str" cm="1">
        <f t="array" ref="E12301">INDEX(jobs[job_title],'Rank-Percentile'!$A12301 - 1)</f>
        <v>Product Growth Analyst</v>
      </c>
    </row>
    <row r="12302" spans="1:5" x14ac:dyDescent="0.35">
      <c r="A12302" s="14">
        <v>24185</v>
      </c>
      <c r="B12302" s="20">
        <v>111175</v>
      </c>
      <c r="C12302" s="14">
        <v>12067</v>
      </c>
      <c r="D12302" s="21">
        <v>0.437</v>
      </c>
      <c r="E12302" t="str" cm="1">
        <f t="array" ref="E12302">INDEX(jobs[job_title],'Rank-Percentile'!$A12302 - 1)</f>
        <v>Senior Data Engineer (Remote, Global) - Min. $40k/Year USD</v>
      </c>
    </row>
    <row r="12303" spans="1:5" x14ac:dyDescent="0.35">
      <c r="A12303" s="14">
        <v>24293</v>
      </c>
      <c r="B12303" s="20">
        <v>111175</v>
      </c>
      <c r="C12303" s="14">
        <v>12067</v>
      </c>
      <c r="D12303" s="21">
        <v>0.437</v>
      </c>
      <c r="E12303" t="str" cm="1">
        <f t="array" ref="E12303">INDEX(jobs[job_title],'Rank-Percentile'!$A12303 - 1)</f>
        <v>Fellow/Principal Software Engineer - Data Scientist</v>
      </c>
    </row>
    <row r="12304" spans="1:5" x14ac:dyDescent="0.35">
      <c r="A12304" s="14">
        <v>24308</v>
      </c>
      <c r="B12304" s="20">
        <v>111175</v>
      </c>
      <c r="C12304" s="14">
        <v>12067</v>
      </c>
      <c r="D12304" s="21">
        <v>0.437</v>
      </c>
      <c r="E12304" t="str" cm="1">
        <f t="array" ref="E12304">INDEX(jobs[job_title],'Rank-Percentile'!$A12304 - 1)</f>
        <v>Data Engineer</v>
      </c>
    </row>
    <row r="12305" spans="1:5" x14ac:dyDescent="0.35">
      <c r="A12305" s="14">
        <v>24343</v>
      </c>
      <c r="B12305" s="20">
        <v>111175</v>
      </c>
      <c r="C12305" s="14">
        <v>12067</v>
      </c>
      <c r="D12305" s="21">
        <v>0.437</v>
      </c>
      <c r="E12305" t="str" cm="1">
        <f t="array" ref="E12305">INDEX(jobs[job_title],'Rank-Percentile'!$A12305 - 1)</f>
        <v>Senior Data Analyst</v>
      </c>
    </row>
    <row r="12306" spans="1:5" x14ac:dyDescent="0.35">
      <c r="A12306" s="14">
        <v>24387</v>
      </c>
      <c r="B12306" s="20">
        <v>111175</v>
      </c>
      <c r="C12306" s="14">
        <v>12067</v>
      </c>
      <c r="D12306" s="21">
        <v>0.437</v>
      </c>
      <c r="E12306" t="str" cm="1">
        <f t="array" ref="E12306">INDEX(jobs[job_title],'Rank-Percentile'!$A12306 - 1)</f>
        <v>Senior Data Analyst</v>
      </c>
    </row>
    <row r="12307" spans="1:5" x14ac:dyDescent="0.35">
      <c r="A12307" s="14">
        <v>24714</v>
      </c>
      <c r="B12307" s="20">
        <v>111175</v>
      </c>
      <c r="C12307" s="14">
        <v>12067</v>
      </c>
      <c r="D12307" s="21">
        <v>0.437</v>
      </c>
      <c r="E12307" t="str" cm="1">
        <f t="array" ref="E12307">INDEX(jobs[job_title],'Rank-Percentile'!$A12307 - 1)</f>
        <v>Business Analyst</v>
      </c>
    </row>
    <row r="12308" spans="1:5" x14ac:dyDescent="0.35">
      <c r="A12308" s="14">
        <v>24848</v>
      </c>
      <c r="B12308" s="20">
        <v>111175</v>
      </c>
      <c r="C12308" s="14">
        <v>12067</v>
      </c>
      <c r="D12308" s="21">
        <v>0.437</v>
      </c>
      <c r="E12308" t="str" cm="1">
        <f t="array" ref="E12308">INDEX(jobs[job_title],'Rank-Percentile'!$A12308 - 1)</f>
        <v>Data Scientist (SHARP)</v>
      </c>
    </row>
    <row r="12309" spans="1:5" x14ac:dyDescent="0.35">
      <c r="A12309" s="14">
        <v>25116</v>
      </c>
      <c r="B12309" s="20">
        <v>111175</v>
      </c>
      <c r="C12309" s="14">
        <v>12067</v>
      </c>
      <c r="D12309" s="21">
        <v>0.437</v>
      </c>
      <c r="E12309" t="str" cm="1">
        <f t="array" ref="E12309">INDEX(jobs[job_title],'Rank-Percentile'!$A12309 - 1)</f>
        <v>HR Business Analyst</v>
      </c>
    </row>
    <row r="12310" spans="1:5" x14ac:dyDescent="0.35">
      <c r="A12310" s="14">
        <v>25200</v>
      </c>
      <c r="B12310" s="20">
        <v>111175</v>
      </c>
      <c r="C12310" s="14">
        <v>12067</v>
      </c>
      <c r="D12310" s="21">
        <v>0.437</v>
      </c>
      <c r="E12310" t="str" cm="1">
        <f t="array" ref="E12310">INDEX(jobs[job_title],'Rank-Percentile'!$A12310 - 1)</f>
        <v>Data Analyst</v>
      </c>
    </row>
    <row r="12311" spans="1:5" x14ac:dyDescent="0.35">
      <c r="A12311" s="14">
        <v>25455</v>
      </c>
      <c r="B12311" s="20">
        <v>111175</v>
      </c>
      <c r="C12311" s="14">
        <v>12067</v>
      </c>
      <c r="D12311" s="21">
        <v>0.437</v>
      </c>
      <c r="E12311" t="str" cm="1">
        <f t="array" ref="E12311">INDEX(jobs[job_title],'Rank-Percentile'!$A12311 - 1)</f>
        <v>Data Scientist</v>
      </c>
    </row>
    <row r="12312" spans="1:5" x14ac:dyDescent="0.35">
      <c r="A12312" s="14">
        <v>25458</v>
      </c>
      <c r="B12312" s="20">
        <v>111175</v>
      </c>
      <c r="C12312" s="14">
        <v>12067</v>
      </c>
      <c r="D12312" s="21">
        <v>0.437</v>
      </c>
      <c r="E12312" t="str" cm="1">
        <f t="array" ref="E12312">INDEX(jobs[job_title],'Rank-Percentile'!$A12312 - 1)</f>
        <v>Healthcare Data Analyst</v>
      </c>
    </row>
    <row r="12313" spans="1:5" x14ac:dyDescent="0.35">
      <c r="A12313" s="14">
        <v>25513</v>
      </c>
      <c r="B12313" s="20">
        <v>111175</v>
      </c>
      <c r="C12313" s="14">
        <v>12067</v>
      </c>
      <c r="D12313" s="21">
        <v>0.437</v>
      </c>
      <c r="E12313" t="str" cm="1">
        <f t="array" ref="E12313">INDEX(jobs[job_title],'Rank-Percentile'!$A12313 - 1)</f>
        <v>Duke-Power BI Data Analyst -$100k/YR</v>
      </c>
    </row>
    <row r="12314" spans="1:5" x14ac:dyDescent="0.35">
      <c r="A12314" s="14">
        <v>25647</v>
      </c>
      <c r="B12314" s="20">
        <v>111175</v>
      </c>
      <c r="C12314" s="14">
        <v>12067</v>
      </c>
      <c r="D12314" s="21">
        <v>0.437</v>
      </c>
      <c r="E12314" t="str" cm="1">
        <f t="array" ref="E12314">INDEX(jobs[job_title],'Rank-Percentile'!$A12314 - 1)</f>
        <v>GIS Analyst</v>
      </c>
    </row>
    <row r="12315" spans="1:5" x14ac:dyDescent="0.35">
      <c r="A12315" s="14">
        <v>25878</v>
      </c>
      <c r="B12315" s="20">
        <v>111175</v>
      </c>
      <c r="C12315" s="14">
        <v>12067</v>
      </c>
      <c r="D12315" s="21">
        <v>0.437</v>
      </c>
      <c r="E12315" t="str" cm="1">
        <f t="array" ref="E12315">INDEX(jobs[job_title],'Rank-Percentile'!$A12315 - 1)</f>
        <v>Data Analyst I or II</v>
      </c>
    </row>
    <row r="12316" spans="1:5" x14ac:dyDescent="0.35">
      <c r="A12316" s="14">
        <v>26020</v>
      </c>
      <c r="B12316" s="20">
        <v>111175</v>
      </c>
      <c r="C12316" s="14">
        <v>12067</v>
      </c>
      <c r="D12316" s="21">
        <v>0.437</v>
      </c>
      <c r="E12316" t="str" cm="1">
        <f t="array" ref="E12316">INDEX(jobs[job_title],'Rank-Percentile'!$A12316 - 1)</f>
        <v>MRI Data Scientist</v>
      </c>
    </row>
    <row r="12317" spans="1:5" x14ac:dyDescent="0.35">
      <c r="A12317" s="14">
        <v>26148</v>
      </c>
      <c r="B12317" s="20">
        <v>111175</v>
      </c>
      <c r="C12317" s="14">
        <v>12067</v>
      </c>
      <c r="D12317" s="21">
        <v>0.437</v>
      </c>
      <c r="E12317" t="str" cm="1">
        <f t="array" ref="E12317">INDEX(jobs[job_title],'Rank-Percentile'!$A12317 - 1)</f>
        <v>Data Analyst</v>
      </c>
    </row>
    <row r="12318" spans="1:5" x14ac:dyDescent="0.35">
      <c r="A12318" s="14">
        <v>26210</v>
      </c>
      <c r="B12318" s="20">
        <v>111175</v>
      </c>
      <c r="C12318" s="14">
        <v>12067</v>
      </c>
      <c r="D12318" s="21">
        <v>0.437</v>
      </c>
      <c r="E12318" t="str" cm="1">
        <f t="array" ref="E12318">INDEX(jobs[job_title],'Rank-Percentile'!$A12318 - 1)</f>
        <v>Data Scientist</v>
      </c>
    </row>
    <row r="12319" spans="1:5" x14ac:dyDescent="0.35">
      <c r="A12319" s="14">
        <v>26254</v>
      </c>
      <c r="B12319" s="20">
        <v>111175</v>
      </c>
      <c r="C12319" s="14">
        <v>12067</v>
      </c>
      <c r="D12319" s="21">
        <v>0.437</v>
      </c>
      <c r="E12319" t="str" cm="1">
        <f t="array" ref="E12319">INDEX(jobs[job_title],'Rank-Percentile'!$A12319 - 1)</f>
        <v>Sr. Data Analyst</v>
      </c>
    </row>
    <row r="12320" spans="1:5" x14ac:dyDescent="0.35">
      <c r="A12320" s="14">
        <v>26279</v>
      </c>
      <c r="B12320" s="20">
        <v>111175</v>
      </c>
      <c r="C12320" s="14">
        <v>12067</v>
      </c>
      <c r="D12320" s="21">
        <v>0.437</v>
      </c>
      <c r="E12320" t="str" cm="1">
        <f t="array" ref="E12320">INDEX(jobs[job_title],'Rank-Percentile'!$A12320 - 1)</f>
        <v>Senior Data Scientist (Cleared) - Hybrid</v>
      </c>
    </row>
    <row r="12321" spans="1:5" x14ac:dyDescent="0.35">
      <c r="A12321" s="14">
        <v>26303</v>
      </c>
      <c r="B12321" s="20">
        <v>111175</v>
      </c>
      <c r="C12321" s="14">
        <v>12067</v>
      </c>
      <c r="D12321" s="21">
        <v>0.437</v>
      </c>
      <c r="E12321" t="str" cm="1">
        <f t="array" ref="E12321">INDEX(jobs[job_title],'Rank-Percentile'!$A12321 - 1)</f>
        <v>Data Scientist, Forecasting, Supply Chain &amp; Labor Planning...</v>
      </c>
    </row>
    <row r="12322" spans="1:5" x14ac:dyDescent="0.35">
      <c r="A12322" s="14">
        <v>26689</v>
      </c>
      <c r="B12322" s="20">
        <v>111175</v>
      </c>
      <c r="C12322" s="14">
        <v>12067</v>
      </c>
      <c r="D12322" s="21">
        <v>0.437</v>
      </c>
      <c r="E12322" t="str" cm="1">
        <f t="array" ref="E12322">INDEX(jobs[job_title],'Rank-Percentile'!$A12322 - 1)</f>
        <v>Data Analyst</v>
      </c>
    </row>
    <row r="12323" spans="1:5" x14ac:dyDescent="0.35">
      <c r="A12323" s="14">
        <v>26751</v>
      </c>
      <c r="B12323" s="20">
        <v>111175</v>
      </c>
      <c r="C12323" s="14">
        <v>12067</v>
      </c>
      <c r="D12323" s="21">
        <v>0.437</v>
      </c>
      <c r="E12323" t="str" cm="1">
        <f t="array" ref="E12323">INDEX(jobs[job_title],'Rank-Percentile'!$A12323 - 1)</f>
        <v>Business Analyst to support Channel Engagement team in data analysis</v>
      </c>
    </row>
    <row r="12324" spans="1:5" x14ac:dyDescent="0.35">
      <c r="A12324" s="14">
        <v>26811</v>
      </c>
      <c r="B12324" s="20">
        <v>111175</v>
      </c>
      <c r="C12324" s="14">
        <v>12067</v>
      </c>
      <c r="D12324" s="21">
        <v>0.437</v>
      </c>
      <c r="E12324" t="str" cm="1">
        <f t="array" ref="E12324">INDEX(jobs[job_title],'Rank-Percentile'!$A12324 - 1)</f>
        <v>Data scientist</v>
      </c>
    </row>
    <row r="12325" spans="1:5" x14ac:dyDescent="0.35">
      <c r="A12325" s="14">
        <v>26878</v>
      </c>
      <c r="B12325" s="20">
        <v>111175</v>
      </c>
      <c r="C12325" s="14">
        <v>12067</v>
      </c>
      <c r="D12325" s="21">
        <v>0.437</v>
      </c>
      <c r="E12325" t="str" cm="1">
        <f t="array" ref="E12325">INDEX(jobs[job_title],'Rank-Percentile'!$A12325 - 1)</f>
        <v>Equity Derivatives Data Analyst</v>
      </c>
    </row>
    <row r="12326" spans="1:5" x14ac:dyDescent="0.35">
      <c r="A12326" s="14">
        <v>26933</v>
      </c>
      <c r="B12326" s="20">
        <v>111175</v>
      </c>
      <c r="C12326" s="14">
        <v>12067</v>
      </c>
      <c r="D12326" s="21">
        <v>0.437</v>
      </c>
      <c r="E12326" t="str" cm="1">
        <f t="array" ref="E12326">INDEX(jobs[job_title],'Rank-Percentile'!$A12326 - 1)</f>
        <v>Machine Learning Engineer</v>
      </c>
    </row>
    <row r="12327" spans="1:5" x14ac:dyDescent="0.35">
      <c r="A12327" s="14">
        <v>27035</v>
      </c>
      <c r="B12327" s="20">
        <v>111175</v>
      </c>
      <c r="C12327" s="14">
        <v>12067</v>
      </c>
      <c r="D12327" s="21">
        <v>0.437</v>
      </c>
      <c r="E12327" t="str" cm="1">
        <f t="array" ref="E12327">INDEX(jobs[job_title],'Rank-Percentile'!$A12327 - 1)</f>
        <v>Data Analyst</v>
      </c>
    </row>
    <row r="12328" spans="1:5" x14ac:dyDescent="0.35">
      <c r="A12328" s="14">
        <v>27045</v>
      </c>
      <c r="B12328" s="20">
        <v>111175</v>
      </c>
      <c r="C12328" s="14">
        <v>12067</v>
      </c>
      <c r="D12328" s="21">
        <v>0.437</v>
      </c>
      <c r="E12328" t="str" cm="1">
        <f t="array" ref="E12328">INDEX(jobs[job_title],'Rank-Percentile'!$A12328 - 1)</f>
        <v>Senior Data Scientist I - Molecular Data Science</v>
      </c>
    </row>
    <row r="12329" spans="1:5" x14ac:dyDescent="0.35">
      <c r="A12329" s="14">
        <v>27290</v>
      </c>
      <c r="B12329" s="20">
        <v>111175</v>
      </c>
      <c r="C12329" s="14">
        <v>12067</v>
      </c>
      <c r="D12329" s="21">
        <v>0.437</v>
      </c>
      <c r="E12329" t="str" cm="1">
        <f t="array" ref="E12329">INDEX(jobs[job_title],'Rank-Percentile'!$A12329 - 1)</f>
        <v>Data Analyst</v>
      </c>
    </row>
    <row r="12330" spans="1:5" x14ac:dyDescent="0.35">
      <c r="A12330" s="14">
        <v>27445</v>
      </c>
      <c r="B12330" s="20">
        <v>111175</v>
      </c>
      <c r="C12330" s="14">
        <v>12067</v>
      </c>
      <c r="D12330" s="21">
        <v>0.437</v>
      </c>
      <c r="E12330" t="str" cm="1">
        <f t="array" ref="E12330">INDEX(jobs[job_title],'Rank-Percentile'!$A12330 - 1)</f>
        <v>Senior Data Analyst</v>
      </c>
    </row>
    <row r="12331" spans="1:5" x14ac:dyDescent="0.35">
      <c r="A12331" s="14">
        <v>27449</v>
      </c>
      <c r="B12331" s="20">
        <v>111175</v>
      </c>
      <c r="C12331" s="14">
        <v>12067</v>
      </c>
      <c r="D12331" s="21">
        <v>0.437</v>
      </c>
      <c r="E12331" t="str" cm="1">
        <f t="array" ref="E12331">INDEX(jobs[job_title],'Rank-Percentile'!$A12331 - 1)</f>
        <v>Data Analyst</v>
      </c>
    </row>
    <row r="12332" spans="1:5" x14ac:dyDescent="0.35">
      <c r="A12332" s="14">
        <v>27507</v>
      </c>
      <c r="B12332" s="20">
        <v>111175</v>
      </c>
      <c r="C12332" s="14">
        <v>12067</v>
      </c>
      <c r="D12332" s="21">
        <v>0.437</v>
      </c>
      <c r="E12332" t="str" cm="1">
        <f t="array" ref="E12332">INDEX(jobs[job_title],'Rank-Percentile'!$A12332 - 1)</f>
        <v>Data Engineer, Measurement and Attribution</v>
      </c>
    </row>
    <row r="12333" spans="1:5" x14ac:dyDescent="0.35">
      <c r="A12333" s="14">
        <v>27583</v>
      </c>
      <c r="B12333" s="20">
        <v>111175</v>
      </c>
      <c r="C12333" s="14">
        <v>12067</v>
      </c>
      <c r="D12333" s="21">
        <v>0.437</v>
      </c>
      <c r="E12333" t="str" cm="1">
        <f t="array" ref="E12333">INDEX(jobs[job_title],'Rank-Percentile'!$A12333 - 1)</f>
        <v>Staff Data Scientist, New Initiatives - Remote</v>
      </c>
    </row>
    <row r="12334" spans="1:5" x14ac:dyDescent="0.35">
      <c r="A12334" s="14">
        <v>27659</v>
      </c>
      <c r="B12334" s="20">
        <v>111175</v>
      </c>
      <c r="C12334" s="14">
        <v>12067</v>
      </c>
      <c r="D12334" s="21">
        <v>0.437</v>
      </c>
      <c r="E12334" t="str" cm="1">
        <f t="array" ref="E12334">INDEX(jobs[job_title],'Rank-Percentile'!$A12334 - 1)</f>
        <v>Data Scientist- TikTok Ads, Ads Interfaces</v>
      </c>
    </row>
    <row r="12335" spans="1:5" x14ac:dyDescent="0.35">
      <c r="A12335" s="14">
        <v>27804</v>
      </c>
      <c r="B12335" s="20">
        <v>111175</v>
      </c>
      <c r="C12335" s="14">
        <v>12067</v>
      </c>
      <c r="D12335" s="21">
        <v>0.437</v>
      </c>
      <c r="E12335" t="str" cm="1">
        <f t="array" ref="E12335">INDEX(jobs[job_title],'Rank-Percentile'!$A12335 - 1)</f>
        <v>Business Data Analyst</v>
      </c>
    </row>
    <row r="12336" spans="1:5" x14ac:dyDescent="0.35">
      <c r="A12336" s="14">
        <v>27813</v>
      </c>
      <c r="B12336" s="20">
        <v>111175</v>
      </c>
      <c r="C12336" s="14">
        <v>12067</v>
      </c>
      <c r="D12336" s="21">
        <v>0.437</v>
      </c>
      <c r="E12336" t="str" cm="1">
        <f t="array" ref="E12336">INDEX(jobs[job_title],'Rank-Percentile'!$A12336 - 1)</f>
        <v>Sr. Lead Data Scientist</v>
      </c>
    </row>
    <row r="12337" spans="1:5" x14ac:dyDescent="0.35">
      <c r="A12337" s="14">
        <v>27826</v>
      </c>
      <c r="B12337" s="20">
        <v>111175</v>
      </c>
      <c r="C12337" s="14">
        <v>12067</v>
      </c>
      <c r="D12337" s="21">
        <v>0.437</v>
      </c>
      <c r="E12337" t="str" cm="1">
        <f t="array" ref="E12337">INDEX(jobs[job_title],'Rank-Percentile'!$A12337 - 1)</f>
        <v>Data Analyst</v>
      </c>
    </row>
    <row r="12338" spans="1:5" x14ac:dyDescent="0.35">
      <c r="A12338" s="14">
        <v>27863</v>
      </c>
      <c r="B12338" s="20">
        <v>111175</v>
      </c>
      <c r="C12338" s="14">
        <v>12067</v>
      </c>
      <c r="D12338" s="21">
        <v>0.437</v>
      </c>
      <c r="E12338" t="str" cm="1">
        <f t="array" ref="E12338">INDEX(jobs[job_title],'Rank-Percentile'!$A12338 - 1)</f>
        <v>Data/Reports Analyst (Python, Pandas)</v>
      </c>
    </row>
    <row r="12339" spans="1:5" x14ac:dyDescent="0.35">
      <c r="A12339" s="14">
        <v>27908</v>
      </c>
      <c r="B12339" s="20">
        <v>111175</v>
      </c>
      <c r="C12339" s="14">
        <v>12067</v>
      </c>
      <c r="D12339" s="21">
        <v>0.437</v>
      </c>
      <c r="E12339" t="str" cm="1">
        <f t="array" ref="E12339">INDEX(jobs[job_title],'Rank-Percentile'!$A12339 - 1)</f>
        <v>Research Scientist - Instrumented Living Spaces</v>
      </c>
    </row>
    <row r="12340" spans="1:5" x14ac:dyDescent="0.35">
      <c r="A12340" s="14">
        <v>27917</v>
      </c>
      <c r="B12340" s="20">
        <v>111175</v>
      </c>
      <c r="C12340" s="14">
        <v>12067</v>
      </c>
      <c r="D12340" s="21">
        <v>0.437</v>
      </c>
      <c r="E12340" t="str" cm="1">
        <f t="array" ref="E12340">INDEX(jobs[job_title],'Rank-Percentile'!$A12340 - 1)</f>
        <v>Data Scientist (Remote)</v>
      </c>
    </row>
    <row r="12341" spans="1:5" x14ac:dyDescent="0.35">
      <c r="A12341" s="14">
        <v>27935</v>
      </c>
      <c r="B12341" s="20">
        <v>111175</v>
      </c>
      <c r="C12341" s="14">
        <v>12067</v>
      </c>
      <c r="D12341" s="21">
        <v>0.437</v>
      </c>
      <c r="E12341" t="str" cm="1">
        <f t="array" ref="E12341">INDEX(jobs[job_title],'Rank-Percentile'!$A12341 - 1)</f>
        <v>Medical Records Data Analyst MRT - Mental Health 187</v>
      </c>
    </row>
    <row r="12342" spans="1:5" x14ac:dyDescent="0.35">
      <c r="A12342" s="14">
        <v>28024</v>
      </c>
      <c r="B12342" s="20">
        <v>111175</v>
      </c>
      <c r="C12342" s="14">
        <v>12067</v>
      </c>
      <c r="D12342" s="21">
        <v>0.437</v>
      </c>
      <c r="E12342" t="str" cm="1">
        <f t="array" ref="E12342">INDEX(jobs[job_title],'Rank-Percentile'!$A12342 - 1)</f>
        <v>Principal Big Data Software Engineer</v>
      </c>
    </row>
    <row r="12343" spans="1:5" x14ac:dyDescent="0.35">
      <c r="A12343" s="14">
        <v>28047</v>
      </c>
      <c r="B12343" s="20">
        <v>111175</v>
      </c>
      <c r="C12343" s="14">
        <v>12067</v>
      </c>
      <c r="D12343" s="21">
        <v>0.437</v>
      </c>
      <c r="E12343" t="str" cm="1">
        <f t="array" ref="E12343">INDEX(jobs[job_title],'Rank-Percentile'!$A12343 - 1)</f>
        <v>Senior Data Scientist</v>
      </c>
    </row>
    <row r="12344" spans="1:5" x14ac:dyDescent="0.35">
      <c r="A12344" s="14">
        <v>28133</v>
      </c>
      <c r="B12344" s="20">
        <v>111175</v>
      </c>
      <c r="C12344" s="14">
        <v>12067</v>
      </c>
      <c r="D12344" s="21">
        <v>0.437</v>
      </c>
      <c r="E12344" t="str" cm="1">
        <f t="array" ref="E12344">INDEX(jobs[job_title],'Rank-Percentile'!$A12344 - 1)</f>
        <v>Sr AWS Data Engineer</v>
      </c>
    </row>
    <row r="12345" spans="1:5" x14ac:dyDescent="0.35">
      <c r="A12345" s="14">
        <v>28203</v>
      </c>
      <c r="B12345" s="20">
        <v>111175</v>
      </c>
      <c r="C12345" s="14">
        <v>12067</v>
      </c>
      <c r="D12345" s="21">
        <v>0.437</v>
      </c>
      <c r="E12345" t="str" cm="1">
        <f t="array" ref="E12345">INDEX(jobs[job_title],'Rank-Percentile'!$A12345 - 1)</f>
        <v>Senior Data Engineer (Remote Eligible)</v>
      </c>
    </row>
    <row r="12346" spans="1:5" x14ac:dyDescent="0.35">
      <c r="A12346" s="14">
        <v>28241</v>
      </c>
      <c r="B12346" s="20">
        <v>111175</v>
      </c>
      <c r="C12346" s="14">
        <v>12067</v>
      </c>
      <c r="D12346" s="21">
        <v>0.437</v>
      </c>
      <c r="E12346" t="str" cm="1">
        <f t="array" ref="E12346">INDEX(jobs[job_title],'Rank-Percentile'!$A12346 - 1)</f>
        <v>Data Scientist</v>
      </c>
    </row>
    <row r="12347" spans="1:5" x14ac:dyDescent="0.35">
      <c r="A12347" s="14">
        <v>28348</v>
      </c>
      <c r="B12347" s="20">
        <v>111175</v>
      </c>
      <c r="C12347" s="14">
        <v>12067</v>
      </c>
      <c r="D12347" s="21">
        <v>0.437</v>
      </c>
      <c r="E12347" t="str" cm="1">
        <f t="array" ref="E12347">INDEX(jobs[job_title],'Rank-Percentile'!$A12347 - 1)</f>
        <v>Machine Learning Engineer (Athens)</v>
      </c>
    </row>
    <row r="12348" spans="1:5" x14ac:dyDescent="0.35">
      <c r="A12348" s="14">
        <v>28570</v>
      </c>
      <c r="B12348" s="20">
        <v>111175</v>
      </c>
      <c r="C12348" s="14">
        <v>12067</v>
      </c>
      <c r="D12348" s="21">
        <v>0.437</v>
      </c>
      <c r="E12348" t="str" cm="1">
        <f t="array" ref="E12348">INDEX(jobs[job_title],'Rank-Percentile'!$A12348 - 1)</f>
        <v>Director/Senior Director Data Science - 84.51 Labs (P536)</v>
      </c>
    </row>
    <row r="12349" spans="1:5" x14ac:dyDescent="0.35">
      <c r="A12349" s="14">
        <v>28645</v>
      </c>
      <c r="B12349" s="20">
        <v>111175</v>
      </c>
      <c r="C12349" s="14">
        <v>12067</v>
      </c>
      <c r="D12349" s="21">
        <v>0.437</v>
      </c>
      <c r="E12349" t="str" cm="1">
        <f t="array" ref="E12349">INDEX(jobs[job_title],'Rank-Percentile'!$A12349 - 1)</f>
        <v>Data Analyst</v>
      </c>
    </row>
    <row r="12350" spans="1:5" x14ac:dyDescent="0.35">
      <c r="A12350" s="14">
        <v>28726</v>
      </c>
      <c r="B12350" s="20">
        <v>111175</v>
      </c>
      <c r="C12350" s="14">
        <v>12067</v>
      </c>
      <c r="D12350" s="21">
        <v>0.437</v>
      </c>
      <c r="E12350" t="str" cm="1">
        <f t="array" ref="E12350">INDEX(jobs[job_title],'Rank-Percentile'!$A12350 - 1)</f>
        <v>Data Analytics Manager</v>
      </c>
    </row>
    <row r="12351" spans="1:5" x14ac:dyDescent="0.35">
      <c r="A12351" s="14">
        <v>28910</v>
      </c>
      <c r="B12351" s="20">
        <v>111175</v>
      </c>
      <c r="C12351" s="14">
        <v>12067</v>
      </c>
      <c r="D12351" s="21">
        <v>0.437</v>
      </c>
      <c r="E12351" t="str" cm="1">
        <f t="array" ref="E12351">INDEX(jobs[job_title],'Rank-Percentile'!$A12351 - 1)</f>
        <v>Data Scientist - Accelerometer Data</v>
      </c>
    </row>
    <row r="12352" spans="1:5" x14ac:dyDescent="0.35">
      <c r="A12352" s="14">
        <v>28931</v>
      </c>
      <c r="B12352" s="20">
        <v>111175</v>
      </c>
      <c r="C12352" s="14">
        <v>12067</v>
      </c>
      <c r="D12352" s="21">
        <v>0.437</v>
      </c>
      <c r="E12352" t="str" cm="1">
        <f t="array" ref="E12352">INDEX(jobs[job_title],'Rank-Percentile'!$A12352 - 1)</f>
        <v>Data Engineer</v>
      </c>
    </row>
    <row r="12353" spans="1:5" x14ac:dyDescent="0.35">
      <c r="A12353" s="14">
        <v>28948</v>
      </c>
      <c r="B12353" s="20">
        <v>111175</v>
      </c>
      <c r="C12353" s="14">
        <v>12067</v>
      </c>
      <c r="D12353" s="21">
        <v>0.437</v>
      </c>
      <c r="E12353" t="str" cm="1">
        <f t="array" ref="E12353">INDEX(jobs[job_title],'Rank-Percentile'!$A12353 - 1)</f>
        <v>Data Scientist</v>
      </c>
    </row>
    <row r="12354" spans="1:5" x14ac:dyDescent="0.35">
      <c r="A12354" s="14">
        <v>29052</v>
      </c>
      <c r="B12354" s="20">
        <v>111175</v>
      </c>
      <c r="C12354" s="14">
        <v>12067</v>
      </c>
      <c r="D12354" s="21">
        <v>0.437</v>
      </c>
      <c r="E12354" t="str" cm="1">
        <f t="array" ref="E12354">INDEX(jobs[job_title],'Rank-Percentile'!$A12354 - 1)</f>
        <v>Lead Data Scientist</v>
      </c>
    </row>
    <row r="12355" spans="1:5" x14ac:dyDescent="0.35">
      <c r="A12355" s="14">
        <v>29127</v>
      </c>
      <c r="B12355" s="20">
        <v>111175</v>
      </c>
      <c r="C12355" s="14">
        <v>12067</v>
      </c>
      <c r="D12355" s="21">
        <v>0.437</v>
      </c>
      <c r="E12355" t="str" cm="1">
        <f t="array" ref="E12355">INDEX(jobs[job_title],'Rank-Percentile'!$A12355 - 1)</f>
        <v>Data Analyst</v>
      </c>
    </row>
    <row r="12356" spans="1:5" x14ac:dyDescent="0.35">
      <c r="A12356" s="14">
        <v>29208</v>
      </c>
      <c r="B12356" s="20">
        <v>111175</v>
      </c>
      <c r="C12356" s="14">
        <v>12067</v>
      </c>
      <c r="D12356" s="21">
        <v>0.437</v>
      </c>
      <c r="E12356" t="str" cm="1">
        <f t="array" ref="E12356">INDEX(jobs[job_title],'Rank-Percentile'!$A12356 - 1)</f>
        <v>Senior Data Analyst</v>
      </c>
    </row>
    <row r="12357" spans="1:5" x14ac:dyDescent="0.35">
      <c r="A12357" s="14">
        <v>29222</v>
      </c>
      <c r="B12357" s="20">
        <v>111175</v>
      </c>
      <c r="C12357" s="14">
        <v>12067</v>
      </c>
      <c r="D12357" s="21">
        <v>0.437</v>
      </c>
      <c r="E12357" t="str" cm="1">
        <f t="array" ref="E12357">INDEX(jobs[job_title],'Rank-Percentile'!$A12357 - 1)</f>
        <v>Data Analyst</v>
      </c>
    </row>
    <row r="12358" spans="1:5" x14ac:dyDescent="0.35">
      <c r="A12358" s="14">
        <v>29279</v>
      </c>
      <c r="B12358" s="20">
        <v>111175</v>
      </c>
      <c r="C12358" s="14">
        <v>12067</v>
      </c>
      <c r="D12358" s="21">
        <v>0.437</v>
      </c>
      <c r="E12358" t="str" cm="1">
        <f t="array" ref="E12358">INDEX(jobs[job_title],'Rank-Percentile'!$A12358 - 1)</f>
        <v>Head of Data Analyst Operations</v>
      </c>
    </row>
    <row r="12359" spans="1:5" x14ac:dyDescent="0.35">
      <c r="A12359" s="14">
        <v>29416</v>
      </c>
      <c r="B12359" s="20">
        <v>111175</v>
      </c>
      <c r="C12359" s="14">
        <v>12067</v>
      </c>
      <c r="D12359" s="21">
        <v>0.437</v>
      </c>
      <c r="E12359" t="str" cm="1">
        <f t="array" ref="E12359">INDEX(jobs[job_title],'Rank-Percentile'!$A12359 - 1)</f>
        <v>Data Science Tutor/Teacher</v>
      </c>
    </row>
    <row r="12360" spans="1:5" x14ac:dyDescent="0.35">
      <c r="A12360" s="14">
        <v>29532</v>
      </c>
      <c r="B12360" s="20">
        <v>111175</v>
      </c>
      <c r="C12360" s="14">
        <v>12067</v>
      </c>
      <c r="D12360" s="21">
        <v>0.437</v>
      </c>
      <c r="E12360" t="str" cm="1">
        <f t="array" ref="E12360">INDEX(jobs[job_title],'Rank-Percentile'!$A12360 - 1)</f>
        <v>Data Analyst</v>
      </c>
    </row>
    <row r="12361" spans="1:5" x14ac:dyDescent="0.35">
      <c r="A12361" s="14">
        <v>29764</v>
      </c>
      <c r="B12361" s="20">
        <v>111175</v>
      </c>
      <c r="C12361" s="14">
        <v>12067</v>
      </c>
      <c r="D12361" s="21">
        <v>0.437</v>
      </c>
      <c r="E12361" t="str" cm="1">
        <f t="array" ref="E12361">INDEX(jobs[job_title],'Rank-Percentile'!$A12361 - 1)</f>
        <v>Lead Data Scientist</v>
      </c>
    </row>
    <row r="12362" spans="1:5" x14ac:dyDescent="0.35">
      <c r="A12362" s="14">
        <v>29953</v>
      </c>
      <c r="B12362" s="20">
        <v>111175</v>
      </c>
      <c r="C12362" s="14">
        <v>12067</v>
      </c>
      <c r="D12362" s="21">
        <v>0.437</v>
      </c>
      <c r="E12362" t="str" cm="1">
        <f t="array" ref="E12362">INDEX(jobs[job_title],'Rank-Percentile'!$A12362 - 1)</f>
        <v>Program Analyst (Workforce Data Analyst)</v>
      </c>
    </row>
    <row r="12363" spans="1:5" x14ac:dyDescent="0.35">
      <c r="A12363" s="14">
        <v>30010</v>
      </c>
      <c r="B12363" s="20">
        <v>111175</v>
      </c>
      <c r="C12363" s="14">
        <v>12067</v>
      </c>
      <c r="D12363" s="21">
        <v>0.437</v>
      </c>
      <c r="E12363" t="str" cm="1">
        <f t="array" ref="E12363">INDEX(jobs[job_title],'Rank-Percentile'!$A12363 - 1)</f>
        <v>Senior data scientist</v>
      </c>
    </row>
    <row r="12364" spans="1:5" x14ac:dyDescent="0.35">
      <c r="A12364" s="14">
        <v>30040</v>
      </c>
      <c r="B12364" s="20">
        <v>111175</v>
      </c>
      <c r="C12364" s="14">
        <v>12067</v>
      </c>
      <c r="D12364" s="21">
        <v>0.437</v>
      </c>
      <c r="E12364" t="str" cm="1">
        <f t="array" ref="E12364">INDEX(jobs[job_title],'Rank-Percentile'!$A12364 - 1)</f>
        <v>Data Engineer</v>
      </c>
    </row>
    <row r="12365" spans="1:5" x14ac:dyDescent="0.35">
      <c r="A12365" s="14">
        <v>30060</v>
      </c>
      <c r="B12365" s="20">
        <v>111175</v>
      </c>
      <c r="C12365" s="14">
        <v>12067</v>
      </c>
      <c r="D12365" s="21">
        <v>0.437</v>
      </c>
      <c r="E12365" t="str" cm="1">
        <f t="array" ref="E12365">INDEX(jobs[job_title],'Rank-Percentile'!$A12365 - 1)</f>
        <v>Data Analyst. Job in Irving NBC4i Jobs</v>
      </c>
    </row>
    <row r="12366" spans="1:5" x14ac:dyDescent="0.35">
      <c r="A12366" s="14">
        <v>30084</v>
      </c>
      <c r="B12366" s="20">
        <v>111175</v>
      </c>
      <c r="C12366" s="14">
        <v>12067</v>
      </c>
      <c r="D12366" s="21">
        <v>0.437</v>
      </c>
      <c r="E12366" t="str" cm="1">
        <f t="array" ref="E12366">INDEX(jobs[job_title],'Rank-Percentile'!$A12366 - 1)</f>
        <v>Business Analyst (Tech/AI)</v>
      </c>
    </row>
    <row r="12367" spans="1:5" x14ac:dyDescent="0.35">
      <c r="A12367" s="14">
        <v>30248</v>
      </c>
      <c r="B12367" s="20">
        <v>111175</v>
      </c>
      <c r="C12367" s="14">
        <v>12067</v>
      </c>
      <c r="D12367" s="21">
        <v>0.437</v>
      </c>
      <c r="E12367" t="str" cm="1">
        <f t="array" ref="E12367">INDEX(jobs[job_title],'Rank-Percentile'!$A12367 - 1)</f>
        <v>Research Data Analyst II (JC-397693)</v>
      </c>
    </row>
    <row r="12368" spans="1:5" x14ac:dyDescent="0.35">
      <c r="A12368" s="14">
        <v>30376</v>
      </c>
      <c r="B12368" s="20">
        <v>111175</v>
      </c>
      <c r="C12368" s="14">
        <v>12067</v>
      </c>
      <c r="D12368" s="21">
        <v>0.437</v>
      </c>
      <c r="E12368" t="str" cm="1">
        <f t="array" ref="E12368">INDEX(jobs[job_title],'Rank-Percentile'!$A12368 - 1)</f>
        <v>Healthcare Data Analyst</v>
      </c>
    </row>
    <row r="12369" spans="1:5" x14ac:dyDescent="0.35">
      <c r="A12369" s="14">
        <v>30507</v>
      </c>
      <c r="B12369" s="20">
        <v>111175</v>
      </c>
      <c r="C12369" s="14">
        <v>12067</v>
      </c>
      <c r="D12369" s="21">
        <v>0.437</v>
      </c>
      <c r="E12369" t="str" cm="1">
        <f t="array" ref="E12369">INDEX(jobs[job_title],'Rank-Percentile'!$A12369 - 1)</f>
        <v>Data Analyst</v>
      </c>
    </row>
    <row r="12370" spans="1:5" x14ac:dyDescent="0.35">
      <c r="A12370" s="14">
        <v>30592</v>
      </c>
      <c r="B12370" s="20">
        <v>111175</v>
      </c>
      <c r="C12370" s="14">
        <v>12067</v>
      </c>
      <c r="D12370" s="21">
        <v>0.437</v>
      </c>
      <c r="E12370" t="str" cm="1">
        <f t="array" ref="E12370">INDEX(jobs[job_title],'Rank-Percentile'!$A12370 - 1)</f>
        <v>Data Engineer 1 (13546294)</v>
      </c>
    </row>
    <row r="12371" spans="1:5" x14ac:dyDescent="0.35">
      <c r="A12371" s="14">
        <v>30611</v>
      </c>
      <c r="B12371" s="20">
        <v>111175</v>
      </c>
      <c r="C12371" s="14">
        <v>12067</v>
      </c>
      <c r="D12371" s="21">
        <v>0.437</v>
      </c>
      <c r="E12371" t="str" cm="1">
        <f t="array" ref="E12371">INDEX(jobs[job_title],'Rank-Percentile'!$A12371 - 1)</f>
        <v>Data Scientist (Hybrid or Onsite)</v>
      </c>
    </row>
    <row r="12372" spans="1:5" x14ac:dyDescent="0.35">
      <c r="A12372" s="14">
        <v>30696</v>
      </c>
      <c r="B12372" s="20">
        <v>111175</v>
      </c>
      <c r="C12372" s="14">
        <v>12067</v>
      </c>
      <c r="D12372" s="21">
        <v>0.437</v>
      </c>
      <c r="E12372" t="str" cm="1">
        <f t="array" ref="E12372">INDEX(jobs[job_title],'Rank-Percentile'!$A12372 - 1)</f>
        <v>Senior Data Scientist</v>
      </c>
    </row>
    <row r="12373" spans="1:5" x14ac:dyDescent="0.35">
      <c r="A12373" s="14">
        <v>30801</v>
      </c>
      <c r="B12373" s="20">
        <v>111175</v>
      </c>
      <c r="C12373" s="14">
        <v>12067</v>
      </c>
      <c r="D12373" s="21">
        <v>0.437</v>
      </c>
      <c r="E12373" t="str" cm="1">
        <f t="array" ref="E12373">INDEX(jobs[job_title],'Rank-Percentile'!$A12373 - 1)</f>
        <v>Localization Data Analyst</v>
      </c>
    </row>
    <row r="12374" spans="1:5" x14ac:dyDescent="0.35">
      <c r="A12374" s="14">
        <v>30926</v>
      </c>
      <c r="B12374" s="20">
        <v>111175</v>
      </c>
      <c r="C12374" s="14">
        <v>12067</v>
      </c>
      <c r="D12374" s="21">
        <v>0.437</v>
      </c>
      <c r="E12374" t="str" cm="1">
        <f t="array" ref="E12374">INDEX(jobs[job_title],'Rank-Percentile'!$A12374 - 1)</f>
        <v>Engineering Manager 1 - Data Engineering Developer Experience</v>
      </c>
    </row>
    <row r="12375" spans="1:5" x14ac:dyDescent="0.35">
      <c r="A12375" s="14">
        <v>30928</v>
      </c>
      <c r="B12375" s="20">
        <v>111175</v>
      </c>
      <c r="C12375" s="14">
        <v>12067</v>
      </c>
      <c r="D12375" s="21">
        <v>0.437</v>
      </c>
      <c r="E12375" t="str" cm="1">
        <f t="array" ref="E12375">INDEX(jobs[job_title],'Rank-Percentile'!$A12375 - 1)</f>
        <v>Data Specialist</v>
      </c>
    </row>
    <row r="12376" spans="1:5" x14ac:dyDescent="0.35">
      <c r="A12376" s="14">
        <v>30949</v>
      </c>
      <c r="B12376" s="20">
        <v>111175</v>
      </c>
      <c r="C12376" s="14">
        <v>12067</v>
      </c>
      <c r="D12376" s="21">
        <v>0.437</v>
      </c>
      <c r="E12376" t="str" cm="1">
        <f t="array" ref="E12376">INDEX(jobs[job_title],'Rank-Percentile'!$A12376 - 1)</f>
        <v>Sr. AWS Data Engineer</v>
      </c>
    </row>
    <row r="12377" spans="1:5" x14ac:dyDescent="0.35">
      <c r="A12377" s="14">
        <v>31219</v>
      </c>
      <c r="B12377" s="20">
        <v>111175</v>
      </c>
      <c r="C12377" s="14">
        <v>12067</v>
      </c>
      <c r="D12377" s="21">
        <v>0.437</v>
      </c>
      <c r="E12377" t="str" cm="1">
        <f t="array" ref="E12377">INDEX(jobs[job_title],'Rank-Percentile'!$A12377 - 1)</f>
        <v>Senior Financial Data Analyst (Financial Analysis, Associate)</v>
      </c>
    </row>
    <row r="12378" spans="1:5" x14ac:dyDescent="0.35">
      <c r="A12378" s="14">
        <v>31379</v>
      </c>
      <c r="B12378" s="20">
        <v>111175</v>
      </c>
      <c r="C12378" s="14">
        <v>12067</v>
      </c>
      <c r="D12378" s="21">
        <v>0.437</v>
      </c>
      <c r="E12378" t="str" cm="1">
        <f t="array" ref="E12378">INDEX(jobs[job_title],'Rank-Percentile'!$A12378 - 1)</f>
        <v>Data Analyst</v>
      </c>
    </row>
    <row r="12379" spans="1:5" x14ac:dyDescent="0.35">
      <c r="A12379" s="14">
        <v>31445</v>
      </c>
      <c r="B12379" s="20">
        <v>111175</v>
      </c>
      <c r="C12379" s="14">
        <v>12067</v>
      </c>
      <c r="D12379" s="21">
        <v>0.437</v>
      </c>
      <c r="E12379" t="str" cm="1">
        <f t="array" ref="E12379">INDEX(jobs[job_title],'Rank-Percentile'!$A12379 - 1)</f>
        <v>Senior Data Scientist</v>
      </c>
    </row>
    <row r="12380" spans="1:5" x14ac:dyDescent="0.35">
      <c r="A12380" s="14">
        <v>31497</v>
      </c>
      <c r="B12380" s="20">
        <v>111175</v>
      </c>
      <c r="C12380" s="14">
        <v>12067</v>
      </c>
      <c r="D12380" s="21">
        <v>0.437</v>
      </c>
      <c r="E12380" t="str" cm="1">
        <f t="array" ref="E12380">INDEX(jobs[job_title],'Rank-Percentile'!$A12380 - 1)</f>
        <v>Senior Data Scientist</v>
      </c>
    </row>
    <row r="12381" spans="1:5" x14ac:dyDescent="0.35">
      <c r="A12381" s="14">
        <v>31522</v>
      </c>
      <c r="B12381" s="20">
        <v>111175</v>
      </c>
      <c r="C12381" s="14">
        <v>12067</v>
      </c>
      <c r="D12381" s="21">
        <v>0.437</v>
      </c>
      <c r="E12381" t="str" cm="1">
        <f t="array" ref="E12381">INDEX(jobs[job_title],'Rank-Percentile'!$A12381 - 1)</f>
        <v>Provider Relations Data Analyst (Healthcare)</v>
      </c>
    </row>
    <row r="12382" spans="1:5" x14ac:dyDescent="0.35">
      <c r="A12382" s="14">
        <v>31618</v>
      </c>
      <c r="B12382" s="20">
        <v>111175</v>
      </c>
      <c r="C12382" s="14">
        <v>12067</v>
      </c>
      <c r="D12382" s="21">
        <v>0.437</v>
      </c>
      <c r="E12382" t="str" cm="1">
        <f t="array" ref="E12382">INDEX(jobs[job_title],'Rank-Percentile'!$A12382 - 1)</f>
        <v>Data Scientist, Level 3</v>
      </c>
    </row>
    <row r="12383" spans="1:5" x14ac:dyDescent="0.35">
      <c r="A12383" s="14">
        <v>32101</v>
      </c>
      <c r="B12383" s="20">
        <v>111175</v>
      </c>
      <c r="C12383" s="14">
        <v>12067</v>
      </c>
      <c r="D12383" s="21">
        <v>0.437</v>
      </c>
      <c r="E12383" t="str" cm="1">
        <f t="array" ref="E12383">INDEX(jobs[job_title],'Rank-Percentile'!$A12383 - 1)</f>
        <v>Senior Data Analyst</v>
      </c>
    </row>
    <row r="12384" spans="1:5" x14ac:dyDescent="0.35">
      <c r="A12384" s="14">
        <v>32212</v>
      </c>
      <c r="B12384" s="20">
        <v>111175</v>
      </c>
      <c r="C12384" s="14">
        <v>12067</v>
      </c>
      <c r="D12384" s="21">
        <v>0.437</v>
      </c>
      <c r="E12384" t="str" cm="1">
        <f t="array" ref="E12384">INDEX(jobs[job_title],'Rank-Percentile'!$A12384 - 1)</f>
        <v>Machine Learning Scientist - Sr. Consultant level</v>
      </c>
    </row>
    <row r="12385" spans="1:5" x14ac:dyDescent="0.35">
      <c r="A12385" s="14">
        <v>32215</v>
      </c>
      <c r="B12385" s="20">
        <v>111175</v>
      </c>
      <c r="C12385" s="14">
        <v>12067</v>
      </c>
      <c r="D12385" s="21">
        <v>0.437</v>
      </c>
      <c r="E12385" t="str" cm="1">
        <f t="array" ref="E12385">INDEX(jobs[job_title],'Rank-Percentile'!$A12385 - 1)</f>
        <v>Chief Data Scientist</v>
      </c>
    </row>
    <row r="12386" spans="1:5" x14ac:dyDescent="0.35">
      <c r="A12386" s="14">
        <v>32256</v>
      </c>
      <c r="B12386" s="20">
        <v>111175</v>
      </c>
      <c r="C12386" s="14">
        <v>12067</v>
      </c>
      <c r="D12386" s="21">
        <v>0.437</v>
      </c>
      <c r="E12386" t="str" cm="1">
        <f t="array" ref="E12386">INDEX(jobs[job_title],'Rank-Percentile'!$A12386 - 1)</f>
        <v>Data Scientist (ML, R/Python)</v>
      </c>
    </row>
    <row r="12387" spans="1:5" x14ac:dyDescent="0.35">
      <c r="A12387" s="14">
        <v>32399</v>
      </c>
      <c r="B12387" s="20">
        <v>111175</v>
      </c>
      <c r="C12387" s="14">
        <v>12067</v>
      </c>
      <c r="D12387" s="21">
        <v>0.437</v>
      </c>
      <c r="E12387" t="str" cm="1">
        <f t="array" ref="E12387">INDEX(jobs[job_title],'Rank-Percentile'!$A12387 - 1)</f>
        <v>Data Analyst</v>
      </c>
    </row>
    <row r="12388" spans="1:5" x14ac:dyDescent="0.35">
      <c r="A12388" s="14">
        <v>32400</v>
      </c>
      <c r="B12388" s="20">
        <v>111175</v>
      </c>
      <c r="C12388" s="14">
        <v>12067</v>
      </c>
      <c r="D12388" s="21">
        <v>0.437</v>
      </c>
      <c r="E12388" t="str" cm="1">
        <f t="array" ref="E12388">INDEX(jobs[job_title],'Rank-Percentile'!$A12388 - 1)</f>
        <v>SAF/AQH - Data Analyst (Senior)</v>
      </c>
    </row>
    <row r="12389" spans="1:5" x14ac:dyDescent="0.35">
      <c r="A12389" s="14">
        <v>32492</v>
      </c>
      <c r="B12389" s="20">
        <v>111175</v>
      </c>
      <c r="C12389" s="14">
        <v>12067</v>
      </c>
      <c r="D12389" s="21">
        <v>0.437</v>
      </c>
      <c r="E12389" t="str" cm="1">
        <f t="array" ref="E12389">INDEX(jobs[job_title],'Rank-Percentile'!$A12389 - 1)</f>
        <v>Data Architect</v>
      </c>
    </row>
    <row r="12390" spans="1:5" x14ac:dyDescent="0.35">
      <c r="A12390" s="14">
        <v>32521</v>
      </c>
      <c r="B12390" s="20">
        <v>111175</v>
      </c>
      <c r="C12390" s="14">
        <v>12067</v>
      </c>
      <c r="D12390" s="21">
        <v>0.437</v>
      </c>
      <c r="E12390" t="str" cm="1">
        <f t="array" ref="E12390">INDEX(jobs[job_title],'Rank-Percentile'!$A12390 - 1)</f>
        <v>Data Analyst, Merchant Health</v>
      </c>
    </row>
    <row r="12391" spans="1:5" x14ac:dyDescent="0.35">
      <c r="A12391" s="14">
        <v>32553</v>
      </c>
      <c r="B12391" s="20">
        <v>111175</v>
      </c>
      <c r="C12391" s="14">
        <v>12067</v>
      </c>
      <c r="D12391" s="21">
        <v>0.437</v>
      </c>
      <c r="E12391" t="str" cm="1">
        <f t="array" ref="E12391">INDEX(jobs[job_title],'Rank-Percentile'!$A12391 - 1)</f>
        <v>Senior Data Analyst</v>
      </c>
    </row>
    <row r="12392" spans="1:5" x14ac:dyDescent="0.35">
      <c r="A12392" s="14">
        <v>32605</v>
      </c>
      <c r="B12392" s="20">
        <v>111175</v>
      </c>
      <c r="C12392" s="14">
        <v>12067</v>
      </c>
      <c r="D12392" s="21">
        <v>0.437</v>
      </c>
      <c r="E12392" t="str" cm="1">
        <f t="array" ref="E12392">INDEX(jobs[job_title],'Rank-Percentile'!$A12392 - 1)</f>
        <v>Machine Learning Engineer</v>
      </c>
    </row>
    <row r="12393" spans="1:5" x14ac:dyDescent="0.35">
      <c r="A12393" s="14">
        <v>5269</v>
      </c>
      <c r="B12393" s="20">
        <v>111116</v>
      </c>
      <c r="C12393" s="14">
        <v>12392</v>
      </c>
      <c r="D12393" s="21">
        <v>0.437</v>
      </c>
      <c r="E12393" t="str" cm="1">
        <f t="array" ref="E12393">INDEX(jobs[job_title],'Rank-Percentile'!$A12393 - 1)</f>
        <v>Data Engineer IV - Spectrum Reach (Greater Denver Area, CO)</v>
      </c>
    </row>
    <row r="12394" spans="1:5" x14ac:dyDescent="0.35">
      <c r="A12394" s="14">
        <v>7192</v>
      </c>
      <c r="B12394" s="20">
        <v>111116</v>
      </c>
      <c r="C12394" s="14">
        <v>12392</v>
      </c>
      <c r="D12394" s="21">
        <v>0.437</v>
      </c>
      <c r="E12394" t="str" cm="1">
        <f t="array" ref="E12394">INDEX(jobs[job_title],'Rank-Percentile'!$A12394 - 1)</f>
        <v>Principal Data Engineer</v>
      </c>
    </row>
    <row r="12395" spans="1:5" x14ac:dyDescent="0.35">
      <c r="A12395" s="14">
        <v>29796</v>
      </c>
      <c r="B12395" s="20">
        <v>111116</v>
      </c>
      <c r="C12395" s="14">
        <v>12392</v>
      </c>
      <c r="D12395" s="21">
        <v>0.437</v>
      </c>
      <c r="E12395" t="str" cm="1">
        <f t="array" ref="E12395">INDEX(jobs[job_title],'Rank-Percentile'!$A12395 - 1)</f>
        <v>Senior Applied Scientist I</v>
      </c>
    </row>
    <row r="12396" spans="1:5" x14ac:dyDescent="0.35">
      <c r="A12396" s="14">
        <v>25531</v>
      </c>
      <c r="B12396" s="20">
        <v>111115.5</v>
      </c>
      <c r="C12396" s="14">
        <v>12395</v>
      </c>
      <c r="D12396" s="21">
        <v>0.437</v>
      </c>
      <c r="E12396" t="str" cm="1">
        <f t="array" ref="E12396">INDEX(jobs[job_title],'Rank-Percentile'!$A12396 - 1)</f>
        <v>Data Analyst - Hybrid in Downtown Chicago!</v>
      </c>
    </row>
    <row r="12397" spans="1:5" x14ac:dyDescent="0.35">
      <c r="A12397" s="14">
        <v>10233</v>
      </c>
      <c r="B12397" s="20">
        <v>111098.5</v>
      </c>
      <c r="C12397" s="14">
        <v>12396</v>
      </c>
      <c r="D12397" s="21">
        <v>0.437</v>
      </c>
      <c r="E12397" t="str" cm="1">
        <f t="array" ref="E12397">INDEX(jobs[job_title],'Rank-Percentile'!$A12397 - 1)</f>
        <v>Practicante Data Analyst</v>
      </c>
    </row>
    <row r="12398" spans="1:5" x14ac:dyDescent="0.35">
      <c r="A12398" s="14">
        <v>22786</v>
      </c>
      <c r="B12398" s="20">
        <v>111050</v>
      </c>
      <c r="C12398" s="14">
        <v>12397</v>
      </c>
      <c r="D12398" s="21">
        <v>0.437</v>
      </c>
      <c r="E12398" t="str" cm="1">
        <f t="array" ref="E12398">INDEX(jobs[job_title],'Rank-Percentile'!$A12398 - 1)</f>
        <v>Lead Data Scientist</v>
      </c>
    </row>
    <row r="12399" spans="1:5" x14ac:dyDescent="0.35">
      <c r="A12399" s="14">
        <v>7205</v>
      </c>
      <c r="B12399" s="20">
        <v>111045</v>
      </c>
      <c r="C12399" s="14">
        <v>12398</v>
      </c>
      <c r="D12399" s="21">
        <v>0.437</v>
      </c>
      <c r="E12399" t="str" cm="1">
        <f t="array" ref="E12399">INDEX(jobs[job_title],'Rank-Percentile'!$A12399 - 1)</f>
        <v>Data Scientist</v>
      </c>
    </row>
    <row r="12400" spans="1:5" x14ac:dyDescent="0.35">
      <c r="A12400" s="14">
        <v>29143</v>
      </c>
      <c r="B12400" s="20">
        <v>111045</v>
      </c>
      <c r="C12400" s="14">
        <v>12398</v>
      </c>
      <c r="D12400" s="21">
        <v>0.437</v>
      </c>
      <c r="E12400" t="str" cm="1">
        <f t="array" ref="E12400">INDEX(jobs[job_title],'Rank-Percentile'!$A12400 - 1)</f>
        <v>Director- Data Science Platform</v>
      </c>
    </row>
    <row r="12401" spans="1:5" x14ac:dyDescent="0.35">
      <c r="A12401" s="14">
        <v>14800</v>
      </c>
      <c r="B12401" s="20">
        <v>111030</v>
      </c>
      <c r="C12401" s="14">
        <v>12400</v>
      </c>
      <c r="D12401" s="21">
        <v>0.437</v>
      </c>
      <c r="E12401" t="str" cm="1">
        <f t="array" ref="E12401">INDEX(jobs[job_title],'Rank-Percentile'!$A12401 - 1)</f>
        <v>Data Analyst - (REMOTE) (Las Vegas, NV)</v>
      </c>
    </row>
    <row r="12402" spans="1:5" x14ac:dyDescent="0.35">
      <c r="A12402" s="14">
        <v>13658</v>
      </c>
      <c r="B12402" s="20">
        <v>111027</v>
      </c>
      <c r="C12402" s="14">
        <v>12401</v>
      </c>
      <c r="D12402" s="21">
        <v>0.437</v>
      </c>
      <c r="E12402" t="str" cm="1">
        <f t="array" ref="E12402">INDEX(jobs[job_title],'Rank-Percentile'!$A12402 - 1)</f>
        <v>Vice President of Data Platforms &amp; Data Science</v>
      </c>
    </row>
    <row r="12403" spans="1:5" x14ac:dyDescent="0.35">
      <c r="A12403" s="14">
        <v>14648</v>
      </c>
      <c r="B12403" s="20">
        <v>111027</v>
      </c>
      <c r="C12403" s="14">
        <v>12401</v>
      </c>
      <c r="D12403" s="21">
        <v>0.437</v>
      </c>
      <c r="E12403" t="str" cm="1">
        <f t="array" ref="E12403">INDEX(jobs[job_title],'Rank-Percentile'!$A12403 - 1)</f>
        <v>IT Data Analyst Intern (Summer 2024)</v>
      </c>
    </row>
    <row r="12404" spans="1:5" x14ac:dyDescent="0.35">
      <c r="A12404" s="14">
        <v>2062</v>
      </c>
      <c r="B12404" s="20">
        <v>111000</v>
      </c>
      <c r="C12404" s="14">
        <v>12403</v>
      </c>
      <c r="D12404" s="21">
        <v>0.437</v>
      </c>
      <c r="E12404" t="str" cm="1">
        <f t="array" ref="E12404">INDEX(jobs[job_title],'Rank-Percentile'!$A12404 - 1)</f>
        <v>Data Engineer</v>
      </c>
    </row>
    <row r="12405" spans="1:5" x14ac:dyDescent="0.35">
      <c r="A12405" s="14">
        <v>7827</v>
      </c>
      <c r="B12405" s="20">
        <v>111000</v>
      </c>
      <c r="C12405" s="14">
        <v>12403</v>
      </c>
      <c r="D12405" s="21">
        <v>0.437</v>
      </c>
      <c r="E12405" t="str" cm="1">
        <f t="array" ref="E12405">INDEX(jobs[job_title],'Rank-Percentile'!$A12405 - 1)</f>
        <v>Team Lead Data Science</v>
      </c>
    </row>
    <row r="12406" spans="1:5" x14ac:dyDescent="0.35">
      <c r="A12406" s="14">
        <v>12297</v>
      </c>
      <c r="B12406" s="20">
        <v>111000</v>
      </c>
      <c r="C12406" s="14">
        <v>12403</v>
      </c>
      <c r="D12406" s="21">
        <v>0.437</v>
      </c>
      <c r="E12406" t="str" cm="1">
        <f t="array" ref="E12406">INDEX(jobs[job_title],'Rank-Percentile'!$A12406 - 1)</f>
        <v>Data Analyst / Data Engineer for Thoughtspot Integration and Training</v>
      </c>
    </row>
    <row r="12407" spans="1:5" x14ac:dyDescent="0.35">
      <c r="A12407" s="14">
        <v>17894</v>
      </c>
      <c r="B12407" s="20">
        <v>111000</v>
      </c>
      <c r="C12407" s="14">
        <v>12403</v>
      </c>
      <c r="D12407" s="21">
        <v>0.437</v>
      </c>
      <c r="E12407" t="str" cm="1">
        <f t="array" ref="E12407">INDEX(jobs[job_title],'Rank-Percentile'!$A12407 - 1)</f>
        <v>Health Data Scientist, Senior</v>
      </c>
    </row>
    <row r="12408" spans="1:5" x14ac:dyDescent="0.35">
      <c r="A12408" s="14">
        <v>2756</v>
      </c>
      <c r="B12408" s="20">
        <v>110941.5</v>
      </c>
      <c r="C12408" s="14">
        <v>12407</v>
      </c>
      <c r="D12408" s="21">
        <v>0.436</v>
      </c>
      <c r="E12408" t="str" cm="1">
        <f t="array" ref="E12408">INDEX(jobs[job_title],'Rank-Percentile'!$A12408 - 1)</f>
        <v>Data Scientist (Artificial Intelligence / Machine Learning) ...</v>
      </c>
    </row>
    <row r="12409" spans="1:5" x14ac:dyDescent="0.35">
      <c r="A12409" s="14">
        <v>18612</v>
      </c>
      <c r="B12409" s="20">
        <v>110930.0390625</v>
      </c>
      <c r="C12409" s="14">
        <v>12408</v>
      </c>
      <c r="D12409" s="21">
        <v>0.436</v>
      </c>
      <c r="E12409" t="str" cm="1">
        <f t="array" ref="E12409">INDEX(jobs[job_title],'Rank-Percentile'!$A12409 - 1)</f>
        <v>Marketing Data Scientist</v>
      </c>
    </row>
    <row r="12410" spans="1:5" x14ac:dyDescent="0.35">
      <c r="A12410" s="14">
        <v>24640</v>
      </c>
      <c r="B12410" s="20">
        <v>110924.5</v>
      </c>
      <c r="C12410" s="14">
        <v>12409</v>
      </c>
      <c r="D12410" s="21">
        <v>0.436</v>
      </c>
      <c r="E12410" t="str" cm="1">
        <f t="array" ref="E12410">INDEX(jobs[job_title],'Rank-Percentile'!$A12410 - 1)</f>
        <v>Data Analyst</v>
      </c>
    </row>
    <row r="12411" spans="1:5" x14ac:dyDescent="0.35">
      <c r="A12411" s="14">
        <v>29769</v>
      </c>
      <c r="B12411" s="20">
        <v>110900</v>
      </c>
      <c r="C12411" s="14">
        <v>12410</v>
      </c>
      <c r="D12411" s="21">
        <v>0.436</v>
      </c>
      <c r="E12411" t="str" cm="1">
        <f t="array" ref="E12411">INDEX(jobs[job_title],'Rank-Percentile'!$A12411 - 1)</f>
        <v>Onsite L1 Data Center Operations Tech</v>
      </c>
    </row>
    <row r="12412" spans="1:5" x14ac:dyDescent="0.35">
      <c r="A12412" s="14">
        <v>30784</v>
      </c>
      <c r="B12412" s="20">
        <v>110900</v>
      </c>
      <c r="C12412" s="14">
        <v>12410</v>
      </c>
      <c r="D12412" s="21">
        <v>0.436</v>
      </c>
      <c r="E12412" t="str" cm="1">
        <f t="array" ref="E12412">INDEX(jobs[job_title],'Rank-Percentile'!$A12412 - 1)</f>
        <v>Business Data Analyst</v>
      </c>
    </row>
    <row r="12413" spans="1:5" x14ac:dyDescent="0.35">
      <c r="A12413" s="14">
        <v>31266</v>
      </c>
      <c r="B12413" s="20">
        <v>110900</v>
      </c>
      <c r="C12413" s="14">
        <v>12410</v>
      </c>
      <c r="D12413" s="21">
        <v>0.436</v>
      </c>
      <c r="E12413" t="str" cm="1">
        <f t="array" ref="E12413">INDEX(jobs[job_title],'Rank-Percentile'!$A12413 - 1)</f>
        <v>Data Science Intern, Algorithms (2024)</v>
      </c>
    </row>
    <row r="12414" spans="1:5" x14ac:dyDescent="0.35">
      <c r="A12414" s="14">
        <v>19047</v>
      </c>
      <c r="B12414" s="20">
        <v>110890</v>
      </c>
      <c r="C12414" s="14">
        <v>12413</v>
      </c>
      <c r="D12414" s="21">
        <v>0.436</v>
      </c>
      <c r="E12414" t="str" cm="1">
        <f t="array" ref="E12414">INDEX(jobs[job_title],'Rank-Percentile'!$A12414 - 1)</f>
        <v>Data Analyst</v>
      </c>
    </row>
    <row r="12415" spans="1:5" x14ac:dyDescent="0.35">
      <c r="A12415" s="14">
        <v>4042</v>
      </c>
      <c r="B12415" s="20">
        <v>110860</v>
      </c>
      <c r="C12415" s="14">
        <v>12414</v>
      </c>
      <c r="D12415" s="21">
        <v>0.436</v>
      </c>
      <c r="E12415" t="str" cm="1">
        <f t="array" ref="E12415">INDEX(jobs[job_title],'Rank-Percentile'!$A12415 - 1)</f>
        <v>ERM Data Analyst</v>
      </c>
    </row>
    <row r="12416" spans="1:5" x14ac:dyDescent="0.35">
      <c r="A12416" s="14">
        <v>20074</v>
      </c>
      <c r="B12416" s="20">
        <v>110808.953125</v>
      </c>
      <c r="C12416" s="14">
        <v>12415</v>
      </c>
      <c r="D12416" s="21">
        <v>0.436</v>
      </c>
      <c r="E12416" t="str" cm="1">
        <f t="array" ref="E12416">INDEX(jobs[job_title],'Rank-Percentile'!$A12416 - 1)</f>
        <v>Data Analyst (SAS)</v>
      </c>
    </row>
    <row r="12417" spans="1:5" x14ac:dyDescent="0.35">
      <c r="A12417" s="14">
        <v>28604</v>
      </c>
      <c r="B12417" s="20">
        <v>110798</v>
      </c>
      <c r="C12417" s="14">
        <v>12416</v>
      </c>
      <c r="D12417" s="21">
        <v>0.436</v>
      </c>
      <c r="E12417" t="str" cm="1">
        <f t="array" ref="E12417">INDEX(jobs[job_title],'Rank-Percentile'!$A12417 - 1)</f>
        <v>Data Analyst</v>
      </c>
    </row>
    <row r="12418" spans="1:5" x14ac:dyDescent="0.35">
      <c r="A12418" s="14">
        <v>14368</v>
      </c>
      <c r="B12418" s="20">
        <v>110664</v>
      </c>
      <c r="C12418" s="14">
        <v>12417</v>
      </c>
      <c r="D12418" s="21">
        <v>0.436</v>
      </c>
      <c r="E12418" t="str" cm="1">
        <f t="array" ref="E12418">INDEX(jobs[job_title],'Rank-Percentile'!$A12418 - 1)</f>
        <v>Senior Data Engineer</v>
      </c>
    </row>
    <row r="12419" spans="1:5" x14ac:dyDescent="0.35">
      <c r="A12419" s="14">
        <v>21748</v>
      </c>
      <c r="B12419" s="20">
        <v>110650</v>
      </c>
      <c r="C12419" s="14">
        <v>12418</v>
      </c>
      <c r="D12419" s="21">
        <v>0.436</v>
      </c>
      <c r="E12419" t="str" cm="1">
        <f t="array" ref="E12419">INDEX(jobs[job_title],'Rank-Percentile'!$A12419 - 1)</f>
        <v>Lead Data Scientist - Digital Data Science/Wearable devices</v>
      </c>
    </row>
    <row r="12420" spans="1:5" x14ac:dyDescent="0.35">
      <c r="A12420" s="14">
        <v>31884</v>
      </c>
      <c r="B12420" s="20">
        <v>110650</v>
      </c>
      <c r="C12420" s="14">
        <v>12418</v>
      </c>
      <c r="D12420" s="21">
        <v>0.436</v>
      </c>
      <c r="E12420" t="str" cm="1">
        <f t="array" ref="E12420">INDEX(jobs[job_title],'Rank-Percentile'!$A12420 - 1)</f>
        <v>Data Scientist (S&amp;OP)</v>
      </c>
    </row>
    <row r="12421" spans="1:5" x14ac:dyDescent="0.35">
      <c r="A12421" s="14">
        <v>15423</v>
      </c>
      <c r="B12421" s="20">
        <v>110635</v>
      </c>
      <c r="C12421" s="14">
        <v>12420</v>
      </c>
      <c r="D12421" s="21">
        <v>0.436</v>
      </c>
      <c r="E12421" t="str" cm="1">
        <f t="array" ref="E12421">INDEX(jobs[job_title],'Rank-Percentile'!$A12421 - 1)</f>
        <v>SQL Data Engineer - Developer</v>
      </c>
    </row>
    <row r="12422" spans="1:5" x14ac:dyDescent="0.35">
      <c r="A12422" s="14">
        <v>8148</v>
      </c>
      <c r="B12422" s="20">
        <v>110551.328125</v>
      </c>
      <c r="C12422" s="14">
        <v>12421</v>
      </c>
      <c r="D12422" s="21">
        <v>0.436</v>
      </c>
      <c r="E12422" t="str" cm="1">
        <f t="array" ref="E12422">INDEX(jobs[job_title],'Rank-Percentile'!$A12422 - 1)</f>
        <v>Marketing Data Engineer</v>
      </c>
    </row>
    <row r="12423" spans="1:5" x14ac:dyDescent="0.35">
      <c r="A12423" s="14">
        <v>1471</v>
      </c>
      <c r="B12423" s="20">
        <v>110500</v>
      </c>
      <c r="C12423" s="14">
        <v>12422</v>
      </c>
      <c r="D12423" s="21">
        <v>0.436</v>
      </c>
      <c r="E12423" t="str" cm="1">
        <f t="array" ref="E12423">INDEX(jobs[job_title],'Rank-Percentile'!$A12423 - 1)</f>
        <v>Data Engineer</v>
      </c>
    </row>
    <row r="12424" spans="1:5" x14ac:dyDescent="0.35">
      <c r="A12424" s="14">
        <v>6617</v>
      </c>
      <c r="B12424" s="20">
        <v>110500</v>
      </c>
      <c r="C12424" s="14">
        <v>12422</v>
      </c>
      <c r="D12424" s="21">
        <v>0.436</v>
      </c>
      <c r="E12424" t="str" cm="1">
        <f t="array" ref="E12424">INDEX(jobs[job_title],'Rank-Percentile'!$A12424 - 1)</f>
        <v>Senior Reliability Data Scientist / Software Engineer</v>
      </c>
    </row>
    <row r="12425" spans="1:5" x14ac:dyDescent="0.35">
      <c r="A12425" s="14">
        <v>9228</v>
      </c>
      <c r="B12425" s="20">
        <v>110500</v>
      </c>
      <c r="C12425" s="14">
        <v>12422</v>
      </c>
      <c r="D12425" s="21">
        <v>0.436</v>
      </c>
      <c r="E12425" t="str" cm="1">
        <f t="array" ref="E12425">INDEX(jobs[job_title],'Rank-Percentile'!$A12425 - 1)</f>
        <v>Data Scientist, Mid - Now Hiring</v>
      </c>
    </row>
    <row r="12426" spans="1:5" x14ac:dyDescent="0.35">
      <c r="A12426" s="14">
        <v>18121</v>
      </c>
      <c r="B12426" s="20">
        <v>110500</v>
      </c>
      <c r="C12426" s="14">
        <v>12422</v>
      </c>
      <c r="D12426" s="21">
        <v>0.436</v>
      </c>
      <c r="E12426" t="str" cm="1">
        <f t="array" ref="E12426">INDEX(jobs[job_title],'Rank-Percentile'!$A12426 - 1)</f>
        <v>Data Scientist (Intern) United States - Full-time / Part-time</v>
      </c>
    </row>
    <row r="12427" spans="1:5" x14ac:dyDescent="0.35">
      <c r="A12427" s="14">
        <v>20349</v>
      </c>
      <c r="B12427" s="20">
        <v>110500</v>
      </c>
      <c r="C12427" s="14">
        <v>12422</v>
      </c>
      <c r="D12427" s="21">
        <v>0.436</v>
      </c>
      <c r="E12427" t="str" cm="1">
        <f t="array" ref="E12427">INDEX(jobs[job_title],'Rank-Percentile'!$A12427 - 1)</f>
        <v>ICM CCR Data Analyst</v>
      </c>
    </row>
    <row r="12428" spans="1:5" x14ac:dyDescent="0.35">
      <c r="A12428" s="14">
        <v>14628</v>
      </c>
      <c r="B12428" s="20">
        <v>110499</v>
      </c>
      <c r="C12428" s="14">
        <v>12427</v>
      </c>
      <c r="D12428" s="21">
        <v>0.436</v>
      </c>
      <c r="E12428" t="str" cm="1">
        <f t="array" ref="E12428">INDEX(jobs[job_title],'Rank-Percentile'!$A12428 - 1)</f>
        <v>Data Scientist II</v>
      </c>
    </row>
    <row r="12429" spans="1:5" x14ac:dyDescent="0.35">
      <c r="A12429" s="14">
        <v>27136</v>
      </c>
      <c r="B12429" s="20">
        <v>110499</v>
      </c>
      <c r="C12429" s="14">
        <v>12427</v>
      </c>
      <c r="D12429" s="21">
        <v>0.436</v>
      </c>
      <c r="E12429" t="str" cm="1">
        <f t="array" ref="E12429">INDEX(jobs[job_title],'Rank-Percentile'!$A12429 - 1)</f>
        <v>Associate Director, Data Science</v>
      </c>
    </row>
    <row r="12430" spans="1:5" x14ac:dyDescent="0.35">
      <c r="A12430" s="14">
        <v>27467</v>
      </c>
      <c r="B12430" s="20">
        <v>110424.9375</v>
      </c>
      <c r="C12430" s="14">
        <v>12429</v>
      </c>
      <c r="D12430" s="21">
        <v>0.435</v>
      </c>
      <c r="E12430" t="str" cm="1">
        <f t="array" ref="E12430">INDEX(jobs[job_title],'Rank-Percentile'!$A12430 - 1)</f>
        <v>Data Scientist. Job in United States LilyLifestyle Jobs</v>
      </c>
    </row>
    <row r="12431" spans="1:5" x14ac:dyDescent="0.35">
      <c r="A12431" s="14">
        <v>8121</v>
      </c>
      <c r="B12431" s="20">
        <v>110400</v>
      </c>
      <c r="C12431" s="14">
        <v>12430</v>
      </c>
      <c r="D12431" s="21">
        <v>0.435</v>
      </c>
      <c r="E12431" t="str" cm="1">
        <f t="array" ref="E12431">INDEX(jobs[job_title],'Rank-Percentile'!$A12431 - 1)</f>
        <v>Senior Data Scientist</v>
      </c>
    </row>
    <row r="12432" spans="1:5" x14ac:dyDescent="0.35">
      <c r="A12432" s="14">
        <v>14314</v>
      </c>
      <c r="B12432" s="20">
        <v>110300</v>
      </c>
      <c r="C12432" s="14">
        <v>12431</v>
      </c>
      <c r="D12432" s="21">
        <v>0.435</v>
      </c>
      <c r="E12432" t="str" cm="1">
        <f t="array" ref="E12432">INDEX(jobs[job_title],'Rank-Percentile'!$A12432 - 1)</f>
        <v>Senior Data Scientist (Remote)</v>
      </c>
    </row>
    <row r="12433" spans="1:5" x14ac:dyDescent="0.35">
      <c r="A12433" s="14">
        <v>29064</v>
      </c>
      <c r="B12433" s="20">
        <v>110296.6796875</v>
      </c>
      <c r="C12433" s="14">
        <v>12432</v>
      </c>
      <c r="D12433" s="21">
        <v>0.435</v>
      </c>
      <c r="E12433" t="str" cm="1">
        <f t="array" ref="E12433">INDEX(jobs[job_title],'Rank-Percentile'!$A12433 - 1)</f>
        <v>Staff Scientist, Bioinformatics and Data Science</v>
      </c>
    </row>
    <row r="12434" spans="1:5" x14ac:dyDescent="0.35">
      <c r="A12434" s="14">
        <v>29563</v>
      </c>
      <c r="B12434" s="20">
        <v>110290</v>
      </c>
      <c r="C12434" s="14">
        <v>12433</v>
      </c>
      <c r="D12434" s="21">
        <v>0.435</v>
      </c>
      <c r="E12434" t="str" cm="1">
        <f t="array" ref="E12434">INDEX(jobs[job_title],'Rank-Percentile'!$A12434 - 1)</f>
        <v>Quantum Data Engineer</v>
      </c>
    </row>
    <row r="12435" spans="1:5" x14ac:dyDescent="0.35">
      <c r="A12435" s="14">
        <v>9444</v>
      </c>
      <c r="B12435" s="20">
        <v>110275</v>
      </c>
      <c r="C12435" s="14">
        <v>12434</v>
      </c>
      <c r="D12435" s="21">
        <v>0.435</v>
      </c>
      <c r="E12435" t="str" cm="1">
        <f t="array" ref="E12435">INDEX(jobs[job_title],'Rank-Percentile'!$A12435 - 1)</f>
        <v>Data Engineer</v>
      </c>
    </row>
    <row r="12436" spans="1:5" x14ac:dyDescent="0.35">
      <c r="A12436" s="14">
        <v>27312</v>
      </c>
      <c r="B12436" s="20">
        <v>110240.109375</v>
      </c>
      <c r="C12436" s="14">
        <v>12435</v>
      </c>
      <c r="D12436" s="21">
        <v>0.435</v>
      </c>
      <c r="E12436" t="str" cm="1">
        <f t="array" ref="E12436">INDEX(jobs[job_title],'Rank-Percentile'!$A12436 - 1)</f>
        <v>Senior Data Analyst (SQL)</v>
      </c>
    </row>
    <row r="12437" spans="1:5" x14ac:dyDescent="0.35">
      <c r="A12437" s="14">
        <v>9643</v>
      </c>
      <c r="B12437" s="20">
        <v>110200</v>
      </c>
      <c r="C12437" s="14">
        <v>12436</v>
      </c>
      <c r="D12437" s="21">
        <v>0.435</v>
      </c>
      <c r="E12437" t="str" cm="1">
        <f t="array" ref="E12437">INDEX(jobs[job_title],'Rank-Percentile'!$A12437 - 1)</f>
        <v>Staff Data Engineer</v>
      </c>
    </row>
    <row r="12438" spans="1:5" x14ac:dyDescent="0.35">
      <c r="A12438" s="14">
        <v>18711</v>
      </c>
      <c r="B12438" s="20">
        <v>110200</v>
      </c>
      <c r="C12438" s="14">
        <v>12436</v>
      </c>
      <c r="D12438" s="21">
        <v>0.435</v>
      </c>
      <c r="E12438" t="str" cm="1">
        <f t="array" ref="E12438">INDEX(jobs[job_title],'Rank-Percentile'!$A12438 - 1)</f>
        <v>Salesforce Data Analyst</v>
      </c>
    </row>
    <row r="12439" spans="1:5" x14ac:dyDescent="0.35">
      <c r="A12439" s="14">
        <v>16830</v>
      </c>
      <c r="B12439" s="20">
        <v>110150</v>
      </c>
      <c r="C12439" s="14">
        <v>12438</v>
      </c>
      <c r="D12439" s="21">
        <v>0.435</v>
      </c>
      <c r="E12439" t="str" cm="1">
        <f t="array" ref="E12439">INDEX(jobs[job_title],'Rank-Percentile'!$A12439 - 1)</f>
        <v>Data Analyst</v>
      </c>
    </row>
    <row r="12440" spans="1:5" x14ac:dyDescent="0.35">
      <c r="A12440" s="14">
        <v>16974</v>
      </c>
      <c r="B12440" s="20">
        <v>110150</v>
      </c>
      <c r="C12440" s="14">
        <v>12438</v>
      </c>
      <c r="D12440" s="21">
        <v>0.435</v>
      </c>
      <c r="E12440" t="str" cm="1">
        <f t="array" ref="E12440">INDEX(jobs[job_title],'Rank-Percentile'!$A12440 - 1)</f>
        <v>Data Analyst</v>
      </c>
    </row>
    <row r="12441" spans="1:5" x14ac:dyDescent="0.35">
      <c r="A12441" s="14">
        <v>30844</v>
      </c>
      <c r="B12441" s="20">
        <v>110150</v>
      </c>
      <c r="C12441" s="14">
        <v>12438</v>
      </c>
      <c r="D12441" s="21">
        <v>0.435</v>
      </c>
      <c r="E12441" t="str" cm="1">
        <f t="array" ref="E12441">INDEX(jobs[job_title],'Rank-Percentile'!$A12441 - 1)</f>
        <v>Data Protection &amp; Privacy Analyst (REMOTE - DC Metro or Arlington...</v>
      </c>
    </row>
    <row r="12442" spans="1:5" x14ac:dyDescent="0.35">
      <c r="A12442" s="14">
        <v>4982</v>
      </c>
      <c r="B12442" s="20">
        <v>110144.390625</v>
      </c>
      <c r="C12442" s="14">
        <v>12441</v>
      </c>
      <c r="D12442" s="21">
        <v>0.435</v>
      </c>
      <c r="E12442" t="str" cm="1">
        <f t="array" ref="E12442">INDEX(jobs[job_title],'Rank-Percentile'!$A12442 - 1)</f>
        <v>Data Scientist 3</v>
      </c>
    </row>
    <row r="12443" spans="1:5" x14ac:dyDescent="0.35">
      <c r="A12443" s="14">
        <v>11922</v>
      </c>
      <c r="B12443" s="20">
        <v>110144.390625</v>
      </c>
      <c r="C12443" s="14">
        <v>12441</v>
      </c>
      <c r="D12443" s="21">
        <v>0.435</v>
      </c>
      <c r="E12443" t="str" cm="1">
        <f t="array" ref="E12443">INDEX(jobs[job_title],'Rank-Percentile'!$A12443 - 1)</f>
        <v>Principal Data Scientist - NLP, Enterprise Data Science (Greater...</v>
      </c>
    </row>
    <row r="12444" spans="1:5" x14ac:dyDescent="0.35">
      <c r="A12444" s="14">
        <v>4795</v>
      </c>
      <c r="B12444" s="20">
        <v>110130</v>
      </c>
      <c r="C12444" s="14">
        <v>12443</v>
      </c>
      <c r="D12444" s="21">
        <v>0.435</v>
      </c>
      <c r="E12444" t="str" cm="1">
        <f t="array" ref="E12444">INDEX(jobs[job_title],'Rank-Percentile'!$A12444 - 1)</f>
        <v>Head of Battery Data Science</v>
      </c>
    </row>
    <row r="12445" spans="1:5" x14ac:dyDescent="0.35">
      <c r="A12445" s="14">
        <v>11357</v>
      </c>
      <c r="B12445" s="20">
        <v>110090</v>
      </c>
      <c r="C12445" s="14">
        <v>12444</v>
      </c>
      <c r="D12445" s="21">
        <v>0.435</v>
      </c>
      <c r="E12445" t="str" cm="1">
        <f t="array" ref="E12445">INDEX(jobs[job_title],'Rank-Percentile'!$A12445 - 1)</f>
        <v>Systems Data Analyst - Now Hiring</v>
      </c>
    </row>
    <row r="12446" spans="1:5" x14ac:dyDescent="0.35">
      <c r="A12446" s="14">
        <v>24272</v>
      </c>
      <c r="B12446" s="20">
        <v>110090</v>
      </c>
      <c r="C12446" s="14">
        <v>12444</v>
      </c>
      <c r="D12446" s="21">
        <v>0.435</v>
      </c>
      <c r="E12446" t="str" cm="1">
        <f t="array" ref="E12446">INDEX(jobs[job_title],'Rank-Percentile'!$A12446 - 1)</f>
        <v>Enterprise Data Scientist</v>
      </c>
    </row>
    <row r="12447" spans="1:5" x14ac:dyDescent="0.35">
      <c r="A12447" s="14">
        <v>30602</v>
      </c>
      <c r="B12447" s="20">
        <v>110090</v>
      </c>
      <c r="C12447" s="14">
        <v>12444</v>
      </c>
      <c r="D12447" s="21">
        <v>0.435</v>
      </c>
      <c r="E12447" t="str" cm="1">
        <f t="array" ref="E12447">INDEX(jobs[job_title],'Rank-Percentile'!$A12447 - 1)</f>
        <v>Data Scientist I</v>
      </c>
    </row>
    <row r="12448" spans="1:5" x14ac:dyDescent="0.35">
      <c r="A12448" s="14">
        <v>31005</v>
      </c>
      <c r="B12448" s="20">
        <v>110090</v>
      </c>
      <c r="C12448" s="14">
        <v>12444</v>
      </c>
      <c r="D12448" s="21">
        <v>0.435</v>
      </c>
      <c r="E12448" t="str" cm="1">
        <f t="array" ref="E12448">INDEX(jobs[job_title],'Rank-Percentile'!$A12448 - 1)</f>
        <v>Sr. Data Scientist (Inventory &amp; Supply Chain)</v>
      </c>
    </row>
    <row r="12449" spans="1:5" x14ac:dyDescent="0.35">
      <c r="A12449" s="14">
        <v>16236</v>
      </c>
      <c r="B12449" s="20">
        <v>110025</v>
      </c>
      <c r="C12449" s="14">
        <v>12448</v>
      </c>
      <c r="D12449" s="21">
        <v>0.435</v>
      </c>
      <c r="E12449" t="str" cm="1">
        <f t="array" ref="E12449">INDEX(jobs[job_title],'Rank-Percentile'!$A12449 - 1)</f>
        <v>Data Analyst</v>
      </c>
    </row>
    <row r="12450" spans="1:5" x14ac:dyDescent="0.35">
      <c r="A12450" s="14">
        <v>190</v>
      </c>
      <c r="B12450" s="20">
        <v>110000</v>
      </c>
      <c r="C12450" s="14">
        <v>12449</v>
      </c>
      <c r="D12450" s="21">
        <v>0.42099999999999999</v>
      </c>
      <c r="E12450" t="str" cm="1">
        <f t="array" ref="E12450">INDEX(jobs[job_title],'Rank-Percentile'!$A12450 - 1)</f>
        <v>Data Engineer</v>
      </c>
    </row>
    <row r="12451" spans="1:5" x14ac:dyDescent="0.35">
      <c r="A12451" s="14">
        <v>369</v>
      </c>
      <c r="B12451" s="20">
        <v>110000</v>
      </c>
      <c r="C12451" s="14">
        <v>12449</v>
      </c>
      <c r="D12451" s="21">
        <v>0.42099999999999999</v>
      </c>
      <c r="E12451" t="str" cm="1">
        <f t="array" ref="E12451">INDEX(jobs[job_title],'Rank-Percentile'!$A12451 - 1)</f>
        <v>AI/ML - Senior Data Science Manager, AI/ML Data</v>
      </c>
    </row>
    <row r="12452" spans="1:5" x14ac:dyDescent="0.35">
      <c r="A12452" s="14">
        <v>459</v>
      </c>
      <c r="B12452" s="20">
        <v>110000</v>
      </c>
      <c r="C12452" s="14">
        <v>12449</v>
      </c>
      <c r="D12452" s="21">
        <v>0.42099999999999999</v>
      </c>
      <c r="E12452" t="str" cm="1">
        <f t="array" ref="E12452">INDEX(jobs[job_title],'Rank-Percentile'!$A12452 - 1)</f>
        <v>Data Engineering Lead - Now Hiring</v>
      </c>
    </row>
    <row r="12453" spans="1:5" x14ac:dyDescent="0.35">
      <c r="A12453" s="14">
        <v>525</v>
      </c>
      <c r="B12453" s="20">
        <v>110000</v>
      </c>
      <c r="C12453" s="14">
        <v>12449</v>
      </c>
      <c r="D12453" s="21">
        <v>0.42099999999999999</v>
      </c>
      <c r="E12453" t="str" cm="1">
        <f t="array" ref="E12453">INDEX(jobs[job_title],'Rank-Percentile'!$A12453 - 1)</f>
        <v>Data Engineer III</v>
      </c>
    </row>
    <row r="12454" spans="1:5" x14ac:dyDescent="0.35">
      <c r="A12454" s="14">
        <v>535</v>
      </c>
      <c r="B12454" s="20">
        <v>110000</v>
      </c>
      <c r="C12454" s="14">
        <v>12449</v>
      </c>
      <c r="D12454" s="21">
        <v>0.42099999999999999</v>
      </c>
      <c r="E12454" t="str" cm="1">
        <f t="array" ref="E12454">INDEX(jobs[job_title],'Rank-Percentile'!$A12454 - 1)</f>
        <v>Azure Data Engineer</v>
      </c>
    </row>
    <row r="12455" spans="1:5" x14ac:dyDescent="0.35">
      <c r="A12455" s="14">
        <v>630</v>
      </c>
      <c r="B12455" s="20">
        <v>110000</v>
      </c>
      <c r="C12455" s="14">
        <v>12449</v>
      </c>
      <c r="D12455" s="21">
        <v>0.42099999999999999</v>
      </c>
      <c r="E12455" t="str" cm="1">
        <f t="array" ref="E12455">INDEX(jobs[job_title],'Rank-Percentile'!$A12455 - 1)</f>
        <v>Senior Data Engineer</v>
      </c>
    </row>
    <row r="12456" spans="1:5" x14ac:dyDescent="0.35">
      <c r="A12456" s="14">
        <v>792</v>
      </c>
      <c r="B12456" s="20">
        <v>110000</v>
      </c>
      <c r="C12456" s="14">
        <v>12449</v>
      </c>
      <c r="D12456" s="21">
        <v>0.42099999999999999</v>
      </c>
      <c r="E12456" t="str" cm="1">
        <f t="array" ref="E12456">INDEX(jobs[job_title],'Rank-Percentile'!$A12456 - 1)</f>
        <v>ETL Data Engineer (Python/SQL) (W2 only)</v>
      </c>
    </row>
    <row r="12457" spans="1:5" x14ac:dyDescent="0.35">
      <c r="A12457" s="14">
        <v>1035</v>
      </c>
      <c r="B12457" s="20">
        <v>110000</v>
      </c>
      <c r="C12457" s="14">
        <v>12449</v>
      </c>
      <c r="D12457" s="21">
        <v>0.42099999999999999</v>
      </c>
      <c r="E12457" t="str" cm="1">
        <f t="array" ref="E12457">INDEX(jobs[job_title],'Rank-Percentile'!$A12457 - 1)</f>
        <v>Senior Data Engineer</v>
      </c>
    </row>
    <row r="12458" spans="1:5" x14ac:dyDescent="0.35">
      <c r="A12458" s="14">
        <v>1081</v>
      </c>
      <c r="B12458" s="20">
        <v>110000</v>
      </c>
      <c r="C12458" s="14">
        <v>12449</v>
      </c>
      <c r="D12458" s="21">
        <v>0.42099999999999999</v>
      </c>
      <c r="E12458" t="str" cm="1">
        <f t="array" ref="E12458">INDEX(jobs[job_title],'Rank-Percentile'!$A12458 - 1)</f>
        <v>Crafting Innovative Solutions: Data Scientist/Financial Analyst...</v>
      </c>
    </row>
    <row r="12459" spans="1:5" x14ac:dyDescent="0.35">
      <c r="A12459" s="14">
        <v>1109</v>
      </c>
      <c r="B12459" s="20">
        <v>110000</v>
      </c>
      <c r="C12459" s="14">
        <v>12449</v>
      </c>
      <c r="D12459" s="21">
        <v>0.42099999999999999</v>
      </c>
      <c r="E12459" t="str" cm="1">
        <f t="array" ref="E12459">INDEX(jobs[job_title],'Rank-Percentile'!$A12459 - 1)</f>
        <v>Senior Azure Data Engineer (Remote W2) - RPO Will</v>
      </c>
    </row>
    <row r="12460" spans="1:5" x14ac:dyDescent="0.35">
      <c r="A12460" s="14">
        <v>1370</v>
      </c>
      <c r="B12460" s="20">
        <v>110000</v>
      </c>
      <c r="C12460" s="14">
        <v>12449</v>
      </c>
      <c r="D12460" s="21">
        <v>0.42099999999999999</v>
      </c>
      <c r="E12460" t="str" cm="1">
        <f t="array" ref="E12460">INDEX(jobs[job_title],'Rank-Percentile'!$A12460 - 1)</f>
        <v>Financial Data Analyst</v>
      </c>
    </row>
    <row r="12461" spans="1:5" x14ac:dyDescent="0.35">
      <c r="A12461" s="14">
        <v>1653</v>
      </c>
      <c r="B12461" s="20">
        <v>110000</v>
      </c>
      <c r="C12461" s="14">
        <v>12449</v>
      </c>
      <c r="D12461" s="21">
        <v>0.42099999999999999</v>
      </c>
      <c r="E12461" t="str" cm="1">
        <f t="array" ref="E12461">INDEX(jobs[job_title],'Rank-Percentile'!$A12461 - 1)</f>
        <v>ETL Data Engineer</v>
      </c>
    </row>
    <row r="12462" spans="1:5" x14ac:dyDescent="0.35">
      <c r="A12462" s="14">
        <v>1807</v>
      </c>
      <c r="B12462" s="20">
        <v>110000</v>
      </c>
      <c r="C12462" s="14">
        <v>12449</v>
      </c>
      <c r="D12462" s="21">
        <v>0.42099999999999999</v>
      </c>
      <c r="E12462" t="str" cm="1">
        <f t="array" ref="E12462">INDEX(jobs[job_title],'Rank-Percentile'!$A12462 - 1)</f>
        <v>Data Analyst</v>
      </c>
    </row>
    <row r="12463" spans="1:5" x14ac:dyDescent="0.35">
      <c r="A12463" s="14">
        <v>1882</v>
      </c>
      <c r="B12463" s="20">
        <v>110000</v>
      </c>
      <c r="C12463" s="14">
        <v>12449</v>
      </c>
      <c r="D12463" s="21">
        <v>0.42099999999999999</v>
      </c>
      <c r="E12463" t="str" cm="1">
        <f t="array" ref="E12463">INDEX(jobs[job_title],'Rank-Percentile'!$A12463 - 1)</f>
        <v>Data Scientist I/II (Insights)</v>
      </c>
    </row>
    <row r="12464" spans="1:5" x14ac:dyDescent="0.35">
      <c r="A12464" s="14">
        <v>2257</v>
      </c>
      <c r="B12464" s="20">
        <v>110000</v>
      </c>
      <c r="C12464" s="14">
        <v>12449</v>
      </c>
      <c r="D12464" s="21">
        <v>0.42099999999999999</v>
      </c>
      <c r="E12464" t="str" cm="1">
        <f t="array" ref="E12464">INDEX(jobs[job_title],'Rank-Percentile'!$A12464 - 1)</f>
        <v>Azure Data Engineer</v>
      </c>
    </row>
    <row r="12465" spans="1:5" x14ac:dyDescent="0.35">
      <c r="A12465" s="14">
        <v>2427</v>
      </c>
      <c r="B12465" s="20">
        <v>110000</v>
      </c>
      <c r="C12465" s="14">
        <v>12449</v>
      </c>
      <c r="D12465" s="21">
        <v>0.42099999999999999</v>
      </c>
      <c r="E12465" t="str" cm="1">
        <f t="array" ref="E12465">INDEX(jobs[job_title],'Rank-Percentile'!$A12465 - 1)</f>
        <v>Data Scientist</v>
      </c>
    </row>
    <row r="12466" spans="1:5" x14ac:dyDescent="0.35">
      <c r="A12466" s="14">
        <v>2531</v>
      </c>
      <c r="B12466" s="20">
        <v>110000</v>
      </c>
      <c r="C12466" s="14">
        <v>12449</v>
      </c>
      <c r="D12466" s="21">
        <v>0.42099999999999999</v>
      </c>
      <c r="E12466" t="str" cm="1">
        <f t="array" ref="E12466">INDEX(jobs[job_title],'Rank-Percentile'!$A12466 - 1)</f>
        <v>Data Engineer</v>
      </c>
    </row>
    <row r="12467" spans="1:5" x14ac:dyDescent="0.35">
      <c r="A12467" s="14">
        <v>2558</v>
      </c>
      <c r="B12467" s="20">
        <v>110000</v>
      </c>
      <c r="C12467" s="14">
        <v>12449</v>
      </c>
      <c r="D12467" s="21">
        <v>0.42099999999999999</v>
      </c>
      <c r="E12467" t="str" cm="1">
        <f t="array" ref="E12467">INDEX(jobs[job_title],'Rank-Percentile'!$A12467 - 1)</f>
        <v>Data Analyst</v>
      </c>
    </row>
    <row r="12468" spans="1:5" x14ac:dyDescent="0.35">
      <c r="A12468" s="14">
        <v>2983</v>
      </c>
      <c r="B12468" s="20">
        <v>110000</v>
      </c>
      <c r="C12468" s="14">
        <v>12449</v>
      </c>
      <c r="D12468" s="21">
        <v>0.42099999999999999</v>
      </c>
      <c r="E12468" t="str" cm="1">
        <f t="array" ref="E12468">INDEX(jobs[job_title],'Rank-Percentile'!$A12468 - 1)</f>
        <v>Senior Data Engineer</v>
      </c>
    </row>
    <row r="12469" spans="1:5" x14ac:dyDescent="0.35">
      <c r="A12469" s="14">
        <v>2997</v>
      </c>
      <c r="B12469" s="20">
        <v>110000</v>
      </c>
      <c r="C12469" s="14">
        <v>12449</v>
      </c>
      <c r="D12469" s="21">
        <v>0.42099999999999999</v>
      </c>
      <c r="E12469" t="str" cm="1">
        <f t="array" ref="E12469">INDEX(jobs[job_title],'Rank-Percentile'!$A12469 - 1)</f>
        <v>Data Scientist</v>
      </c>
    </row>
    <row r="12470" spans="1:5" x14ac:dyDescent="0.35">
      <c r="A12470" s="14">
        <v>3156</v>
      </c>
      <c r="B12470" s="20">
        <v>110000</v>
      </c>
      <c r="C12470" s="14">
        <v>12449</v>
      </c>
      <c r="D12470" s="21">
        <v>0.42099999999999999</v>
      </c>
      <c r="E12470" t="str" cm="1">
        <f t="array" ref="E12470">INDEX(jobs[job_title],'Rank-Percentile'!$A12470 - 1)</f>
        <v>Associate Director - Advanced Analytics</v>
      </c>
    </row>
    <row r="12471" spans="1:5" x14ac:dyDescent="0.35">
      <c r="A12471" s="14">
        <v>3259</v>
      </c>
      <c r="B12471" s="20">
        <v>110000</v>
      </c>
      <c r="C12471" s="14">
        <v>12449</v>
      </c>
      <c r="D12471" s="21">
        <v>0.42099999999999999</v>
      </c>
      <c r="E12471" t="str" cm="1">
        <f t="array" ref="E12471">INDEX(jobs[job_title],'Rank-Percentile'!$A12471 - 1)</f>
        <v>Senior Data Scientist Jobs</v>
      </c>
    </row>
    <row r="12472" spans="1:5" x14ac:dyDescent="0.35">
      <c r="A12472" s="14">
        <v>3319</v>
      </c>
      <c r="B12472" s="20">
        <v>110000</v>
      </c>
      <c r="C12472" s="14">
        <v>12449</v>
      </c>
      <c r="D12472" s="21">
        <v>0.42099999999999999</v>
      </c>
      <c r="E12472" t="str" cm="1">
        <f t="array" ref="E12472">INDEX(jobs[job_title],'Rank-Percentile'!$A12472 - 1)</f>
        <v>Data Analyst &amp; Dashboard Developer</v>
      </c>
    </row>
    <row r="12473" spans="1:5" x14ac:dyDescent="0.35">
      <c r="A12473" s="14">
        <v>3390</v>
      </c>
      <c r="B12473" s="20">
        <v>110000</v>
      </c>
      <c r="C12473" s="14">
        <v>12449</v>
      </c>
      <c r="D12473" s="21">
        <v>0.42099999999999999</v>
      </c>
      <c r="E12473" t="str" cm="1">
        <f t="array" ref="E12473">INDEX(jobs[job_title],'Rank-Percentile'!$A12473 - 1)</f>
        <v>Staff Data Engineer</v>
      </c>
    </row>
    <row r="12474" spans="1:5" x14ac:dyDescent="0.35">
      <c r="A12474" s="14">
        <v>3612</v>
      </c>
      <c r="B12474" s="20">
        <v>110000</v>
      </c>
      <c r="C12474" s="14">
        <v>12449</v>
      </c>
      <c r="D12474" s="21">
        <v>0.42099999999999999</v>
      </c>
      <c r="E12474" t="str" cm="1">
        <f t="array" ref="E12474">INDEX(jobs[job_title],'Rank-Percentile'!$A12474 - 1)</f>
        <v>Principal Data Engineer</v>
      </c>
    </row>
    <row r="12475" spans="1:5" x14ac:dyDescent="0.35">
      <c r="A12475" s="14">
        <v>3728</v>
      </c>
      <c r="B12475" s="20">
        <v>110000</v>
      </c>
      <c r="C12475" s="14">
        <v>12449</v>
      </c>
      <c r="D12475" s="21">
        <v>0.42099999999999999</v>
      </c>
      <c r="E12475" t="str" cm="1">
        <f t="array" ref="E12475">INDEX(jobs[job_title],'Rank-Percentile'!$A12475 - 1)</f>
        <v>Lead Data Engineer</v>
      </c>
    </row>
    <row r="12476" spans="1:5" x14ac:dyDescent="0.35">
      <c r="A12476" s="14">
        <v>3803</v>
      </c>
      <c r="B12476" s="20">
        <v>110000</v>
      </c>
      <c r="C12476" s="14">
        <v>12449</v>
      </c>
      <c r="D12476" s="21">
        <v>0.42099999999999999</v>
      </c>
      <c r="E12476" t="str" cm="1">
        <f t="array" ref="E12476">INDEX(jobs[job_title],'Rank-Percentile'!$A12476 - 1)</f>
        <v>Data Engineer/Data Engineer</v>
      </c>
    </row>
    <row r="12477" spans="1:5" x14ac:dyDescent="0.35">
      <c r="A12477" s="14">
        <v>3809</v>
      </c>
      <c r="B12477" s="20">
        <v>110000</v>
      </c>
      <c r="C12477" s="14">
        <v>12449</v>
      </c>
      <c r="D12477" s="21">
        <v>0.42099999999999999</v>
      </c>
      <c r="E12477" t="str" cm="1">
        <f t="array" ref="E12477">INDEX(jobs[job_title],'Rank-Percentile'!$A12477 - 1)</f>
        <v>GCP Data Engineer - Remote / Telecommute</v>
      </c>
    </row>
    <row r="12478" spans="1:5" x14ac:dyDescent="0.35">
      <c r="A12478" s="14">
        <v>3851</v>
      </c>
      <c r="B12478" s="20">
        <v>110000</v>
      </c>
      <c r="C12478" s="14">
        <v>12449</v>
      </c>
      <c r="D12478" s="21">
        <v>0.42099999999999999</v>
      </c>
      <c r="E12478" t="str" cm="1">
        <f t="array" ref="E12478">INDEX(jobs[job_title],'Rank-Percentile'!$A12478 - 1)</f>
        <v>Data Analyst</v>
      </c>
    </row>
    <row r="12479" spans="1:5" x14ac:dyDescent="0.35">
      <c r="A12479" s="14">
        <v>4029</v>
      </c>
      <c r="B12479" s="20">
        <v>110000</v>
      </c>
      <c r="C12479" s="14">
        <v>12449</v>
      </c>
      <c r="D12479" s="21">
        <v>0.42099999999999999</v>
      </c>
      <c r="E12479" t="str" cm="1">
        <f t="array" ref="E12479">INDEX(jobs[job_title],'Rank-Percentile'!$A12479 - 1)</f>
        <v>Research, Evaluation, and Data Analyst</v>
      </c>
    </row>
    <row r="12480" spans="1:5" x14ac:dyDescent="0.35">
      <c r="A12480" s="14">
        <v>4279</v>
      </c>
      <c r="B12480" s="20">
        <v>110000</v>
      </c>
      <c r="C12480" s="14">
        <v>12449</v>
      </c>
      <c r="D12480" s="21">
        <v>0.42099999999999999</v>
      </c>
      <c r="E12480" t="str" cm="1">
        <f t="array" ref="E12480">INDEX(jobs[job_title],'Rank-Percentile'!$A12480 - 1)</f>
        <v>Financial Data Analyst - Liquidity/Treasury</v>
      </c>
    </row>
    <row r="12481" spans="1:5" x14ac:dyDescent="0.35">
      <c r="A12481" s="14">
        <v>4310</v>
      </c>
      <c r="B12481" s="20">
        <v>110000</v>
      </c>
      <c r="C12481" s="14">
        <v>12449</v>
      </c>
      <c r="D12481" s="21">
        <v>0.42099999999999999</v>
      </c>
      <c r="E12481" t="str" cm="1">
        <f t="array" ref="E12481">INDEX(jobs[job_title],'Rank-Percentile'!$A12481 - 1)</f>
        <v>Data Analyst</v>
      </c>
    </row>
    <row r="12482" spans="1:5" x14ac:dyDescent="0.35">
      <c r="A12482" s="14">
        <v>4319</v>
      </c>
      <c r="B12482" s="20">
        <v>110000</v>
      </c>
      <c r="C12482" s="14">
        <v>12449</v>
      </c>
      <c r="D12482" s="21">
        <v>0.42099999999999999</v>
      </c>
      <c r="E12482" t="str" cm="1">
        <f t="array" ref="E12482">INDEX(jobs[job_title],'Rank-Percentile'!$A12482 - 1)</f>
        <v>Junior Calculations Analyst</v>
      </c>
    </row>
    <row r="12483" spans="1:5" x14ac:dyDescent="0.35">
      <c r="A12483" s="14">
        <v>4483</v>
      </c>
      <c r="B12483" s="20">
        <v>110000</v>
      </c>
      <c r="C12483" s="14">
        <v>12449</v>
      </c>
      <c r="D12483" s="21">
        <v>0.42099999999999999</v>
      </c>
      <c r="E12483" t="str" cm="1">
        <f t="array" ref="E12483">INDEX(jobs[job_title],'Rank-Percentile'!$A12483 - 1)</f>
        <v>Data Science, Director - Messenger Product Foundation</v>
      </c>
    </row>
    <row r="12484" spans="1:5" x14ac:dyDescent="0.35">
      <c r="A12484" s="14">
        <v>4487</v>
      </c>
      <c r="B12484" s="20">
        <v>110000</v>
      </c>
      <c r="C12484" s="14">
        <v>12449</v>
      </c>
      <c r="D12484" s="21">
        <v>0.42099999999999999</v>
      </c>
      <c r="E12484" t="str" cm="1">
        <f t="array" ref="E12484">INDEX(jobs[job_title],'Rank-Percentile'!$A12484 - 1)</f>
        <v>PhD Motion Prediction and Planning for Autonomous Systems</v>
      </c>
    </row>
    <row r="12485" spans="1:5" x14ac:dyDescent="0.35">
      <c r="A12485" s="14">
        <v>4726</v>
      </c>
      <c r="B12485" s="20">
        <v>110000</v>
      </c>
      <c r="C12485" s="14">
        <v>12449</v>
      </c>
      <c r="D12485" s="21">
        <v>0.42099999999999999</v>
      </c>
      <c r="E12485" t="str" cm="1">
        <f t="array" ref="E12485">INDEX(jobs[job_title],'Rank-Percentile'!$A12485 - 1)</f>
        <v>Data Scientist</v>
      </c>
    </row>
    <row r="12486" spans="1:5" x14ac:dyDescent="0.35">
      <c r="A12486" s="14">
        <v>4807</v>
      </c>
      <c r="B12486" s="20">
        <v>110000</v>
      </c>
      <c r="C12486" s="14">
        <v>12449</v>
      </c>
      <c r="D12486" s="21">
        <v>0.42099999999999999</v>
      </c>
      <c r="E12486" t="str" cm="1">
        <f t="array" ref="E12486">INDEX(jobs[job_title],'Rank-Percentile'!$A12486 - 1)</f>
        <v>Senior Data Engineer</v>
      </c>
    </row>
    <row r="12487" spans="1:5" x14ac:dyDescent="0.35">
      <c r="A12487" s="14">
        <v>4835</v>
      </c>
      <c r="B12487" s="20">
        <v>110000</v>
      </c>
      <c r="C12487" s="14">
        <v>12449</v>
      </c>
      <c r="D12487" s="21">
        <v>0.42099999999999999</v>
      </c>
      <c r="E12487" t="str" cm="1">
        <f t="array" ref="E12487">INDEX(jobs[job_title],'Rank-Percentile'!$A12487 - 1)</f>
        <v>Senior Data Analyst</v>
      </c>
    </row>
    <row r="12488" spans="1:5" x14ac:dyDescent="0.35">
      <c r="A12488" s="14">
        <v>4853</v>
      </c>
      <c r="B12488" s="20">
        <v>110000</v>
      </c>
      <c r="C12488" s="14">
        <v>12449</v>
      </c>
      <c r="D12488" s="21">
        <v>0.42099999999999999</v>
      </c>
      <c r="E12488" t="str" cm="1">
        <f t="array" ref="E12488">INDEX(jobs[job_title],'Rank-Percentile'!$A12488 - 1)</f>
        <v>Data Science- Technical</v>
      </c>
    </row>
    <row r="12489" spans="1:5" x14ac:dyDescent="0.35">
      <c r="A12489" s="14">
        <v>4916</v>
      </c>
      <c r="B12489" s="20">
        <v>110000</v>
      </c>
      <c r="C12489" s="14">
        <v>12449</v>
      </c>
      <c r="D12489" s="21">
        <v>0.42099999999999999</v>
      </c>
      <c r="E12489" t="str" cm="1">
        <f t="array" ref="E12489">INDEX(jobs[job_title],'Rank-Percentile'!$A12489 - 1)</f>
        <v>Data Analyst</v>
      </c>
    </row>
    <row r="12490" spans="1:5" x14ac:dyDescent="0.35">
      <c r="A12490" s="14">
        <v>5347</v>
      </c>
      <c r="B12490" s="20">
        <v>110000</v>
      </c>
      <c r="C12490" s="14">
        <v>12449</v>
      </c>
      <c r="D12490" s="21">
        <v>0.42099999999999999</v>
      </c>
      <c r="E12490" t="str" cm="1">
        <f t="array" ref="E12490">INDEX(jobs[job_title],'Rank-Percentile'!$A12490 - 1)</f>
        <v>Senior Data Scientist</v>
      </c>
    </row>
    <row r="12491" spans="1:5" x14ac:dyDescent="0.35">
      <c r="A12491" s="14">
        <v>5394</v>
      </c>
      <c r="B12491" s="20">
        <v>110000</v>
      </c>
      <c r="C12491" s="14">
        <v>12449</v>
      </c>
      <c r="D12491" s="21">
        <v>0.42099999999999999</v>
      </c>
      <c r="E12491" t="str" cm="1">
        <f t="array" ref="E12491">INDEX(jobs[job_title],'Rank-Percentile'!$A12491 - 1)</f>
        <v>Human Resources Data Analyst</v>
      </c>
    </row>
    <row r="12492" spans="1:5" x14ac:dyDescent="0.35">
      <c r="A12492" s="14">
        <v>5617</v>
      </c>
      <c r="B12492" s="20">
        <v>110000</v>
      </c>
      <c r="C12492" s="14">
        <v>12449</v>
      </c>
      <c r="D12492" s="21">
        <v>0.42099999999999999</v>
      </c>
      <c r="E12492" t="str" cm="1">
        <f t="array" ref="E12492">INDEX(jobs[job_title],'Rank-Percentile'!$A12492 - 1)</f>
        <v>Procure to Pay Business and Data Analyst - Performance...</v>
      </c>
    </row>
    <row r="12493" spans="1:5" x14ac:dyDescent="0.35">
      <c r="A12493" s="14">
        <v>5765</v>
      </c>
      <c r="B12493" s="20">
        <v>110000</v>
      </c>
      <c r="C12493" s="14">
        <v>12449</v>
      </c>
      <c r="D12493" s="21">
        <v>0.42099999999999999</v>
      </c>
      <c r="E12493" t="str" cm="1">
        <f t="array" ref="E12493">INDEX(jobs[job_title],'Rank-Percentile'!$A12493 - 1)</f>
        <v>Data Strategy Product Manager</v>
      </c>
    </row>
    <row r="12494" spans="1:5" x14ac:dyDescent="0.35">
      <c r="A12494" s="14">
        <v>5865</v>
      </c>
      <c r="B12494" s="20">
        <v>110000</v>
      </c>
      <c r="C12494" s="14">
        <v>12449</v>
      </c>
      <c r="D12494" s="21">
        <v>0.42099999999999999</v>
      </c>
      <c r="E12494" t="str" cm="1">
        <f t="array" ref="E12494">INDEX(jobs[job_title],'Rank-Percentile'!$A12494 - 1)</f>
        <v>Data Engineer, AWS</v>
      </c>
    </row>
    <row r="12495" spans="1:5" x14ac:dyDescent="0.35">
      <c r="A12495" s="14">
        <v>5958</v>
      </c>
      <c r="B12495" s="20">
        <v>110000</v>
      </c>
      <c r="C12495" s="14">
        <v>12449</v>
      </c>
      <c r="D12495" s="21">
        <v>0.42099999999999999</v>
      </c>
      <c r="E12495" t="str" cm="1">
        <f t="array" ref="E12495">INDEX(jobs[job_title],'Rank-Percentile'!$A12495 - 1)</f>
        <v>Compliance Data Analyst</v>
      </c>
    </row>
    <row r="12496" spans="1:5" x14ac:dyDescent="0.35">
      <c r="A12496" s="14">
        <v>6072</v>
      </c>
      <c r="B12496" s="20">
        <v>110000</v>
      </c>
      <c r="C12496" s="14">
        <v>12449</v>
      </c>
      <c r="D12496" s="21">
        <v>0.42099999999999999</v>
      </c>
      <c r="E12496" t="str" cm="1">
        <f t="array" ref="E12496">INDEX(jobs[job_title],'Rank-Percentile'!$A12496 - 1)</f>
        <v>Program Management Lead Analyst - Data Analyst - Hybrid</v>
      </c>
    </row>
    <row r="12497" spans="1:5" x14ac:dyDescent="0.35">
      <c r="A12497" s="14">
        <v>6084</v>
      </c>
      <c r="B12497" s="20">
        <v>110000</v>
      </c>
      <c r="C12497" s="14">
        <v>12449</v>
      </c>
      <c r="D12497" s="21">
        <v>0.42099999999999999</v>
      </c>
      <c r="E12497" t="str" cm="1">
        <f t="array" ref="E12497">INDEX(jobs[job_title],'Rank-Percentile'!$A12497 - 1)</f>
        <v>Sr. Financial Modeling and Data Analyst</v>
      </c>
    </row>
    <row r="12498" spans="1:5" x14ac:dyDescent="0.35">
      <c r="A12498" s="14">
        <v>6087</v>
      </c>
      <c r="B12498" s="20">
        <v>110000</v>
      </c>
      <c r="C12498" s="14">
        <v>12449</v>
      </c>
      <c r="D12498" s="21">
        <v>0.42099999999999999</v>
      </c>
      <c r="E12498" t="str" cm="1">
        <f t="array" ref="E12498">INDEX(jobs[job_title],'Rank-Percentile'!$A12498 - 1)</f>
        <v>Business Data Analyst with Advance SQL Skills.</v>
      </c>
    </row>
    <row r="12499" spans="1:5" x14ac:dyDescent="0.35">
      <c r="A12499" s="14">
        <v>6092</v>
      </c>
      <c r="B12499" s="20">
        <v>110000</v>
      </c>
      <c r="C12499" s="14">
        <v>12449</v>
      </c>
      <c r="D12499" s="21">
        <v>0.42099999999999999</v>
      </c>
      <c r="E12499" t="str" cm="1">
        <f t="array" ref="E12499">INDEX(jobs[job_title],'Rank-Percentile'!$A12499 - 1)</f>
        <v>Data Engineer</v>
      </c>
    </row>
    <row r="12500" spans="1:5" x14ac:dyDescent="0.35">
      <c r="A12500" s="14">
        <v>6109</v>
      </c>
      <c r="B12500" s="20">
        <v>110000</v>
      </c>
      <c r="C12500" s="14">
        <v>12449</v>
      </c>
      <c r="D12500" s="21">
        <v>0.42099999999999999</v>
      </c>
      <c r="E12500" t="str" cm="1">
        <f t="array" ref="E12500">INDEX(jobs[job_title],'Rank-Percentile'!$A12500 - 1)</f>
        <v>Sr. Business Analyst - Business Data Governance</v>
      </c>
    </row>
    <row r="12501" spans="1:5" x14ac:dyDescent="0.35">
      <c r="A12501" s="14">
        <v>6196</v>
      </c>
      <c r="B12501" s="20">
        <v>110000</v>
      </c>
      <c r="C12501" s="14">
        <v>12449</v>
      </c>
      <c r="D12501" s="21">
        <v>0.42099999999999999</v>
      </c>
      <c r="E12501" t="str" cm="1">
        <f t="array" ref="E12501">INDEX(jobs[job_title],'Rank-Percentile'!$A12501 - 1)</f>
        <v>Test Data Lead (Test Engineering)</v>
      </c>
    </row>
    <row r="12502" spans="1:5" x14ac:dyDescent="0.35">
      <c r="A12502" s="14">
        <v>6304</v>
      </c>
      <c r="B12502" s="20">
        <v>110000</v>
      </c>
      <c r="C12502" s="14">
        <v>12449</v>
      </c>
      <c r="D12502" s="21">
        <v>0.42099999999999999</v>
      </c>
      <c r="E12502" t="str" cm="1">
        <f t="array" ref="E12502">INDEX(jobs[job_title],'Rank-Percentile'!$A12502 - 1)</f>
        <v>Data Engineer II</v>
      </c>
    </row>
    <row r="12503" spans="1:5" x14ac:dyDescent="0.35">
      <c r="A12503" s="14">
        <v>6315</v>
      </c>
      <c r="B12503" s="20">
        <v>110000</v>
      </c>
      <c r="C12503" s="14">
        <v>12449</v>
      </c>
      <c r="D12503" s="21">
        <v>0.42099999999999999</v>
      </c>
      <c r="E12503" t="str" cm="1">
        <f t="array" ref="E12503">INDEX(jobs[job_title],'Rank-Percentile'!$A12503 - 1)</f>
        <v>Lead Data Scientist</v>
      </c>
    </row>
    <row r="12504" spans="1:5" x14ac:dyDescent="0.35">
      <c r="A12504" s="14">
        <v>6431</v>
      </c>
      <c r="B12504" s="20">
        <v>110000</v>
      </c>
      <c r="C12504" s="14">
        <v>12449</v>
      </c>
      <c r="D12504" s="21">
        <v>0.42099999999999999</v>
      </c>
      <c r="E12504" t="str" cm="1">
        <f t="array" ref="E12504">INDEX(jobs[job_title],'Rank-Percentile'!$A12504 - 1)</f>
        <v>Data Scientist II, Fraud, Waste &amp; Abuse</v>
      </c>
    </row>
    <row r="12505" spans="1:5" x14ac:dyDescent="0.35">
      <c r="A12505" s="14">
        <v>6550</v>
      </c>
      <c r="B12505" s="20">
        <v>110000</v>
      </c>
      <c r="C12505" s="14">
        <v>12449</v>
      </c>
      <c r="D12505" s="21">
        <v>0.42099999999999999</v>
      </c>
      <c r="E12505" t="str" cm="1">
        <f t="array" ref="E12505">INDEX(jobs[job_title],'Rank-Percentile'!$A12505 - 1)</f>
        <v>Senior Business Systems Analyst</v>
      </c>
    </row>
    <row r="12506" spans="1:5" x14ac:dyDescent="0.35">
      <c r="A12506" s="14">
        <v>6716</v>
      </c>
      <c r="B12506" s="20">
        <v>110000</v>
      </c>
      <c r="C12506" s="14">
        <v>12449</v>
      </c>
      <c r="D12506" s="21">
        <v>0.42099999999999999</v>
      </c>
      <c r="E12506" t="str" cm="1">
        <f t="array" ref="E12506">INDEX(jobs[job_title],'Rank-Percentile'!$A12506 - 1)</f>
        <v>Senior Data Governance Analyst (FT)</v>
      </c>
    </row>
    <row r="12507" spans="1:5" x14ac:dyDescent="0.35">
      <c r="A12507" s="14">
        <v>6758</v>
      </c>
      <c r="B12507" s="20">
        <v>110000</v>
      </c>
      <c r="C12507" s="14">
        <v>12449</v>
      </c>
      <c r="D12507" s="21">
        <v>0.42099999999999999</v>
      </c>
      <c r="E12507" t="str" cm="1">
        <f t="array" ref="E12507">INDEX(jobs[job_title],'Rank-Percentile'!$A12507 - 1)</f>
        <v>Vice President, Senior Data Analyst - Now Hiring</v>
      </c>
    </row>
    <row r="12508" spans="1:5" x14ac:dyDescent="0.35">
      <c r="A12508" s="14">
        <v>6759</v>
      </c>
      <c r="B12508" s="20">
        <v>110000</v>
      </c>
      <c r="C12508" s="14">
        <v>12449</v>
      </c>
      <c r="D12508" s="21">
        <v>0.42099999999999999</v>
      </c>
      <c r="E12508" t="str" cm="1">
        <f t="array" ref="E12508">INDEX(jobs[job_title],'Rank-Percentile'!$A12508 - 1)</f>
        <v>Big Data Engineer (Talend)</v>
      </c>
    </row>
    <row r="12509" spans="1:5" x14ac:dyDescent="0.35">
      <c r="A12509" s="14">
        <v>6763</v>
      </c>
      <c r="B12509" s="20">
        <v>110000</v>
      </c>
      <c r="C12509" s="14">
        <v>12449</v>
      </c>
      <c r="D12509" s="21">
        <v>0.42099999999999999</v>
      </c>
      <c r="E12509" t="str" cm="1">
        <f t="array" ref="E12509">INDEX(jobs[job_title],'Rank-Percentile'!$A12509 - 1)</f>
        <v>Senior Big Data Engineer</v>
      </c>
    </row>
    <row r="12510" spans="1:5" x14ac:dyDescent="0.35">
      <c r="A12510" s="14">
        <v>6855</v>
      </c>
      <c r="B12510" s="20">
        <v>110000</v>
      </c>
      <c r="C12510" s="14">
        <v>12449</v>
      </c>
      <c r="D12510" s="21">
        <v>0.42099999999999999</v>
      </c>
      <c r="E12510" t="str" cm="1">
        <f t="array" ref="E12510">INDEX(jobs[job_title],'Rank-Percentile'!$A12510 - 1)</f>
        <v>Lead Data Engineer (Remote-Eligible)</v>
      </c>
    </row>
    <row r="12511" spans="1:5" x14ac:dyDescent="0.35">
      <c r="A12511" s="14">
        <v>6902</v>
      </c>
      <c r="B12511" s="20">
        <v>110000</v>
      </c>
      <c r="C12511" s="14">
        <v>12449</v>
      </c>
      <c r="D12511" s="21">
        <v>0.42099999999999999</v>
      </c>
      <c r="E12511" t="str" cm="1">
        <f t="array" ref="E12511">INDEX(jobs[job_title],'Rank-Percentile'!$A12511 - 1)</f>
        <v>Business Data Analyst - Now Hiring</v>
      </c>
    </row>
    <row r="12512" spans="1:5" x14ac:dyDescent="0.35">
      <c r="A12512" s="14">
        <v>6916</v>
      </c>
      <c r="B12512" s="20">
        <v>110000</v>
      </c>
      <c r="C12512" s="14">
        <v>12449</v>
      </c>
      <c r="D12512" s="21">
        <v>0.42099999999999999</v>
      </c>
      <c r="E12512" t="str" cm="1">
        <f t="array" ref="E12512">INDEX(jobs[job_title],'Rank-Percentile'!$A12512 - 1)</f>
        <v>Senior Data Engineer</v>
      </c>
    </row>
    <row r="12513" spans="1:5" x14ac:dyDescent="0.35">
      <c r="A12513" s="14">
        <v>7214</v>
      </c>
      <c r="B12513" s="20">
        <v>110000</v>
      </c>
      <c r="C12513" s="14">
        <v>12449</v>
      </c>
      <c r="D12513" s="21">
        <v>0.42099999999999999</v>
      </c>
      <c r="E12513" t="str" cm="1">
        <f t="array" ref="E12513">INDEX(jobs[job_title],'Rank-Percentile'!$A12513 - 1)</f>
        <v>Data Specialist</v>
      </c>
    </row>
    <row r="12514" spans="1:5" x14ac:dyDescent="0.35">
      <c r="A12514" s="14">
        <v>7282</v>
      </c>
      <c r="B12514" s="20">
        <v>110000</v>
      </c>
      <c r="C12514" s="14">
        <v>12449</v>
      </c>
      <c r="D12514" s="21">
        <v>0.42099999999999999</v>
      </c>
      <c r="E12514" t="str" cm="1">
        <f t="array" ref="E12514">INDEX(jobs[job_title],'Rank-Percentile'!$A12514 - 1)</f>
        <v>Senior Healthcare Data Analyst - Now Hiring</v>
      </c>
    </row>
    <row r="12515" spans="1:5" x14ac:dyDescent="0.35">
      <c r="A12515" s="14">
        <v>7433</v>
      </c>
      <c r="B12515" s="20">
        <v>110000</v>
      </c>
      <c r="C12515" s="14">
        <v>12449</v>
      </c>
      <c r="D12515" s="21">
        <v>0.42099999999999999</v>
      </c>
      <c r="E12515" t="str" cm="1">
        <f t="array" ref="E12515">INDEX(jobs[job_title],'Rank-Percentile'!$A12515 - 1)</f>
        <v>Data Analyst</v>
      </c>
    </row>
    <row r="12516" spans="1:5" x14ac:dyDescent="0.35">
      <c r="A12516" s="14">
        <v>7443</v>
      </c>
      <c r="B12516" s="20">
        <v>110000</v>
      </c>
      <c r="C12516" s="14">
        <v>12449</v>
      </c>
      <c r="D12516" s="21">
        <v>0.42099999999999999</v>
      </c>
      <c r="E12516" t="str" cm="1">
        <f t="array" ref="E12516">INDEX(jobs[job_title],'Rank-Percentile'!$A12516 - 1)</f>
        <v>Financial Data Analyst</v>
      </c>
    </row>
    <row r="12517" spans="1:5" x14ac:dyDescent="0.35">
      <c r="A12517" s="14">
        <v>7584</v>
      </c>
      <c r="B12517" s="20">
        <v>110000</v>
      </c>
      <c r="C12517" s="14">
        <v>12449</v>
      </c>
      <c r="D12517" s="21">
        <v>0.42099999999999999</v>
      </c>
      <c r="E12517" t="str" cm="1">
        <f t="array" ref="E12517">INDEX(jobs[job_title],'Rank-Percentile'!$A12517 - 1)</f>
        <v>Data Engineer</v>
      </c>
    </row>
    <row r="12518" spans="1:5" x14ac:dyDescent="0.35">
      <c r="A12518" s="14">
        <v>7685</v>
      </c>
      <c r="B12518" s="20">
        <v>110000</v>
      </c>
      <c r="C12518" s="14">
        <v>12449</v>
      </c>
      <c r="D12518" s="21">
        <v>0.42099999999999999</v>
      </c>
      <c r="E12518" t="str" cm="1">
        <f t="array" ref="E12518">INDEX(jobs[job_title],'Rank-Percentile'!$A12518 - 1)</f>
        <v>Data Scientist</v>
      </c>
    </row>
    <row r="12519" spans="1:5" x14ac:dyDescent="0.35">
      <c r="A12519" s="14">
        <v>7910</v>
      </c>
      <c r="B12519" s="20">
        <v>110000</v>
      </c>
      <c r="C12519" s="14">
        <v>12449</v>
      </c>
      <c r="D12519" s="21">
        <v>0.42099999999999999</v>
      </c>
      <c r="E12519" t="str" cm="1">
        <f t="array" ref="E12519">INDEX(jobs[job_title],'Rank-Percentile'!$A12519 - 1)</f>
        <v>Data Engineer</v>
      </c>
    </row>
    <row r="12520" spans="1:5" x14ac:dyDescent="0.35">
      <c r="A12520" s="14">
        <v>8017</v>
      </c>
      <c r="B12520" s="20">
        <v>110000</v>
      </c>
      <c r="C12520" s="14">
        <v>12449</v>
      </c>
      <c r="D12520" s="21">
        <v>0.42099999999999999</v>
      </c>
      <c r="E12520" t="str" cm="1">
        <f t="array" ref="E12520">INDEX(jobs[job_title],'Rank-Percentile'!$A12520 - 1)</f>
        <v>Data Reporting Analyst / Data Developer (Remote)</v>
      </c>
    </row>
    <row r="12521" spans="1:5" x14ac:dyDescent="0.35">
      <c r="A12521" s="14">
        <v>8107</v>
      </c>
      <c r="B12521" s="20">
        <v>110000</v>
      </c>
      <c r="C12521" s="14">
        <v>12449</v>
      </c>
      <c r="D12521" s="21">
        <v>0.42099999999999999</v>
      </c>
      <c r="E12521" t="str" cm="1">
        <f t="array" ref="E12521">INDEX(jobs[job_title],'Rank-Percentile'!$A12521 - 1)</f>
        <v>Data Analyst</v>
      </c>
    </row>
    <row r="12522" spans="1:5" x14ac:dyDescent="0.35">
      <c r="A12522" s="14">
        <v>8108</v>
      </c>
      <c r="B12522" s="20">
        <v>110000</v>
      </c>
      <c r="C12522" s="14">
        <v>12449</v>
      </c>
      <c r="D12522" s="21">
        <v>0.42099999999999999</v>
      </c>
      <c r="E12522" t="str" cm="1">
        <f t="array" ref="E12522">INDEX(jobs[job_title],'Rank-Percentile'!$A12522 - 1)</f>
        <v>Data Analyst (ID#10848)</v>
      </c>
    </row>
    <row r="12523" spans="1:5" x14ac:dyDescent="0.35">
      <c r="A12523" s="14">
        <v>8113</v>
      </c>
      <c r="B12523" s="20">
        <v>110000</v>
      </c>
      <c r="C12523" s="14">
        <v>12449</v>
      </c>
      <c r="D12523" s="21">
        <v>0.42099999999999999</v>
      </c>
      <c r="E12523" t="str" cm="1">
        <f t="array" ref="E12523">INDEX(jobs[job_title],'Rank-Percentile'!$A12523 - 1)</f>
        <v>Financial Data Analyst</v>
      </c>
    </row>
    <row r="12524" spans="1:5" x14ac:dyDescent="0.35">
      <c r="A12524" s="14">
        <v>8446</v>
      </c>
      <c r="B12524" s="20">
        <v>110000</v>
      </c>
      <c r="C12524" s="14">
        <v>12449</v>
      </c>
      <c r="D12524" s="21">
        <v>0.42099999999999999</v>
      </c>
      <c r="E12524" t="str" cm="1">
        <f t="array" ref="E12524">INDEX(jobs[job_title],'Rank-Percentile'!$A12524 - 1)</f>
        <v>Senior Data Engineer</v>
      </c>
    </row>
    <row r="12525" spans="1:5" x14ac:dyDescent="0.35">
      <c r="A12525" s="14">
        <v>8544</v>
      </c>
      <c r="B12525" s="20">
        <v>110000</v>
      </c>
      <c r="C12525" s="14">
        <v>12449</v>
      </c>
      <c r="D12525" s="21">
        <v>0.42099999999999999</v>
      </c>
      <c r="E12525" t="str" cm="1">
        <f t="array" ref="E12525">INDEX(jobs[job_title],'Rank-Percentile'!$A12525 - 1)</f>
        <v>Azure Data Engineer</v>
      </c>
    </row>
    <row r="12526" spans="1:5" x14ac:dyDescent="0.35">
      <c r="A12526" s="14">
        <v>8680</v>
      </c>
      <c r="B12526" s="20">
        <v>110000</v>
      </c>
      <c r="C12526" s="14">
        <v>12449</v>
      </c>
      <c r="D12526" s="21">
        <v>0.42099999999999999</v>
      </c>
      <c r="E12526" t="str" cm="1">
        <f t="array" ref="E12526">INDEX(jobs[job_title],'Rank-Percentile'!$A12526 - 1)</f>
        <v>Data Analyst - Institutional Research - Full-time / Part-time</v>
      </c>
    </row>
    <row r="12527" spans="1:5" x14ac:dyDescent="0.35">
      <c r="A12527" s="14">
        <v>8775</v>
      </c>
      <c r="B12527" s="20">
        <v>110000</v>
      </c>
      <c r="C12527" s="14">
        <v>12449</v>
      </c>
      <c r="D12527" s="21">
        <v>0.42099999999999999</v>
      </c>
      <c r="E12527" t="str" cm="1">
        <f t="array" ref="E12527">INDEX(jobs[job_title],'Rank-Percentile'!$A12527 - 1)</f>
        <v>Data Scientist</v>
      </c>
    </row>
    <row r="12528" spans="1:5" x14ac:dyDescent="0.35">
      <c r="A12528" s="14">
        <v>8795</v>
      </c>
      <c r="B12528" s="20">
        <v>110000</v>
      </c>
      <c r="C12528" s="14">
        <v>12449</v>
      </c>
      <c r="D12528" s="21">
        <v>0.42099999999999999</v>
      </c>
      <c r="E12528" t="str" cm="1">
        <f t="array" ref="E12528">INDEX(jobs[job_title],'Rank-Percentile'!$A12528 - 1)</f>
        <v>Cleared Data Scientist - Data Mining/CX/Customer Analytics</v>
      </c>
    </row>
    <row r="12529" spans="1:5" x14ac:dyDescent="0.35">
      <c r="A12529" s="14">
        <v>8970</v>
      </c>
      <c r="B12529" s="20">
        <v>110000</v>
      </c>
      <c r="C12529" s="14">
        <v>12449</v>
      </c>
      <c r="D12529" s="21">
        <v>0.42099999999999999</v>
      </c>
      <c r="E12529" t="str" cm="1">
        <f t="array" ref="E12529">INDEX(jobs[job_title],'Rank-Percentile'!$A12529 - 1)</f>
        <v>Senior Data Engineer</v>
      </c>
    </row>
    <row r="12530" spans="1:5" x14ac:dyDescent="0.35">
      <c r="A12530" s="14">
        <v>8973</v>
      </c>
      <c r="B12530" s="20">
        <v>110000</v>
      </c>
      <c r="C12530" s="14">
        <v>12449</v>
      </c>
      <c r="D12530" s="21">
        <v>0.42099999999999999</v>
      </c>
      <c r="E12530" t="str" cm="1">
        <f t="array" ref="E12530">INDEX(jobs[job_title],'Rank-Percentile'!$A12530 - 1)</f>
        <v>Data Analyst  - Now Hiring</v>
      </c>
    </row>
    <row r="12531" spans="1:5" x14ac:dyDescent="0.35">
      <c r="A12531" s="14">
        <v>9345</v>
      </c>
      <c r="B12531" s="20">
        <v>110000</v>
      </c>
      <c r="C12531" s="14">
        <v>12449</v>
      </c>
      <c r="D12531" s="21">
        <v>0.42099999999999999</v>
      </c>
      <c r="E12531" t="str" cm="1">
        <f t="array" ref="E12531">INDEX(jobs[job_title],'Rank-Percentile'!$A12531 - 1)</f>
        <v>Business Intelligence Data Analyst. Job in Orlando NBC4i Jobs</v>
      </c>
    </row>
    <row r="12532" spans="1:5" x14ac:dyDescent="0.35">
      <c r="A12532" s="14">
        <v>9392</v>
      </c>
      <c r="B12532" s="20">
        <v>110000</v>
      </c>
      <c r="C12532" s="14">
        <v>12449</v>
      </c>
      <c r="D12532" s="21">
        <v>0.42099999999999999</v>
      </c>
      <c r="E12532" t="str" cm="1">
        <f t="array" ref="E12532">INDEX(jobs[job_title],'Rank-Percentile'!$A12532 - 1)</f>
        <v>Senior Data Analyst, Cash App Compliance</v>
      </c>
    </row>
    <row r="12533" spans="1:5" x14ac:dyDescent="0.35">
      <c r="A12533" s="14">
        <v>9514</v>
      </c>
      <c r="B12533" s="20">
        <v>110000</v>
      </c>
      <c r="C12533" s="14">
        <v>12449</v>
      </c>
      <c r="D12533" s="21">
        <v>0.42099999999999999</v>
      </c>
      <c r="E12533" t="str" cm="1">
        <f t="array" ref="E12533">INDEX(jobs[job_title],'Rank-Percentile'!$A12533 - 1)</f>
        <v>Data Engineer III</v>
      </c>
    </row>
    <row r="12534" spans="1:5" x14ac:dyDescent="0.35">
      <c r="A12534" s="14">
        <v>9547</v>
      </c>
      <c r="B12534" s="20">
        <v>110000</v>
      </c>
      <c r="C12534" s="14">
        <v>12449</v>
      </c>
      <c r="D12534" s="21">
        <v>0.42099999999999999</v>
      </c>
      <c r="E12534" t="str" cm="1">
        <f t="array" ref="E12534">INDEX(jobs[job_title],'Rank-Percentile'!$A12534 - 1)</f>
        <v>Data Engineer</v>
      </c>
    </row>
    <row r="12535" spans="1:5" x14ac:dyDescent="0.35">
      <c r="A12535" s="14">
        <v>9599</v>
      </c>
      <c r="B12535" s="20">
        <v>110000</v>
      </c>
      <c r="C12535" s="14">
        <v>12449</v>
      </c>
      <c r="D12535" s="21">
        <v>0.42099999999999999</v>
      </c>
      <c r="E12535" t="str" cm="1">
        <f t="array" ref="E12535">INDEX(jobs[job_title],'Rank-Percentile'!$A12535 - 1)</f>
        <v>Junior IT Analyst</v>
      </c>
    </row>
    <row r="12536" spans="1:5" x14ac:dyDescent="0.35">
      <c r="A12536" s="14">
        <v>9908</v>
      </c>
      <c r="B12536" s="20">
        <v>110000</v>
      </c>
      <c r="C12536" s="14">
        <v>12449</v>
      </c>
      <c r="D12536" s="21">
        <v>0.42099999999999999</v>
      </c>
      <c r="E12536" t="str" cm="1">
        <f t="array" ref="E12536">INDEX(jobs[job_title],'Rank-Percentile'!$A12536 - 1)</f>
        <v>Data Scientist</v>
      </c>
    </row>
    <row r="12537" spans="1:5" x14ac:dyDescent="0.35">
      <c r="A12537" s="14">
        <v>9971</v>
      </c>
      <c r="B12537" s="20">
        <v>110000</v>
      </c>
      <c r="C12537" s="14">
        <v>12449</v>
      </c>
      <c r="D12537" s="21">
        <v>0.42099999999999999</v>
      </c>
      <c r="E12537" t="str" cm="1">
        <f t="array" ref="E12537">INDEX(jobs[job_title],'Rank-Percentile'!$A12537 - 1)</f>
        <v>Senior Data Engineer</v>
      </c>
    </row>
    <row r="12538" spans="1:5" x14ac:dyDescent="0.35">
      <c r="A12538" s="14">
        <v>9992</v>
      </c>
      <c r="B12538" s="20">
        <v>110000</v>
      </c>
      <c r="C12538" s="14">
        <v>12449</v>
      </c>
      <c r="D12538" s="21">
        <v>0.42099999999999999</v>
      </c>
      <c r="E12538" t="str" cm="1">
        <f t="array" ref="E12538">INDEX(jobs[job_title],'Rank-Percentile'!$A12538 - 1)</f>
        <v>Data Engineer (Austin, TX or Remote)</v>
      </c>
    </row>
    <row r="12539" spans="1:5" x14ac:dyDescent="0.35">
      <c r="A12539" s="14">
        <v>10255</v>
      </c>
      <c r="B12539" s="20">
        <v>110000</v>
      </c>
      <c r="C12539" s="14">
        <v>12449</v>
      </c>
      <c r="D12539" s="21">
        <v>0.42099999999999999</v>
      </c>
      <c r="E12539" t="str" cm="1">
        <f t="array" ref="E12539">INDEX(jobs[job_title],'Rank-Percentile'!$A12539 - 1)</f>
        <v>Backend Data Engineer</v>
      </c>
    </row>
    <row r="12540" spans="1:5" x14ac:dyDescent="0.35">
      <c r="A12540" s="14">
        <v>10302</v>
      </c>
      <c r="B12540" s="20">
        <v>110000</v>
      </c>
      <c r="C12540" s="14">
        <v>12449</v>
      </c>
      <c r="D12540" s="21">
        <v>0.42099999999999999</v>
      </c>
      <c r="E12540" t="str" cm="1">
        <f t="array" ref="E12540">INDEX(jobs[job_title],'Rank-Percentile'!$A12540 - 1)</f>
        <v>Data Scientist</v>
      </c>
    </row>
    <row r="12541" spans="1:5" x14ac:dyDescent="0.35">
      <c r="A12541" s="14">
        <v>10442</v>
      </c>
      <c r="B12541" s="20">
        <v>110000</v>
      </c>
      <c r="C12541" s="14">
        <v>12449</v>
      </c>
      <c r="D12541" s="21">
        <v>0.42099999999999999</v>
      </c>
      <c r="E12541" t="str" cm="1">
        <f t="array" ref="E12541">INDEX(jobs[job_title],'Rank-Percentile'!$A12541 - 1)</f>
        <v>Sr. Data Analyst</v>
      </c>
    </row>
    <row r="12542" spans="1:5" x14ac:dyDescent="0.35">
      <c r="A12542" s="14">
        <v>10539</v>
      </c>
      <c r="B12542" s="20">
        <v>110000</v>
      </c>
      <c r="C12542" s="14">
        <v>12449</v>
      </c>
      <c r="D12542" s="21">
        <v>0.42099999999999999</v>
      </c>
      <c r="E12542" t="str" cm="1">
        <f t="array" ref="E12542">INDEX(jobs[job_title],'Rank-Percentile'!$A12542 - 1)</f>
        <v>Data Engineer</v>
      </c>
    </row>
    <row r="12543" spans="1:5" x14ac:dyDescent="0.35">
      <c r="A12543" s="14">
        <v>10630</v>
      </c>
      <c r="B12543" s="20">
        <v>110000</v>
      </c>
      <c r="C12543" s="14">
        <v>12449</v>
      </c>
      <c r="D12543" s="21">
        <v>0.42099999999999999</v>
      </c>
      <c r="E12543" t="str" cm="1">
        <f t="array" ref="E12543">INDEX(jobs[job_title],'Rank-Percentile'!$A12543 - 1)</f>
        <v>senior analyst - data management .</v>
      </c>
    </row>
    <row r="12544" spans="1:5" x14ac:dyDescent="0.35">
      <c r="A12544" s="14">
        <v>10754</v>
      </c>
      <c r="B12544" s="20">
        <v>110000</v>
      </c>
      <c r="C12544" s="14">
        <v>12449</v>
      </c>
      <c r="D12544" s="21">
        <v>0.42099999999999999</v>
      </c>
      <c r="E12544" t="str" cm="1">
        <f t="array" ref="E12544">INDEX(jobs[job_title],'Rank-Percentile'!$A12544 - 1)</f>
        <v>Excel Financial Model - Data Scientist  - Contract to Hire</v>
      </c>
    </row>
    <row r="12545" spans="1:5" x14ac:dyDescent="0.35">
      <c r="A12545" s="14">
        <v>11013</v>
      </c>
      <c r="B12545" s="20">
        <v>110000</v>
      </c>
      <c r="C12545" s="14">
        <v>12449</v>
      </c>
      <c r="D12545" s="21">
        <v>0.42099999999999999</v>
      </c>
      <c r="E12545" t="str" cm="1">
        <f t="array" ref="E12545">INDEX(jobs[job_title],'Rank-Percentile'!$A12545 - 1)</f>
        <v>Senior Data Scientist</v>
      </c>
    </row>
    <row r="12546" spans="1:5" x14ac:dyDescent="0.35">
      <c r="A12546" s="14">
        <v>11152</v>
      </c>
      <c r="B12546" s="20">
        <v>110000</v>
      </c>
      <c r="C12546" s="14">
        <v>12449</v>
      </c>
      <c r="D12546" s="21">
        <v>0.42099999999999999</v>
      </c>
      <c r="E12546" t="str" cm="1">
        <f t="array" ref="E12546">INDEX(jobs[job_title],'Rank-Percentile'!$A12546 - 1)</f>
        <v>Operational Data Analyst - Environmental Programs</v>
      </c>
    </row>
    <row r="12547" spans="1:5" x14ac:dyDescent="0.35">
      <c r="A12547" s="14">
        <v>11157</v>
      </c>
      <c r="B12547" s="20">
        <v>110000</v>
      </c>
      <c r="C12547" s="14">
        <v>12449</v>
      </c>
      <c r="D12547" s="21">
        <v>0.42099999999999999</v>
      </c>
      <c r="E12547" t="str" cm="1">
        <f t="array" ref="E12547">INDEX(jobs[job_title],'Rank-Percentile'!$A12547 - 1)</f>
        <v>DevOPS/ MLOPs Engineer</v>
      </c>
    </row>
    <row r="12548" spans="1:5" x14ac:dyDescent="0.35">
      <c r="A12548" s="14">
        <v>11384</v>
      </c>
      <c r="B12548" s="20">
        <v>110000</v>
      </c>
      <c r="C12548" s="14">
        <v>12449</v>
      </c>
      <c r="D12548" s="21">
        <v>0.42099999999999999</v>
      </c>
      <c r="E12548" t="str" cm="1">
        <f t="array" ref="E12548">INDEX(jobs[job_title],'Rank-Percentile'!$A12548 - 1)</f>
        <v>Data Analyst - @ Data Centre of Excellence</v>
      </c>
    </row>
    <row r="12549" spans="1:5" x14ac:dyDescent="0.35">
      <c r="A12549" s="14">
        <v>11609</v>
      </c>
      <c r="B12549" s="20">
        <v>110000</v>
      </c>
      <c r="C12549" s="14">
        <v>12449</v>
      </c>
      <c r="D12549" s="21">
        <v>0.42099999999999999</v>
      </c>
      <c r="E12549" t="str" cm="1">
        <f t="array" ref="E12549">INDEX(jobs[job_title],'Rank-Percentile'!$A12549 - 1)</f>
        <v>Data Engineer</v>
      </c>
    </row>
    <row r="12550" spans="1:5" x14ac:dyDescent="0.35">
      <c r="A12550" s="14">
        <v>11688</v>
      </c>
      <c r="B12550" s="20">
        <v>110000</v>
      </c>
      <c r="C12550" s="14">
        <v>12449</v>
      </c>
      <c r="D12550" s="21">
        <v>0.42099999999999999</v>
      </c>
      <c r="E12550" t="str" cm="1">
        <f t="array" ref="E12550">INDEX(jobs[job_title],'Rank-Percentile'!$A12550 - 1)</f>
        <v>Manager, Data Engineering</v>
      </c>
    </row>
    <row r="12551" spans="1:5" x14ac:dyDescent="0.35">
      <c r="A12551" s="14">
        <v>11701</v>
      </c>
      <c r="B12551" s="20">
        <v>110000</v>
      </c>
      <c r="C12551" s="14">
        <v>12449</v>
      </c>
      <c r="D12551" s="21">
        <v>0.42099999999999999</v>
      </c>
      <c r="E12551" t="str" cm="1">
        <f t="array" ref="E12551">INDEX(jobs[job_title],'Rank-Percentile'!$A12551 - 1)</f>
        <v>Data Operations Engineer (Support) Philippines</v>
      </c>
    </row>
    <row r="12552" spans="1:5" x14ac:dyDescent="0.35">
      <c r="A12552" s="14">
        <v>11774</v>
      </c>
      <c r="B12552" s="20">
        <v>110000</v>
      </c>
      <c r="C12552" s="14">
        <v>12449</v>
      </c>
      <c r="D12552" s="21">
        <v>0.42099999999999999</v>
      </c>
      <c r="E12552" t="str" cm="1">
        <f t="array" ref="E12552">INDEX(jobs[job_title],'Rank-Percentile'!$A12552 - 1)</f>
        <v>Data Scientist</v>
      </c>
    </row>
    <row r="12553" spans="1:5" x14ac:dyDescent="0.35">
      <c r="A12553" s="14">
        <v>11906</v>
      </c>
      <c r="B12553" s="20">
        <v>110000</v>
      </c>
      <c r="C12553" s="14">
        <v>12449</v>
      </c>
      <c r="D12553" s="21">
        <v>0.42099999999999999</v>
      </c>
      <c r="E12553" t="str" cm="1">
        <f t="array" ref="E12553">INDEX(jobs[job_title],'Rank-Percentile'!$A12553 - 1)</f>
        <v>Healthcare Plan Analyst II - Fully Remote!</v>
      </c>
    </row>
    <row r="12554" spans="1:5" x14ac:dyDescent="0.35">
      <c r="A12554" s="14">
        <v>12035</v>
      </c>
      <c r="B12554" s="20">
        <v>110000</v>
      </c>
      <c r="C12554" s="14">
        <v>12449</v>
      </c>
      <c r="D12554" s="21">
        <v>0.42099999999999999</v>
      </c>
      <c r="E12554" t="str" cm="1">
        <f t="array" ref="E12554">INDEX(jobs[job_title],'Rank-Percentile'!$A12554 - 1)</f>
        <v>Senior Data Scientist</v>
      </c>
    </row>
    <row r="12555" spans="1:5" x14ac:dyDescent="0.35">
      <c r="A12555" s="14">
        <v>12123</v>
      </c>
      <c r="B12555" s="20">
        <v>110000</v>
      </c>
      <c r="C12555" s="14">
        <v>12449</v>
      </c>
      <c r="D12555" s="21">
        <v>0.42099999999999999</v>
      </c>
      <c r="E12555" t="str" cm="1">
        <f t="array" ref="E12555">INDEX(jobs[job_title],'Rank-Percentile'!$A12555 - 1)</f>
        <v>Developer / Data Analyst</v>
      </c>
    </row>
    <row r="12556" spans="1:5" x14ac:dyDescent="0.35">
      <c r="A12556" s="14">
        <v>12136</v>
      </c>
      <c r="B12556" s="20">
        <v>110000</v>
      </c>
      <c r="C12556" s="14">
        <v>12449</v>
      </c>
      <c r="D12556" s="21">
        <v>0.42099999999999999</v>
      </c>
      <c r="E12556" t="str" cm="1">
        <f t="array" ref="E12556">INDEX(jobs[job_title],'Rank-Percentile'!$A12556 - 1)</f>
        <v>Sr data engineer</v>
      </c>
    </row>
    <row r="12557" spans="1:5" x14ac:dyDescent="0.35">
      <c r="A12557" s="14">
        <v>12153</v>
      </c>
      <c r="B12557" s="20">
        <v>110000</v>
      </c>
      <c r="C12557" s="14">
        <v>12449</v>
      </c>
      <c r="D12557" s="21">
        <v>0.42099999999999999</v>
      </c>
      <c r="E12557" t="str" cm="1">
        <f t="array" ref="E12557">INDEX(jobs[job_title],'Rank-Percentile'!$A12557 - 1)</f>
        <v>Data Scientist</v>
      </c>
    </row>
    <row r="12558" spans="1:5" x14ac:dyDescent="0.35">
      <c r="A12558" s="14">
        <v>12273</v>
      </c>
      <c r="B12558" s="20">
        <v>110000</v>
      </c>
      <c r="C12558" s="14">
        <v>12449</v>
      </c>
      <c r="D12558" s="21">
        <v>0.42099999999999999</v>
      </c>
      <c r="E12558" t="str" cm="1">
        <f t="array" ref="E12558">INDEX(jobs[job_title],'Rank-Percentile'!$A12558 - 1)</f>
        <v>Data Science Lead</v>
      </c>
    </row>
    <row r="12559" spans="1:5" x14ac:dyDescent="0.35">
      <c r="A12559" s="14">
        <v>12478</v>
      </c>
      <c r="B12559" s="20">
        <v>110000</v>
      </c>
      <c r="C12559" s="14">
        <v>12449</v>
      </c>
      <c r="D12559" s="21">
        <v>0.42099999999999999</v>
      </c>
      <c r="E12559" t="str" cm="1">
        <f t="array" ref="E12559">INDEX(jobs[job_title],'Rank-Percentile'!$A12559 - 1)</f>
        <v>Data Visualization Developer</v>
      </c>
    </row>
    <row r="12560" spans="1:5" x14ac:dyDescent="0.35">
      <c r="A12560" s="14">
        <v>12517</v>
      </c>
      <c r="B12560" s="20">
        <v>110000</v>
      </c>
      <c r="C12560" s="14">
        <v>12449</v>
      </c>
      <c r="D12560" s="21">
        <v>0.42099999999999999</v>
      </c>
      <c r="E12560" t="str" cm="1">
        <f t="array" ref="E12560">INDEX(jobs[job_title],'Rank-Percentile'!$A12560 - 1)</f>
        <v>Entry Level Data Engineer</v>
      </c>
    </row>
    <row r="12561" spans="1:5" x14ac:dyDescent="0.35">
      <c r="A12561" s="14">
        <v>12520</v>
      </c>
      <c r="B12561" s="20">
        <v>110000</v>
      </c>
      <c r="C12561" s="14">
        <v>12449</v>
      </c>
      <c r="D12561" s="21">
        <v>0.42099999999999999</v>
      </c>
      <c r="E12561" t="str" cm="1">
        <f t="array" ref="E12561">INDEX(jobs[job_title],'Rank-Percentile'!$A12561 - 1)</f>
        <v>Data Scientist</v>
      </c>
    </row>
    <row r="12562" spans="1:5" x14ac:dyDescent="0.35">
      <c r="A12562" s="14">
        <v>12567</v>
      </c>
      <c r="B12562" s="20">
        <v>110000</v>
      </c>
      <c r="C12562" s="14">
        <v>12449</v>
      </c>
      <c r="D12562" s="21">
        <v>0.42099999999999999</v>
      </c>
      <c r="E12562" t="str" cm="1">
        <f t="array" ref="E12562">INDEX(jobs[job_title],'Rank-Percentile'!$A12562 - 1)</f>
        <v>Senior Data Scientist / NLP Engineer</v>
      </c>
    </row>
    <row r="12563" spans="1:5" x14ac:dyDescent="0.35">
      <c r="A12563" s="14">
        <v>12635</v>
      </c>
      <c r="B12563" s="20">
        <v>110000</v>
      </c>
      <c r="C12563" s="14">
        <v>12449</v>
      </c>
      <c r="D12563" s="21">
        <v>0.42099999999999999</v>
      </c>
      <c r="E12563" t="str" cm="1">
        <f t="array" ref="E12563">INDEX(jobs[job_title],'Rank-Percentile'!$A12563 - 1)</f>
        <v>Integration/Interface Analyst</v>
      </c>
    </row>
    <row r="12564" spans="1:5" x14ac:dyDescent="0.35">
      <c r="A12564" s="14">
        <v>12698</v>
      </c>
      <c r="B12564" s="20">
        <v>110000</v>
      </c>
      <c r="C12564" s="14">
        <v>12449</v>
      </c>
      <c r="D12564" s="21">
        <v>0.42099999999999999</v>
      </c>
      <c r="E12564" t="str" cm="1">
        <f t="array" ref="E12564">INDEX(jobs[job_title],'Rank-Percentile'!$A12564 - 1)</f>
        <v>Python Developer (not a data engineer)</v>
      </c>
    </row>
    <row r="12565" spans="1:5" x14ac:dyDescent="0.35">
      <c r="A12565" s="14">
        <v>12744</v>
      </c>
      <c r="B12565" s="20">
        <v>110000</v>
      </c>
      <c r="C12565" s="14">
        <v>12449</v>
      </c>
      <c r="D12565" s="21">
        <v>0.42099999999999999</v>
      </c>
      <c r="E12565" t="str" cm="1">
        <f t="array" ref="E12565">INDEX(jobs[job_title],'Rank-Percentile'!$A12565 - 1)</f>
        <v>Data Scientist</v>
      </c>
    </row>
    <row r="12566" spans="1:5" x14ac:dyDescent="0.35">
      <c r="A12566" s="14">
        <v>12862</v>
      </c>
      <c r="B12566" s="20">
        <v>110000</v>
      </c>
      <c r="C12566" s="14">
        <v>12449</v>
      </c>
      <c r="D12566" s="21">
        <v>0.42099999999999999</v>
      </c>
      <c r="E12566" t="str" cm="1">
        <f t="array" ref="E12566">INDEX(jobs[job_title],'Rank-Percentile'!$A12566 - 1)</f>
        <v>Lead Data Scientist</v>
      </c>
    </row>
    <row r="12567" spans="1:5" x14ac:dyDescent="0.35">
      <c r="A12567" s="14">
        <v>12913</v>
      </c>
      <c r="B12567" s="20">
        <v>110000</v>
      </c>
      <c r="C12567" s="14">
        <v>12449</v>
      </c>
      <c r="D12567" s="21">
        <v>0.42099999999999999</v>
      </c>
      <c r="E12567" t="str" cm="1">
        <f t="array" ref="E12567">INDEX(jobs[job_title],'Rank-Percentile'!$A12567 - 1)</f>
        <v>Data Scientist</v>
      </c>
    </row>
    <row r="12568" spans="1:5" x14ac:dyDescent="0.35">
      <c r="A12568" s="14">
        <v>13023</v>
      </c>
      <c r="B12568" s="20">
        <v>110000</v>
      </c>
      <c r="C12568" s="14">
        <v>12449</v>
      </c>
      <c r="D12568" s="21">
        <v>0.42099999999999999</v>
      </c>
      <c r="E12568" t="str" cm="1">
        <f t="array" ref="E12568">INDEX(jobs[job_title],'Rank-Percentile'!$A12568 - 1)</f>
        <v>Maintenance Data Analyst/System Administrator</v>
      </c>
    </row>
    <row r="12569" spans="1:5" x14ac:dyDescent="0.35">
      <c r="A12569" s="14">
        <v>13053</v>
      </c>
      <c r="B12569" s="20">
        <v>110000</v>
      </c>
      <c r="C12569" s="14">
        <v>12449</v>
      </c>
      <c r="D12569" s="21">
        <v>0.42099999999999999</v>
      </c>
      <c r="E12569" t="str" cm="1">
        <f t="array" ref="E12569">INDEX(jobs[job_title],'Rank-Percentile'!$A12569 - 1)</f>
        <v>Data Analyst</v>
      </c>
    </row>
    <row r="12570" spans="1:5" x14ac:dyDescent="0.35">
      <c r="A12570" s="14">
        <v>13168</v>
      </c>
      <c r="B12570" s="20">
        <v>110000</v>
      </c>
      <c r="C12570" s="14">
        <v>12449</v>
      </c>
      <c r="D12570" s="21">
        <v>0.42099999999999999</v>
      </c>
      <c r="E12570" t="str" cm="1">
        <f t="array" ref="E12570">INDEX(jobs[job_title],'Rank-Percentile'!$A12570 - 1)</f>
        <v>Data Scientist, Senior</v>
      </c>
    </row>
    <row r="12571" spans="1:5" x14ac:dyDescent="0.35">
      <c r="A12571" s="14">
        <v>13197</v>
      </c>
      <c r="B12571" s="20">
        <v>110000</v>
      </c>
      <c r="C12571" s="14">
        <v>12449</v>
      </c>
      <c r="D12571" s="21">
        <v>0.42099999999999999</v>
      </c>
      <c r="E12571" t="str" cm="1">
        <f t="array" ref="E12571">INDEX(jobs[job_title],'Rank-Percentile'!$A12571 - 1)</f>
        <v>Procurement Data Analyst</v>
      </c>
    </row>
    <row r="12572" spans="1:5" x14ac:dyDescent="0.35">
      <c r="A12572" s="14">
        <v>13206</v>
      </c>
      <c r="B12572" s="20">
        <v>110000</v>
      </c>
      <c r="C12572" s="14">
        <v>12449</v>
      </c>
      <c r="D12572" s="21">
        <v>0.42099999999999999</v>
      </c>
      <c r="E12572" t="str" cm="1">
        <f t="array" ref="E12572">INDEX(jobs[job_title],'Rank-Percentile'!$A12572 - 1)</f>
        <v>Data Analyst / Tableau Developer</v>
      </c>
    </row>
    <row r="12573" spans="1:5" x14ac:dyDescent="0.35">
      <c r="A12573" s="14">
        <v>13396</v>
      </c>
      <c r="B12573" s="20">
        <v>110000</v>
      </c>
      <c r="C12573" s="14">
        <v>12449</v>
      </c>
      <c r="D12573" s="21">
        <v>0.42099999999999999</v>
      </c>
      <c r="E12573" t="str" cm="1">
        <f t="array" ref="E12573">INDEX(jobs[job_title],'Rank-Percentile'!$A12573 - 1)</f>
        <v>GIS Data Engineer</v>
      </c>
    </row>
    <row r="12574" spans="1:5" x14ac:dyDescent="0.35">
      <c r="A12574" s="14">
        <v>13465</v>
      </c>
      <c r="B12574" s="20">
        <v>110000</v>
      </c>
      <c r="C12574" s="14">
        <v>12449</v>
      </c>
      <c r="D12574" s="21">
        <v>0.42099999999999999</v>
      </c>
      <c r="E12574" t="str" cm="1">
        <f t="array" ref="E12574">INDEX(jobs[job_title],'Rank-Percentile'!$A12574 - 1)</f>
        <v>HR Data Analyst</v>
      </c>
    </row>
    <row r="12575" spans="1:5" x14ac:dyDescent="0.35">
      <c r="A12575" s="14">
        <v>13727</v>
      </c>
      <c r="B12575" s="20">
        <v>110000</v>
      </c>
      <c r="C12575" s="14">
        <v>12449</v>
      </c>
      <c r="D12575" s="21">
        <v>0.42099999999999999</v>
      </c>
      <c r="E12575" t="str" cm="1">
        <f t="array" ref="E12575">INDEX(jobs[job_title],'Rank-Percentile'!$A12575 - 1)</f>
        <v>Healthcare Data Scientist</v>
      </c>
    </row>
    <row r="12576" spans="1:5" x14ac:dyDescent="0.35">
      <c r="A12576" s="14">
        <v>13959</v>
      </c>
      <c r="B12576" s="20">
        <v>110000</v>
      </c>
      <c r="C12576" s="14">
        <v>12449</v>
      </c>
      <c r="D12576" s="21">
        <v>0.42099999999999999</v>
      </c>
      <c r="E12576" t="str" cm="1">
        <f t="array" ref="E12576">INDEX(jobs[job_title],'Rank-Percentile'!$A12576 - 1)</f>
        <v>Data Scientist 2</v>
      </c>
    </row>
    <row r="12577" spans="1:5" x14ac:dyDescent="0.35">
      <c r="A12577" s="14">
        <v>14014</v>
      </c>
      <c r="B12577" s="20">
        <v>110000</v>
      </c>
      <c r="C12577" s="14">
        <v>12449</v>
      </c>
      <c r="D12577" s="21">
        <v>0.42099999999999999</v>
      </c>
      <c r="E12577" t="str" cm="1">
        <f t="array" ref="E12577">INDEX(jobs[job_title],'Rank-Percentile'!$A12577 - 1)</f>
        <v>Senior Labor Market Data Analyst</v>
      </c>
    </row>
    <row r="12578" spans="1:5" x14ac:dyDescent="0.35">
      <c r="A12578" s="14">
        <v>14070</v>
      </c>
      <c r="B12578" s="20">
        <v>110000</v>
      </c>
      <c r="C12578" s="14">
        <v>12449</v>
      </c>
      <c r="D12578" s="21">
        <v>0.42099999999999999</v>
      </c>
      <c r="E12578" t="str" cm="1">
        <f t="array" ref="E12578">INDEX(jobs[job_title],'Rank-Percentile'!$A12578 - 1)</f>
        <v>Sr Data Engineer</v>
      </c>
    </row>
    <row r="12579" spans="1:5" x14ac:dyDescent="0.35">
      <c r="A12579" s="14">
        <v>14221</v>
      </c>
      <c r="B12579" s="20">
        <v>110000</v>
      </c>
      <c r="C12579" s="14">
        <v>12449</v>
      </c>
      <c r="D12579" s="21">
        <v>0.42099999999999999</v>
      </c>
      <c r="E12579" t="str" cm="1">
        <f t="array" ref="E12579">INDEX(jobs[job_title],'Rank-Percentile'!$A12579 - 1)</f>
        <v>REMOTE Smartsheet Data Analyst</v>
      </c>
    </row>
    <row r="12580" spans="1:5" x14ac:dyDescent="0.35">
      <c r="A12580" s="14">
        <v>14251</v>
      </c>
      <c r="B12580" s="20">
        <v>110000</v>
      </c>
      <c r="C12580" s="14">
        <v>12449</v>
      </c>
      <c r="D12580" s="21">
        <v>0.42099999999999999</v>
      </c>
      <c r="E12580" t="str" cm="1">
        <f t="array" ref="E12580">INDEX(jobs[job_title],'Rank-Percentile'!$A12580 - 1)</f>
        <v>Principal Data Scientist</v>
      </c>
    </row>
    <row r="12581" spans="1:5" x14ac:dyDescent="0.35">
      <c r="A12581" s="14">
        <v>14333</v>
      </c>
      <c r="B12581" s="20">
        <v>110000</v>
      </c>
      <c r="C12581" s="14">
        <v>12449</v>
      </c>
      <c r="D12581" s="21">
        <v>0.42099999999999999</v>
      </c>
      <c r="E12581" t="str" cm="1">
        <f t="array" ref="E12581">INDEX(jobs[job_title],'Rank-Percentile'!$A12581 - 1)</f>
        <v>Data Analyst</v>
      </c>
    </row>
    <row r="12582" spans="1:5" x14ac:dyDescent="0.35">
      <c r="A12582" s="14">
        <v>14414</v>
      </c>
      <c r="B12582" s="20">
        <v>110000</v>
      </c>
      <c r="C12582" s="14">
        <v>12449</v>
      </c>
      <c r="D12582" s="21">
        <v>0.42099999999999999</v>
      </c>
      <c r="E12582" t="str" cm="1">
        <f t="array" ref="E12582">INDEX(jobs[job_title],'Rank-Percentile'!$A12582 - 1)</f>
        <v>Cloud Big Data Dev</v>
      </c>
    </row>
    <row r="12583" spans="1:5" x14ac:dyDescent="0.35">
      <c r="A12583" s="14">
        <v>14440</v>
      </c>
      <c r="B12583" s="20">
        <v>110000</v>
      </c>
      <c r="C12583" s="14">
        <v>12449</v>
      </c>
      <c r="D12583" s="21">
        <v>0.42099999999999999</v>
      </c>
      <c r="E12583" t="str" cm="1">
        <f t="array" ref="E12583">INDEX(jobs[job_title],'Rank-Percentile'!$A12583 - 1)</f>
        <v>Senior Data Insights Analyst</v>
      </c>
    </row>
    <row r="12584" spans="1:5" x14ac:dyDescent="0.35">
      <c r="A12584" s="14">
        <v>14769</v>
      </c>
      <c r="B12584" s="20">
        <v>110000</v>
      </c>
      <c r="C12584" s="14">
        <v>12449</v>
      </c>
      <c r="D12584" s="21">
        <v>0.42099999999999999</v>
      </c>
      <c r="E12584" t="str" cm="1">
        <f t="array" ref="E12584">INDEX(jobs[job_title],'Rank-Percentile'!$A12584 - 1)</f>
        <v>Business system Data Analyst</v>
      </c>
    </row>
    <row r="12585" spans="1:5" x14ac:dyDescent="0.35">
      <c r="A12585" s="14">
        <v>14817</v>
      </c>
      <c r="B12585" s="20">
        <v>110000</v>
      </c>
      <c r="C12585" s="14">
        <v>12449</v>
      </c>
      <c r="D12585" s="21">
        <v>0.42099999999999999</v>
      </c>
      <c r="E12585" t="str" cm="1">
        <f t="array" ref="E12585">INDEX(jobs[job_title],'Rank-Percentile'!$A12585 - 1)</f>
        <v>BI Developer (Java or Python)</v>
      </c>
    </row>
    <row r="12586" spans="1:5" x14ac:dyDescent="0.35">
      <c r="A12586" s="14">
        <v>14982</v>
      </c>
      <c r="B12586" s="20">
        <v>110000</v>
      </c>
      <c r="C12586" s="14">
        <v>12449</v>
      </c>
      <c r="D12586" s="21">
        <v>0.42099999999999999</v>
      </c>
      <c r="E12586" t="str" cm="1">
        <f t="array" ref="E12586">INDEX(jobs[job_title],'Rank-Percentile'!$A12586 - 1)</f>
        <v>Sr. Data Scientist</v>
      </c>
    </row>
    <row r="12587" spans="1:5" x14ac:dyDescent="0.35">
      <c r="A12587" s="14">
        <v>15114</v>
      </c>
      <c r="B12587" s="20">
        <v>110000</v>
      </c>
      <c r="C12587" s="14">
        <v>12449</v>
      </c>
      <c r="D12587" s="21">
        <v>0.42099999999999999</v>
      </c>
      <c r="E12587" t="str" cm="1">
        <f t="array" ref="E12587">INDEX(jobs[job_title],'Rank-Percentile'!$A12587 - 1)</f>
        <v>Big Data Engineer</v>
      </c>
    </row>
    <row r="12588" spans="1:5" x14ac:dyDescent="0.35">
      <c r="A12588" s="14">
        <v>15346</v>
      </c>
      <c r="B12588" s="20">
        <v>110000</v>
      </c>
      <c r="C12588" s="14">
        <v>12449</v>
      </c>
      <c r="D12588" s="21">
        <v>0.42099999999999999</v>
      </c>
      <c r="E12588" t="str" cm="1">
        <f t="array" ref="E12588">INDEX(jobs[job_title],'Rank-Percentile'!$A12588 - 1)</f>
        <v>Lead Data Engineer</v>
      </c>
    </row>
    <row r="12589" spans="1:5" x14ac:dyDescent="0.35">
      <c r="A12589" s="14">
        <v>15370</v>
      </c>
      <c r="B12589" s="20">
        <v>110000</v>
      </c>
      <c r="C12589" s="14">
        <v>12449</v>
      </c>
      <c r="D12589" s="21">
        <v>0.42099999999999999</v>
      </c>
      <c r="E12589" t="str" cm="1">
        <f t="array" ref="E12589">INDEX(jobs[job_title],'Rank-Percentile'!$A12589 - 1)</f>
        <v>Master Data Analyst</v>
      </c>
    </row>
    <row r="12590" spans="1:5" x14ac:dyDescent="0.35">
      <c r="A12590" s="14">
        <v>15429</v>
      </c>
      <c r="B12590" s="20">
        <v>110000</v>
      </c>
      <c r="C12590" s="14">
        <v>12449</v>
      </c>
      <c r="D12590" s="21">
        <v>0.42099999999999999</v>
      </c>
      <c r="E12590" t="str" cm="1">
        <f t="array" ref="E12590">INDEX(jobs[job_title],'Rank-Percentile'!$A12590 - 1)</f>
        <v>Data Engineer</v>
      </c>
    </row>
    <row r="12591" spans="1:5" x14ac:dyDescent="0.35">
      <c r="A12591" s="14">
        <v>15550</v>
      </c>
      <c r="B12591" s="20">
        <v>110000</v>
      </c>
      <c r="C12591" s="14">
        <v>12449</v>
      </c>
      <c r="D12591" s="21">
        <v>0.42099999999999999</v>
      </c>
      <c r="E12591" t="str" cm="1">
        <f t="array" ref="E12591">INDEX(jobs[job_title],'Rank-Percentile'!$A12591 - 1)</f>
        <v>Data Scientist - Dataiku</v>
      </c>
    </row>
    <row r="12592" spans="1:5" x14ac:dyDescent="0.35">
      <c r="A12592" s="14">
        <v>15659</v>
      </c>
      <c r="B12592" s="20">
        <v>110000</v>
      </c>
      <c r="C12592" s="14">
        <v>12449</v>
      </c>
      <c r="D12592" s="21">
        <v>0.42099999999999999</v>
      </c>
      <c r="E12592" t="str" cm="1">
        <f t="array" ref="E12592">INDEX(jobs[job_title],'Rank-Percentile'!$A12592 - 1)</f>
        <v>Associate Data Engineering L2</v>
      </c>
    </row>
    <row r="12593" spans="1:5" x14ac:dyDescent="0.35">
      <c r="A12593" s="14">
        <v>15717</v>
      </c>
      <c r="B12593" s="20">
        <v>110000</v>
      </c>
      <c r="C12593" s="14">
        <v>12449</v>
      </c>
      <c r="D12593" s="21">
        <v>0.42099999999999999</v>
      </c>
      <c r="E12593" t="str" cm="1">
        <f t="array" ref="E12593">INDEX(jobs[job_title],'Rank-Percentile'!$A12593 - 1)</f>
        <v>Knowledge Management Data Specialist</v>
      </c>
    </row>
    <row r="12594" spans="1:5" x14ac:dyDescent="0.35">
      <c r="A12594" s="14">
        <v>15785</v>
      </c>
      <c r="B12594" s="20">
        <v>110000</v>
      </c>
      <c r="C12594" s="14">
        <v>12449</v>
      </c>
      <c r="D12594" s="21">
        <v>0.42099999999999999</v>
      </c>
      <c r="E12594" t="str" cm="1">
        <f t="array" ref="E12594">INDEX(jobs[job_title],'Rank-Percentile'!$A12594 - 1)</f>
        <v>Data Scientist</v>
      </c>
    </row>
    <row r="12595" spans="1:5" x14ac:dyDescent="0.35">
      <c r="A12595" s="14">
        <v>15818</v>
      </c>
      <c r="B12595" s="20">
        <v>110000</v>
      </c>
      <c r="C12595" s="14">
        <v>12449</v>
      </c>
      <c r="D12595" s="21">
        <v>0.42099999999999999</v>
      </c>
      <c r="E12595" t="str" cm="1">
        <f t="array" ref="E12595">INDEX(jobs[job_title],'Rank-Percentile'!$A12595 - 1)</f>
        <v>Senior Data Scientist</v>
      </c>
    </row>
    <row r="12596" spans="1:5" x14ac:dyDescent="0.35">
      <c r="A12596" s="14">
        <v>16051</v>
      </c>
      <c r="B12596" s="20">
        <v>110000</v>
      </c>
      <c r="C12596" s="14">
        <v>12449</v>
      </c>
      <c r="D12596" s="21">
        <v>0.42099999999999999</v>
      </c>
      <c r="E12596" t="str" cm="1">
        <f t="array" ref="E12596">INDEX(jobs[job_title],'Rank-Percentile'!$A12596 - 1)</f>
        <v>Senior Data Analyst, Corporate Strategy. Job in San Francisco My...</v>
      </c>
    </row>
    <row r="12597" spans="1:5" x14ac:dyDescent="0.35">
      <c r="A12597" s="14">
        <v>16058</v>
      </c>
      <c r="B12597" s="20">
        <v>110000</v>
      </c>
      <c r="C12597" s="14">
        <v>12449</v>
      </c>
      <c r="D12597" s="21">
        <v>0.42099999999999999</v>
      </c>
      <c r="E12597" t="str" cm="1">
        <f t="array" ref="E12597">INDEX(jobs[job_title],'Rank-Percentile'!$A12597 - 1)</f>
        <v>ENTRY LEVEL DATA SCIENTIST</v>
      </c>
    </row>
    <row r="12598" spans="1:5" x14ac:dyDescent="0.35">
      <c r="A12598" s="14">
        <v>16085</v>
      </c>
      <c r="B12598" s="20">
        <v>110000</v>
      </c>
      <c r="C12598" s="14">
        <v>12449</v>
      </c>
      <c r="D12598" s="21">
        <v>0.42099999999999999</v>
      </c>
      <c r="E12598" t="str" cm="1">
        <f t="array" ref="E12598">INDEX(jobs[job_title],'Rank-Percentile'!$A12598 - 1)</f>
        <v>Data Scientist - Now Hiring</v>
      </c>
    </row>
    <row r="12599" spans="1:5" x14ac:dyDescent="0.35">
      <c r="A12599" s="14">
        <v>16147</v>
      </c>
      <c r="B12599" s="20">
        <v>110000</v>
      </c>
      <c r="C12599" s="14">
        <v>12449</v>
      </c>
      <c r="D12599" s="21">
        <v>0.42099999999999999</v>
      </c>
      <c r="E12599" t="str" cm="1">
        <f t="array" ref="E12599">INDEX(jobs[job_title],'Rank-Percentile'!$A12599 - 1)</f>
        <v>Senior Data Scientist</v>
      </c>
    </row>
    <row r="12600" spans="1:5" x14ac:dyDescent="0.35">
      <c r="A12600" s="14">
        <v>16189</v>
      </c>
      <c r="B12600" s="20">
        <v>110000</v>
      </c>
      <c r="C12600" s="14">
        <v>12449</v>
      </c>
      <c r="D12600" s="21">
        <v>0.42099999999999999</v>
      </c>
      <c r="E12600" t="str" cm="1">
        <f t="array" ref="E12600">INDEX(jobs[job_title],'Rank-Percentile'!$A12600 - 1)</f>
        <v>Competitive Intelligence and Data Senior Analyst or Manager</v>
      </c>
    </row>
    <row r="12601" spans="1:5" x14ac:dyDescent="0.35">
      <c r="A12601" s="14">
        <v>16372</v>
      </c>
      <c r="B12601" s="20">
        <v>110000</v>
      </c>
      <c r="C12601" s="14">
        <v>12449</v>
      </c>
      <c r="D12601" s="21">
        <v>0.42099999999999999</v>
      </c>
      <c r="E12601" t="str" cm="1">
        <f t="array" ref="E12601">INDEX(jobs[job_title],'Rank-Percentile'!$A12601 - 1)</f>
        <v>Global Financial Crimes Compliance Data Analyst - Senior Associate</v>
      </c>
    </row>
    <row r="12602" spans="1:5" x14ac:dyDescent="0.35">
      <c r="A12602" s="14">
        <v>16382</v>
      </c>
      <c r="B12602" s="20">
        <v>110000</v>
      </c>
      <c r="C12602" s="14">
        <v>12449</v>
      </c>
      <c r="D12602" s="21">
        <v>0.42099999999999999</v>
      </c>
      <c r="E12602" t="str" cm="1">
        <f t="array" ref="E12602">INDEX(jobs[job_title],'Rank-Percentile'!$A12602 - 1)</f>
        <v>Data Engineer</v>
      </c>
    </row>
    <row r="12603" spans="1:5" x14ac:dyDescent="0.35">
      <c r="A12603" s="14">
        <v>16604</v>
      </c>
      <c r="B12603" s="20">
        <v>110000</v>
      </c>
      <c r="C12603" s="14">
        <v>12449</v>
      </c>
      <c r="D12603" s="21">
        <v>0.42099999999999999</v>
      </c>
      <c r="E12603" t="str" cm="1">
        <f t="array" ref="E12603">INDEX(jobs[job_title],'Rank-Percentile'!$A12603 - 1)</f>
        <v>Senior Data Scientist</v>
      </c>
    </row>
    <row r="12604" spans="1:5" x14ac:dyDescent="0.35">
      <c r="A12604" s="14">
        <v>16673</v>
      </c>
      <c r="B12604" s="20">
        <v>110000</v>
      </c>
      <c r="C12604" s="14">
        <v>12449</v>
      </c>
      <c r="D12604" s="21">
        <v>0.42099999999999999</v>
      </c>
      <c r="E12604" t="str" cm="1">
        <f t="array" ref="E12604">INDEX(jobs[job_title],'Rank-Percentile'!$A12604 - 1)</f>
        <v>Logistics Data Analyst</v>
      </c>
    </row>
    <row r="12605" spans="1:5" x14ac:dyDescent="0.35">
      <c r="A12605" s="14">
        <v>16694</v>
      </c>
      <c r="B12605" s="20">
        <v>110000</v>
      </c>
      <c r="C12605" s="14">
        <v>12449</v>
      </c>
      <c r="D12605" s="21">
        <v>0.42099999999999999</v>
      </c>
      <c r="E12605" t="str" cm="1">
        <f t="array" ref="E12605">INDEX(jobs[job_title],'Rank-Percentile'!$A12605 - 1)</f>
        <v>Data Analyst</v>
      </c>
    </row>
    <row r="12606" spans="1:5" x14ac:dyDescent="0.35">
      <c r="A12606" s="14">
        <v>16930</v>
      </c>
      <c r="B12606" s="20">
        <v>110000</v>
      </c>
      <c r="C12606" s="14">
        <v>12449</v>
      </c>
      <c r="D12606" s="21">
        <v>0.42099999999999999</v>
      </c>
      <c r="E12606" t="str" cm="1">
        <f t="array" ref="E12606">INDEX(jobs[job_title],'Rank-Percentile'!$A12606 - 1)</f>
        <v>Operations Lead for Azure Cloud Big Data Platform (f/m/div.)</v>
      </c>
    </row>
    <row r="12607" spans="1:5" x14ac:dyDescent="0.35">
      <c r="A12607" s="14">
        <v>17001</v>
      </c>
      <c r="B12607" s="20">
        <v>110000</v>
      </c>
      <c r="C12607" s="14">
        <v>12449</v>
      </c>
      <c r="D12607" s="21">
        <v>0.42099999999999999</v>
      </c>
      <c r="E12607" t="str" cm="1">
        <f t="array" ref="E12607">INDEX(jobs[job_title],'Rank-Percentile'!$A12607 - 1)</f>
        <v>Data Engineer</v>
      </c>
    </row>
    <row r="12608" spans="1:5" x14ac:dyDescent="0.35">
      <c r="A12608" s="14">
        <v>17238</v>
      </c>
      <c r="B12608" s="20">
        <v>110000</v>
      </c>
      <c r="C12608" s="14">
        <v>12449</v>
      </c>
      <c r="D12608" s="21">
        <v>0.42099999999999999</v>
      </c>
      <c r="E12608" t="str" cm="1">
        <f t="array" ref="E12608">INDEX(jobs[job_title],'Rank-Percentile'!$A12608 - 1)</f>
        <v>Data Analyst Lead (Utility Benchmarking)</v>
      </c>
    </row>
    <row r="12609" spans="1:5" x14ac:dyDescent="0.35">
      <c r="A12609" s="14">
        <v>17391</v>
      </c>
      <c r="B12609" s="20">
        <v>110000</v>
      </c>
      <c r="C12609" s="14">
        <v>12449</v>
      </c>
      <c r="D12609" s="21">
        <v>0.42099999999999999</v>
      </c>
      <c r="E12609" t="str" cm="1">
        <f t="array" ref="E12609">INDEX(jobs[job_title],'Rank-Percentile'!$A12609 - 1)</f>
        <v>Data Analyst, CMC</v>
      </c>
    </row>
    <row r="12610" spans="1:5" x14ac:dyDescent="0.35">
      <c r="A12610" s="14">
        <v>17422</v>
      </c>
      <c r="B12610" s="20">
        <v>110000</v>
      </c>
      <c r="C12610" s="14">
        <v>12449</v>
      </c>
      <c r="D12610" s="21">
        <v>0.42099999999999999</v>
      </c>
      <c r="E12610" t="str" cm="1">
        <f t="array" ref="E12610">INDEX(jobs[job_title],'Rank-Percentile'!$A12610 - 1)</f>
        <v>Python Data Engineer</v>
      </c>
    </row>
    <row r="12611" spans="1:5" x14ac:dyDescent="0.35">
      <c r="A12611" s="14">
        <v>17672</v>
      </c>
      <c r="B12611" s="20">
        <v>110000</v>
      </c>
      <c r="C12611" s="14">
        <v>12449</v>
      </c>
      <c r="D12611" s="21">
        <v>0.42099999999999999</v>
      </c>
      <c r="E12611" t="str" cm="1">
        <f t="array" ref="E12611">INDEX(jobs[job_title],'Rank-Percentile'!$A12611 - 1)</f>
        <v>Data Scientist</v>
      </c>
    </row>
    <row r="12612" spans="1:5" x14ac:dyDescent="0.35">
      <c r="A12612" s="14">
        <v>17904</v>
      </c>
      <c r="B12612" s="20">
        <v>110000</v>
      </c>
      <c r="C12612" s="14">
        <v>12449</v>
      </c>
      <c r="D12612" s="21">
        <v>0.42099999999999999</v>
      </c>
      <c r="E12612" t="str" cm="1">
        <f t="array" ref="E12612">INDEX(jobs[job_title],'Rank-Percentile'!$A12612 - 1)</f>
        <v>Senior Machine Learning Engineer + Data Scientist</v>
      </c>
    </row>
    <row r="12613" spans="1:5" x14ac:dyDescent="0.35">
      <c r="A12613" s="14">
        <v>17920</v>
      </c>
      <c r="B12613" s="20">
        <v>110000</v>
      </c>
      <c r="C12613" s="14">
        <v>12449</v>
      </c>
      <c r="D12613" s="21">
        <v>0.42099999999999999</v>
      </c>
      <c r="E12613" t="str" cm="1">
        <f t="array" ref="E12613">INDEX(jobs[job_title],'Rank-Percentile'!$A12613 - 1)</f>
        <v>Mission Data Analyst - Full-time / Part-time</v>
      </c>
    </row>
    <row r="12614" spans="1:5" x14ac:dyDescent="0.35">
      <c r="A12614" s="14">
        <v>18187</v>
      </c>
      <c r="B12614" s="20">
        <v>110000</v>
      </c>
      <c r="C12614" s="14">
        <v>12449</v>
      </c>
      <c r="D12614" s="21">
        <v>0.42099999999999999</v>
      </c>
      <c r="E12614" t="str" cm="1">
        <f t="array" ref="E12614">INDEX(jobs[job_title],'Rank-Percentile'!$A12614 - 1)</f>
        <v>Senior Data Analyst - Octopus Electroverse</v>
      </c>
    </row>
    <row r="12615" spans="1:5" x14ac:dyDescent="0.35">
      <c r="A12615" s="14">
        <v>18215</v>
      </c>
      <c r="B12615" s="20">
        <v>110000</v>
      </c>
      <c r="C12615" s="14">
        <v>12449</v>
      </c>
      <c r="D12615" s="21">
        <v>0.42099999999999999</v>
      </c>
      <c r="E12615" t="str" cm="1">
        <f t="array" ref="E12615">INDEX(jobs[job_title],'Rank-Percentile'!$A12615 - 1)</f>
        <v>Senior Clinical Data Analyst</v>
      </c>
    </row>
    <row r="12616" spans="1:5" x14ac:dyDescent="0.35">
      <c r="A12616" s="14">
        <v>18250</v>
      </c>
      <c r="B12616" s="20">
        <v>110000</v>
      </c>
      <c r="C12616" s="14">
        <v>12449</v>
      </c>
      <c r="D12616" s="21">
        <v>0.42099999999999999</v>
      </c>
      <c r="E12616" t="str" cm="1">
        <f t="array" ref="E12616">INDEX(jobs[job_title],'Rank-Percentile'!$A12616 - 1)</f>
        <v>Sr. Data Engineer with Snowflake</v>
      </c>
    </row>
    <row r="12617" spans="1:5" x14ac:dyDescent="0.35">
      <c r="A12617" s="14">
        <v>18453</v>
      </c>
      <c r="B12617" s="20">
        <v>110000</v>
      </c>
      <c r="C12617" s="14">
        <v>12449</v>
      </c>
      <c r="D12617" s="21">
        <v>0.42099999999999999</v>
      </c>
      <c r="E12617" t="str" cm="1">
        <f t="array" ref="E12617">INDEX(jobs[job_title],'Rank-Percentile'!$A12617 - 1)</f>
        <v>Data Analyst</v>
      </c>
    </row>
    <row r="12618" spans="1:5" x14ac:dyDescent="0.35">
      <c r="A12618" s="14">
        <v>18467</v>
      </c>
      <c r="B12618" s="20">
        <v>110000</v>
      </c>
      <c r="C12618" s="14">
        <v>12449</v>
      </c>
      <c r="D12618" s="21">
        <v>0.42099999999999999</v>
      </c>
      <c r="E12618" t="str" cm="1">
        <f t="array" ref="E12618">INDEX(jobs[job_title],'Rank-Percentile'!$A12618 - 1)</f>
        <v>Data Scientist</v>
      </c>
    </row>
    <row r="12619" spans="1:5" x14ac:dyDescent="0.35">
      <c r="A12619" s="14">
        <v>18526</v>
      </c>
      <c r="B12619" s="20">
        <v>110000</v>
      </c>
      <c r="C12619" s="14">
        <v>12449</v>
      </c>
      <c r="D12619" s="21">
        <v>0.42099999999999999</v>
      </c>
      <c r="E12619" t="str" cm="1">
        <f t="array" ref="E12619">INDEX(jobs[job_title],'Rank-Percentile'!$A12619 - 1)</f>
        <v>JUNIOR BUSINESS ANALYST</v>
      </c>
    </row>
    <row r="12620" spans="1:5" x14ac:dyDescent="0.35">
      <c r="A12620" s="14">
        <v>18547</v>
      </c>
      <c r="B12620" s="20">
        <v>110000</v>
      </c>
      <c r="C12620" s="14">
        <v>12449</v>
      </c>
      <c r="D12620" s="21">
        <v>0.42099999999999999</v>
      </c>
      <c r="E12620" t="str" cm="1">
        <f t="array" ref="E12620">INDEX(jobs[job_title],'Rank-Percentile'!$A12620 - 1)</f>
        <v>Data Scientist</v>
      </c>
    </row>
    <row r="12621" spans="1:5" x14ac:dyDescent="0.35">
      <c r="A12621" s="14">
        <v>18554</v>
      </c>
      <c r="B12621" s="20">
        <v>110000</v>
      </c>
      <c r="C12621" s="14">
        <v>12449</v>
      </c>
      <c r="D12621" s="21">
        <v>0.42099999999999999</v>
      </c>
      <c r="E12621" t="str" cm="1">
        <f t="array" ref="E12621">INDEX(jobs[job_title],'Rank-Percentile'!$A12621 - 1)</f>
        <v>Data Scientist</v>
      </c>
    </row>
    <row r="12622" spans="1:5" x14ac:dyDescent="0.35">
      <c r="A12622" s="14">
        <v>18570</v>
      </c>
      <c r="B12622" s="20">
        <v>110000</v>
      </c>
      <c r="C12622" s="14">
        <v>12449</v>
      </c>
      <c r="D12622" s="21">
        <v>0.42099999999999999</v>
      </c>
      <c r="E12622" t="str" cm="1">
        <f t="array" ref="E12622">INDEX(jobs[job_title],'Rank-Percentile'!$A12622 - 1)</f>
        <v>(Senior) Engineer, Data Mining and Analysis</v>
      </c>
    </row>
    <row r="12623" spans="1:5" x14ac:dyDescent="0.35">
      <c r="A12623" s="14">
        <v>18583</v>
      </c>
      <c r="B12623" s="20">
        <v>110000</v>
      </c>
      <c r="C12623" s="14">
        <v>12449</v>
      </c>
      <c r="D12623" s="21">
        <v>0.42099999999999999</v>
      </c>
      <c r="E12623" t="str" cm="1">
        <f t="array" ref="E12623">INDEX(jobs[job_title],'Rank-Percentile'!$A12623 - 1)</f>
        <v>Senior Data Scientist</v>
      </c>
    </row>
    <row r="12624" spans="1:5" x14ac:dyDescent="0.35">
      <c r="A12624" s="14">
        <v>18642</v>
      </c>
      <c r="B12624" s="20">
        <v>110000</v>
      </c>
      <c r="C12624" s="14">
        <v>12449</v>
      </c>
      <c r="D12624" s="21">
        <v>0.42099999999999999</v>
      </c>
      <c r="E12624" t="str" cm="1">
        <f t="array" ref="E12624">INDEX(jobs[job_title],'Rank-Percentile'!$A12624 - 1)</f>
        <v>Observability &amp; Data Engineer-Terraform</v>
      </c>
    </row>
    <row r="12625" spans="1:5" x14ac:dyDescent="0.35">
      <c r="A12625" s="14">
        <v>18890</v>
      </c>
      <c r="B12625" s="20">
        <v>110000</v>
      </c>
      <c r="C12625" s="14">
        <v>12449</v>
      </c>
      <c r="D12625" s="21">
        <v>0.42099999999999999</v>
      </c>
      <c r="E12625" t="str" cm="1">
        <f t="array" ref="E12625">INDEX(jobs[job_title],'Rank-Percentile'!$A12625 - 1)</f>
        <v>Smart Manufacturing Data Scientist</v>
      </c>
    </row>
    <row r="12626" spans="1:5" x14ac:dyDescent="0.35">
      <c r="A12626" s="14">
        <v>19003</v>
      </c>
      <c r="B12626" s="20">
        <v>110000</v>
      </c>
      <c r="C12626" s="14">
        <v>12449</v>
      </c>
      <c r="D12626" s="21">
        <v>0.42099999999999999</v>
      </c>
      <c r="E12626" t="str" cm="1">
        <f t="array" ref="E12626">INDEX(jobs[job_title],'Rank-Percentile'!$A12626 - 1)</f>
        <v>Business Data Analyst</v>
      </c>
    </row>
    <row r="12627" spans="1:5" x14ac:dyDescent="0.35">
      <c r="A12627" s="14">
        <v>19029</v>
      </c>
      <c r="B12627" s="20">
        <v>110000</v>
      </c>
      <c r="C12627" s="14">
        <v>12449</v>
      </c>
      <c r="D12627" s="21">
        <v>0.42099999999999999</v>
      </c>
      <c r="E12627" t="str" cm="1">
        <f t="array" ref="E12627">INDEX(jobs[job_title],'Rank-Percentile'!$A12627 - 1)</f>
        <v>Data scientist with Twitter API access needed for research project...</v>
      </c>
    </row>
    <row r="12628" spans="1:5" x14ac:dyDescent="0.35">
      <c r="A12628" s="14">
        <v>19061</v>
      </c>
      <c r="B12628" s="20">
        <v>110000</v>
      </c>
      <c r="C12628" s="14">
        <v>12449</v>
      </c>
      <c r="D12628" s="21">
        <v>0.42099999999999999</v>
      </c>
      <c r="E12628" t="str" cm="1">
        <f t="array" ref="E12628">INDEX(jobs[job_title],'Rank-Percentile'!$A12628 - 1)</f>
        <v>Senior Data Engineer</v>
      </c>
    </row>
    <row r="12629" spans="1:5" x14ac:dyDescent="0.35">
      <c r="A12629" s="14">
        <v>19192</v>
      </c>
      <c r="B12629" s="20">
        <v>110000</v>
      </c>
      <c r="C12629" s="14">
        <v>12449</v>
      </c>
      <c r="D12629" s="21">
        <v>0.42099999999999999</v>
      </c>
      <c r="E12629" t="str" cm="1">
        <f t="array" ref="E12629">INDEX(jobs[job_title],'Rank-Percentile'!$A12629 - 1)</f>
        <v>Senior Computer Vision Tools Engineer</v>
      </c>
    </row>
    <row r="12630" spans="1:5" x14ac:dyDescent="0.35">
      <c r="A12630" s="14">
        <v>19222</v>
      </c>
      <c r="B12630" s="20">
        <v>110000</v>
      </c>
      <c r="C12630" s="14">
        <v>12449</v>
      </c>
      <c r="D12630" s="21">
        <v>0.42099999999999999</v>
      </c>
      <c r="E12630" t="str" cm="1">
        <f t="array" ref="E12630">INDEX(jobs[job_title],'Rank-Percentile'!$A12630 - 1)</f>
        <v>Data Scientist- Tiktok Ads</v>
      </c>
    </row>
    <row r="12631" spans="1:5" x14ac:dyDescent="0.35">
      <c r="A12631" s="14">
        <v>19524</v>
      </c>
      <c r="B12631" s="20">
        <v>110000</v>
      </c>
      <c r="C12631" s="14">
        <v>12449</v>
      </c>
      <c r="D12631" s="21">
        <v>0.42099999999999999</v>
      </c>
      <c r="E12631" t="str" cm="1">
        <f t="array" ref="E12631">INDEX(jobs[job_title],'Rank-Percentile'!$A12631 - 1)</f>
        <v>Data Scientist (French Reading And Writing)</v>
      </c>
    </row>
    <row r="12632" spans="1:5" x14ac:dyDescent="0.35">
      <c r="A12632" s="14">
        <v>19639</v>
      </c>
      <c r="B12632" s="20">
        <v>110000</v>
      </c>
      <c r="C12632" s="14">
        <v>12449</v>
      </c>
      <c r="D12632" s="21">
        <v>0.42099999999999999</v>
      </c>
      <c r="E12632" t="str" cm="1">
        <f t="array" ref="E12632">INDEX(jobs[job_title],'Rank-Percentile'!$A12632 - 1)</f>
        <v>Data Analyst - REMOTE</v>
      </c>
    </row>
    <row r="12633" spans="1:5" x14ac:dyDescent="0.35">
      <c r="A12633" s="14">
        <v>19699</v>
      </c>
      <c r="B12633" s="20">
        <v>110000</v>
      </c>
      <c r="C12633" s="14">
        <v>12449</v>
      </c>
      <c r="D12633" s="21">
        <v>0.42099999999999999</v>
      </c>
      <c r="E12633" t="str" cm="1">
        <f t="array" ref="E12633">INDEX(jobs[job_title],'Rank-Percentile'!$A12633 - 1)</f>
        <v>Data Scientist</v>
      </c>
    </row>
    <row r="12634" spans="1:5" x14ac:dyDescent="0.35">
      <c r="A12634" s="14">
        <v>19856</v>
      </c>
      <c r="B12634" s="20">
        <v>110000</v>
      </c>
      <c r="C12634" s="14">
        <v>12449</v>
      </c>
      <c r="D12634" s="21">
        <v>0.42099999999999999</v>
      </c>
      <c r="E12634" t="str" cm="1">
        <f t="array" ref="E12634">INDEX(jobs[job_title],'Rank-Percentile'!$A12634 - 1)</f>
        <v>Marketing Data Analyst</v>
      </c>
    </row>
    <row r="12635" spans="1:5" x14ac:dyDescent="0.35">
      <c r="A12635" s="14">
        <v>19912</v>
      </c>
      <c r="B12635" s="20">
        <v>110000</v>
      </c>
      <c r="C12635" s="14">
        <v>12449</v>
      </c>
      <c r="D12635" s="21">
        <v>0.42099999999999999</v>
      </c>
      <c r="E12635" t="str" cm="1">
        <f t="array" ref="E12635">INDEX(jobs[job_title],'Rank-Percentile'!$A12635 - 1)</f>
        <v>Internship- STEM Entry Level Data Analyst and Visualization</v>
      </c>
    </row>
    <row r="12636" spans="1:5" x14ac:dyDescent="0.35">
      <c r="A12636" s="14">
        <v>20056</v>
      </c>
      <c r="B12636" s="20">
        <v>110000</v>
      </c>
      <c r="C12636" s="14">
        <v>12449</v>
      </c>
      <c r="D12636" s="21">
        <v>0.42099999999999999</v>
      </c>
      <c r="E12636" t="str" cm="1">
        <f t="array" ref="E12636">INDEX(jobs[job_title],'Rank-Percentile'!$A12636 - 1)</f>
        <v>Data Engineer</v>
      </c>
    </row>
    <row r="12637" spans="1:5" x14ac:dyDescent="0.35">
      <c r="A12637" s="14">
        <v>20096</v>
      </c>
      <c r="B12637" s="20">
        <v>110000</v>
      </c>
      <c r="C12637" s="14">
        <v>12449</v>
      </c>
      <c r="D12637" s="21">
        <v>0.42099999999999999</v>
      </c>
      <c r="E12637" t="str" cm="1">
        <f t="array" ref="E12637">INDEX(jobs[job_title],'Rank-Percentile'!$A12637 - 1)</f>
        <v>Staff Data Scientist</v>
      </c>
    </row>
    <row r="12638" spans="1:5" x14ac:dyDescent="0.35">
      <c r="A12638" s="14">
        <v>20264</v>
      </c>
      <c r="B12638" s="20">
        <v>110000</v>
      </c>
      <c r="C12638" s="14">
        <v>12449</v>
      </c>
      <c r="D12638" s="21">
        <v>0.42099999999999999</v>
      </c>
      <c r="E12638" t="str" cm="1">
        <f t="array" ref="E12638">INDEX(jobs[job_title],'Rank-Percentile'!$A12638 - 1)</f>
        <v>Sr. Data Scientist</v>
      </c>
    </row>
    <row r="12639" spans="1:5" x14ac:dyDescent="0.35">
      <c r="A12639" s="14">
        <v>20297</v>
      </c>
      <c r="B12639" s="20">
        <v>110000</v>
      </c>
      <c r="C12639" s="14">
        <v>12449</v>
      </c>
      <c r="D12639" s="21">
        <v>0.42099999999999999</v>
      </c>
      <c r="E12639" t="str" cm="1">
        <f t="array" ref="E12639">INDEX(jobs[job_title],'Rank-Percentile'!$A12639 - 1)</f>
        <v>Epic Reporting Analyst</v>
      </c>
    </row>
    <row r="12640" spans="1:5" x14ac:dyDescent="0.35">
      <c r="A12640" s="14">
        <v>20362</v>
      </c>
      <c r="B12640" s="20">
        <v>110000</v>
      </c>
      <c r="C12640" s="14">
        <v>12449</v>
      </c>
      <c r="D12640" s="21">
        <v>0.42099999999999999</v>
      </c>
      <c r="E12640" t="str" cm="1">
        <f t="array" ref="E12640">INDEX(jobs[job_title],'Rank-Percentile'!$A12640 - 1)</f>
        <v>Cleared Data Engineer (All Levels)</v>
      </c>
    </row>
    <row r="12641" spans="1:5" x14ac:dyDescent="0.35">
      <c r="A12641" s="14">
        <v>20519</v>
      </c>
      <c r="B12641" s="20">
        <v>110000</v>
      </c>
      <c r="C12641" s="14">
        <v>12449</v>
      </c>
      <c r="D12641" s="21">
        <v>0.42099999999999999</v>
      </c>
      <c r="E12641" t="str" cm="1">
        <f t="array" ref="E12641">INDEX(jobs[job_title],'Rank-Percentile'!$A12641 - 1)</f>
        <v>Senior Data Scientist (Experimental Design), Data Science Lab</v>
      </c>
    </row>
    <row r="12642" spans="1:5" x14ac:dyDescent="0.35">
      <c r="A12642" s="14">
        <v>20604</v>
      </c>
      <c r="B12642" s="20">
        <v>110000</v>
      </c>
      <c r="C12642" s="14">
        <v>12449</v>
      </c>
      <c r="D12642" s="21">
        <v>0.42099999999999999</v>
      </c>
      <c r="E12642" t="str" cm="1">
        <f t="array" ref="E12642">INDEX(jobs[job_title],'Rank-Percentile'!$A12642 - 1)</f>
        <v>Fan Data Management Analyst - WNBA (Hybrid)</v>
      </c>
    </row>
    <row r="12643" spans="1:5" x14ac:dyDescent="0.35">
      <c r="A12643" s="14">
        <v>20663</v>
      </c>
      <c r="B12643" s="20">
        <v>110000</v>
      </c>
      <c r="C12643" s="14">
        <v>12449</v>
      </c>
      <c r="D12643" s="21">
        <v>0.42099999999999999</v>
      </c>
      <c r="E12643" t="str" cm="1">
        <f t="array" ref="E12643">INDEX(jobs[job_title],'Rank-Percentile'!$A12643 - 1)</f>
        <v>Senior DataOps Engineer (kafka)</v>
      </c>
    </row>
    <row r="12644" spans="1:5" x14ac:dyDescent="0.35">
      <c r="A12644" s="14">
        <v>20758</v>
      </c>
      <c r="B12644" s="20">
        <v>110000</v>
      </c>
      <c r="C12644" s="14">
        <v>12449</v>
      </c>
      <c r="D12644" s="21">
        <v>0.42099999999999999</v>
      </c>
      <c r="E12644" t="str" cm="1">
        <f t="array" ref="E12644">INDEX(jobs[job_title],'Rank-Percentile'!$A12644 - 1)</f>
        <v>Data Science Manager, Analytics</v>
      </c>
    </row>
    <row r="12645" spans="1:5" x14ac:dyDescent="0.35">
      <c r="A12645" s="14">
        <v>21056</v>
      </c>
      <c r="B12645" s="20">
        <v>110000</v>
      </c>
      <c r="C12645" s="14">
        <v>12449</v>
      </c>
      <c r="D12645" s="21">
        <v>0.42099999999999999</v>
      </c>
      <c r="E12645" t="str" cm="1">
        <f t="array" ref="E12645">INDEX(jobs[job_title],'Rank-Percentile'!$A12645 - 1)</f>
        <v>Staff Data Scientist, New Initiatives - Remote</v>
      </c>
    </row>
    <row r="12646" spans="1:5" x14ac:dyDescent="0.35">
      <c r="A12646" s="14">
        <v>21950</v>
      </c>
      <c r="B12646" s="20">
        <v>110000</v>
      </c>
      <c r="C12646" s="14">
        <v>12449</v>
      </c>
      <c r="D12646" s="21">
        <v>0.42099999999999999</v>
      </c>
      <c r="E12646" t="str" cm="1">
        <f t="array" ref="E12646">INDEX(jobs[job_title],'Rank-Percentile'!$A12646 - 1)</f>
        <v>SAS Programmer (Medical, Clinical Science and Data Manager)</v>
      </c>
    </row>
    <row r="12647" spans="1:5" x14ac:dyDescent="0.35">
      <c r="A12647" s="14">
        <v>22059</v>
      </c>
      <c r="B12647" s="20">
        <v>110000</v>
      </c>
      <c r="C12647" s="14">
        <v>12449</v>
      </c>
      <c r="D12647" s="21">
        <v>0.42099999999999999</v>
      </c>
      <c r="E12647" t="str" cm="1">
        <f t="array" ref="E12647">INDEX(jobs[job_title],'Rank-Percentile'!$A12647 - 1)</f>
        <v>Research Engineer Microsystem Technology (f/m/div.)</v>
      </c>
    </row>
    <row r="12648" spans="1:5" x14ac:dyDescent="0.35">
      <c r="A12648" s="14">
        <v>22126</v>
      </c>
      <c r="B12648" s="20">
        <v>110000</v>
      </c>
      <c r="C12648" s="14">
        <v>12449</v>
      </c>
      <c r="D12648" s="21">
        <v>0.42099999999999999</v>
      </c>
      <c r="E12648" t="str" cm="1">
        <f t="array" ref="E12648">INDEX(jobs[job_title],'Rank-Percentile'!$A12648 - 1)</f>
        <v>Senior Data Engineer</v>
      </c>
    </row>
    <row r="12649" spans="1:5" x14ac:dyDescent="0.35">
      <c r="A12649" s="14">
        <v>22217</v>
      </c>
      <c r="B12649" s="20">
        <v>110000</v>
      </c>
      <c r="C12649" s="14">
        <v>12449</v>
      </c>
      <c r="D12649" s="21">
        <v>0.42099999999999999</v>
      </c>
      <c r="E12649" t="str" cm="1">
        <f t="array" ref="E12649">INDEX(jobs[job_title],'Rank-Percentile'!$A12649 - 1)</f>
        <v>Sr. Data Scientist II (Remote)</v>
      </c>
    </row>
    <row r="12650" spans="1:5" x14ac:dyDescent="0.35">
      <c r="A12650" s="14">
        <v>22331</v>
      </c>
      <c r="B12650" s="20">
        <v>110000</v>
      </c>
      <c r="C12650" s="14">
        <v>12449</v>
      </c>
      <c r="D12650" s="21">
        <v>0.42099999999999999</v>
      </c>
      <c r="E12650" t="str" cm="1">
        <f t="array" ref="E12650">INDEX(jobs[job_title],'Rank-Percentile'!$A12650 - 1)</f>
        <v>Big Data Developer/Hadoop Developer</v>
      </c>
    </row>
    <row r="12651" spans="1:5" x14ac:dyDescent="0.35">
      <c r="A12651" s="14">
        <v>22356</v>
      </c>
      <c r="B12651" s="20">
        <v>110000</v>
      </c>
      <c r="C12651" s="14">
        <v>12449</v>
      </c>
      <c r="D12651" s="21">
        <v>0.42099999999999999</v>
      </c>
      <c r="E12651" t="str" cm="1">
        <f t="array" ref="E12651">INDEX(jobs[job_title],'Rank-Percentile'!$A12651 - 1)</f>
        <v>Computer Vision Developer (R&amp;D)</v>
      </c>
    </row>
    <row r="12652" spans="1:5" x14ac:dyDescent="0.35">
      <c r="A12652" s="14">
        <v>22406</v>
      </c>
      <c r="B12652" s="20">
        <v>110000</v>
      </c>
      <c r="C12652" s="14">
        <v>12449</v>
      </c>
      <c r="D12652" s="21">
        <v>0.42099999999999999</v>
      </c>
      <c r="E12652" t="str" cm="1">
        <f t="array" ref="E12652">INDEX(jobs[job_title],'Rank-Percentile'!$A12652 - 1)</f>
        <v>Data Quality Analyst</v>
      </c>
    </row>
    <row r="12653" spans="1:5" x14ac:dyDescent="0.35">
      <c r="A12653" s="14">
        <v>22447</v>
      </c>
      <c r="B12653" s="20">
        <v>110000</v>
      </c>
      <c r="C12653" s="14">
        <v>12449</v>
      </c>
      <c r="D12653" s="21">
        <v>0.42099999999999999</v>
      </c>
      <c r="E12653" t="str" cm="1">
        <f t="array" ref="E12653">INDEX(jobs[job_title],'Rank-Percentile'!$A12653 - 1)</f>
        <v>Data Analyst 2 - 6432, 6433</v>
      </c>
    </row>
    <row r="12654" spans="1:5" x14ac:dyDescent="0.35">
      <c r="A12654" s="14">
        <v>22574</v>
      </c>
      <c r="B12654" s="20">
        <v>110000</v>
      </c>
      <c r="C12654" s="14">
        <v>12449</v>
      </c>
      <c r="D12654" s="21">
        <v>0.42099999999999999</v>
      </c>
      <c r="E12654" t="str" cm="1">
        <f t="array" ref="E12654">INDEX(jobs[job_title],'Rank-Percentile'!$A12654 - 1)</f>
        <v>Data Scientist - Now Hiring</v>
      </c>
    </row>
    <row r="12655" spans="1:5" x14ac:dyDescent="0.35">
      <c r="A12655" s="14">
        <v>22584</v>
      </c>
      <c r="B12655" s="20">
        <v>110000</v>
      </c>
      <c r="C12655" s="14">
        <v>12449</v>
      </c>
      <c r="D12655" s="21">
        <v>0.42099999999999999</v>
      </c>
      <c r="E12655" t="str" cm="1">
        <f t="array" ref="E12655">INDEX(jobs[job_title],'Rank-Percentile'!$A12655 - 1)</f>
        <v>Big Data Engineer</v>
      </c>
    </row>
    <row r="12656" spans="1:5" x14ac:dyDescent="0.35">
      <c r="A12656" s="14">
        <v>22612</v>
      </c>
      <c r="B12656" s="20">
        <v>110000</v>
      </c>
      <c r="C12656" s="14">
        <v>12449</v>
      </c>
      <c r="D12656" s="21">
        <v>0.42099999999999999</v>
      </c>
      <c r="E12656" t="str" cm="1">
        <f t="array" ref="E12656">INDEX(jobs[job_title],'Rank-Percentile'!$A12656 - 1)</f>
        <v>Data Scientist - III (Senior) Data Scientist - III (Senior)</v>
      </c>
    </row>
    <row r="12657" spans="1:5" x14ac:dyDescent="0.35">
      <c r="A12657" s="14">
        <v>22748</v>
      </c>
      <c r="B12657" s="20">
        <v>110000</v>
      </c>
      <c r="C12657" s="14">
        <v>12449</v>
      </c>
      <c r="D12657" s="21">
        <v>0.42099999999999999</v>
      </c>
      <c r="E12657" t="str" cm="1">
        <f t="array" ref="E12657">INDEX(jobs[job_title],'Rank-Percentile'!$A12657 - 1)</f>
        <v>Senior Data Engineer</v>
      </c>
    </row>
    <row r="12658" spans="1:5" x14ac:dyDescent="0.35">
      <c r="A12658" s="14">
        <v>22922</v>
      </c>
      <c r="B12658" s="20">
        <v>110000</v>
      </c>
      <c r="C12658" s="14">
        <v>12449</v>
      </c>
      <c r="D12658" s="21">
        <v>0.42099999999999999</v>
      </c>
      <c r="E12658" t="str" cm="1">
        <f t="array" ref="E12658">INDEX(jobs[job_title],'Rank-Percentile'!$A12658 - 1)</f>
        <v>Data Reporting Consultant</v>
      </c>
    </row>
    <row r="12659" spans="1:5" x14ac:dyDescent="0.35">
      <c r="A12659" s="14">
        <v>23053</v>
      </c>
      <c r="B12659" s="20">
        <v>110000</v>
      </c>
      <c r="C12659" s="14">
        <v>12449</v>
      </c>
      <c r="D12659" s="21">
        <v>0.42099999999999999</v>
      </c>
      <c r="E12659" t="str" cm="1">
        <f t="array" ref="E12659">INDEX(jobs[job_title],'Rank-Percentile'!$A12659 - 1)</f>
        <v>Sr. Data Scientist</v>
      </c>
    </row>
    <row r="12660" spans="1:5" x14ac:dyDescent="0.35">
      <c r="A12660" s="14">
        <v>23154</v>
      </c>
      <c r="B12660" s="20">
        <v>110000</v>
      </c>
      <c r="C12660" s="14">
        <v>12449</v>
      </c>
      <c r="D12660" s="21">
        <v>0.42099999999999999</v>
      </c>
      <c r="E12660" t="str" cm="1">
        <f t="array" ref="E12660">INDEX(jobs[job_title],'Rank-Percentile'!$A12660 - 1)</f>
        <v>Financial Data analyst</v>
      </c>
    </row>
    <row r="12661" spans="1:5" x14ac:dyDescent="0.35">
      <c r="A12661" s="14">
        <v>23333</v>
      </c>
      <c r="B12661" s="20">
        <v>110000</v>
      </c>
      <c r="C12661" s="14">
        <v>12449</v>
      </c>
      <c r="D12661" s="21">
        <v>0.42099999999999999</v>
      </c>
      <c r="E12661" t="str" cm="1">
        <f t="array" ref="E12661">INDEX(jobs[job_title],'Rank-Percentile'!$A12661 - 1)</f>
        <v>Manager - Data Science</v>
      </c>
    </row>
    <row r="12662" spans="1:5" x14ac:dyDescent="0.35">
      <c r="A12662" s="14">
        <v>23545</v>
      </c>
      <c r="B12662" s="20">
        <v>110000</v>
      </c>
      <c r="C12662" s="14">
        <v>12449</v>
      </c>
      <c r="D12662" s="21">
        <v>0.42099999999999999</v>
      </c>
      <c r="E12662" t="str" cm="1">
        <f t="array" ref="E12662">INDEX(jobs[job_title],'Rank-Percentile'!$A12662 - 1)</f>
        <v>Senior Business Data Analyst</v>
      </c>
    </row>
    <row r="12663" spans="1:5" x14ac:dyDescent="0.35">
      <c r="A12663" s="14">
        <v>23606</v>
      </c>
      <c r="B12663" s="20">
        <v>110000</v>
      </c>
      <c r="C12663" s="14">
        <v>12449</v>
      </c>
      <c r="D12663" s="21">
        <v>0.42099999999999999</v>
      </c>
      <c r="E12663" t="str" cm="1">
        <f t="array" ref="E12663">INDEX(jobs[job_title],'Rank-Percentile'!$A12663 - 1)</f>
        <v>Health Data Analyst</v>
      </c>
    </row>
    <row r="12664" spans="1:5" x14ac:dyDescent="0.35">
      <c r="A12664" s="14">
        <v>23839</v>
      </c>
      <c r="B12664" s="20">
        <v>110000</v>
      </c>
      <c r="C12664" s="14">
        <v>12449</v>
      </c>
      <c r="D12664" s="21">
        <v>0.42099999999999999</v>
      </c>
      <c r="E12664" t="str" cm="1">
        <f t="array" ref="E12664">INDEX(jobs[job_title],'Rank-Percentile'!$A12664 - 1)</f>
        <v>Snowflake Data Engineer (Senior Level)</v>
      </c>
    </row>
    <row r="12665" spans="1:5" x14ac:dyDescent="0.35">
      <c r="A12665" s="14">
        <v>24041</v>
      </c>
      <c r="B12665" s="20">
        <v>110000</v>
      </c>
      <c r="C12665" s="14">
        <v>12449</v>
      </c>
      <c r="D12665" s="21">
        <v>0.42099999999999999</v>
      </c>
      <c r="E12665" t="str" cm="1">
        <f t="array" ref="E12665">INDEX(jobs[job_title],'Rank-Percentile'!$A12665 - 1)</f>
        <v>Business Intelligence Analyst (M/W/D)</v>
      </c>
    </row>
    <row r="12666" spans="1:5" x14ac:dyDescent="0.35">
      <c r="A12666" s="14">
        <v>24151</v>
      </c>
      <c r="B12666" s="20">
        <v>110000</v>
      </c>
      <c r="C12666" s="14">
        <v>12449</v>
      </c>
      <c r="D12666" s="21">
        <v>0.42099999999999999</v>
      </c>
      <c r="E12666" t="str" cm="1">
        <f t="array" ref="E12666">INDEX(jobs[job_title],'Rank-Percentile'!$A12666 - 1)</f>
        <v>Data Analyst II (Healthcare Analytics). Job in Woodland Hills...</v>
      </c>
    </row>
    <row r="12667" spans="1:5" x14ac:dyDescent="0.35">
      <c r="A12667" s="14">
        <v>24218</v>
      </c>
      <c r="B12667" s="20">
        <v>110000</v>
      </c>
      <c r="C12667" s="14">
        <v>12449</v>
      </c>
      <c r="D12667" s="21">
        <v>0.42099999999999999</v>
      </c>
      <c r="E12667" t="str" cm="1">
        <f t="array" ref="E12667">INDEX(jobs[job_title],'Rank-Percentile'!$A12667 - 1)</f>
        <v>Junior Data Scientist - Full-time / Part-time</v>
      </c>
    </row>
    <row r="12668" spans="1:5" x14ac:dyDescent="0.35">
      <c r="A12668" s="14">
        <v>24353</v>
      </c>
      <c r="B12668" s="20">
        <v>110000</v>
      </c>
      <c r="C12668" s="14">
        <v>12449</v>
      </c>
      <c r="D12668" s="21">
        <v>0.42099999999999999</v>
      </c>
      <c r="E12668" t="str" cm="1">
        <f t="array" ref="E12668">INDEX(jobs[job_title],'Rank-Percentile'!$A12668 - 1)</f>
        <v>Lead Data Scientist</v>
      </c>
    </row>
    <row r="12669" spans="1:5" x14ac:dyDescent="0.35">
      <c r="A12669" s="14">
        <v>24451</v>
      </c>
      <c r="B12669" s="20">
        <v>110000</v>
      </c>
      <c r="C12669" s="14">
        <v>12449</v>
      </c>
      <c r="D12669" s="21">
        <v>0.42099999999999999</v>
      </c>
      <c r="E12669" t="str" cm="1">
        <f t="array" ref="E12669">INDEX(jobs[job_title],'Rank-Percentile'!$A12669 - 1)</f>
        <v>Lead Data Scientist</v>
      </c>
    </row>
    <row r="12670" spans="1:5" x14ac:dyDescent="0.35">
      <c r="A12670" s="14">
        <v>24503</v>
      </c>
      <c r="B12670" s="20">
        <v>110000</v>
      </c>
      <c r="C12670" s="14">
        <v>12449</v>
      </c>
      <c r="D12670" s="21">
        <v>0.42099999999999999</v>
      </c>
      <c r="E12670" t="str" cm="1">
        <f t="array" ref="E12670">INDEX(jobs[job_title],'Rank-Percentile'!$A12670 - 1)</f>
        <v>Applied Scientist - Compositing</v>
      </c>
    </row>
    <row r="12671" spans="1:5" x14ac:dyDescent="0.35">
      <c r="A12671" s="14">
        <v>24566</v>
      </c>
      <c r="B12671" s="20">
        <v>110000</v>
      </c>
      <c r="C12671" s="14">
        <v>12449</v>
      </c>
      <c r="D12671" s="21">
        <v>0.42099999999999999</v>
      </c>
      <c r="E12671" t="str" cm="1">
        <f t="array" ref="E12671">INDEX(jobs[job_title],'Rank-Percentile'!$A12671 - 1)</f>
        <v>Principal Data Scientist</v>
      </c>
    </row>
    <row r="12672" spans="1:5" x14ac:dyDescent="0.35">
      <c r="A12672" s="14">
        <v>24656</v>
      </c>
      <c r="B12672" s="20">
        <v>110000</v>
      </c>
      <c r="C12672" s="14">
        <v>12449</v>
      </c>
      <c r="D12672" s="21">
        <v>0.42099999999999999</v>
      </c>
      <c r="E12672" t="str" cm="1">
        <f t="array" ref="E12672">INDEX(jobs[job_title],'Rank-Percentile'!$A12672 - 1)</f>
        <v>Un.e stagiaire data scientist</v>
      </c>
    </row>
    <row r="12673" spans="1:5" x14ac:dyDescent="0.35">
      <c r="A12673" s="14">
        <v>25062</v>
      </c>
      <c r="B12673" s="20">
        <v>110000</v>
      </c>
      <c r="C12673" s="14">
        <v>12449</v>
      </c>
      <c r="D12673" s="21">
        <v>0.42099999999999999</v>
      </c>
      <c r="E12673" t="str" cm="1">
        <f t="array" ref="E12673">INDEX(jobs[job_title],'Rank-Percentile'!$A12673 - 1)</f>
        <v>Data Analyst  Industrial Placement Student (Nottingham)</v>
      </c>
    </row>
    <row r="12674" spans="1:5" x14ac:dyDescent="0.35">
      <c r="A12674" s="14">
        <v>25287</v>
      </c>
      <c r="B12674" s="20">
        <v>110000</v>
      </c>
      <c r="C12674" s="14">
        <v>12449</v>
      </c>
      <c r="D12674" s="21">
        <v>0.42099999999999999</v>
      </c>
      <c r="E12674" t="str" cm="1">
        <f t="array" ref="E12674">INDEX(jobs[job_title],'Rank-Percentile'!$A12674 - 1)</f>
        <v>Lead Data Scientist (Machine Vision)</v>
      </c>
    </row>
    <row r="12675" spans="1:5" x14ac:dyDescent="0.35">
      <c r="A12675" s="14">
        <v>25407</v>
      </c>
      <c r="B12675" s="20">
        <v>110000</v>
      </c>
      <c r="C12675" s="14">
        <v>12449</v>
      </c>
      <c r="D12675" s="21">
        <v>0.42099999999999999</v>
      </c>
      <c r="E12675" t="str" cm="1">
        <f t="array" ref="E12675">INDEX(jobs[job_title],'Rank-Percentile'!$A12675 - 1)</f>
        <v>Data Scientist (Entry Level)</v>
      </c>
    </row>
    <row r="12676" spans="1:5" x14ac:dyDescent="0.35">
      <c r="A12676" s="14">
        <v>25539</v>
      </c>
      <c r="B12676" s="20">
        <v>110000</v>
      </c>
      <c r="C12676" s="14">
        <v>12449</v>
      </c>
      <c r="D12676" s="21">
        <v>0.42099999999999999</v>
      </c>
      <c r="E12676" t="str" cm="1">
        <f t="array" ref="E12676">INDEX(jobs[job_title],'Rank-Percentile'!$A12676 - 1)</f>
        <v>Senior Financial and Data Analyst</v>
      </c>
    </row>
    <row r="12677" spans="1:5" x14ac:dyDescent="0.35">
      <c r="A12677" s="14">
        <v>25554</v>
      </c>
      <c r="B12677" s="20">
        <v>110000</v>
      </c>
      <c r="C12677" s="14">
        <v>12449</v>
      </c>
      <c r="D12677" s="21">
        <v>0.42099999999999999</v>
      </c>
      <c r="E12677" t="str" cm="1">
        <f t="array" ref="E12677">INDEX(jobs[job_title],'Rank-Percentile'!$A12677 - 1)</f>
        <v>Data Scientist</v>
      </c>
    </row>
    <row r="12678" spans="1:5" x14ac:dyDescent="0.35">
      <c r="A12678" s="14">
        <v>25658</v>
      </c>
      <c r="B12678" s="20">
        <v>110000</v>
      </c>
      <c r="C12678" s="14">
        <v>12449</v>
      </c>
      <c r="D12678" s="21">
        <v>0.42099999999999999</v>
      </c>
      <c r="E12678" t="str" cm="1">
        <f t="array" ref="E12678">INDEX(jobs[job_title],'Rank-Percentile'!$A12678 - 1)</f>
        <v>Marketing Data Analyst</v>
      </c>
    </row>
    <row r="12679" spans="1:5" x14ac:dyDescent="0.35">
      <c r="A12679" s="14">
        <v>25761</v>
      </c>
      <c r="B12679" s="20">
        <v>110000</v>
      </c>
      <c r="C12679" s="14">
        <v>12449</v>
      </c>
      <c r="D12679" s="21">
        <v>0.42099999999999999</v>
      </c>
      <c r="E12679" t="str" cm="1">
        <f t="array" ref="E12679">INDEX(jobs[job_title],'Rank-Percentile'!$A12679 - 1)</f>
        <v>Principal ML Engineer - AI Platform</v>
      </c>
    </row>
    <row r="12680" spans="1:5" x14ac:dyDescent="0.35">
      <c r="A12680" s="14">
        <v>25906</v>
      </c>
      <c r="B12680" s="20">
        <v>110000</v>
      </c>
      <c r="C12680" s="14">
        <v>12449</v>
      </c>
      <c r="D12680" s="21">
        <v>0.42099999999999999</v>
      </c>
      <c r="E12680" t="str" cm="1">
        <f t="array" ref="E12680">INDEX(jobs[job_title],'Rank-Percentile'!$A12680 - 1)</f>
        <v>BI DATA MIGRATION ENGINEER</v>
      </c>
    </row>
    <row r="12681" spans="1:5" x14ac:dyDescent="0.35">
      <c r="A12681" s="14">
        <v>25966</v>
      </c>
      <c r="B12681" s="20">
        <v>110000</v>
      </c>
      <c r="C12681" s="14">
        <v>12449</v>
      </c>
      <c r="D12681" s="21">
        <v>0.42099999999999999</v>
      </c>
      <c r="E12681" t="str" cm="1">
        <f t="array" ref="E12681">INDEX(jobs[job_title],'Rank-Percentile'!$A12681 - 1)</f>
        <v>Data Analyst</v>
      </c>
    </row>
    <row r="12682" spans="1:5" x14ac:dyDescent="0.35">
      <c r="A12682" s="14">
        <v>25978</v>
      </c>
      <c r="B12682" s="20">
        <v>110000</v>
      </c>
      <c r="C12682" s="14">
        <v>12449</v>
      </c>
      <c r="D12682" s="21">
        <v>0.42099999999999999</v>
      </c>
      <c r="E12682" t="str" cm="1">
        <f t="array" ref="E12682">INDEX(jobs[job_title],'Rank-Percentile'!$A12682 - 1)</f>
        <v>Data Science Associate</v>
      </c>
    </row>
    <row r="12683" spans="1:5" x14ac:dyDescent="0.35">
      <c r="A12683" s="14">
        <v>26106</v>
      </c>
      <c r="B12683" s="20">
        <v>110000</v>
      </c>
      <c r="C12683" s="14">
        <v>12449</v>
      </c>
      <c r="D12683" s="21">
        <v>0.42099999999999999</v>
      </c>
      <c r="E12683" t="str" cm="1">
        <f t="array" ref="E12683">INDEX(jobs[job_title],'Rank-Percentile'!$A12683 - 1)</f>
        <v>Lead-Data Analyst</v>
      </c>
    </row>
    <row r="12684" spans="1:5" x14ac:dyDescent="0.35">
      <c r="A12684" s="14">
        <v>26182</v>
      </c>
      <c r="B12684" s="20">
        <v>110000</v>
      </c>
      <c r="C12684" s="14">
        <v>12449</v>
      </c>
      <c r="D12684" s="21">
        <v>0.42099999999999999</v>
      </c>
      <c r="E12684" t="str" cm="1">
        <f t="array" ref="E12684">INDEX(jobs[job_title],'Rank-Percentile'!$A12684 - 1)</f>
        <v>Data Analyst  REMOTE - Now Hiring</v>
      </c>
    </row>
    <row r="12685" spans="1:5" x14ac:dyDescent="0.35">
      <c r="A12685" s="14">
        <v>26243</v>
      </c>
      <c r="B12685" s="20">
        <v>110000</v>
      </c>
      <c r="C12685" s="14">
        <v>12449</v>
      </c>
      <c r="D12685" s="21">
        <v>0.42099999999999999</v>
      </c>
      <c r="E12685" t="str" cm="1">
        <f t="array" ref="E12685">INDEX(jobs[job_title],'Rank-Percentile'!$A12685 - 1)</f>
        <v>Traffic and Data Analyst</v>
      </c>
    </row>
    <row r="12686" spans="1:5" x14ac:dyDescent="0.35">
      <c r="A12686" s="14">
        <v>26462</v>
      </c>
      <c r="B12686" s="20">
        <v>110000</v>
      </c>
      <c r="C12686" s="14">
        <v>12449</v>
      </c>
      <c r="D12686" s="21">
        <v>0.42099999999999999</v>
      </c>
      <c r="E12686" t="str" cm="1">
        <f t="array" ref="E12686">INDEX(jobs[job_title],'Rank-Percentile'!$A12686 - 1)</f>
        <v>Data Analyst</v>
      </c>
    </row>
    <row r="12687" spans="1:5" x14ac:dyDescent="0.35">
      <c r="A12687" s="14">
        <v>26762</v>
      </c>
      <c r="B12687" s="20">
        <v>110000</v>
      </c>
      <c r="C12687" s="14">
        <v>12449</v>
      </c>
      <c r="D12687" s="21">
        <v>0.42099999999999999</v>
      </c>
      <c r="E12687" t="str" cm="1">
        <f t="array" ref="E12687">INDEX(jobs[job_title],'Rank-Percentile'!$A12687 - 1)</f>
        <v>Data Analyst Jr.</v>
      </c>
    </row>
    <row r="12688" spans="1:5" x14ac:dyDescent="0.35">
      <c r="A12688" s="14">
        <v>26874</v>
      </c>
      <c r="B12688" s="20">
        <v>110000</v>
      </c>
      <c r="C12688" s="14">
        <v>12449</v>
      </c>
      <c r="D12688" s="21">
        <v>0.42099999999999999</v>
      </c>
      <c r="E12688" t="str" cm="1">
        <f t="array" ref="E12688">INDEX(jobs[job_title],'Rank-Percentile'!$A12688 - 1)</f>
        <v>Data Scientist</v>
      </c>
    </row>
    <row r="12689" spans="1:5" x14ac:dyDescent="0.35">
      <c r="A12689" s="14">
        <v>26972</v>
      </c>
      <c r="B12689" s="20">
        <v>110000</v>
      </c>
      <c r="C12689" s="14">
        <v>12449</v>
      </c>
      <c r="D12689" s="21">
        <v>0.42099999999999999</v>
      </c>
      <c r="E12689" t="str" cm="1">
        <f t="array" ref="E12689">INDEX(jobs[job_title],'Rank-Percentile'!$A12689 - 1)</f>
        <v>Student Cybersecurity Data Analyst</v>
      </c>
    </row>
    <row r="12690" spans="1:5" x14ac:dyDescent="0.35">
      <c r="A12690" s="14">
        <v>27067</v>
      </c>
      <c r="B12690" s="20">
        <v>110000</v>
      </c>
      <c r="C12690" s="14">
        <v>12449</v>
      </c>
      <c r="D12690" s="21">
        <v>0.42099999999999999</v>
      </c>
      <c r="E12690" t="str" cm="1">
        <f t="array" ref="E12690">INDEX(jobs[job_title],'Rank-Percentile'!$A12690 - 1)</f>
        <v>Data Scientist</v>
      </c>
    </row>
    <row r="12691" spans="1:5" x14ac:dyDescent="0.35">
      <c r="A12691" s="14">
        <v>27164</v>
      </c>
      <c r="B12691" s="20">
        <v>110000</v>
      </c>
      <c r="C12691" s="14">
        <v>12449</v>
      </c>
      <c r="D12691" s="21">
        <v>0.42099999999999999</v>
      </c>
      <c r="E12691" t="str" cm="1">
        <f t="array" ref="E12691">INDEX(jobs[job_title],'Rank-Percentile'!$A12691 - 1)</f>
        <v>Data Engineer</v>
      </c>
    </row>
    <row r="12692" spans="1:5" x14ac:dyDescent="0.35">
      <c r="A12692" s="14">
        <v>27361</v>
      </c>
      <c r="B12692" s="20">
        <v>110000</v>
      </c>
      <c r="C12692" s="14">
        <v>12449</v>
      </c>
      <c r="D12692" s="21">
        <v>0.42099999999999999</v>
      </c>
      <c r="E12692" t="str" cm="1">
        <f t="array" ref="E12692">INDEX(jobs[job_title],'Rank-Percentile'!$A12692 - 1)</f>
        <v>Senior Business Intelligence Analyst</v>
      </c>
    </row>
    <row r="12693" spans="1:5" x14ac:dyDescent="0.35">
      <c r="A12693" s="14">
        <v>27456</v>
      </c>
      <c r="B12693" s="20">
        <v>110000</v>
      </c>
      <c r="C12693" s="14">
        <v>12449</v>
      </c>
      <c r="D12693" s="21">
        <v>0.42099999999999999</v>
      </c>
      <c r="E12693" t="str" cm="1">
        <f t="array" ref="E12693">INDEX(jobs[job_title],'Rank-Percentile'!$A12693 - 1)</f>
        <v>Sr Data Scientist</v>
      </c>
    </row>
    <row r="12694" spans="1:5" x14ac:dyDescent="0.35">
      <c r="A12694" s="14">
        <v>27618</v>
      </c>
      <c r="B12694" s="20">
        <v>110000</v>
      </c>
      <c r="C12694" s="14">
        <v>12449</v>
      </c>
      <c r="D12694" s="21">
        <v>0.42099999999999999</v>
      </c>
      <c r="E12694" t="str" cm="1">
        <f t="array" ref="E12694">INDEX(jobs[job_title],'Rank-Percentile'!$A12694 - 1)</f>
        <v>Lead Data Management Analyst</v>
      </c>
    </row>
    <row r="12695" spans="1:5" x14ac:dyDescent="0.35">
      <c r="A12695" s="14">
        <v>27722</v>
      </c>
      <c r="B12695" s="20">
        <v>110000</v>
      </c>
      <c r="C12695" s="14">
        <v>12449</v>
      </c>
      <c r="D12695" s="21">
        <v>0.42099999999999999</v>
      </c>
      <c r="E12695" t="str" cm="1">
        <f t="array" ref="E12695">INDEX(jobs[job_title],'Rank-Percentile'!$A12695 - 1)</f>
        <v>NMC_000151 - Sr. Data Analyst (W2)</v>
      </c>
    </row>
    <row r="12696" spans="1:5" x14ac:dyDescent="0.35">
      <c r="A12696" s="14">
        <v>27774</v>
      </c>
      <c r="B12696" s="20">
        <v>110000</v>
      </c>
      <c r="C12696" s="14">
        <v>12449</v>
      </c>
      <c r="D12696" s="21">
        <v>0.42099999999999999</v>
      </c>
      <c r="E12696" t="str" cm="1">
        <f t="array" ref="E12696">INDEX(jobs[job_title],'Rank-Percentile'!$A12696 - 1)</f>
        <v>Power BI Developer</v>
      </c>
    </row>
    <row r="12697" spans="1:5" x14ac:dyDescent="0.35">
      <c r="A12697" s="14">
        <v>28310</v>
      </c>
      <c r="B12697" s="20">
        <v>110000</v>
      </c>
      <c r="C12697" s="14">
        <v>12449</v>
      </c>
      <c r="D12697" s="21">
        <v>0.42099999999999999</v>
      </c>
      <c r="E12697" t="str" cm="1">
        <f t="array" ref="E12697">INDEX(jobs[job_title],'Rank-Percentile'!$A12697 - 1)</f>
        <v>Entry LevelData Scientist</v>
      </c>
    </row>
    <row r="12698" spans="1:5" x14ac:dyDescent="0.35">
      <c r="A12698" s="14">
        <v>28639</v>
      </c>
      <c r="B12698" s="20">
        <v>110000</v>
      </c>
      <c r="C12698" s="14">
        <v>12449</v>
      </c>
      <c r="D12698" s="21">
        <v>0.42099999999999999</v>
      </c>
      <c r="E12698" t="str" cm="1">
        <f t="array" ref="E12698">INDEX(jobs[job_title],'Rank-Percentile'!$A12698 - 1)</f>
        <v>Data Analyst</v>
      </c>
    </row>
    <row r="12699" spans="1:5" x14ac:dyDescent="0.35">
      <c r="A12699" s="14">
        <v>28831</v>
      </c>
      <c r="B12699" s="20">
        <v>110000</v>
      </c>
      <c r="C12699" s="14">
        <v>12449</v>
      </c>
      <c r="D12699" s="21">
        <v>0.42099999999999999</v>
      </c>
      <c r="E12699" t="str" cm="1">
        <f t="array" ref="E12699">INDEX(jobs[job_title],'Rank-Percentile'!$A12699 - 1)</f>
        <v>Data Engineer</v>
      </c>
    </row>
    <row r="12700" spans="1:5" x14ac:dyDescent="0.35">
      <c r="A12700" s="14">
        <v>28858</v>
      </c>
      <c r="B12700" s="20">
        <v>110000</v>
      </c>
      <c r="C12700" s="14">
        <v>12449</v>
      </c>
      <c r="D12700" s="21">
        <v>0.42099999999999999</v>
      </c>
      <c r="E12700" t="str" cm="1">
        <f t="array" ref="E12700">INDEX(jobs[job_title],'Rank-Percentile'!$A12700 - 1)</f>
        <v>Senior Threat Engineer</v>
      </c>
    </row>
    <row r="12701" spans="1:5" x14ac:dyDescent="0.35">
      <c r="A12701" s="14">
        <v>28880</v>
      </c>
      <c r="B12701" s="20">
        <v>110000</v>
      </c>
      <c r="C12701" s="14">
        <v>12449</v>
      </c>
      <c r="D12701" s="21">
        <v>0.42099999999999999</v>
      </c>
      <c r="E12701" t="str" cm="1">
        <f t="array" ref="E12701">INDEX(jobs[job_title],'Rank-Percentile'!$A12701 - 1)</f>
        <v>Social Media Data Analyst - Remote | WFH</v>
      </c>
    </row>
    <row r="12702" spans="1:5" x14ac:dyDescent="0.35">
      <c r="A12702" s="14">
        <v>28938</v>
      </c>
      <c r="B12702" s="20">
        <v>110000</v>
      </c>
      <c r="C12702" s="14">
        <v>12449</v>
      </c>
      <c r="D12702" s="21">
        <v>0.42099999999999999</v>
      </c>
      <c r="E12702" t="str" cm="1">
        <f t="array" ref="E12702">INDEX(jobs[job_title],'Rank-Percentile'!$A12702 - 1)</f>
        <v>Entry Level Data Analyst</v>
      </c>
    </row>
    <row r="12703" spans="1:5" x14ac:dyDescent="0.35">
      <c r="A12703" s="14">
        <v>29073</v>
      </c>
      <c r="B12703" s="20">
        <v>110000</v>
      </c>
      <c r="C12703" s="14">
        <v>12449</v>
      </c>
      <c r="D12703" s="21">
        <v>0.42099999999999999</v>
      </c>
      <c r="E12703" t="str" cm="1">
        <f t="array" ref="E12703">INDEX(jobs[job_title],'Rank-Percentile'!$A12703 - 1)</f>
        <v>Principal Data Scientist - Telecommute</v>
      </c>
    </row>
    <row r="12704" spans="1:5" x14ac:dyDescent="0.35">
      <c r="A12704" s="14">
        <v>29186</v>
      </c>
      <c r="B12704" s="20">
        <v>110000</v>
      </c>
      <c r="C12704" s="14">
        <v>12449</v>
      </c>
      <c r="D12704" s="21">
        <v>0.42099999999999999</v>
      </c>
      <c r="E12704" t="str" cm="1">
        <f t="array" ref="E12704">INDEX(jobs[job_title],'Rank-Percentile'!$A12704 - 1)</f>
        <v>Data Scientist, E-commerce Risk Control, TikTok-US-Tech Services</v>
      </c>
    </row>
    <row r="12705" spans="1:5" x14ac:dyDescent="0.35">
      <c r="A12705" s="14">
        <v>29338</v>
      </c>
      <c r="B12705" s="20">
        <v>110000</v>
      </c>
      <c r="C12705" s="14">
        <v>12449</v>
      </c>
      <c r="D12705" s="21">
        <v>0.42099999999999999</v>
      </c>
      <c r="E12705" t="str" cm="1">
        <f t="array" ref="E12705">INDEX(jobs[job_title],'Rank-Percentile'!$A12705 - 1)</f>
        <v>Senior Data Analyst</v>
      </c>
    </row>
    <row r="12706" spans="1:5" x14ac:dyDescent="0.35">
      <c r="A12706" s="14">
        <v>29420</v>
      </c>
      <c r="B12706" s="20">
        <v>110000</v>
      </c>
      <c r="C12706" s="14">
        <v>12449</v>
      </c>
      <c r="D12706" s="21">
        <v>0.42099999999999999</v>
      </c>
      <c r="E12706" t="str" cm="1">
        <f t="array" ref="E12706">INDEX(jobs[job_title],'Rank-Percentile'!$A12706 - 1)</f>
        <v>Manager Data Science - Remote</v>
      </c>
    </row>
    <row r="12707" spans="1:5" x14ac:dyDescent="0.35">
      <c r="A12707" s="14">
        <v>29526</v>
      </c>
      <c r="B12707" s="20">
        <v>110000</v>
      </c>
      <c r="C12707" s="14">
        <v>12449</v>
      </c>
      <c r="D12707" s="21">
        <v>0.42099999999999999</v>
      </c>
      <c r="E12707" t="str" cm="1">
        <f t="array" ref="E12707">INDEX(jobs[job_title],'Rank-Percentile'!$A12707 - 1)</f>
        <v>Lead Data Scientist</v>
      </c>
    </row>
    <row r="12708" spans="1:5" x14ac:dyDescent="0.35">
      <c r="A12708" s="14">
        <v>29573</v>
      </c>
      <c r="B12708" s="20">
        <v>110000</v>
      </c>
      <c r="C12708" s="14">
        <v>12449</v>
      </c>
      <c r="D12708" s="21">
        <v>0.42099999999999999</v>
      </c>
      <c r="E12708" t="str" cm="1">
        <f t="array" ref="E12708">INDEX(jobs[job_title],'Rank-Percentile'!$A12708 - 1)</f>
        <v>Data Scientist, Mid</v>
      </c>
    </row>
    <row r="12709" spans="1:5" x14ac:dyDescent="0.35">
      <c r="A12709" s="14">
        <v>29591</v>
      </c>
      <c r="B12709" s="20">
        <v>110000</v>
      </c>
      <c r="C12709" s="14">
        <v>12449</v>
      </c>
      <c r="D12709" s="21">
        <v>0.42099999999999999</v>
      </c>
      <c r="E12709" t="str" cm="1">
        <f t="array" ref="E12709">INDEX(jobs[job_title],'Rank-Percentile'!$A12709 - 1)</f>
        <v>Senior Data Scientist, Product Innovations</v>
      </c>
    </row>
    <row r="12710" spans="1:5" x14ac:dyDescent="0.35">
      <c r="A12710" s="14">
        <v>29606</v>
      </c>
      <c r="B12710" s="20">
        <v>110000</v>
      </c>
      <c r="C12710" s="14">
        <v>12449</v>
      </c>
      <c r="D12710" s="21">
        <v>0.42099999999999999</v>
      </c>
      <c r="E12710" t="str" cm="1">
        <f t="array" ref="E12710">INDEX(jobs[job_title],'Rank-Percentile'!$A12710 - 1)</f>
        <v>Data Engineer</v>
      </c>
    </row>
    <row r="12711" spans="1:5" x14ac:dyDescent="0.35">
      <c r="A12711" s="14">
        <v>29611</v>
      </c>
      <c r="B12711" s="20">
        <v>110000</v>
      </c>
      <c r="C12711" s="14">
        <v>12449</v>
      </c>
      <c r="D12711" s="21">
        <v>0.42099999999999999</v>
      </c>
      <c r="E12711" t="str" cm="1">
        <f t="array" ref="E12711">INDEX(jobs[job_title],'Rank-Percentile'!$A12711 - 1)</f>
        <v>Data engineer</v>
      </c>
    </row>
    <row r="12712" spans="1:5" x14ac:dyDescent="0.35">
      <c r="A12712" s="14">
        <v>29637</v>
      </c>
      <c r="B12712" s="20">
        <v>110000</v>
      </c>
      <c r="C12712" s="14">
        <v>12449</v>
      </c>
      <c r="D12712" s="21">
        <v>0.42099999999999999</v>
      </c>
      <c r="E12712" t="str" cm="1">
        <f t="array" ref="E12712">INDEX(jobs[job_title],'Rank-Percentile'!$A12712 - 1)</f>
        <v>AWS Data Engineer</v>
      </c>
    </row>
    <row r="12713" spans="1:5" x14ac:dyDescent="0.35">
      <c r="A12713" s="14">
        <v>29683</v>
      </c>
      <c r="B12713" s="20">
        <v>110000</v>
      </c>
      <c r="C12713" s="14">
        <v>12449</v>
      </c>
      <c r="D12713" s="21">
        <v>0.42099999999999999</v>
      </c>
      <c r="E12713" t="str" cm="1">
        <f t="array" ref="E12713">INDEX(jobs[job_title],'Rank-Percentile'!$A12713 - 1)</f>
        <v>Sr. Data Engineer</v>
      </c>
    </row>
    <row r="12714" spans="1:5" x14ac:dyDescent="0.35">
      <c r="A12714" s="14">
        <v>29713</v>
      </c>
      <c r="B12714" s="20">
        <v>110000</v>
      </c>
      <c r="C12714" s="14">
        <v>12449</v>
      </c>
      <c r="D12714" s="21">
        <v>0.42099999999999999</v>
      </c>
      <c r="E12714" t="str" cm="1">
        <f t="array" ref="E12714">INDEX(jobs[job_title],'Rank-Percentile'!$A12714 - 1)</f>
        <v>Senior Data Analyst, Management Data Analysis</v>
      </c>
    </row>
    <row r="12715" spans="1:5" x14ac:dyDescent="0.35">
      <c r="A12715" s="14">
        <v>29809</v>
      </c>
      <c r="B12715" s="20">
        <v>110000</v>
      </c>
      <c r="C12715" s="14">
        <v>12449</v>
      </c>
      <c r="D12715" s="21">
        <v>0.42099999999999999</v>
      </c>
      <c r="E12715" t="str" cm="1">
        <f t="array" ref="E12715">INDEX(jobs[job_title],'Rank-Percentile'!$A12715 - 1)</f>
        <v>Data Scientist V</v>
      </c>
    </row>
    <row r="12716" spans="1:5" x14ac:dyDescent="0.35">
      <c r="A12716" s="14">
        <v>30220</v>
      </c>
      <c r="B12716" s="20">
        <v>110000</v>
      </c>
      <c r="C12716" s="14">
        <v>12449</v>
      </c>
      <c r="D12716" s="21">
        <v>0.42099999999999999</v>
      </c>
      <c r="E12716" t="str" cm="1">
        <f t="array" ref="E12716">INDEX(jobs[job_title],'Rank-Percentile'!$A12716 - 1)</f>
        <v>Quality Data Analyst - Enterprise (Remote role)</v>
      </c>
    </row>
    <row r="12717" spans="1:5" x14ac:dyDescent="0.35">
      <c r="A12717" s="14">
        <v>30267</v>
      </c>
      <c r="B12717" s="20">
        <v>110000</v>
      </c>
      <c r="C12717" s="14">
        <v>12449</v>
      </c>
      <c r="D12717" s="21">
        <v>0.42099999999999999</v>
      </c>
      <c r="E12717" t="str" cm="1">
        <f t="array" ref="E12717">INDEX(jobs[job_title],'Rank-Percentile'!$A12717 - 1)</f>
        <v>CAD Data Analyst</v>
      </c>
    </row>
    <row r="12718" spans="1:5" x14ac:dyDescent="0.35">
      <c r="A12718" s="14">
        <v>30323</v>
      </c>
      <c r="B12718" s="20">
        <v>110000</v>
      </c>
      <c r="C12718" s="14">
        <v>12449</v>
      </c>
      <c r="D12718" s="21">
        <v>0.42099999999999999</v>
      </c>
      <c r="E12718" t="str" cm="1">
        <f t="array" ref="E12718">INDEX(jobs[job_title],'Rank-Percentile'!$A12718 - 1)</f>
        <v>Senior Cloud Data Engineer</v>
      </c>
    </row>
    <row r="12719" spans="1:5" x14ac:dyDescent="0.35">
      <c r="A12719" s="14">
        <v>30367</v>
      </c>
      <c r="B12719" s="20">
        <v>110000</v>
      </c>
      <c r="C12719" s="14">
        <v>12449</v>
      </c>
      <c r="D12719" s="21">
        <v>0.42099999999999999</v>
      </c>
      <c r="E12719" t="str" cm="1">
        <f t="array" ref="E12719">INDEX(jobs[job_title],'Rank-Percentile'!$A12719 - 1)</f>
        <v>Portfolio Data Analyst (Remote)</v>
      </c>
    </row>
    <row r="12720" spans="1:5" x14ac:dyDescent="0.35">
      <c r="A12720" s="14">
        <v>30386</v>
      </c>
      <c r="B12720" s="20">
        <v>110000</v>
      </c>
      <c r="C12720" s="14">
        <v>12449</v>
      </c>
      <c r="D12720" s="21">
        <v>0.42099999999999999</v>
      </c>
      <c r="E12720" t="str" cm="1">
        <f t="array" ref="E12720">INDEX(jobs[job_title],'Rank-Percentile'!$A12720 - 1)</f>
        <v>Data Engineer - D</v>
      </c>
    </row>
    <row r="12721" spans="1:5" x14ac:dyDescent="0.35">
      <c r="A12721" s="14">
        <v>30398</v>
      </c>
      <c r="B12721" s="20">
        <v>110000</v>
      </c>
      <c r="C12721" s="14">
        <v>12449</v>
      </c>
      <c r="D12721" s="21">
        <v>0.42099999999999999</v>
      </c>
      <c r="E12721" t="str" cm="1">
        <f t="array" ref="E12721">INDEX(jobs[job_title],'Rank-Percentile'!$A12721 - 1)</f>
        <v>Lead Data Scientist –Credit Risk Modeler (Hybrid)</v>
      </c>
    </row>
    <row r="12722" spans="1:5" x14ac:dyDescent="0.35">
      <c r="A12722" s="14">
        <v>30455</v>
      </c>
      <c r="B12722" s="20">
        <v>110000</v>
      </c>
      <c r="C12722" s="14">
        <v>12449</v>
      </c>
      <c r="D12722" s="21">
        <v>0.42099999999999999</v>
      </c>
      <c r="E12722" t="str" cm="1">
        <f t="array" ref="E12722">INDEX(jobs[job_title],'Rank-Percentile'!$A12722 - 1)</f>
        <v>Senior Go to Market, Data Analyst</v>
      </c>
    </row>
    <row r="12723" spans="1:5" x14ac:dyDescent="0.35">
      <c r="A12723" s="14">
        <v>30647</v>
      </c>
      <c r="B12723" s="20">
        <v>110000</v>
      </c>
      <c r="C12723" s="14">
        <v>12449</v>
      </c>
      <c r="D12723" s="21">
        <v>0.42099999999999999</v>
      </c>
      <c r="E12723" t="str" cm="1">
        <f t="array" ref="E12723">INDEX(jobs[job_title],'Rank-Percentile'!$A12723 - 1)</f>
        <v>(USA) Principal Data Scientist</v>
      </c>
    </row>
    <row r="12724" spans="1:5" x14ac:dyDescent="0.35">
      <c r="A12724" s="14">
        <v>30699</v>
      </c>
      <c r="B12724" s="20">
        <v>110000</v>
      </c>
      <c r="C12724" s="14">
        <v>12449</v>
      </c>
      <c r="D12724" s="21">
        <v>0.42099999999999999</v>
      </c>
      <c r="E12724" t="str" cm="1">
        <f t="array" ref="E12724">INDEX(jobs[job_title],'Rank-Percentile'!$A12724 - 1)</f>
        <v>GIS Data Analyst</v>
      </c>
    </row>
    <row r="12725" spans="1:5" x14ac:dyDescent="0.35">
      <c r="A12725" s="14">
        <v>30712</v>
      </c>
      <c r="B12725" s="20">
        <v>110000</v>
      </c>
      <c r="C12725" s="14">
        <v>12449</v>
      </c>
      <c r="D12725" s="21">
        <v>0.42099999999999999</v>
      </c>
      <c r="E12725" t="str" cm="1">
        <f t="array" ref="E12725">INDEX(jobs[job_title],'Rank-Percentile'!$A12725 - 1)</f>
        <v>Data Scientist</v>
      </c>
    </row>
    <row r="12726" spans="1:5" x14ac:dyDescent="0.35">
      <c r="A12726" s="14">
        <v>31013</v>
      </c>
      <c r="B12726" s="20">
        <v>110000</v>
      </c>
      <c r="C12726" s="14">
        <v>12449</v>
      </c>
      <c r="D12726" s="21">
        <v>0.42099999999999999</v>
      </c>
      <c r="E12726" t="str" cm="1">
        <f t="array" ref="E12726">INDEX(jobs[job_title],'Rank-Percentile'!$A12726 - 1)</f>
        <v>Financial Data Analyst (W2 ONLY-NO C2C)</v>
      </c>
    </row>
    <row r="12727" spans="1:5" x14ac:dyDescent="0.35">
      <c r="A12727" s="14">
        <v>31064</v>
      </c>
      <c r="B12727" s="20">
        <v>110000</v>
      </c>
      <c r="C12727" s="14">
        <v>12449</v>
      </c>
      <c r="D12727" s="21">
        <v>0.42099999999999999</v>
      </c>
      <c r="E12727" t="str" cm="1">
        <f t="array" ref="E12727">INDEX(jobs[job_title],'Rank-Percentile'!$A12727 - 1)</f>
        <v>Data Analytics Engineer</v>
      </c>
    </row>
    <row r="12728" spans="1:5" x14ac:dyDescent="0.35">
      <c r="A12728" s="14">
        <v>31065</v>
      </c>
      <c r="B12728" s="20">
        <v>110000</v>
      </c>
      <c r="C12728" s="14">
        <v>12449</v>
      </c>
      <c r="D12728" s="21">
        <v>0.42099999999999999</v>
      </c>
      <c r="E12728" t="str" cm="1">
        <f t="array" ref="E12728">INDEX(jobs[job_title],'Rank-Percentile'!$A12728 - 1)</f>
        <v>SAP Master Data Analyst</v>
      </c>
    </row>
    <row r="12729" spans="1:5" x14ac:dyDescent="0.35">
      <c r="A12729" s="14">
        <v>31089</v>
      </c>
      <c r="B12729" s="20">
        <v>110000</v>
      </c>
      <c r="C12729" s="14">
        <v>12449</v>
      </c>
      <c r="D12729" s="21">
        <v>0.42099999999999999</v>
      </c>
      <c r="E12729" t="str" cm="1">
        <f t="array" ref="E12729">INDEX(jobs[job_title],'Rank-Percentile'!$A12729 - 1)</f>
        <v>Remote Data Analyst Consultant</v>
      </c>
    </row>
    <row r="12730" spans="1:5" x14ac:dyDescent="0.35">
      <c r="A12730" s="14">
        <v>31094</v>
      </c>
      <c r="B12730" s="20">
        <v>110000</v>
      </c>
      <c r="C12730" s="14">
        <v>12449</v>
      </c>
      <c r="D12730" s="21">
        <v>0.42099999999999999</v>
      </c>
      <c r="E12730" t="str" cm="1">
        <f t="array" ref="E12730">INDEX(jobs[job_title],'Rank-Percentile'!$A12730 - 1)</f>
        <v>Excel Data Analyst</v>
      </c>
    </row>
    <row r="12731" spans="1:5" x14ac:dyDescent="0.35">
      <c r="A12731" s="14">
        <v>31126</v>
      </c>
      <c r="B12731" s="20">
        <v>110000</v>
      </c>
      <c r="C12731" s="14">
        <v>12449</v>
      </c>
      <c r="D12731" s="21">
        <v>0.42099999999999999</v>
      </c>
      <c r="E12731" t="str" cm="1">
        <f t="array" ref="E12731">INDEX(jobs[job_title],'Rank-Percentile'!$A12731 - 1)</f>
        <v>HR Data Scientist</v>
      </c>
    </row>
    <row r="12732" spans="1:5" x14ac:dyDescent="0.35">
      <c r="A12732" s="14">
        <v>31270</v>
      </c>
      <c r="B12732" s="20">
        <v>110000</v>
      </c>
      <c r="C12732" s="14">
        <v>12449</v>
      </c>
      <c r="D12732" s="21">
        <v>0.42099999999999999</v>
      </c>
      <c r="E12732" t="str" cm="1">
        <f t="array" ref="E12732">INDEX(jobs[job_title],'Rank-Percentile'!$A12732 - 1)</f>
        <v>Senior Data Scientist - Language Modeling and AI</v>
      </c>
    </row>
    <row r="12733" spans="1:5" x14ac:dyDescent="0.35">
      <c r="A12733" s="14">
        <v>31356</v>
      </c>
      <c r="B12733" s="20">
        <v>110000</v>
      </c>
      <c r="C12733" s="14">
        <v>12449</v>
      </c>
      <c r="D12733" s="21">
        <v>0.42099999999999999</v>
      </c>
      <c r="E12733" t="str" cm="1">
        <f t="array" ref="E12733">INDEX(jobs[job_title],'Rank-Percentile'!$A12733 - 1)</f>
        <v>Analytics Engineer</v>
      </c>
    </row>
    <row r="12734" spans="1:5" x14ac:dyDescent="0.35">
      <c r="A12734" s="14">
        <v>31449</v>
      </c>
      <c r="B12734" s="20">
        <v>110000</v>
      </c>
      <c r="C12734" s="14">
        <v>12449</v>
      </c>
      <c r="D12734" s="21">
        <v>0.42099999999999999</v>
      </c>
      <c r="E12734" t="str" cm="1">
        <f t="array" ref="E12734">INDEX(jobs[job_title],'Rank-Percentile'!$A12734 - 1)</f>
        <v>Senior Data Engineer</v>
      </c>
    </row>
    <row r="12735" spans="1:5" x14ac:dyDescent="0.35">
      <c r="A12735" s="14">
        <v>31633</v>
      </c>
      <c r="B12735" s="20">
        <v>110000</v>
      </c>
      <c r="C12735" s="14">
        <v>12449</v>
      </c>
      <c r="D12735" s="21">
        <v>0.42099999999999999</v>
      </c>
      <c r="E12735" t="str" cm="1">
        <f t="array" ref="E12735">INDEX(jobs[job_title],'Rank-Percentile'!$A12735 - 1)</f>
        <v>Data Governance SME</v>
      </c>
    </row>
    <row r="12736" spans="1:5" x14ac:dyDescent="0.35">
      <c r="A12736" s="14">
        <v>31723</v>
      </c>
      <c r="B12736" s="20">
        <v>110000</v>
      </c>
      <c r="C12736" s="14">
        <v>12449</v>
      </c>
      <c r="D12736" s="21">
        <v>0.42099999999999999</v>
      </c>
      <c r="E12736" t="str" cm="1">
        <f t="array" ref="E12736">INDEX(jobs[job_title],'Rank-Percentile'!$A12736 - 1)</f>
        <v>Freelance Online Data Analyst</v>
      </c>
    </row>
    <row r="12737" spans="1:5" x14ac:dyDescent="0.35">
      <c r="A12737" s="14">
        <v>31769</v>
      </c>
      <c r="B12737" s="20">
        <v>110000</v>
      </c>
      <c r="C12737" s="14">
        <v>12449</v>
      </c>
      <c r="D12737" s="21">
        <v>0.42099999999999999</v>
      </c>
      <c r="E12737" t="str" cm="1">
        <f t="array" ref="E12737">INDEX(jobs[job_title],'Rank-Percentile'!$A12737 - 1)</f>
        <v>Sr.Data Scientist</v>
      </c>
    </row>
    <row r="12738" spans="1:5" x14ac:dyDescent="0.35">
      <c r="A12738" s="14">
        <v>31814</v>
      </c>
      <c r="B12738" s="20">
        <v>110000</v>
      </c>
      <c r="C12738" s="14">
        <v>12449</v>
      </c>
      <c r="D12738" s="21">
        <v>0.42099999999999999</v>
      </c>
      <c r="E12738" t="str" cm="1">
        <f t="array" ref="E12738">INDEX(jobs[job_title],'Rank-Percentile'!$A12738 - 1)</f>
        <v>Business Performance Analyst (PowerBI, MS PowerApps)</v>
      </c>
    </row>
    <row r="12739" spans="1:5" x14ac:dyDescent="0.35">
      <c r="A12739" s="14">
        <v>31826</v>
      </c>
      <c r="B12739" s="20">
        <v>110000</v>
      </c>
      <c r="C12739" s="14">
        <v>12449</v>
      </c>
      <c r="D12739" s="21">
        <v>0.42099999999999999</v>
      </c>
      <c r="E12739" t="str" cm="1">
        <f t="array" ref="E12739">INDEX(jobs[job_title],'Rank-Percentile'!$A12739 - 1)</f>
        <v>PLADS Sr Data Analyst</v>
      </c>
    </row>
    <row r="12740" spans="1:5" x14ac:dyDescent="0.35">
      <c r="A12740" s="14">
        <v>31922</v>
      </c>
      <c r="B12740" s="20">
        <v>110000</v>
      </c>
      <c r="C12740" s="14">
        <v>12449</v>
      </c>
      <c r="D12740" s="21">
        <v>0.42099999999999999</v>
      </c>
      <c r="E12740" t="str" cm="1">
        <f t="array" ref="E12740">INDEX(jobs[job_title],'Rank-Percentile'!$A12740 - 1)</f>
        <v>Senior Analyst, Data Science and Analytics</v>
      </c>
    </row>
    <row r="12741" spans="1:5" x14ac:dyDescent="0.35">
      <c r="A12741" s="14">
        <v>32147</v>
      </c>
      <c r="B12741" s="20">
        <v>110000</v>
      </c>
      <c r="C12741" s="14">
        <v>12449</v>
      </c>
      <c r="D12741" s="21">
        <v>0.42099999999999999</v>
      </c>
      <c r="E12741" t="str" cm="1">
        <f t="array" ref="E12741">INDEX(jobs[job_title],'Rank-Percentile'!$A12741 - 1)</f>
        <v>Data Analyst</v>
      </c>
    </row>
    <row r="12742" spans="1:5" x14ac:dyDescent="0.35">
      <c r="A12742" s="14">
        <v>32166</v>
      </c>
      <c r="B12742" s="20">
        <v>110000</v>
      </c>
      <c r="C12742" s="14">
        <v>12449</v>
      </c>
      <c r="D12742" s="21">
        <v>0.42099999999999999</v>
      </c>
      <c r="E12742" t="str" cm="1">
        <f t="array" ref="E12742">INDEX(jobs[job_title],'Rank-Percentile'!$A12742 - 1)</f>
        <v>Senior Data Analyst</v>
      </c>
    </row>
    <row r="12743" spans="1:5" x14ac:dyDescent="0.35">
      <c r="A12743" s="14">
        <v>32277</v>
      </c>
      <c r="B12743" s="20">
        <v>110000</v>
      </c>
      <c r="C12743" s="14">
        <v>12449</v>
      </c>
      <c r="D12743" s="21">
        <v>0.42099999999999999</v>
      </c>
      <c r="E12743" t="str" cm="1">
        <f t="array" ref="E12743">INDEX(jobs[job_title],'Rank-Percentile'!$A12743 - 1)</f>
        <v>Data Scientist</v>
      </c>
    </row>
    <row r="12744" spans="1:5" x14ac:dyDescent="0.35">
      <c r="A12744" s="14">
        <v>32350</v>
      </c>
      <c r="B12744" s="20">
        <v>110000</v>
      </c>
      <c r="C12744" s="14">
        <v>12449</v>
      </c>
      <c r="D12744" s="21">
        <v>0.42099999999999999</v>
      </c>
      <c r="E12744" t="str" cm="1">
        <f t="array" ref="E12744">INDEX(jobs[job_title],'Rank-Percentile'!$A12744 - 1)</f>
        <v>Senior Data Science Analyst, Profitability Algorithms</v>
      </c>
    </row>
    <row r="12745" spans="1:5" x14ac:dyDescent="0.35">
      <c r="A12745" s="14">
        <v>32455</v>
      </c>
      <c r="B12745" s="20">
        <v>110000</v>
      </c>
      <c r="C12745" s="14">
        <v>12449</v>
      </c>
      <c r="D12745" s="21">
        <v>0.42099999999999999</v>
      </c>
      <c r="E12745" t="str" cm="1">
        <f t="array" ref="E12745">INDEX(jobs[job_title],'Rank-Percentile'!$A12745 - 1)</f>
        <v>Data Analyst - Now Hiring</v>
      </c>
    </row>
    <row r="12746" spans="1:5" x14ac:dyDescent="0.35">
      <c r="A12746" s="14">
        <v>32520</v>
      </c>
      <c r="B12746" s="20">
        <v>110000</v>
      </c>
      <c r="C12746" s="14">
        <v>12449</v>
      </c>
      <c r="D12746" s="21">
        <v>0.42099999999999999</v>
      </c>
      <c r="E12746" t="str" cm="1">
        <f t="array" ref="E12746">INDEX(jobs[job_title],'Rank-Percentile'!$A12746 - 1)</f>
        <v>Sr Data Analyst, Client Facing Advisor - Remote</v>
      </c>
    </row>
    <row r="12747" spans="1:5" x14ac:dyDescent="0.35">
      <c r="A12747" s="14">
        <v>32622</v>
      </c>
      <c r="B12747" s="20">
        <v>110000</v>
      </c>
      <c r="C12747" s="14">
        <v>12449</v>
      </c>
      <c r="D12747" s="21">
        <v>0.42099999999999999</v>
      </c>
      <c r="E12747" t="str" cm="1">
        <f t="array" ref="E12747">INDEX(jobs[job_title],'Rank-Percentile'!$A12747 - 1)</f>
        <v>Clinical Data Analyst (Entry Level)</v>
      </c>
    </row>
    <row r="12748" spans="1:5" x14ac:dyDescent="0.35">
      <c r="A12748" s="14">
        <v>32623</v>
      </c>
      <c r="B12748" s="20">
        <v>110000</v>
      </c>
      <c r="C12748" s="14">
        <v>12449</v>
      </c>
      <c r="D12748" s="21">
        <v>0.42099999999999999</v>
      </c>
      <c r="E12748" t="str" cm="1">
        <f t="array" ref="E12748">INDEX(jobs[job_title],'Rank-Percentile'!$A12748 - 1)</f>
        <v>BI Business/Data Analyst (no C2C) Miami and St. Petersburg Florida...</v>
      </c>
    </row>
    <row r="12749" spans="1:5" x14ac:dyDescent="0.35">
      <c r="A12749" s="14">
        <v>21472</v>
      </c>
      <c r="B12749" s="20">
        <v>109874.734375</v>
      </c>
      <c r="C12749" s="14">
        <v>12748</v>
      </c>
      <c r="D12749" s="21">
        <v>0.42099999999999999</v>
      </c>
      <c r="E12749" t="str" cm="1">
        <f t="array" ref="E12749">INDEX(jobs[job_title],'Rank-Percentile'!$A12749 - 1)</f>
        <v>Staff Data Scientist - Machine Learning Engineer</v>
      </c>
    </row>
    <row r="12750" spans="1:5" x14ac:dyDescent="0.35">
      <c r="A12750" s="14">
        <v>29233</v>
      </c>
      <c r="B12750" s="20">
        <v>109844</v>
      </c>
      <c r="C12750" s="14">
        <v>12749</v>
      </c>
      <c r="D12750" s="21">
        <v>0.42099999999999999</v>
      </c>
      <c r="E12750" t="str" cm="1">
        <f t="array" ref="E12750">INDEX(jobs[job_title],'Rank-Percentile'!$A12750 - 1)</f>
        <v>Senior Data Scientist</v>
      </c>
    </row>
    <row r="12751" spans="1:5" x14ac:dyDescent="0.35">
      <c r="A12751" s="14">
        <v>18107</v>
      </c>
      <c r="B12751" s="20">
        <v>109823.546875</v>
      </c>
      <c r="C12751" s="14">
        <v>12750</v>
      </c>
      <c r="D12751" s="21">
        <v>0.42099999999999999</v>
      </c>
      <c r="E12751" t="str" cm="1">
        <f t="array" ref="E12751">INDEX(jobs[job_title],'Rank-Percentile'!$A12751 - 1)</f>
        <v>Senior Data Engineer</v>
      </c>
    </row>
    <row r="12752" spans="1:5" x14ac:dyDescent="0.35">
      <c r="A12752" s="14">
        <v>10804</v>
      </c>
      <c r="B12752" s="20">
        <v>109792.5</v>
      </c>
      <c r="C12752" s="14">
        <v>12751</v>
      </c>
      <c r="D12752" s="21">
        <v>0.42099999999999999</v>
      </c>
      <c r="E12752" t="str" cm="1">
        <f t="array" ref="E12752">INDEX(jobs[job_title],'Rank-Percentile'!$A12752 - 1)</f>
        <v>Senior Cloud Data Engineer, Fullstack - Now Hiring</v>
      </c>
    </row>
    <row r="12753" spans="1:5" x14ac:dyDescent="0.35">
      <c r="A12753" s="14">
        <v>105</v>
      </c>
      <c r="B12753" s="20">
        <v>109750</v>
      </c>
      <c r="C12753" s="14">
        <v>12752</v>
      </c>
      <c r="D12753" s="21">
        <v>0.42099999999999999</v>
      </c>
      <c r="E12753" t="str" cm="1">
        <f t="array" ref="E12753">INDEX(jobs[job_title],'Rank-Percentile'!$A12753 - 1)</f>
        <v>Data Engineer</v>
      </c>
    </row>
    <row r="12754" spans="1:5" x14ac:dyDescent="0.35">
      <c r="A12754" s="14">
        <v>4989</v>
      </c>
      <c r="B12754" s="20">
        <v>109750</v>
      </c>
      <c r="C12754" s="14">
        <v>12752</v>
      </c>
      <c r="D12754" s="21">
        <v>0.42099999999999999</v>
      </c>
      <c r="E12754" t="str" cm="1">
        <f t="array" ref="E12754">INDEX(jobs[job_title],'Rank-Percentile'!$A12754 - 1)</f>
        <v>Data Engineer - Bangalore</v>
      </c>
    </row>
    <row r="12755" spans="1:5" x14ac:dyDescent="0.35">
      <c r="A12755" s="14">
        <v>30641</v>
      </c>
      <c r="B12755" s="20">
        <v>109750</v>
      </c>
      <c r="C12755" s="14">
        <v>12752</v>
      </c>
      <c r="D12755" s="21">
        <v>0.42099999999999999</v>
      </c>
      <c r="E12755" t="str" cm="1">
        <f t="array" ref="E12755">INDEX(jobs[job_title],'Rank-Percentile'!$A12755 - 1)</f>
        <v>Marketing Data Scientist II, Tech - Brand Platform</v>
      </c>
    </row>
    <row r="12756" spans="1:5" x14ac:dyDescent="0.35">
      <c r="A12756" s="14">
        <v>19548</v>
      </c>
      <c r="B12756" s="20">
        <v>109735</v>
      </c>
      <c r="C12756" s="14">
        <v>12755</v>
      </c>
      <c r="D12756" s="21">
        <v>0.42099999999999999</v>
      </c>
      <c r="E12756" t="str" cm="1">
        <f t="array" ref="E12756">INDEX(jobs[job_title],'Rank-Percentile'!$A12756 - 1)</f>
        <v>Data Analyst</v>
      </c>
    </row>
    <row r="12757" spans="1:5" x14ac:dyDescent="0.35">
      <c r="A12757" s="14">
        <v>14176</v>
      </c>
      <c r="B12757" s="20">
        <v>109696</v>
      </c>
      <c r="C12757" s="14">
        <v>12756</v>
      </c>
      <c r="D12757" s="21">
        <v>0.42099999999999999</v>
      </c>
      <c r="E12757" t="str" cm="1">
        <f t="array" ref="E12757">INDEX(jobs[job_title],'Rank-Percentile'!$A12757 - 1)</f>
        <v>Data Science Executive</v>
      </c>
    </row>
    <row r="12758" spans="1:5" x14ac:dyDescent="0.35">
      <c r="A12758" s="14">
        <v>27325</v>
      </c>
      <c r="B12758" s="20">
        <v>109600</v>
      </c>
      <c r="C12758" s="14">
        <v>12757</v>
      </c>
      <c r="D12758" s="21">
        <v>0.42099999999999999</v>
      </c>
      <c r="E12758" t="str" cm="1">
        <f t="array" ref="E12758">INDEX(jobs[job_title],'Rank-Percentile'!$A12758 - 1)</f>
        <v>Senior Data Analyst, Expense (Peninsula, CA)</v>
      </c>
    </row>
    <row r="12759" spans="1:5" x14ac:dyDescent="0.35">
      <c r="A12759" s="14">
        <v>386</v>
      </c>
      <c r="B12759" s="20">
        <v>109500</v>
      </c>
      <c r="C12759" s="14">
        <v>12758</v>
      </c>
      <c r="D12759" s="21">
        <v>0.41799999999999998</v>
      </c>
      <c r="E12759" t="str" cm="1">
        <f t="array" ref="E12759">INDEX(jobs[job_title],'Rank-Percentile'!$A12759 - 1)</f>
        <v>Digital Analytics Specialist</v>
      </c>
    </row>
    <row r="12760" spans="1:5" x14ac:dyDescent="0.35">
      <c r="A12760" s="14">
        <v>592</v>
      </c>
      <c r="B12760" s="20">
        <v>109500</v>
      </c>
      <c r="C12760" s="14">
        <v>12758</v>
      </c>
      <c r="D12760" s="21">
        <v>0.41799999999999998</v>
      </c>
      <c r="E12760" t="str" cm="1">
        <f t="array" ref="E12760">INDEX(jobs[job_title],'Rank-Percentile'!$A12760 - 1)</f>
        <v>Data Engineer</v>
      </c>
    </row>
    <row r="12761" spans="1:5" x14ac:dyDescent="0.35">
      <c r="A12761" s="14">
        <v>1380</v>
      </c>
      <c r="B12761" s="20">
        <v>109500</v>
      </c>
      <c r="C12761" s="14">
        <v>12758</v>
      </c>
      <c r="D12761" s="21">
        <v>0.41799999999999998</v>
      </c>
      <c r="E12761" t="str" cm="1">
        <f t="array" ref="E12761">INDEX(jobs[job_title],'Rank-Percentile'!$A12761 - 1)</f>
        <v>Data Scientist</v>
      </c>
    </row>
    <row r="12762" spans="1:5" x14ac:dyDescent="0.35">
      <c r="A12762" s="14">
        <v>2908</v>
      </c>
      <c r="B12762" s="20">
        <v>109500</v>
      </c>
      <c r="C12762" s="14">
        <v>12758</v>
      </c>
      <c r="D12762" s="21">
        <v>0.41799999999999998</v>
      </c>
      <c r="E12762" t="str" cm="1">
        <f t="array" ref="E12762">INDEX(jobs[job_title],'Rank-Percentile'!$A12762 - 1)</f>
        <v>Data Engineer Jobs</v>
      </c>
    </row>
    <row r="12763" spans="1:5" x14ac:dyDescent="0.35">
      <c r="A12763" s="14">
        <v>3237</v>
      </c>
      <c r="B12763" s="20">
        <v>109500</v>
      </c>
      <c r="C12763" s="14">
        <v>12758</v>
      </c>
      <c r="D12763" s="21">
        <v>0.41799999999999998</v>
      </c>
      <c r="E12763" t="str" cm="1">
        <f t="array" ref="E12763">INDEX(jobs[job_title],'Rank-Percentile'!$A12763 - 1)</f>
        <v>Data Engineer</v>
      </c>
    </row>
    <row r="12764" spans="1:5" x14ac:dyDescent="0.35">
      <c r="A12764" s="14">
        <v>3440</v>
      </c>
      <c r="B12764" s="20">
        <v>109500</v>
      </c>
      <c r="C12764" s="14">
        <v>12758</v>
      </c>
      <c r="D12764" s="21">
        <v>0.41799999999999998</v>
      </c>
      <c r="E12764" t="str" cm="1">
        <f t="array" ref="E12764">INDEX(jobs[job_title],'Rank-Percentile'!$A12764 - 1)</f>
        <v>Event Data Management Associate – Sport and Music</v>
      </c>
    </row>
    <row r="12765" spans="1:5" x14ac:dyDescent="0.35">
      <c r="A12765" s="14">
        <v>3872</v>
      </c>
      <c r="B12765" s="20">
        <v>109500</v>
      </c>
      <c r="C12765" s="14">
        <v>12758</v>
      </c>
      <c r="D12765" s="21">
        <v>0.41799999999999998</v>
      </c>
      <c r="E12765" t="str" cm="1">
        <f t="array" ref="E12765">INDEX(jobs[job_title],'Rank-Percentile'!$A12765 - 1)</f>
        <v>Junior Data Scientist - Now Hiring</v>
      </c>
    </row>
    <row r="12766" spans="1:5" x14ac:dyDescent="0.35">
      <c r="A12766" s="14">
        <v>4050</v>
      </c>
      <c r="B12766" s="20">
        <v>109500</v>
      </c>
      <c r="C12766" s="14">
        <v>12758</v>
      </c>
      <c r="D12766" s="21">
        <v>0.41799999999999998</v>
      </c>
      <c r="E12766" t="str" cm="1">
        <f t="array" ref="E12766">INDEX(jobs[job_title],'Rank-Percentile'!$A12766 - 1)</f>
        <v>Data Engineer (Peoria, IL)</v>
      </c>
    </row>
    <row r="12767" spans="1:5" x14ac:dyDescent="0.35">
      <c r="A12767" s="14">
        <v>4451</v>
      </c>
      <c r="B12767" s="20">
        <v>109500</v>
      </c>
      <c r="C12767" s="14">
        <v>12758</v>
      </c>
      <c r="D12767" s="21">
        <v>0.41799999999999998</v>
      </c>
      <c r="E12767" t="str" cm="1">
        <f t="array" ref="E12767">INDEX(jobs[job_title],'Rank-Percentile'!$A12767 - 1)</f>
        <v>NLP Data Scientist</v>
      </c>
    </row>
    <row r="12768" spans="1:5" x14ac:dyDescent="0.35">
      <c r="A12768" s="14">
        <v>5251</v>
      </c>
      <c r="B12768" s="20">
        <v>109500</v>
      </c>
      <c r="C12768" s="14">
        <v>12758</v>
      </c>
      <c r="D12768" s="21">
        <v>0.41799999999999998</v>
      </c>
      <c r="E12768" t="str" cm="1">
        <f t="array" ref="E12768">INDEX(jobs[job_title],'Rank-Percentile'!$A12768 - 1)</f>
        <v>Senior Marketing Operations Analyst</v>
      </c>
    </row>
    <row r="12769" spans="1:5" x14ac:dyDescent="0.35">
      <c r="A12769" s="14">
        <v>5366</v>
      </c>
      <c r="B12769" s="20">
        <v>109500</v>
      </c>
      <c r="C12769" s="14">
        <v>12758</v>
      </c>
      <c r="D12769" s="21">
        <v>0.41799999999999998</v>
      </c>
      <c r="E12769" t="str" cm="1">
        <f t="array" ref="E12769">INDEX(jobs[job_title],'Rank-Percentile'!$A12769 - 1)</f>
        <v>Data Scientist 3 - Full-time / Part-time</v>
      </c>
    </row>
    <row r="12770" spans="1:5" x14ac:dyDescent="0.35">
      <c r="A12770" s="14">
        <v>5746</v>
      </c>
      <c r="B12770" s="20">
        <v>109500</v>
      </c>
      <c r="C12770" s="14">
        <v>12758</v>
      </c>
      <c r="D12770" s="21">
        <v>0.41799999999999998</v>
      </c>
      <c r="E12770" t="str" cm="1">
        <f t="array" ref="E12770">INDEX(jobs[job_title],'Rank-Percentile'!$A12770 - 1)</f>
        <v>Senior Data Engineer</v>
      </c>
    </row>
    <row r="12771" spans="1:5" x14ac:dyDescent="0.35">
      <c r="A12771" s="14">
        <v>6779</v>
      </c>
      <c r="B12771" s="20">
        <v>109500</v>
      </c>
      <c r="C12771" s="14">
        <v>12758</v>
      </c>
      <c r="D12771" s="21">
        <v>0.41799999999999998</v>
      </c>
      <c r="E12771" t="str" cm="1">
        <f t="array" ref="E12771">INDEX(jobs[job_title],'Rank-Percentile'!$A12771 - 1)</f>
        <v>Data Engineer (Hybrid)</v>
      </c>
    </row>
    <row r="12772" spans="1:5" x14ac:dyDescent="0.35">
      <c r="A12772" s="14">
        <v>8330</v>
      </c>
      <c r="B12772" s="20">
        <v>109500</v>
      </c>
      <c r="C12772" s="14">
        <v>12758</v>
      </c>
      <c r="D12772" s="21">
        <v>0.41799999999999998</v>
      </c>
      <c r="E12772" t="str" cm="1">
        <f t="array" ref="E12772">INDEX(jobs[job_title],'Rank-Percentile'!$A12772 - 1)</f>
        <v>Digital Data Science &amp; Analytics Manager</v>
      </c>
    </row>
    <row r="12773" spans="1:5" x14ac:dyDescent="0.35">
      <c r="A12773" s="14">
        <v>8968</v>
      </c>
      <c r="B12773" s="20">
        <v>109500</v>
      </c>
      <c r="C12773" s="14">
        <v>12758</v>
      </c>
      <c r="D12773" s="21">
        <v>0.41799999999999998</v>
      </c>
      <c r="E12773" t="str" cm="1">
        <f t="array" ref="E12773">INDEX(jobs[job_title],'Rank-Percentile'!$A12773 - 1)</f>
        <v>Data Engineer - Enterprise Loss Reserving</v>
      </c>
    </row>
    <row r="12774" spans="1:5" x14ac:dyDescent="0.35">
      <c r="A12774" s="14">
        <v>10249</v>
      </c>
      <c r="B12774" s="20">
        <v>109500</v>
      </c>
      <c r="C12774" s="14">
        <v>12758</v>
      </c>
      <c r="D12774" s="21">
        <v>0.41799999999999998</v>
      </c>
      <c r="E12774" t="str" cm="1">
        <f t="array" ref="E12774">INDEX(jobs[job_title],'Rank-Percentile'!$A12774 - 1)</f>
        <v>Data Product Manager</v>
      </c>
    </row>
    <row r="12775" spans="1:5" x14ac:dyDescent="0.35">
      <c r="A12775" s="14">
        <v>10618</v>
      </c>
      <c r="B12775" s="20">
        <v>109500</v>
      </c>
      <c r="C12775" s="14">
        <v>12758</v>
      </c>
      <c r="D12775" s="21">
        <v>0.41799999999999998</v>
      </c>
      <c r="E12775" t="str" cm="1">
        <f t="array" ref="E12775">INDEX(jobs[job_title],'Rank-Percentile'!$A12775 - 1)</f>
        <v>SAS Data Analyst - 23-01926</v>
      </c>
    </row>
    <row r="12776" spans="1:5" x14ac:dyDescent="0.35">
      <c r="A12776" s="14">
        <v>10733</v>
      </c>
      <c r="B12776" s="20">
        <v>109500</v>
      </c>
      <c r="C12776" s="14">
        <v>12758</v>
      </c>
      <c r="D12776" s="21">
        <v>0.41799999999999998</v>
      </c>
      <c r="E12776" t="str" cm="1">
        <f t="array" ref="E12776">INDEX(jobs[job_title],'Rank-Percentile'!$A12776 - 1)</f>
        <v>Data Engineer (Remote)</v>
      </c>
    </row>
    <row r="12777" spans="1:5" x14ac:dyDescent="0.35">
      <c r="A12777" s="14">
        <v>11131</v>
      </c>
      <c r="B12777" s="20">
        <v>109500</v>
      </c>
      <c r="C12777" s="14">
        <v>12758</v>
      </c>
      <c r="D12777" s="21">
        <v>0.41799999999999998</v>
      </c>
      <c r="E12777" t="str" cm="1">
        <f t="array" ref="E12777">INDEX(jobs[job_title],'Rank-Percentile'!$A12777 - 1)</f>
        <v>Health Information Data Analyst- Washington DC</v>
      </c>
    </row>
    <row r="12778" spans="1:5" x14ac:dyDescent="0.35">
      <c r="A12778" s="14">
        <v>11137</v>
      </c>
      <c r="B12778" s="20">
        <v>109500</v>
      </c>
      <c r="C12778" s="14">
        <v>12758</v>
      </c>
      <c r="D12778" s="21">
        <v>0.41799999999999998</v>
      </c>
      <c r="E12778" t="str" cm="1">
        <f t="array" ref="E12778">INDEX(jobs[job_title],'Rank-Percentile'!$A12778 - 1)</f>
        <v>Senior Manager, Data Science - Visa Consulting &amp; Analytics</v>
      </c>
    </row>
    <row r="12779" spans="1:5" x14ac:dyDescent="0.35">
      <c r="A12779" s="14">
        <v>11463</v>
      </c>
      <c r="B12779" s="20">
        <v>109500</v>
      </c>
      <c r="C12779" s="14">
        <v>12758</v>
      </c>
      <c r="D12779" s="21">
        <v>0.41799999999999998</v>
      </c>
      <c r="E12779" t="str" cm="1">
        <f t="array" ref="E12779">INDEX(jobs[job_title],'Rank-Percentile'!$A12779 - 1)</f>
        <v>Data Engineer</v>
      </c>
    </row>
    <row r="12780" spans="1:5" x14ac:dyDescent="0.35">
      <c r="A12780" s="14">
        <v>11820</v>
      </c>
      <c r="B12780" s="20">
        <v>109500</v>
      </c>
      <c r="C12780" s="14">
        <v>12758</v>
      </c>
      <c r="D12780" s="21">
        <v>0.41799999999999998</v>
      </c>
      <c r="E12780" t="str" cm="1">
        <f t="array" ref="E12780">INDEX(jobs[job_title],'Rank-Percentile'!$A12780 - 1)</f>
        <v>Data Engineer</v>
      </c>
    </row>
    <row r="12781" spans="1:5" x14ac:dyDescent="0.35">
      <c r="A12781" s="14">
        <v>11870</v>
      </c>
      <c r="B12781" s="20">
        <v>109500</v>
      </c>
      <c r="C12781" s="14">
        <v>12758</v>
      </c>
      <c r="D12781" s="21">
        <v>0.41799999999999998</v>
      </c>
      <c r="E12781" t="str" cm="1">
        <f t="array" ref="E12781">INDEX(jobs[job_title],'Rank-Percentile'!$A12781 - 1)</f>
        <v>Data engineer - snowflake, python, aws- hybrid</v>
      </c>
    </row>
    <row r="12782" spans="1:5" x14ac:dyDescent="0.35">
      <c r="A12782" s="14">
        <v>12204</v>
      </c>
      <c r="B12782" s="20">
        <v>109500</v>
      </c>
      <c r="C12782" s="14">
        <v>12758</v>
      </c>
      <c r="D12782" s="21">
        <v>0.41799999999999998</v>
      </c>
      <c r="E12782" t="str" cm="1">
        <f t="array" ref="E12782">INDEX(jobs[job_title],'Rank-Percentile'!$A12782 - 1)</f>
        <v>Data Engineer (Mixpanel, Segment, Customer.io) - Contract to Hire</v>
      </c>
    </row>
    <row r="12783" spans="1:5" x14ac:dyDescent="0.35">
      <c r="A12783" s="14">
        <v>12363</v>
      </c>
      <c r="B12783" s="20">
        <v>109500</v>
      </c>
      <c r="C12783" s="14">
        <v>12758</v>
      </c>
      <c r="D12783" s="21">
        <v>0.41799999999999998</v>
      </c>
      <c r="E12783" t="str" cm="1">
        <f t="array" ref="E12783">INDEX(jobs[job_title],'Rank-Percentile'!$A12783 - 1)</f>
        <v>Data Scientist/Analyst</v>
      </c>
    </row>
    <row r="12784" spans="1:5" x14ac:dyDescent="0.35">
      <c r="A12784" s="14">
        <v>12412</v>
      </c>
      <c r="B12784" s="20">
        <v>109500</v>
      </c>
      <c r="C12784" s="14">
        <v>12758</v>
      </c>
      <c r="D12784" s="21">
        <v>0.41799999999999998</v>
      </c>
      <c r="E12784" t="str" cm="1">
        <f t="array" ref="E12784">INDEX(jobs[job_title],'Rank-Percentile'!$A12784 - 1)</f>
        <v>Data Analyst</v>
      </c>
    </row>
    <row r="12785" spans="1:5" x14ac:dyDescent="0.35">
      <c r="A12785" s="14">
        <v>13317</v>
      </c>
      <c r="B12785" s="20">
        <v>109500</v>
      </c>
      <c r="C12785" s="14">
        <v>12758</v>
      </c>
      <c r="D12785" s="21">
        <v>0.41799999999999998</v>
      </c>
      <c r="E12785" t="str" cm="1">
        <f t="array" ref="E12785">INDEX(jobs[job_title],'Rank-Percentile'!$A12785 - 1)</f>
        <v>Data Engineer</v>
      </c>
    </row>
    <row r="12786" spans="1:5" x14ac:dyDescent="0.35">
      <c r="A12786" s="14">
        <v>13355</v>
      </c>
      <c r="B12786" s="20">
        <v>109500</v>
      </c>
      <c r="C12786" s="14">
        <v>12758</v>
      </c>
      <c r="D12786" s="21">
        <v>0.41799999999999998</v>
      </c>
      <c r="E12786" t="str" cm="1">
        <f t="array" ref="E12786">INDEX(jobs[job_title],'Rank-Percentile'!$A12786 - 1)</f>
        <v>Data Engineer/ETL Developer</v>
      </c>
    </row>
    <row r="12787" spans="1:5" x14ac:dyDescent="0.35">
      <c r="A12787" s="14">
        <v>13891</v>
      </c>
      <c r="B12787" s="20">
        <v>109500</v>
      </c>
      <c r="C12787" s="14">
        <v>12758</v>
      </c>
      <c r="D12787" s="21">
        <v>0.41799999999999998</v>
      </c>
      <c r="E12787" t="str" cm="1">
        <f t="array" ref="E12787">INDEX(jobs[job_title],'Rank-Percentile'!$A12787 - 1)</f>
        <v>Entry level Business /Data Analyst</v>
      </c>
    </row>
    <row r="12788" spans="1:5" x14ac:dyDescent="0.35">
      <c r="A12788" s="14">
        <v>15716</v>
      </c>
      <c r="B12788" s="20">
        <v>109500</v>
      </c>
      <c r="C12788" s="14">
        <v>12758</v>
      </c>
      <c r="D12788" s="21">
        <v>0.41799999999999998</v>
      </c>
      <c r="E12788" t="str" cm="1">
        <f t="array" ref="E12788">INDEX(jobs[job_title],'Rank-Percentile'!$A12788 - 1)</f>
        <v>Senior Director, Data Science - Property</v>
      </c>
    </row>
    <row r="12789" spans="1:5" x14ac:dyDescent="0.35">
      <c r="A12789" s="14">
        <v>15728</v>
      </c>
      <c r="B12789" s="20">
        <v>109500</v>
      </c>
      <c r="C12789" s="14">
        <v>12758</v>
      </c>
      <c r="D12789" s="21">
        <v>0.41799999999999998</v>
      </c>
      <c r="E12789" t="str" cm="1">
        <f t="array" ref="E12789">INDEX(jobs[job_title],'Rank-Percentile'!$A12789 - 1)</f>
        <v>Staff Data Scientist (Remote)</v>
      </c>
    </row>
    <row r="12790" spans="1:5" x14ac:dyDescent="0.35">
      <c r="A12790" s="14">
        <v>16744</v>
      </c>
      <c r="B12790" s="20">
        <v>109500</v>
      </c>
      <c r="C12790" s="14">
        <v>12758</v>
      </c>
      <c r="D12790" s="21">
        <v>0.41799999999999998</v>
      </c>
      <c r="E12790" t="str" cm="1">
        <f t="array" ref="E12790">INDEX(jobs[job_title],'Rank-Percentile'!$A12790 - 1)</f>
        <v>Data Scientist (Hampton Roads, VA)</v>
      </c>
    </row>
    <row r="12791" spans="1:5" x14ac:dyDescent="0.35">
      <c r="A12791" s="14">
        <v>17058</v>
      </c>
      <c r="B12791" s="20">
        <v>109500</v>
      </c>
      <c r="C12791" s="14">
        <v>12758</v>
      </c>
      <c r="D12791" s="21">
        <v>0.41799999999999998</v>
      </c>
      <c r="E12791" t="str" cm="1">
        <f t="array" ref="E12791">INDEX(jobs[job_title],'Rank-Percentile'!$A12791 - 1)</f>
        <v>Senior Product Data Scientist</v>
      </c>
    </row>
    <row r="12792" spans="1:5" x14ac:dyDescent="0.35">
      <c r="A12792" s="14">
        <v>18610</v>
      </c>
      <c r="B12792" s="20">
        <v>109500</v>
      </c>
      <c r="C12792" s="14">
        <v>12758</v>
      </c>
      <c r="D12792" s="21">
        <v>0.41799999999999998</v>
      </c>
      <c r="E12792" t="str" cm="1">
        <f t="array" ref="E12792">INDEX(jobs[job_title],'Rank-Percentile'!$A12792 - 1)</f>
        <v>Data Scientist - Global Decision Science</v>
      </c>
    </row>
    <row r="12793" spans="1:5" x14ac:dyDescent="0.35">
      <c r="A12793" s="14">
        <v>20175</v>
      </c>
      <c r="B12793" s="20">
        <v>109500</v>
      </c>
      <c r="C12793" s="14">
        <v>12758</v>
      </c>
      <c r="D12793" s="21">
        <v>0.41799999999999998</v>
      </c>
      <c r="E12793" t="str" cm="1">
        <f t="array" ref="E12793">INDEX(jobs[job_title],'Rank-Percentile'!$A12793 - 1)</f>
        <v>Data scientist - Contract to Hire</v>
      </c>
    </row>
    <row r="12794" spans="1:5" x14ac:dyDescent="0.35">
      <c r="A12794" s="14">
        <v>21284</v>
      </c>
      <c r="B12794" s="20">
        <v>109500</v>
      </c>
      <c r="C12794" s="14">
        <v>12758</v>
      </c>
      <c r="D12794" s="21">
        <v>0.41799999999999998</v>
      </c>
      <c r="E12794" t="str" cm="1">
        <f t="array" ref="E12794">INDEX(jobs[job_title],'Rank-Percentile'!$A12794 - 1)</f>
        <v>Data Analyst III</v>
      </c>
    </row>
    <row r="12795" spans="1:5" x14ac:dyDescent="0.35">
      <c r="A12795" s="14">
        <v>21392</v>
      </c>
      <c r="B12795" s="20">
        <v>109500</v>
      </c>
      <c r="C12795" s="14">
        <v>12758</v>
      </c>
      <c r="D12795" s="21">
        <v>0.41799999999999998</v>
      </c>
      <c r="E12795" t="str" cm="1">
        <f t="array" ref="E12795">INDEX(jobs[job_title],'Rank-Percentile'!$A12795 - 1)</f>
        <v>Head of Data Science &amp; Predictive Modeling</v>
      </c>
    </row>
    <row r="12796" spans="1:5" x14ac:dyDescent="0.35">
      <c r="A12796" s="14">
        <v>21701</v>
      </c>
      <c r="B12796" s="20">
        <v>109500</v>
      </c>
      <c r="C12796" s="14">
        <v>12758</v>
      </c>
      <c r="D12796" s="21">
        <v>0.41799999999999998</v>
      </c>
      <c r="E12796" t="str" cm="1">
        <f t="array" ref="E12796">INDEX(jobs[job_title],'Rank-Percentile'!$A12796 - 1)</f>
        <v>Data Engineer</v>
      </c>
    </row>
    <row r="12797" spans="1:5" x14ac:dyDescent="0.35">
      <c r="A12797" s="14">
        <v>22089</v>
      </c>
      <c r="B12797" s="20">
        <v>109500</v>
      </c>
      <c r="C12797" s="14">
        <v>12758</v>
      </c>
      <c r="D12797" s="21">
        <v>0.41799999999999998</v>
      </c>
      <c r="E12797" t="str" cm="1">
        <f t="array" ref="E12797">INDEX(jobs[job_title],'Rank-Percentile'!$A12797 - 1)</f>
        <v>Data Analyst</v>
      </c>
    </row>
    <row r="12798" spans="1:5" x14ac:dyDescent="0.35">
      <c r="A12798" s="14">
        <v>22121</v>
      </c>
      <c r="B12798" s="20">
        <v>109500</v>
      </c>
      <c r="C12798" s="14">
        <v>12758</v>
      </c>
      <c r="D12798" s="21">
        <v>0.41799999999999998</v>
      </c>
      <c r="E12798" t="str" cm="1">
        <f t="array" ref="E12798">INDEX(jobs[job_title],'Rank-Percentile'!$A12798 - 1)</f>
        <v>Deputy Head of Data Science</v>
      </c>
    </row>
    <row r="12799" spans="1:5" x14ac:dyDescent="0.35">
      <c r="A12799" s="14">
        <v>22601</v>
      </c>
      <c r="B12799" s="20">
        <v>109500</v>
      </c>
      <c r="C12799" s="14">
        <v>12758</v>
      </c>
      <c r="D12799" s="21">
        <v>0.41799999999999998</v>
      </c>
      <c r="E12799" t="str" cm="1">
        <f t="array" ref="E12799">INDEX(jobs[job_title],'Rank-Percentile'!$A12799 - 1)</f>
        <v>Analyst</v>
      </c>
    </row>
    <row r="12800" spans="1:5" x14ac:dyDescent="0.35">
      <c r="A12800" s="14">
        <v>22815</v>
      </c>
      <c r="B12800" s="20">
        <v>109500</v>
      </c>
      <c r="C12800" s="14">
        <v>12758</v>
      </c>
      <c r="D12800" s="21">
        <v>0.41799999999999998</v>
      </c>
      <c r="E12800" t="str" cm="1">
        <f t="array" ref="E12800">INDEX(jobs[job_title],'Rank-Percentile'!$A12800 - 1)</f>
        <v>Data Scientist</v>
      </c>
    </row>
    <row r="12801" spans="1:5" x14ac:dyDescent="0.35">
      <c r="A12801" s="14">
        <v>22923</v>
      </c>
      <c r="B12801" s="20">
        <v>109500</v>
      </c>
      <c r="C12801" s="14">
        <v>12758</v>
      </c>
      <c r="D12801" s="21">
        <v>0.41799999999999998</v>
      </c>
      <c r="E12801" t="str" cm="1">
        <f t="array" ref="E12801">INDEX(jobs[job_title],'Rank-Percentile'!$A12801 - 1)</f>
        <v>AWS Data Engineer</v>
      </c>
    </row>
    <row r="12802" spans="1:5" x14ac:dyDescent="0.35">
      <c r="A12802" s="14">
        <v>23107</v>
      </c>
      <c r="B12802" s="20">
        <v>109500</v>
      </c>
      <c r="C12802" s="14">
        <v>12758</v>
      </c>
      <c r="D12802" s="21">
        <v>0.41799999999999998</v>
      </c>
      <c r="E12802" t="str" cm="1">
        <f t="array" ref="E12802">INDEX(jobs[job_title],'Rank-Percentile'!$A12802 - 1)</f>
        <v>Data Analyst (Culver City, CA)</v>
      </c>
    </row>
    <row r="12803" spans="1:5" x14ac:dyDescent="0.35">
      <c r="A12803" s="14">
        <v>23377</v>
      </c>
      <c r="B12803" s="20">
        <v>109500</v>
      </c>
      <c r="C12803" s="14">
        <v>12758</v>
      </c>
      <c r="D12803" s="21">
        <v>0.41799999999999998</v>
      </c>
      <c r="E12803" t="str" cm="1">
        <f t="array" ref="E12803">INDEX(jobs[job_title],'Rank-Percentile'!$A12803 - 1)</f>
        <v>Consultant Financial Data Analyst</v>
      </c>
    </row>
    <row r="12804" spans="1:5" x14ac:dyDescent="0.35">
      <c r="A12804" s="14">
        <v>23497</v>
      </c>
      <c r="B12804" s="20">
        <v>109500</v>
      </c>
      <c r="C12804" s="14">
        <v>12758</v>
      </c>
      <c r="D12804" s="21">
        <v>0.41799999999999998</v>
      </c>
      <c r="E12804" t="str" cm="1">
        <f t="array" ref="E12804">INDEX(jobs[job_title],'Rank-Percentile'!$A12804 - 1)</f>
        <v>Control Systems Data Analyst</v>
      </c>
    </row>
    <row r="12805" spans="1:5" x14ac:dyDescent="0.35">
      <c r="A12805" s="14">
        <v>23828</v>
      </c>
      <c r="B12805" s="20">
        <v>109500</v>
      </c>
      <c r="C12805" s="14">
        <v>12758</v>
      </c>
      <c r="D12805" s="21">
        <v>0.41799999999999998</v>
      </c>
      <c r="E12805" t="str" cm="1">
        <f t="array" ref="E12805">INDEX(jobs[job_title],'Rank-Percentile'!$A12805 - 1)</f>
        <v>GIS Data Analyst</v>
      </c>
    </row>
    <row r="12806" spans="1:5" x14ac:dyDescent="0.35">
      <c r="A12806" s="14">
        <v>23840</v>
      </c>
      <c r="B12806" s="20">
        <v>109500</v>
      </c>
      <c r="C12806" s="14">
        <v>12758</v>
      </c>
      <c r="D12806" s="21">
        <v>0.41799999999999998</v>
      </c>
      <c r="E12806" t="str" cm="1">
        <f t="array" ref="E12806">INDEX(jobs[job_title],'Rank-Percentile'!$A12806 - 1)</f>
        <v>Data Scientist / Analyst</v>
      </c>
    </row>
    <row r="12807" spans="1:5" x14ac:dyDescent="0.35">
      <c r="A12807" s="14">
        <v>24256</v>
      </c>
      <c r="B12807" s="20">
        <v>109500</v>
      </c>
      <c r="C12807" s="14">
        <v>12758</v>
      </c>
      <c r="D12807" s="21">
        <v>0.41799999999999998</v>
      </c>
      <c r="E12807" t="str" cm="1">
        <f t="array" ref="E12807">INDEX(jobs[job_title],'Rank-Percentile'!$A12807 - 1)</f>
        <v>HYBRID Data Analyst - IoT, Python</v>
      </c>
    </row>
    <row r="12808" spans="1:5" x14ac:dyDescent="0.35">
      <c r="A12808" s="14">
        <v>24377</v>
      </c>
      <c r="B12808" s="20">
        <v>109500</v>
      </c>
      <c r="C12808" s="14">
        <v>12758</v>
      </c>
      <c r="D12808" s="21">
        <v>0.41799999999999998</v>
      </c>
      <c r="E12808" t="str" cm="1">
        <f t="array" ref="E12808">INDEX(jobs[job_title],'Rank-Percentile'!$A12808 - 1)</f>
        <v>Senior Data Scientist</v>
      </c>
    </row>
    <row r="12809" spans="1:5" x14ac:dyDescent="0.35">
      <c r="A12809" s="14">
        <v>24725</v>
      </c>
      <c r="B12809" s="20">
        <v>109500</v>
      </c>
      <c r="C12809" s="14">
        <v>12758</v>
      </c>
      <c r="D12809" s="21">
        <v>0.41799999999999998</v>
      </c>
      <c r="E12809" t="str" cm="1">
        <f t="array" ref="E12809">INDEX(jobs[job_title],'Rank-Percentile'!$A12809 - 1)</f>
        <v>Entry Level PhD Data Scientist (Boston, MA)</v>
      </c>
    </row>
    <row r="12810" spans="1:5" x14ac:dyDescent="0.35">
      <c r="A12810" s="14">
        <v>24769</v>
      </c>
      <c r="B12810" s="20">
        <v>109500</v>
      </c>
      <c r="C12810" s="14">
        <v>12758</v>
      </c>
      <c r="D12810" s="21">
        <v>0.41799999999999998</v>
      </c>
      <c r="E12810" t="str" cm="1">
        <f t="array" ref="E12810">INDEX(jobs[job_title],'Rank-Percentile'!$A12810 - 1)</f>
        <v>Data Analyst - Now Hiring</v>
      </c>
    </row>
    <row r="12811" spans="1:5" x14ac:dyDescent="0.35">
      <c r="A12811" s="14">
        <v>26264</v>
      </c>
      <c r="B12811" s="20">
        <v>109500</v>
      </c>
      <c r="C12811" s="14">
        <v>12758</v>
      </c>
      <c r="D12811" s="21">
        <v>0.41799999999999998</v>
      </c>
      <c r="E12811" t="str" cm="1">
        <f t="array" ref="E12811">INDEX(jobs[job_title],'Rank-Percentile'!$A12811 - 1)</f>
        <v>Mid-Level Decision Science Analyst</v>
      </c>
    </row>
    <row r="12812" spans="1:5" x14ac:dyDescent="0.35">
      <c r="A12812" s="14">
        <v>27690</v>
      </c>
      <c r="B12812" s="20">
        <v>109500</v>
      </c>
      <c r="C12812" s="14">
        <v>12758</v>
      </c>
      <c r="D12812" s="21">
        <v>0.41799999999999998</v>
      </c>
      <c r="E12812" t="str" cm="1">
        <f t="array" ref="E12812">INDEX(jobs[job_title],'Rank-Percentile'!$A12812 - 1)</f>
        <v>ETL Developer</v>
      </c>
    </row>
    <row r="12813" spans="1:5" x14ac:dyDescent="0.35">
      <c r="A12813" s="14">
        <v>30829</v>
      </c>
      <c r="B12813" s="20">
        <v>109500</v>
      </c>
      <c r="C12813" s="14">
        <v>12758</v>
      </c>
      <c r="D12813" s="21">
        <v>0.41799999999999998</v>
      </c>
      <c r="E12813" t="str" cm="1">
        <f t="array" ref="E12813">INDEX(jobs[job_title],'Rank-Percentile'!$A12813 - 1)</f>
        <v>Business Intelligence/Data Analyst. Job in Menlo Park My Valley...</v>
      </c>
    </row>
    <row r="12814" spans="1:5" x14ac:dyDescent="0.35">
      <c r="A12814" s="14">
        <v>31165</v>
      </c>
      <c r="B12814" s="20">
        <v>109500</v>
      </c>
      <c r="C12814" s="14">
        <v>12758</v>
      </c>
      <c r="D12814" s="21">
        <v>0.41799999999999998</v>
      </c>
      <c r="E12814" t="str" cm="1">
        <f t="array" ref="E12814">INDEX(jobs[job_title],'Rank-Percentile'!$A12814 - 1)</f>
        <v>Data Management Lead - Mexico</v>
      </c>
    </row>
    <row r="12815" spans="1:5" x14ac:dyDescent="0.35">
      <c r="A12815" s="14">
        <v>32502</v>
      </c>
      <c r="B12815" s="20">
        <v>109500</v>
      </c>
      <c r="C12815" s="14">
        <v>12758</v>
      </c>
      <c r="D12815" s="21">
        <v>0.41799999999999998</v>
      </c>
      <c r="E12815" t="str" cm="1">
        <f t="array" ref="E12815">INDEX(jobs[job_title],'Rank-Percentile'!$A12815 - 1)</f>
        <v>Business Intelligence Developer/Tableau</v>
      </c>
    </row>
    <row r="12816" spans="1:5" x14ac:dyDescent="0.35">
      <c r="A12816" s="14">
        <v>3247</v>
      </c>
      <c r="B12816" s="20">
        <v>109450</v>
      </c>
      <c r="C12816" s="14">
        <v>12815</v>
      </c>
      <c r="D12816" s="21">
        <v>0.41799999999999998</v>
      </c>
      <c r="E12816" t="str" cm="1">
        <f t="array" ref="E12816">INDEX(jobs[job_title],'Rank-Percentile'!$A12816 - 1)</f>
        <v>Data base administrator</v>
      </c>
    </row>
    <row r="12817" spans="1:5" x14ac:dyDescent="0.35">
      <c r="A12817" s="14">
        <v>7633</v>
      </c>
      <c r="B12817" s="20">
        <v>109450</v>
      </c>
      <c r="C12817" s="14">
        <v>12815</v>
      </c>
      <c r="D12817" s="21">
        <v>0.41799999999999998</v>
      </c>
      <c r="E12817" t="str" cm="1">
        <f t="array" ref="E12817">INDEX(jobs[job_title],'Rank-Percentile'!$A12817 - 1)</f>
        <v>Sr. Backend Engineer, Analytics</v>
      </c>
    </row>
    <row r="12818" spans="1:5" x14ac:dyDescent="0.35">
      <c r="A12818" s="14">
        <v>11189</v>
      </c>
      <c r="B12818" s="20">
        <v>109430</v>
      </c>
      <c r="C12818" s="14">
        <v>12817</v>
      </c>
      <c r="D12818" s="21">
        <v>0.41799999999999998</v>
      </c>
      <c r="E12818" t="str" cm="1">
        <f t="array" ref="E12818">INDEX(jobs[job_title],'Rank-Percentile'!$A12818 - 1)</f>
        <v>Data Governance Analyst</v>
      </c>
    </row>
    <row r="12819" spans="1:5" x14ac:dyDescent="0.35">
      <c r="A12819" s="14">
        <v>22586</v>
      </c>
      <c r="B12819" s="20">
        <v>109350</v>
      </c>
      <c r="C12819" s="14">
        <v>12818</v>
      </c>
      <c r="D12819" s="21">
        <v>0.41799999999999998</v>
      </c>
      <c r="E12819" t="str" cm="1">
        <f t="array" ref="E12819">INDEX(jobs[job_title],'Rank-Percentile'!$A12819 - 1)</f>
        <v>Financial Data Analyst</v>
      </c>
    </row>
    <row r="12820" spans="1:5" x14ac:dyDescent="0.35">
      <c r="A12820" s="14">
        <v>10533</v>
      </c>
      <c r="B12820" s="20">
        <v>109338.640625</v>
      </c>
      <c r="C12820" s="14">
        <v>12819</v>
      </c>
      <c r="D12820" s="21">
        <v>0.41799999999999998</v>
      </c>
      <c r="E12820" t="str" cm="1">
        <f t="array" ref="E12820">INDEX(jobs[job_title],'Rank-Percentile'!$A12820 - 1)</f>
        <v>Staff Data Scientist - Data, Emerging Games</v>
      </c>
    </row>
    <row r="12821" spans="1:5" x14ac:dyDescent="0.35">
      <c r="A12821" s="14">
        <v>24048</v>
      </c>
      <c r="B12821" s="20">
        <v>109300</v>
      </c>
      <c r="C12821" s="14">
        <v>12820</v>
      </c>
      <c r="D12821" s="21">
        <v>0.41799999999999998</v>
      </c>
      <c r="E12821" t="str" cm="1">
        <f t="array" ref="E12821">INDEX(jobs[job_title],'Rank-Percentile'!$A12821 - 1)</f>
        <v>Big Data Engineer.</v>
      </c>
    </row>
    <row r="12822" spans="1:5" x14ac:dyDescent="0.35">
      <c r="A12822" s="14">
        <v>25073</v>
      </c>
      <c r="B12822" s="20">
        <v>109300</v>
      </c>
      <c r="C12822" s="14">
        <v>12820</v>
      </c>
      <c r="D12822" s="21">
        <v>0.41799999999999998</v>
      </c>
      <c r="E12822" t="str" cm="1">
        <f t="array" ref="E12822">INDEX(jobs[job_title],'Rank-Percentile'!$A12822 - 1)</f>
        <v>Staff Data Scientist</v>
      </c>
    </row>
    <row r="12823" spans="1:5" x14ac:dyDescent="0.35">
      <c r="A12823" s="14">
        <v>29000</v>
      </c>
      <c r="B12823" s="20">
        <v>109300</v>
      </c>
      <c r="C12823" s="14">
        <v>12820</v>
      </c>
      <c r="D12823" s="21">
        <v>0.41799999999999998</v>
      </c>
      <c r="E12823" t="str" cm="1">
        <f t="array" ref="E12823">INDEX(jobs[job_title],'Rank-Percentile'!$A12823 - 1)</f>
        <v>Junior Operations and Data Analyst</v>
      </c>
    </row>
    <row r="12824" spans="1:5" x14ac:dyDescent="0.35">
      <c r="A12824" s="14">
        <v>32543</v>
      </c>
      <c r="B12824" s="20">
        <v>109300</v>
      </c>
      <c r="C12824" s="14">
        <v>12820</v>
      </c>
      <c r="D12824" s="21">
        <v>0.41799999999999998</v>
      </c>
      <c r="E12824" t="str" cm="1">
        <f t="array" ref="E12824">INDEX(jobs[job_title],'Rank-Percentile'!$A12824 - 1)</f>
        <v>Data Analyst IV</v>
      </c>
    </row>
    <row r="12825" spans="1:5" x14ac:dyDescent="0.35">
      <c r="A12825" s="14">
        <v>14884</v>
      </c>
      <c r="B12825" s="20">
        <v>109164</v>
      </c>
      <c r="C12825" s="14">
        <v>12824</v>
      </c>
      <c r="D12825" s="21">
        <v>0.41799999999999998</v>
      </c>
      <c r="E12825" t="str" cm="1">
        <f t="array" ref="E12825">INDEX(jobs[job_title],'Rank-Percentile'!$A12825 - 1)</f>
        <v>AML Data Scientist</v>
      </c>
    </row>
    <row r="12826" spans="1:5" x14ac:dyDescent="0.35">
      <c r="A12826" s="14">
        <v>25669</v>
      </c>
      <c r="B12826" s="20">
        <v>109164</v>
      </c>
      <c r="C12826" s="14">
        <v>12824</v>
      </c>
      <c r="D12826" s="21">
        <v>0.41799999999999998</v>
      </c>
      <c r="E12826" t="str" cm="1">
        <f t="array" ref="E12826">INDEX(jobs[job_title],'Rank-Percentile'!$A12826 - 1)</f>
        <v>Data Scientist - REMOTE- US CITIZEN</v>
      </c>
    </row>
    <row r="12827" spans="1:5" x14ac:dyDescent="0.35">
      <c r="A12827" s="14">
        <v>2782</v>
      </c>
      <c r="B12827" s="20">
        <v>109159</v>
      </c>
      <c r="C12827" s="14">
        <v>12826</v>
      </c>
      <c r="D12827" s="21">
        <v>0.41699999999999998</v>
      </c>
      <c r="E12827" t="str" cm="1">
        <f t="array" ref="E12827">INDEX(jobs[job_title],'Rank-Percentile'!$A12827 - 1)</f>
        <v>DATA SCIENTIST</v>
      </c>
    </row>
    <row r="12828" spans="1:5" x14ac:dyDescent="0.35">
      <c r="A12828" s="14">
        <v>18595</v>
      </c>
      <c r="B12828" s="20">
        <v>109159</v>
      </c>
      <c r="C12828" s="14">
        <v>12826</v>
      </c>
      <c r="D12828" s="21">
        <v>0.41699999999999998</v>
      </c>
      <c r="E12828" t="str" cm="1">
        <f t="array" ref="E12828">INDEX(jobs[job_title],'Rank-Percentile'!$A12828 - 1)</f>
        <v>Machine Learning Scientist (Greater NYC Area, NY)</v>
      </c>
    </row>
    <row r="12829" spans="1:5" x14ac:dyDescent="0.35">
      <c r="A12829" s="14">
        <v>19239</v>
      </c>
      <c r="B12829" s="20">
        <v>109159</v>
      </c>
      <c r="C12829" s="14">
        <v>12826</v>
      </c>
      <c r="D12829" s="21">
        <v>0.41699999999999998</v>
      </c>
      <c r="E12829" t="str" cm="1">
        <f t="array" ref="E12829">INDEX(jobs[job_title],'Rank-Percentile'!$A12829 - 1)</f>
        <v>Machine Learning Engineer</v>
      </c>
    </row>
    <row r="12830" spans="1:5" x14ac:dyDescent="0.35">
      <c r="A12830" s="14">
        <v>19791</v>
      </c>
      <c r="B12830" s="20">
        <v>109159</v>
      </c>
      <c r="C12830" s="14">
        <v>12826</v>
      </c>
      <c r="D12830" s="21">
        <v>0.41699999999999998</v>
      </c>
      <c r="E12830" t="str" cm="1">
        <f t="array" ref="E12830">INDEX(jobs[job_title],'Rank-Percentile'!$A12830 - 1)</f>
        <v>Sr. Data Engineer - Azure ETL</v>
      </c>
    </row>
    <row r="12831" spans="1:5" x14ac:dyDescent="0.35">
      <c r="A12831" s="14">
        <v>23216</v>
      </c>
      <c r="B12831" s="20">
        <v>109159</v>
      </c>
      <c r="C12831" s="14">
        <v>12826</v>
      </c>
      <c r="D12831" s="21">
        <v>0.41699999999999998</v>
      </c>
      <c r="E12831" t="str" cm="1">
        <f t="array" ref="E12831">INDEX(jobs[job_title],'Rank-Percentile'!$A12831 - 1)</f>
        <v>DataOps Engineer, Observability Platforms, Madrid</v>
      </c>
    </row>
    <row r="12832" spans="1:5" x14ac:dyDescent="0.35">
      <c r="A12832" s="14">
        <v>26997</v>
      </c>
      <c r="B12832" s="20">
        <v>109159</v>
      </c>
      <c r="C12832" s="14">
        <v>12826</v>
      </c>
      <c r="D12832" s="21">
        <v>0.41699999999999998</v>
      </c>
      <c r="E12832" t="str" cm="1">
        <f t="array" ref="E12832">INDEX(jobs[job_title],'Rank-Percentile'!$A12832 - 1)</f>
        <v>Data Scientist</v>
      </c>
    </row>
    <row r="12833" spans="1:5" x14ac:dyDescent="0.35">
      <c r="A12833" s="14">
        <v>28764</v>
      </c>
      <c r="B12833" s="20">
        <v>109159</v>
      </c>
      <c r="C12833" s="14">
        <v>12826</v>
      </c>
      <c r="D12833" s="21">
        <v>0.41699999999999998</v>
      </c>
      <c r="E12833" t="str" cm="1">
        <f t="array" ref="E12833">INDEX(jobs[job_title],'Rank-Percentile'!$A12833 - 1)</f>
        <v>Lead Data Engineer</v>
      </c>
    </row>
    <row r="12834" spans="1:5" x14ac:dyDescent="0.35">
      <c r="A12834" s="14">
        <v>31396</v>
      </c>
      <c r="B12834" s="20">
        <v>109159</v>
      </c>
      <c r="C12834" s="14">
        <v>12826</v>
      </c>
      <c r="D12834" s="21">
        <v>0.41699999999999998</v>
      </c>
      <c r="E12834" t="str" cm="1">
        <f t="array" ref="E12834">INDEX(jobs[job_title],'Rank-Percentile'!$A12834 - 1)</f>
        <v>Regional Insight Analyst, CRM &amp; Loyalty</v>
      </c>
    </row>
    <row r="12835" spans="1:5" x14ac:dyDescent="0.35">
      <c r="A12835" s="14">
        <v>26336</v>
      </c>
      <c r="B12835" s="20">
        <v>109149</v>
      </c>
      <c r="C12835" s="14">
        <v>12834</v>
      </c>
      <c r="D12835" s="21">
        <v>0.41699999999999998</v>
      </c>
      <c r="E12835" t="str" cm="1">
        <f t="array" ref="E12835">INDEX(jobs[job_title],'Rank-Percentile'!$A12835 - 1)</f>
        <v>Data Analyst</v>
      </c>
    </row>
    <row r="12836" spans="1:5" x14ac:dyDescent="0.35">
      <c r="A12836" s="14">
        <v>25023</v>
      </c>
      <c r="B12836" s="20">
        <v>109120</v>
      </c>
      <c r="C12836" s="14">
        <v>12835</v>
      </c>
      <c r="D12836" s="21">
        <v>0.41699999999999998</v>
      </c>
      <c r="E12836" t="str" cm="1">
        <f t="array" ref="E12836">INDEX(jobs[job_title],'Rank-Percentile'!$A12836 - 1)</f>
        <v>Data Scientist - Qlik Sense</v>
      </c>
    </row>
    <row r="12837" spans="1:5" x14ac:dyDescent="0.35">
      <c r="A12837" s="14">
        <v>17562</v>
      </c>
      <c r="B12837" s="20">
        <v>109107</v>
      </c>
      <c r="C12837" s="14">
        <v>12836</v>
      </c>
      <c r="D12837" s="21">
        <v>0.41699999999999998</v>
      </c>
      <c r="E12837" t="str" cm="1">
        <f t="array" ref="E12837">INDEX(jobs[job_title],'Rank-Percentile'!$A12837 - 1)</f>
        <v>Data Scientist</v>
      </c>
    </row>
    <row r="12838" spans="1:5" x14ac:dyDescent="0.35">
      <c r="A12838" s="14">
        <v>19386</v>
      </c>
      <c r="B12838" s="20">
        <v>109100</v>
      </c>
      <c r="C12838" s="14">
        <v>12837</v>
      </c>
      <c r="D12838" s="21">
        <v>0.41699999999999998</v>
      </c>
      <c r="E12838" t="str" cm="1">
        <f t="array" ref="E12838">INDEX(jobs[job_title],'Rank-Percentile'!$A12838 - 1)</f>
        <v>Data Scientist II</v>
      </c>
    </row>
    <row r="12839" spans="1:5" x14ac:dyDescent="0.35">
      <c r="A12839" s="14">
        <v>32607</v>
      </c>
      <c r="B12839" s="20">
        <v>109008</v>
      </c>
      <c r="C12839" s="14">
        <v>12838</v>
      </c>
      <c r="D12839" s="21">
        <v>0.41699999999999998</v>
      </c>
      <c r="E12839" t="str" cm="1">
        <f t="array" ref="E12839">INDEX(jobs[job_title],'Rank-Percentile'!$A12839 - 1)</f>
        <v>Data Scientist (Indianapolis, IN)</v>
      </c>
    </row>
    <row r="12840" spans="1:5" x14ac:dyDescent="0.35">
      <c r="A12840" s="14">
        <v>639</v>
      </c>
      <c r="B12840" s="20">
        <v>109000</v>
      </c>
      <c r="C12840" s="14">
        <v>12839</v>
      </c>
      <c r="D12840" s="21">
        <v>0.41699999999999998</v>
      </c>
      <c r="E12840" t="str" cm="1">
        <f t="array" ref="E12840">INDEX(jobs[job_title],'Rank-Percentile'!$A12840 - 1)</f>
        <v>Data Product Manager/Analyst</v>
      </c>
    </row>
    <row r="12841" spans="1:5" x14ac:dyDescent="0.35">
      <c r="A12841" s="14">
        <v>5328</v>
      </c>
      <c r="B12841" s="20">
        <v>109000</v>
      </c>
      <c r="C12841" s="14">
        <v>12839</v>
      </c>
      <c r="D12841" s="21">
        <v>0.41699999999999998</v>
      </c>
      <c r="E12841" t="str" cm="1">
        <f t="array" ref="E12841">INDEX(jobs[job_title],'Rank-Percentile'!$A12841 - 1)</f>
        <v>Senior Business Intelligence Engineer</v>
      </c>
    </row>
    <row r="12842" spans="1:5" x14ac:dyDescent="0.35">
      <c r="A12842" s="14">
        <v>17820</v>
      </c>
      <c r="B12842" s="20">
        <v>109000</v>
      </c>
      <c r="C12842" s="14">
        <v>12839</v>
      </c>
      <c r="D12842" s="21">
        <v>0.41699999999999998</v>
      </c>
      <c r="E12842" t="str" cm="1">
        <f t="array" ref="E12842">INDEX(jobs[job_title],'Rank-Percentile'!$A12842 - 1)</f>
        <v>Head of Analytics &amp; Data Science</v>
      </c>
    </row>
    <row r="12843" spans="1:5" x14ac:dyDescent="0.35">
      <c r="A12843" s="14">
        <v>19338</v>
      </c>
      <c r="B12843" s="20">
        <v>109000</v>
      </c>
      <c r="C12843" s="14">
        <v>12839</v>
      </c>
      <c r="D12843" s="21">
        <v>0.41699999999999998</v>
      </c>
      <c r="E12843" t="str" cm="1">
        <f t="array" ref="E12843">INDEX(jobs[job_title],'Rank-Percentile'!$A12843 - 1)</f>
        <v>Data Center Analyst Advisor - Full-time / Part-time</v>
      </c>
    </row>
    <row r="12844" spans="1:5" x14ac:dyDescent="0.35">
      <c r="A12844" s="14">
        <v>26239</v>
      </c>
      <c r="B12844" s="20">
        <v>109000</v>
      </c>
      <c r="C12844" s="14">
        <v>12839</v>
      </c>
      <c r="D12844" s="21">
        <v>0.41699999999999998</v>
      </c>
      <c r="E12844" t="str" cm="1">
        <f t="array" ref="E12844">INDEX(jobs[job_title],'Rank-Percentile'!$A12844 - 1)</f>
        <v>Data Analyst</v>
      </c>
    </row>
    <row r="12845" spans="1:5" x14ac:dyDescent="0.35">
      <c r="A12845" s="14">
        <v>27435</v>
      </c>
      <c r="B12845" s="20">
        <v>109000</v>
      </c>
      <c r="C12845" s="14">
        <v>12839</v>
      </c>
      <c r="D12845" s="21">
        <v>0.41699999999999998</v>
      </c>
      <c r="E12845" t="str" cm="1">
        <f t="array" ref="E12845">INDEX(jobs[job_title],'Rank-Percentile'!$A12845 - 1)</f>
        <v>Data Analyst</v>
      </c>
    </row>
    <row r="12846" spans="1:5" x14ac:dyDescent="0.35">
      <c r="A12846" s="14">
        <v>30110</v>
      </c>
      <c r="B12846" s="20">
        <v>109000</v>
      </c>
      <c r="C12846" s="14">
        <v>12839</v>
      </c>
      <c r="D12846" s="21">
        <v>0.41699999999999998</v>
      </c>
      <c r="E12846" t="str" cm="1">
        <f t="array" ref="E12846">INDEX(jobs[job_title],'Rank-Percentile'!$A12846 - 1)</f>
        <v>Sr Healthcare Economics Data Analyst - Remote</v>
      </c>
    </row>
    <row r="12847" spans="1:5" x14ac:dyDescent="0.35">
      <c r="A12847" s="14">
        <v>17702</v>
      </c>
      <c r="B12847" s="20">
        <v>108961</v>
      </c>
      <c r="C12847" s="14">
        <v>12846</v>
      </c>
      <c r="D12847" s="21">
        <v>0.41599999999999998</v>
      </c>
      <c r="E12847" t="str" cm="1">
        <f t="array" ref="E12847">INDEX(jobs[job_title],'Rank-Percentile'!$A12847 - 1)</f>
        <v>Data Analyst</v>
      </c>
    </row>
    <row r="12848" spans="1:5" x14ac:dyDescent="0.35">
      <c r="A12848" s="14">
        <v>18626</v>
      </c>
      <c r="B12848" s="20">
        <v>108961</v>
      </c>
      <c r="C12848" s="14">
        <v>12846</v>
      </c>
      <c r="D12848" s="21">
        <v>0.41599999999999998</v>
      </c>
      <c r="E12848" t="str" cm="1">
        <f t="array" ref="E12848">INDEX(jobs[job_title],'Rank-Percentile'!$A12848 - 1)</f>
        <v>Data Science Lead Trainer</v>
      </c>
    </row>
    <row r="12849" spans="1:5" x14ac:dyDescent="0.35">
      <c r="A12849" s="14">
        <v>23370</v>
      </c>
      <c r="B12849" s="20">
        <v>108961</v>
      </c>
      <c r="C12849" s="14">
        <v>12846</v>
      </c>
      <c r="D12849" s="21">
        <v>0.41599999999999998</v>
      </c>
      <c r="E12849" t="str" cm="1">
        <f t="array" ref="E12849">INDEX(jobs[job_title],'Rank-Percentile'!$A12849 - 1)</f>
        <v>Grants Assistant and Data Specialist</v>
      </c>
    </row>
    <row r="12850" spans="1:5" x14ac:dyDescent="0.35">
      <c r="A12850" s="14">
        <v>6291</v>
      </c>
      <c r="B12850" s="20">
        <v>108900</v>
      </c>
      <c r="C12850" s="14">
        <v>12849</v>
      </c>
      <c r="D12850" s="21">
        <v>0.41599999999999998</v>
      </c>
      <c r="E12850" t="str" cm="1">
        <f t="array" ref="E12850">INDEX(jobs[job_title],'Rank-Percentile'!$A12850 - 1)</f>
        <v>Data Scientist (B2B/Enterprise)</v>
      </c>
    </row>
    <row r="12851" spans="1:5" x14ac:dyDescent="0.35">
      <c r="A12851" s="14">
        <v>7079</v>
      </c>
      <c r="B12851" s="20">
        <v>108900</v>
      </c>
      <c r="C12851" s="14">
        <v>12849</v>
      </c>
      <c r="D12851" s="21">
        <v>0.41599999999999998</v>
      </c>
      <c r="E12851" t="str" cm="1">
        <f t="array" ref="E12851">INDEX(jobs[job_title],'Rank-Percentile'!$A12851 - 1)</f>
        <v>Data Analyst</v>
      </c>
    </row>
    <row r="12852" spans="1:5" x14ac:dyDescent="0.35">
      <c r="A12852" s="14">
        <v>26424</v>
      </c>
      <c r="B12852" s="20">
        <v>108800</v>
      </c>
      <c r="C12852" s="14">
        <v>12851</v>
      </c>
      <c r="D12852" s="21">
        <v>0.41599999999999998</v>
      </c>
      <c r="E12852" t="str" cm="1">
        <f t="array" ref="E12852">INDEX(jobs[job_title],'Rank-Percentile'!$A12852 - 1)</f>
        <v>Data Analyst: IV (Lead)</v>
      </c>
    </row>
    <row r="12853" spans="1:5" x14ac:dyDescent="0.35">
      <c r="A12853" s="14">
        <v>9060</v>
      </c>
      <c r="B12853" s="20">
        <v>108776</v>
      </c>
      <c r="C12853" s="14">
        <v>12852</v>
      </c>
      <c r="D12853" s="21">
        <v>0.41599999999999998</v>
      </c>
      <c r="E12853" t="str" cm="1">
        <f t="array" ref="E12853">INDEX(jobs[job_title],'Rank-Percentile'!$A12853 - 1)</f>
        <v>Data Engineer for Data Pipeline Development in automotive standards</v>
      </c>
    </row>
    <row r="12854" spans="1:5" x14ac:dyDescent="0.35">
      <c r="A12854" s="14">
        <v>12317</v>
      </c>
      <c r="B12854" s="20">
        <v>108776</v>
      </c>
      <c r="C12854" s="14">
        <v>12852</v>
      </c>
      <c r="D12854" s="21">
        <v>0.41599999999999998</v>
      </c>
      <c r="E12854" t="str" cm="1">
        <f t="array" ref="E12854">INDEX(jobs[job_title],'Rank-Percentile'!$A12854 - 1)</f>
        <v>Statistician (Data Scientist)</v>
      </c>
    </row>
    <row r="12855" spans="1:5" x14ac:dyDescent="0.35">
      <c r="A12855" s="14">
        <v>23194</v>
      </c>
      <c r="B12855" s="20">
        <v>108750</v>
      </c>
      <c r="C12855" s="14">
        <v>12854</v>
      </c>
      <c r="D12855" s="21">
        <v>0.41599999999999998</v>
      </c>
      <c r="E12855" t="str" cm="1">
        <f t="array" ref="E12855">INDEX(jobs[job_title],'Rank-Percentile'!$A12855 - 1)</f>
        <v>Data Entry/Data Analyst/Data Associate/Data Entry Associate</v>
      </c>
    </row>
    <row r="12856" spans="1:5" x14ac:dyDescent="0.35">
      <c r="A12856" s="14">
        <v>11759</v>
      </c>
      <c r="B12856" s="20">
        <v>108709</v>
      </c>
      <c r="C12856" s="14">
        <v>12855</v>
      </c>
      <c r="D12856" s="21">
        <v>0.41599999999999998</v>
      </c>
      <c r="E12856" t="str" cm="1">
        <f t="array" ref="E12856">INDEX(jobs[job_title],'Rank-Percentile'!$A12856 - 1)</f>
        <v>Data Scientist, Research and Applied</v>
      </c>
    </row>
    <row r="12857" spans="1:5" x14ac:dyDescent="0.35">
      <c r="A12857" s="14">
        <v>13409</v>
      </c>
      <c r="B12857" s="20">
        <v>108709</v>
      </c>
      <c r="C12857" s="14">
        <v>12855</v>
      </c>
      <c r="D12857" s="21">
        <v>0.41599999999999998</v>
      </c>
      <c r="E12857" t="str" cm="1">
        <f t="array" ref="E12857">INDEX(jobs[job_title],'Rank-Percentile'!$A12857 - 1)</f>
        <v>AWS Data Engineer</v>
      </c>
    </row>
    <row r="12858" spans="1:5" x14ac:dyDescent="0.35">
      <c r="A12858" s="14">
        <v>17415</v>
      </c>
      <c r="B12858" s="20">
        <v>108700</v>
      </c>
      <c r="C12858" s="14">
        <v>12857</v>
      </c>
      <c r="D12858" s="21">
        <v>0.41599999999999998</v>
      </c>
      <c r="E12858" t="str" cm="1">
        <f t="array" ref="E12858">INDEX(jobs[job_title],'Rank-Percentile'!$A12858 - 1)</f>
        <v>Data Scientist</v>
      </c>
    </row>
    <row r="12859" spans="1:5" x14ac:dyDescent="0.35">
      <c r="A12859" s="14">
        <v>18475</v>
      </c>
      <c r="B12859" s="20">
        <v>108678</v>
      </c>
      <c r="C12859" s="14">
        <v>12858</v>
      </c>
      <c r="D12859" s="21">
        <v>0.41599999999999998</v>
      </c>
      <c r="E12859" t="str" cm="1">
        <f t="array" ref="E12859">INDEX(jobs[job_title],'Rank-Percentile'!$A12859 - 1)</f>
        <v>REMOTE Lead Data Engineer - Full-time / Part-time</v>
      </c>
    </row>
    <row r="12860" spans="1:5" x14ac:dyDescent="0.35">
      <c r="A12860" s="14">
        <v>32045</v>
      </c>
      <c r="B12860" s="20">
        <v>108567</v>
      </c>
      <c r="C12860" s="14">
        <v>12859</v>
      </c>
      <c r="D12860" s="21">
        <v>0.41599999999999998</v>
      </c>
      <c r="E12860" t="str" cm="1">
        <f t="array" ref="E12860">INDEX(jobs[job_title],'Rank-Percentile'!$A12860 - 1)</f>
        <v>Machine Learning Engineer (MLOps), Fintech</v>
      </c>
    </row>
    <row r="12861" spans="1:5" x14ac:dyDescent="0.35">
      <c r="A12861" s="14">
        <v>23162</v>
      </c>
      <c r="B12861" s="20">
        <v>108560</v>
      </c>
      <c r="C12861" s="14">
        <v>12860</v>
      </c>
      <c r="D12861" s="21">
        <v>0.41599999999999998</v>
      </c>
      <c r="E12861" t="str" cm="1">
        <f t="array" ref="E12861">INDEX(jobs[job_title],'Rank-Percentile'!$A12861 - 1)</f>
        <v>Manager, Data Engineering</v>
      </c>
    </row>
    <row r="12862" spans="1:5" x14ac:dyDescent="0.35">
      <c r="A12862" s="14">
        <v>2642</v>
      </c>
      <c r="B12862" s="20">
        <v>108500</v>
      </c>
      <c r="C12862" s="14">
        <v>12861</v>
      </c>
      <c r="D12862" s="21">
        <v>0.41599999999999998</v>
      </c>
      <c r="E12862" t="str" cm="1">
        <f t="array" ref="E12862">INDEX(jobs[job_title],'Rank-Percentile'!$A12862 - 1)</f>
        <v>Data Analyst</v>
      </c>
    </row>
    <row r="12863" spans="1:5" x14ac:dyDescent="0.35">
      <c r="A12863" s="14">
        <v>3762</v>
      </c>
      <c r="B12863" s="20">
        <v>108500</v>
      </c>
      <c r="C12863" s="14">
        <v>12861</v>
      </c>
      <c r="D12863" s="21">
        <v>0.41599999999999998</v>
      </c>
      <c r="E12863" t="str" cm="1">
        <f t="array" ref="E12863">INDEX(jobs[job_title],'Rank-Percentile'!$A12863 - 1)</f>
        <v>Senior Data Engineer - Quant Hedge Fund</v>
      </c>
    </row>
    <row r="12864" spans="1:5" x14ac:dyDescent="0.35">
      <c r="A12864" s="14">
        <v>7380</v>
      </c>
      <c r="B12864" s="20">
        <v>108500</v>
      </c>
      <c r="C12864" s="14">
        <v>12861</v>
      </c>
      <c r="D12864" s="21">
        <v>0.41599999999999998</v>
      </c>
      <c r="E12864" t="str" cm="1">
        <f t="array" ref="E12864">INDEX(jobs[job_title],'Rank-Percentile'!$A12864 - 1)</f>
        <v>Data Engineer</v>
      </c>
    </row>
    <row r="12865" spans="1:5" x14ac:dyDescent="0.35">
      <c r="A12865" s="14">
        <v>11611</v>
      </c>
      <c r="B12865" s="20">
        <v>108500</v>
      </c>
      <c r="C12865" s="14">
        <v>12861</v>
      </c>
      <c r="D12865" s="21">
        <v>0.41599999999999998</v>
      </c>
      <c r="E12865" t="str" cm="1">
        <f t="array" ref="E12865">INDEX(jobs[job_title],'Rank-Percentile'!$A12865 - 1)</f>
        <v>Data Scientist</v>
      </c>
    </row>
    <row r="12866" spans="1:5" x14ac:dyDescent="0.35">
      <c r="A12866" s="14">
        <v>13970</v>
      </c>
      <c r="B12866" s="20">
        <v>108500</v>
      </c>
      <c r="C12866" s="14">
        <v>12861</v>
      </c>
      <c r="D12866" s="21">
        <v>0.41599999999999998</v>
      </c>
      <c r="E12866" t="str" cm="1">
        <f t="array" ref="E12866">INDEX(jobs[job_title],'Rank-Percentile'!$A12866 - 1)</f>
        <v>Data Engineer</v>
      </c>
    </row>
    <row r="12867" spans="1:5" x14ac:dyDescent="0.35">
      <c r="A12867" s="14">
        <v>30366</v>
      </c>
      <c r="B12867" s="20">
        <v>108500</v>
      </c>
      <c r="C12867" s="14">
        <v>12861</v>
      </c>
      <c r="D12867" s="21">
        <v>0.41599999999999998</v>
      </c>
      <c r="E12867" t="str" cm="1">
        <f t="array" ref="E12867">INDEX(jobs[job_title],'Rank-Percentile'!$A12867 - 1)</f>
        <v>Business Data Analyst</v>
      </c>
    </row>
    <row r="12868" spans="1:5" x14ac:dyDescent="0.35">
      <c r="A12868" s="14">
        <v>30898</v>
      </c>
      <c r="B12868" s="20">
        <v>108500</v>
      </c>
      <c r="C12868" s="14">
        <v>12861</v>
      </c>
      <c r="D12868" s="21">
        <v>0.41599999999999998</v>
      </c>
      <c r="E12868" t="str" cm="1">
        <f t="array" ref="E12868">INDEX(jobs[job_title],'Rank-Percentile'!$A12868 - 1)</f>
        <v>Cloud Data Engineer</v>
      </c>
    </row>
    <row r="12869" spans="1:5" x14ac:dyDescent="0.35">
      <c r="A12869" s="14">
        <v>122</v>
      </c>
      <c r="B12869" s="20">
        <v>108415.5</v>
      </c>
      <c r="C12869" s="14">
        <v>12868</v>
      </c>
      <c r="D12869" s="21">
        <v>0.41399999999999998</v>
      </c>
      <c r="E12869" t="str" cm="1">
        <f t="array" ref="E12869">INDEX(jobs[job_title],'Rank-Percentile'!$A12869 - 1)</f>
        <v>Senior Data Engineer - Full-time / Part-time</v>
      </c>
    </row>
    <row r="12870" spans="1:5" x14ac:dyDescent="0.35">
      <c r="A12870" s="14">
        <v>2497</v>
      </c>
      <c r="B12870" s="20">
        <v>108415.5</v>
      </c>
      <c r="C12870" s="14">
        <v>12868</v>
      </c>
      <c r="D12870" s="21">
        <v>0.41399999999999998</v>
      </c>
      <c r="E12870" t="str" cm="1">
        <f t="array" ref="E12870">INDEX(jobs[job_title],'Rank-Percentile'!$A12870 - 1)</f>
        <v>Remote Data Engineer</v>
      </c>
    </row>
    <row r="12871" spans="1:5" x14ac:dyDescent="0.35">
      <c r="A12871" s="14">
        <v>3324</v>
      </c>
      <c r="B12871" s="20">
        <v>108415.5</v>
      </c>
      <c r="C12871" s="14">
        <v>12868</v>
      </c>
      <c r="D12871" s="21">
        <v>0.41399999999999998</v>
      </c>
      <c r="E12871" t="str" cm="1">
        <f t="array" ref="E12871">INDEX(jobs[job_title],'Rank-Percentile'!$A12871 - 1)</f>
        <v>Lead Data Engineer</v>
      </c>
    </row>
    <row r="12872" spans="1:5" x14ac:dyDescent="0.35">
      <c r="A12872" s="14">
        <v>4116</v>
      </c>
      <c r="B12872" s="20">
        <v>108415.5</v>
      </c>
      <c r="C12872" s="14">
        <v>12868</v>
      </c>
      <c r="D12872" s="21">
        <v>0.41399999999999998</v>
      </c>
      <c r="E12872" t="str" cm="1">
        <f t="array" ref="E12872">INDEX(jobs[job_title],'Rank-Percentile'!$A12872 - 1)</f>
        <v>Senior Data Engineer</v>
      </c>
    </row>
    <row r="12873" spans="1:5" x14ac:dyDescent="0.35">
      <c r="A12873" s="14">
        <v>4507</v>
      </c>
      <c r="B12873" s="20">
        <v>108415.5</v>
      </c>
      <c r="C12873" s="14">
        <v>12868</v>
      </c>
      <c r="D12873" s="21">
        <v>0.41399999999999998</v>
      </c>
      <c r="E12873" t="str" cm="1">
        <f t="array" ref="E12873">INDEX(jobs[job_title],'Rank-Percentile'!$A12873 - 1)</f>
        <v>Sr. Data Scientist, Product Analytics and Experimentation (Yahoo...</v>
      </c>
    </row>
    <row r="12874" spans="1:5" x14ac:dyDescent="0.35">
      <c r="A12874" s="14">
        <v>5163</v>
      </c>
      <c r="B12874" s="20">
        <v>108415.5</v>
      </c>
      <c r="C12874" s="14">
        <v>12868</v>
      </c>
      <c r="D12874" s="21">
        <v>0.41399999999999998</v>
      </c>
      <c r="E12874" t="str" cm="1">
        <f t="array" ref="E12874">INDEX(jobs[job_title],'Rank-Percentile'!$A12874 - 1)</f>
        <v>Data Scientist and Applied Mathematician</v>
      </c>
    </row>
    <row r="12875" spans="1:5" x14ac:dyDescent="0.35">
      <c r="A12875" s="14">
        <v>5666</v>
      </c>
      <c r="B12875" s="20">
        <v>108415.5</v>
      </c>
      <c r="C12875" s="14">
        <v>12868</v>
      </c>
      <c r="D12875" s="21">
        <v>0.41399999999999998</v>
      </c>
      <c r="E12875" t="str" cm="1">
        <f t="array" ref="E12875">INDEX(jobs[job_title],'Rank-Percentile'!$A12875 - 1)</f>
        <v>ICM CCR Senior Data Analyst, AVP</v>
      </c>
    </row>
    <row r="12876" spans="1:5" x14ac:dyDescent="0.35">
      <c r="A12876" s="14">
        <v>5877</v>
      </c>
      <c r="B12876" s="20">
        <v>108415.5</v>
      </c>
      <c r="C12876" s="14">
        <v>12868</v>
      </c>
      <c r="D12876" s="21">
        <v>0.41399999999999998</v>
      </c>
      <c r="E12876" t="str" cm="1">
        <f t="array" ref="E12876">INDEX(jobs[job_title],'Rank-Percentile'!$A12876 - 1)</f>
        <v>Data Engineer - Full-time / Part-time</v>
      </c>
    </row>
    <row r="12877" spans="1:5" x14ac:dyDescent="0.35">
      <c r="A12877" s="14">
        <v>6190</v>
      </c>
      <c r="B12877" s="20">
        <v>108415.5</v>
      </c>
      <c r="C12877" s="14">
        <v>12868</v>
      </c>
      <c r="D12877" s="21">
        <v>0.41399999999999998</v>
      </c>
      <c r="E12877" t="str" cm="1">
        <f t="array" ref="E12877">INDEX(jobs[job_title],'Rank-Percentile'!$A12877 - 1)</f>
        <v>Associate Director, Product Analytics and Data Science</v>
      </c>
    </row>
    <row r="12878" spans="1:5" x14ac:dyDescent="0.35">
      <c r="A12878" s="14">
        <v>7767</v>
      </c>
      <c r="B12878" s="20">
        <v>108415.5</v>
      </c>
      <c r="C12878" s="14">
        <v>12868</v>
      </c>
      <c r="D12878" s="21">
        <v>0.41399999999999998</v>
      </c>
      <c r="E12878" t="str" cm="1">
        <f t="array" ref="E12878">INDEX(jobs[job_title],'Rank-Percentile'!$A12878 - 1)</f>
        <v>Senior Data Engineer</v>
      </c>
    </row>
    <row r="12879" spans="1:5" x14ac:dyDescent="0.35">
      <c r="A12879" s="14">
        <v>8532</v>
      </c>
      <c r="B12879" s="20">
        <v>108415.5</v>
      </c>
      <c r="C12879" s="14">
        <v>12868</v>
      </c>
      <c r="D12879" s="21">
        <v>0.41399999999999998</v>
      </c>
      <c r="E12879" t="str" cm="1">
        <f t="array" ref="E12879">INDEX(jobs[job_title],'Rank-Percentile'!$A12879 - 1)</f>
        <v>Data Scientist</v>
      </c>
    </row>
    <row r="12880" spans="1:5" x14ac:dyDescent="0.35">
      <c r="A12880" s="14">
        <v>11264</v>
      </c>
      <c r="B12880" s="20">
        <v>108415.5</v>
      </c>
      <c r="C12880" s="14">
        <v>12868</v>
      </c>
      <c r="D12880" s="21">
        <v>0.41399999999999998</v>
      </c>
      <c r="E12880" t="str" cm="1">
        <f t="array" ref="E12880">INDEX(jobs[job_title],'Rank-Percentile'!$A12880 - 1)</f>
        <v>Ecommerce Business Analyst/Data Analyst with Good exp with SQL</v>
      </c>
    </row>
    <row r="12881" spans="1:5" x14ac:dyDescent="0.35">
      <c r="A12881" s="14">
        <v>16381</v>
      </c>
      <c r="B12881" s="20">
        <v>108415.5</v>
      </c>
      <c r="C12881" s="14">
        <v>12868</v>
      </c>
      <c r="D12881" s="21">
        <v>0.41399999999999998</v>
      </c>
      <c r="E12881" t="str" cm="1">
        <f t="array" ref="E12881">INDEX(jobs[job_title],'Rank-Percentile'!$A12881 - 1)</f>
        <v>Cloud Data Engineer</v>
      </c>
    </row>
    <row r="12882" spans="1:5" x14ac:dyDescent="0.35">
      <c r="A12882" s="14">
        <v>18546</v>
      </c>
      <c r="B12882" s="20">
        <v>108415.5</v>
      </c>
      <c r="C12882" s="14">
        <v>12868</v>
      </c>
      <c r="D12882" s="21">
        <v>0.41399999999999998</v>
      </c>
      <c r="E12882" t="str" cm="1">
        <f t="array" ref="E12882">INDEX(jobs[job_title],'Rank-Percentile'!$A12882 - 1)</f>
        <v>Senior Data Scientist, AI Products</v>
      </c>
    </row>
    <row r="12883" spans="1:5" x14ac:dyDescent="0.35">
      <c r="A12883" s="14">
        <v>19813</v>
      </c>
      <c r="B12883" s="20">
        <v>108415.5</v>
      </c>
      <c r="C12883" s="14">
        <v>12868</v>
      </c>
      <c r="D12883" s="21">
        <v>0.41399999999999998</v>
      </c>
      <c r="E12883" t="str" cm="1">
        <f t="array" ref="E12883">INDEX(jobs[job_title],'Rank-Percentile'!$A12883 - 1)</f>
        <v>Data Engineer</v>
      </c>
    </row>
    <row r="12884" spans="1:5" x14ac:dyDescent="0.35">
      <c r="A12884" s="14">
        <v>20352</v>
      </c>
      <c r="B12884" s="20">
        <v>108415.5</v>
      </c>
      <c r="C12884" s="14">
        <v>12868</v>
      </c>
      <c r="D12884" s="21">
        <v>0.41399999999999998</v>
      </c>
      <c r="E12884" t="str" cm="1">
        <f t="array" ref="E12884">INDEX(jobs[job_title],'Rank-Percentile'!$A12884 - 1)</f>
        <v>Data Scientist</v>
      </c>
    </row>
    <row r="12885" spans="1:5" x14ac:dyDescent="0.35">
      <c r="A12885" s="14">
        <v>20921</v>
      </c>
      <c r="B12885" s="20">
        <v>108415.5</v>
      </c>
      <c r="C12885" s="14">
        <v>12868</v>
      </c>
      <c r="D12885" s="21">
        <v>0.41399999999999998</v>
      </c>
      <c r="E12885" t="str" cm="1">
        <f t="array" ref="E12885">INDEX(jobs[job_title],'Rank-Percentile'!$A12885 - 1)</f>
        <v>Senior Data Scientist, Experimentation</v>
      </c>
    </row>
    <row r="12886" spans="1:5" x14ac:dyDescent="0.35">
      <c r="A12886" s="14">
        <v>21618</v>
      </c>
      <c r="B12886" s="20">
        <v>108415.5</v>
      </c>
      <c r="C12886" s="14">
        <v>12868</v>
      </c>
      <c r="D12886" s="21">
        <v>0.41399999999999998</v>
      </c>
      <c r="E12886" t="str" cm="1">
        <f t="array" ref="E12886">INDEX(jobs[job_title],'Rank-Percentile'!$A12886 - 1)</f>
        <v>Data Analyst (CPC or CCS certified/medical coding)</v>
      </c>
    </row>
    <row r="12887" spans="1:5" x14ac:dyDescent="0.35">
      <c r="A12887" s="14">
        <v>22221</v>
      </c>
      <c r="B12887" s="20">
        <v>108415.5</v>
      </c>
      <c r="C12887" s="14">
        <v>12868</v>
      </c>
      <c r="D12887" s="21">
        <v>0.41399999999999998</v>
      </c>
      <c r="E12887" t="str" cm="1">
        <f t="array" ref="E12887">INDEX(jobs[job_title],'Rank-Percentile'!$A12887 - 1)</f>
        <v>Enterprise Data Architect</v>
      </c>
    </row>
    <row r="12888" spans="1:5" x14ac:dyDescent="0.35">
      <c r="A12888" s="14">
        <v>23091</v>
      </c>
      <c r="B12888" s="20">
        <v>108415.5</v>
      </c>
      <c r="C12888" s="14">
        <v>12868</v>
      </c>
      <c r="D12888" s="21">
        <v>0.41399999999999998</v>
      </c>
      <c r="E12888" t="str" cm="1">
        <f t="array" ref="E12888">INDEX(jobs[job_title],'Rank-Percentile'!$A12888 - 1)</f>
        <v>Senior Data Engineer - Full-time / Part-time</v>
      </c>
    </row>
    <row r="12889" spans="1:5" x14ac:dyDescent="0.35">
      <c r="A12889" s="14">
        <v>24636</v>
      </c>
      <c r="B12889" s="20">
        <v>108415.5</v>
      </c>
      <c r="C12889" s="14">
        <v>12868</v>
      </c>
      <c r="D12889" s="21">
        <v>0.41399999999999998</v>
      </c>
      <c r="E12889" t="str" cm="1">
        <f t="array" ref="E12889">INDEX(jobs[job_title],'Rank-Percentile'!$A12889 - 1)</f>
        <v>Manager, DSI Data Engineering</v>
      </c>
    </row>
    <row r="12890" spans="1:5" x14ac:dyDescent="0.35">
      <c r="A12890" s="14">
        <v>26016</v>
      </c>
      <c r="B12890" s="20">
        <v>108415.5</v>
      </c>
      <c r="C12890" s="14">
        <v>12868</v>
      </c>
      <c r="D12890" s="21">
        <v>0.41399999999999998</v>
      </c>
      <c r="E12890" t="str" cm="1">
        <f t="array" ref="E12890">INDEX(jobs[job_title],'Rank-Percentile'!$A12890 - 1)</f>
        <v>Data Science Tutor/Teacher</v>
      </c>
    </row>
    <row r="12891" spans="1:5" x14ac:dyDescent="0.35">
      <c r="A12891" s="14">
        <v>26218</v>
      </c>
      <c r="B12891" s="20">
        <v>108415.5</v>
      </c>
      <c r="C12891" s="14">
        <v>12868</v>
      </c>
      <c r="D12891" s="21">
        <v>0.41399999999999998</v>
      </c>
      <c r="E12891" t="str" cm="1">
        <f t="array" ref="E12891">INDEX(jobs[job_title],'Rank-Percentile'!$A12891 - 1)</f>
        <v>Data Science Manager</v>
      </c>
    </row>
    <row r="12892" spans="1:5" x14ac:dyDescent="0.35">
      <c r="A12892" s="14">
        <v>26397</v>
      </c>
      <c r="B12892" s="20">
        <v>108415.5</v>
      </c>
      <c r="C12892" s="14">
        <v>12868</v>
      </c>
      <c r="D12892" s="21">
        <v>0.41399999999999998</v>
      </c>
      <c r="E12892" t="str" cm="1">
        <f t="array" ref="E12892">INDEX(jobs[job_title],'Rank-Percentile'!$A12892 - 1)</f>
        <v>Physical Scientist</v>
      </c>
    </row>
    <row r="12893" spans="1:5" x14ac:dyDescent="0.35">
      <c r="A12893" s="14">
        <v>26469</v>
      </c>
      <c r="B12893" s="20">
        <v>108415.5</v>
      </c>
      <c r="C12893" s="14">
        <v>12868</v>
      </c>
      <c r="D12893" s="21">
        <v>0.41399999999999998</v>
      </c>
      <c r="E12893" t="str" cm="1">
        <f t="array" ref="E12893">INDEX(jobs[job_title],'Rank-Percentile'!$A12893 - 1)</f>
        <v>Data Scientist</v>
      </c>
    </row>
    <row r="12894" spans="1:5" x14ac:dyDescent="0.35">
      <c r="A12894" s="14">
        <v>27521</v>
      </c>
      <c r="B12894" s="20">
        <v>108415.5</v>
      </c>
      <c r="C12894" s="14">
        <v>12868</v>
      </c>
      <c r="D12894" s="21">
        <v>0.41399999999999998</v>
      </c>
      <c r="E12894" t="str" cm="1">
        <f t="array" ref="E12894">INDEX(jobs[job_title],'Rank-Percentile'!$A12894 - 1)</f>
        <v>Artificial Intelligence Programmer (W/M/NB) - NEW PROJECT</v>
      </c>
    </row>
    <row r="12895" spans="1:5" x14ac:dyDescent="0.35">
      <c r="A12895" s="14">
        <v>27873</v>
      </c>
      <c r="B12895" s="20">
        <v>108415.5</v>
      </c>
      <c r="C12895" s="14">
        <v>12868</v>
      </c>
      <c r="D12895" s="21">
        <v>0.41399999999999998</v>
      </c>
      <c r="E12895" t="str" cm="1">
        <f t="array" ref="E12895">INDEX(jobs[job_title],'Rank-Percentile'!$A12895 - 1)</f>
        <v>Data Engineer - Remote</v>
      </c>
    </row>
    <row r="12896" spans="1:5" x14ac:dyDescent="0.35">
      <c r="A12896" s="14">
        <v>28324</v>
      </c>
      <c r="B12896" s="20">
        <v>108415.5</v>
      </c>
      <c r="C12896" s="14">
        <v>12868</v>
      </c>
      <c r="D12896" s="21">
        <v>0.41399999999999998</v>
      </c>
      <c r="E12896" t="str" cm="1">
        <f t="array" ref="E12896">INDEX(jobs[job_title],'Rank-Percentile'!$A12896 - 1)</f>
        <v>Data Analyst</v>
      </c>
    </row>
    <row r="12897" spans="1:5" x14ac:dyDescent="0.35">
      <c r="A12897" s="14">
        <v>28418</v>
      </c>
      <c r="B12897" s="20">
        <v>108415.5</v>
      </c>
      <c r="C12897" s="14">
        <v>12868</v>
      </c>
      <c r="D12897" s="21">
        <v>0.41399999999999998</v>
      </c>
      <c r="E12897" t="str" cm="1">
        <f t="array" ref="E12897">INDEX(jobs[job_title],'Rank-Percentile'!$A12897 - 1)</f>
        <v>Senior Data Analyst</v>
      </c>
    </row>
    <row r="12898" spans="1:5" x14ac:dyDescent="0.35">
      <c r="A12898" s="14">
        <v>28720</v>
      </c>
      <c r="B12898" s="20">
        <v>108415.5</v>
      </c>
      <c r="C12898" s="14">
        <v>12868</v>
      </c>
      <c r="D12898" s="21">
        <v>0.41399999999999998</v>
      </c>
      <c r="E12898" t="str" cm="1">
        <f t="array" ref="E12898">INDEX(jobs[job_title],'Rank-Percentile'!$A12898 - 1)</f>
        <v>Manager data science</v>
      </c>
    </row>
    <row r="12899" spans="1:5" x14ac:dyDescent="0.35">
      <c r="A12899" s="14">
        <v>28941</v>
      </c>
      <c r="B12899" s="20">
        <v>108415.5</v>
      </c>
      <c r="C12899" s="14">
        <v>12868</v>
      </c>
      <c r="D12899" s="21">
        <v>0.41399999999999998</v>
      </c>
      <c r="E12899" t="str" cm="1">
        <f t="array" ref="E12899">INDEX(jobs[job_title],'Rank-Percentile'!$A12899 - 1)</f>
        <v>Data Scientist II</v>
      </c>
    </row>
    <row r="12900" spans="1:5" x14ac:dyDescent="0.35">
      <c r="A12900" s="14">
        <v>29085</v>
      </c>
      <c r="B12900" s="20">
        <v>108415.5</v>
      </c>
      <c r="C12900" s="14">
        <v>12868</v>
      </c>
      <c r="D12900" s="21">
        <v>0.41399999999999998</v>
      </c>
      <c r="E12900" t="str" cm="1">
        <f t="array" ref="E12900">INDEX(jobs[job_title],'Rank-Percentile'!$A12900 - 1)</f>
        <v>Enterprise Data Engineer Lead</v>
      </c>
    </row>
    <row r="12901" spans="1:5" x14ac:dyDescent="0.35">
      <c r="A12901" s="14">
        <v>29317</v>
      </c>
      <c r="B12901" s="20">
        <v>108415.5</v>
      </c>
      <c r="C12901" s="14">
        <v>12868</v>
      </c>
      <c r="D12901" s="21">
        <v>0.41399999999999998</v>
      </c>
      <c r="E12901" t="str" cm="1">
        <f t="array" ref="E12901">INDEX(jobs[job_title],'Rank-Percentile'!$A12901 - 1)</f>
        <v>Software Engineer, Data Ingestion</v>
      </c>
    </row>
    <row r="12902" spans="1:5" x14ac:dyDescent="0.35">
      <c r="A12902" s="14">
        <v>29355</v>
      </c>
      <c r="B12902" s="20">
        <v>108415.5</v>
      </c>
      <c r="C12902" s="14">
        <v>12868</v>
      </c>
      <c r="D12902" s="21">
        <v>0.41399999999999998</v>
      </c>
      <c r="E12902" t="str" cm="1">
        <f t="array" ref="E12902">INDEX(jobs[job_title],'Rank-Percentile'!$A12902 - 1)</f>
        <v>Marketing Financial Data Analyst / Administrator</v>
      </c>
    </row>
    <row r="12903" spans="1:5" x14ac:dyDescent="0.35">
      <c r="A12903" s="14">
        <v>29863</v>
      </c>
      <c r="B12903" s="20">
        <v>108415.5</v>
      </c>
      <c r="C12903" s="14">
        <v>12868</v>
      </c>
      <c r="D12903" s="21">
        <v>0.41399999999999998</v>
      </c>
      <c r="E12903" t="str" cm="1">
        <f t="array" ref="E12903">INDEX(jobs[job_title],'Rank-Percentile'!$A12903 - 1)</f>
        <v>Staff Data Scientist (Pittsburgh, PA)</v>
      </c>
    </row>
    <row r="12904" spans="1:5" x14ac:dyDescent="0.35">
      <c r="A12904" s="14">
        <v>30105</v>
      </c>
      <c r="B12904" s="20">
        <v>108415.5</v>
      </c>
      <c r="C12904" s="14">
        <v>12868</v>
      </c>
      <c r="D12904" s="21">
        <v>0.41399999999999998</v>
      </c>
      <c r="E12904" t="str" cm="1">
        <f t="array" ref="E12904">INDEX(jobs[job_title],'Rank-Percentile'!$A12904 - 1)</f>
        <v>Senior Data Scientist</v>
      </c>
    </row>
    <row r="12905" spans="1:5" x14ac:dyDescent="0.35">
      <c r="A12905" s="14">
        <v>30434</v>
      </c>
      <c r="B12905" s="20">
        <v>108415.5</v>
      </c>
      <c r="C12905" s="14">
        <v>12868</v>
      </c>
      <c r="D12905" s="21">
        <v>0.41399999999999998</v>
      </c>
      <c r="E12905" t="str" cm="1">
        <f t="array" ref="E12905">INDEX(jobs[job_title],'Rank-Percentile'!$A12905 - 1)</f>
        <v>Computer Vision Research Engineer</v>
      </c>
    </row>
    <row r="12906" spans="1:5" x14ac:dyDescent="0.35">
      <c r="A12906" s="14">
        <v>28951</v>
      </c>
      <c r="B12906" s="20">
        <v>108400</v>
      </c>
      <c r="C12906" s="14">
        <v>12905</v>
      </c>
      <c r="D12906" s="21">
        <v>0.41399999999999998</v>
      </c>
      <c r="E12906" t="str" cm="1">
        <f t="array" ref="E12906">INDEX(jobs[job_title],'Rank-Percentile'!$A12906 - 1)</f>
        <v>Jr. Data Analyst - Now Hiring</v>
      </c>
    </row>
    <row r="12907" spans="1:5" x14ac:dyDescent="0.35">
      <c r="A12907" s="14">
        <v>29660</v>
      </c>
      <c r="B12907" s="20">
        <v>108360</v>
      </c>
      <c r="C12907" s="14">
        <v>12906</v>
      </c>
      <c r="D12907" s="21">
        <v>0.41399999999999998</v>
      </c>
      <c r="E12907" t="str" cm="1">
        <f t="array" ref="E12907">INDEX(jobs[job_title],'Rank-Percentile'!$A12907 - 1)</f>
        <v>Marketing Data Analyst</v>
      </c>
    </row>
    <row r="12908" spans="1:5" x14ac:dyDescent="0.35">
      <c r="A12908" s="14">
        <v>6629</v>
      </c>
      <c r="B12908" s="20">
        <v>108329</v>
      </c>
      <c r="C12908" s="14">
        <v>12907</v>
      </c>
      <c r="D12908" s="21">
        <v>0.41399999999999998</v>
      </c>
      <c r="E12908" t="str" cm="1">
        <f t="array" ref="E12908">INDEX(jobs[job_title],'Rank-Percentile'!$A12908 - 1)</f>
        <v>Data Engineer</v>
      </c>
    </row>
    <row r="12909" spans="1:5" x14ac:dyDescent="0.35">
      <c r="A12909" s="14">
        <v>15297</v>
      </c>
      <c r="B12909" s="20">
        <v>108329</v>
      </c>
      <c r="C12909" s="14">
        <v>12907</v>
      </c>
      <c r="D12909" s="21">
        <v>0.41399999999999998</v>
      </c>
      <c r="E12909" t="str" cm="1">
        <f t="array" ref="E12909">INDEX(jobs[job_title],'Rank-Percentile'!$A12909 - 1)</f>
        <v>Sr Applied Research Scientist</v>
      </c>
    </row>
    <row r="12910" spans="1:5" x14ac:dyDescent="0.35">
      <c r="A12910" s="14">
        <v>27703</v>
      </c>
      <c r="B12910" s="20">
        <v>108286.5</v>
      </c>
      <c r="C12910" s="14">
        <v>12909</v>
      </c>
      <c r="D12910" s="21">
        <v>0.41399999999999998</v>
      </c>
      <c r="E12910" t="str" cm="1">
        <f t="array" ref="E12910">INDEX(jobs[job_title],'Rank-Percentile'!$A12910 - 1)</f>
        <v>HR Systems Analyst (FT)</v>
      </c>
    </row>
    <row r="12911" spans="1:5" x14ac:dyDescent="0.35">
      <c r="A12911" s="14">
        <v>29633</v>
      </c>
      <c r="B12911" s="20">
        <v>108286.5</v>
      </c>
      <c r="C12911" s="14">
        <v>12909</v>
      </c>
      <c r="D12911" s="21">
        <v>0.41399999999999998</v>
      </c>
      <c r="E12911" t="str" cm="1">
        <f t="array" ref="E12911">INDEX(jobs[job_title],'Rank-Percentile'!$A12911 - 1)</f>
        <v>Senior Data Scientist PD23R103 - Bureau of Health Workforce</v>
      </c>
    </row>
    <row r="12912" spans="1:5" x14ac:dyDescent="0.35">
      <c r="A12912" s="14">
        <v>10167</v>
      </c>
      <c r="B12912" s="20">
        <v>108285</v>
      </c>
      <c r="C12912" s="14">
        <v>12911</v>
      </c>
      <c r="D12912" s="21">
        <v>0.41399999999999998</v>
      </c>
      <c r="E12912" t="str" cm="1">
        <f t="array" ref="E12912">INDEX(jobs[job_title],'Rank-Percentile'!$A12912 - 1)</f>
        <v>AWS Data Engineer</v>
      </c>
    </row>
    <row r="12913" spans="1:5" x14ac:dyDescent="0.35">
      <c r="A12913" s="14">
        <v>13751</v>
      </c>
      <c r="B12913" s="20">
        <v>108281</v>
      </c>
      <c r="C12913" s="14">
        <v>12912</v>
      </c>
      <c r="D12913" s="21">
        <v>0.41399999999999998</v>
      </c>
      <c r="E12913" t="str" cm="1">
        <f t="array" ref="E12913">INDEX(jobs[job_title],'Rank-Percentile'!$A12913 - 1)</f>
        <v>Data Engineer</v>
      </c>
    </row>
    <row r="12914" spans="1:5" x14ac:dyDescent="0.35">
      <c r="A12914" s="14">
        <v>10016</v>
      </c>
      <c r="B12914" s="20">
        <v>108216.5</v>
      </c>
      <c r="C12914" s="14">
        <v>12913</v>
      </c>
      <c r="D12914" s="21">
        <v>0.41399999999999998</v>
      </c>
      <c r="E12914" t="str" cm="1">
        <f t="array" ref="E12914">INDEX(jobs[job_title],'Rank-Percentile'!$A12914 - 1)</f>
        <v>Director of Data Science, Remote (Medical Staffing)</v>
      </c>
    </row>
    <row r="12915" spans="1:5" x14ac:dyDescent="0.35">
      <c r="A12915" s="14">
        <v>4999</v>
      </c>
      <c r="B12915" s="20">
        <v>108200</v>
      </c>
      <c r="C12915" s="14">
        <v>12914</v>
      </c>
      <c r="D12915" s="21">
        <v>0.41299999999999998</v>
      </c>
      <c r="E12915" t="str" cm="1">
        <f t="array" ref="E12915">INDEX(jobs[job_title],'Rank-Percentile'!$A12915 - 1)</f>
        <v>Senior Manager II, Data Science</v>
      </c>
    </row>
    <row r="12916" spans="1:5" x14ac:dyDescent="0.35">
      <c r="A12916" s="14">
        <v>19511</v>
      </c>
      <c r="B12916" s="20">
        <v>108150</v>
      </c>
      <c r="C12916" s="14">
        <v>12915</v>
      </c>
      <c r="D12916" s="21">
        <v>0.41299999999999998</v>
      </c>
      <c r="E12916" t="str" cm="1">
        <f t="array" ref="E12916">INDEX(jobs[job_title],'Rank-Percentile'!$A12916 - 1)</f>
        <v>Sr. Data Analyst</v>
      </c>
    </row>
    <row r="12917" spans="1:5" x14ac:dyDescent="0.35">
      <c r="A12917" s="14">
        <v>12327</v>
      </c>
      <c r="B12917" s="20">
        <v>108133</v>
      </c>
      <c r="C12917" s="14">
        <v>12916</v>
      </c>
      <c r="D12917" s="21">
        <v>0.41299999999999998</v>
      </c>
      <c r="E12917" t="str" cm="1">
        <f t="array" ref="E12917">INDEX(jobs[job_title],'Rank-Percentile'!$A12917 - 1)</f>
        <v>Data Engineer</v>
      </c>
    </row>
    <row r="12918" spans="1:5" x14ac:dyDescent="0.35">
      <c r="A12918" s="14">
        <v>23626</v>
      </c>
      <c r="B12918" s="20">
        <v>108133</v>
      </c>
      <c r="C12918" s="14">
        <v>12916</v>
      </c>
      <c r="D12918" s="21">
        <v>0.41299999999999998</v>
      </c>
      <c r="E12918" t="str" cm="1">
        <f t="array" ref="E12918">INDEX(jobs[job_title],'Rank-Percentile'!$A12918 - 1)</f>
        <v>Senior Data Scientist</v>
      </c>
    </row>
    <row r="12919" spans="1:5" x14ac:dyDescent="0.35">
      <c r="A12919" s="14">
        <v>27911</v>
      </c>
      <c r="B12919" s="20">
        <v>108117.8671875</v>
      </c>
      <c r="C12919" s="14">
        <v>12918</v>
      </c>
      <c r="D12919" s="21">
        <v>0.41299999999999998</v>
      </c>
      <c r="E12919" t="str" cm="1">
        <f t="array" ref="E12919">INDEX(jobs[job_title],'Rank-Percentile'!$A12919 - 1)</f>
        <v>Sr Data Analyst (Tableau)</v>
      </c>
    </row>
    <row r="12920" spans="1:5" x14ac:dyDescent="0.35">
      <c r="A12920" s="14">
        <v>11705</v>
      </c>
      <c r="B12920" s="20">
        <v>108100</v>
      </c>
      <c r="C12920" s="14">
        <v>12919</v>
      </c>
      <c r="D12920" s="21">
        <v>0.41299999999999998</v>
      </c>
      <c r="E12920" t="str" cm="1">
        <f t="array" ref="E12920">INDEX(jobs[job_title],'Rank-Percentile'!$A12920 - 1)</f>
        <v>Data Scientist</v>
      </c>
    </row>
    <row r="12921" spans="1:5" x14ac:dyDescent="0.35">
      <c r="A12921" s="14">
        <v>341</v>
      </c>
      <c r="B12921" s="20">
        <v>108000</v>
      </c>
      <c r="C12921" s="14">
        <v>12920</v>
      </c>
      <c r="D12921" s="21">
        <v>0.41299999999999998</v>
      </c>
      <c r="E12921" t="str" cm="1">
        <f t="array" ref="E12921">INDEX(jobs[job_title],'Rank-Percentile'!$A12921 - 1)</f>
        <v>junior software programmer/Data Analyst/Data Scientists--Remote</v>
      </c>
    </row>
    <row r="12922" spans="1:5" x14ac:dyDescent="0.35">
      <c r="A12922" s="14">
        <v>3028</v>
      </c>
      <c r="B12922" s="20">
        <v>108000</v>
      </c>
      <c r="C12922" s="14">
        <v>12920</v>
      </c>
      <c r="D12922" s="21">
        <v>0.41299999999999998</v>
      </c>
      <c r="E12922" t="str" cm="1">
        <f t="array" ref="E12922">INDEX(jobs[job_title],'Rank-Percentile'!$A12922 - 1)</f>
        <v>Data Scientist I</v>
      </c>
    </row>
    <row r="12923" spans="1:5" x14ac:dyDescent="0.35">
      <c r="A12923" s="14">
        <v>3215</v>
      </c>
      <c r="B12923" s="20">
        <v>108000</v>
      </c>
      <c r="C12923" s="14">
        <v>12920</v>
      </c>
      <c r="D12923" s="21">
        <v>0.41299999999999998</v>
      </c>
      <c r="E12923" t="str" cm="1">
        <f t="array" ref="E12923">INDEX(jobs[job_title],'Rank-Percentile'!$A12923 - 1)</f>
        <v>Data Engineer II (Remote)</v>
      </c>
    </row>
    <row r="12924" spans="1:5" x14ac:dyDescent="0.35">
      <c r="A12924" s="14">
        <v>5560</v>
      </c>
      <c r="B12924" s="20">
        <v>108000</v>
      </c>
      <c r="C12924" s="14">
        <v>12920</v>
      </c>
      <c r="D12924" s="21">
        <v>0.41299999999999998</v>
      </c>
      <c r="E12924" t="str" cm="1">
        <f t="array" ref="E12924">INDEX(jobs[job_title],'Rank-Percentile'!$A12924 - 1)</f>
        <v>Jr. Data Analyst</v>
      </c>
    </row>
    <row r="12925" spans="1:5" x14ac:dyDescent="0.35">
      <c r="A12925" s="14">
        <v>6484</v>
      </c>
      <c r="B12925" s="20">
        <v>108000</v>
      </c>
      <c r="C12925" s="14">
        <v>12920</v>
      </c>
      <c r="D12925" s="21">
        <v>0.41299999999999998</v>
      </c>
      <c r="E12925" t="str" cm="1">
        <f t="array" ref="E12925">INDEX(jobs[job_title],'Rank-Percentile'!$A12925 - 1)</f>
        <v>Data Engineer -GCP - Solution Architect- Big Query</v>
      </c>
    </row>
    <row r="12926" spans="1:5" x14ac:dyDescent="0.35">
      <c r="A12926" s="14">
        <v>11465</v>
      </c>
      <c r="B12926" s="20">
        <v>108000</v>
      </c>
      <c r="C12926" s="14">
        <v>12920</v>
      </c>
      <c r="D12926" s="21">
        <v>0.41299999999999998</v>
      </c>
      <c r="E12926" t="str" cm="1">
        <f t="array" ref="E12926">INDEX(jobs[job_title],'Rank-Percentile'!$A12926 - 1)</f>
        <v>Financial Data Manager</v>
      </c>
    </row>
    <row r="12927" spans="1:5" x14ac:dyDescent="0.35">
      <c r="A12927" s="14">
        <v>13315</v>
      </c>
      <c r="B12927" s="20">
        <v>108000</v>
      </c>
      <c r="C12927" s="14">
        <v>12920</v>
      </c>
      <c r="D12927" s="21">
        <v>0.41299999999999998</v>
      </c>
      <c r="E12927" t="str" cm="1">
        <f t="array" ref="E12927">INDEX(jobs[job_title],'Rank-Percentile'!$A12927 - 1)</f>
        <v>Data Engineer</v>
      </c>
    </row>
    <row r="12928" spans="1:5" x14ac:dyDescent="0.35">
      <c r="A12928" s="14">
        <v>13664</v>
      </c>
      <c r="B12928" s="20">
        <v>108000</v>
      </c>
      <c r="C12928" s="14">
        <v>12920</v>
      </c>
      <c r="D12928" s="21">
        <v>0.41299999999999998</v>
      </c>
      <c r="E12928" t="str" cm="1">
        <f t="array" ref="E12928">INDEX(jobs[job_title],'Rank-Percentile'!$A12928 - 1)</f>
        <v>Senior Data Engineer (Charlotte, NC)</v>
      </c>
    </row>
    <row r="12929" spans="1:5" x14ac:dyDescent="0.35">
      <c r="A12929" s="14">
        <v>19653</v>
      </c>
      <c r="B12929" s="20">
        <v>108000</v>
      </c>
      <c r="C12929" s="14">
        <v>12920</v>
      </c>
      <c r="D12929" s="21">
        <v>0.41299999999999998</v>
      </c>
      <c r="E12929" t="str" cm="1">
        <f t="array" ref="E12929">INDEX(jobs[job_title],'Rank-Percentile'!$A12929 - 1)</f>
        <v>Senior Data Engineer</v>
      </c>
    </row>
    <row r="12930" spans="1:5" x14ac:dyDescent="0.35">
      <c r="A12930" s="14">
        <v>24134</v>
      </c>
      <c r="B12930" s="20">
        <v>108000</v>
      </c>
      <c r="C12930" s="14">
        <v>12920</v>
      </c>
      <c r="D12930" s="21">
        <v>0.41299999999999998</v>
      </c>
      <c r="E12930" t="str" cm="1">
        <f t="array" ref="E12930">INDEX(jobs[job_title],'Rank-Percentile'!$A12930 - 1)</f>
        <v>Software Engineer (Scala) - Data&amp;AI</v>
      </c>
    </row>
    <row r="12931" spans="1:5" x14ac:dyDescent="0.35">
      <c r="A12931" s="14">
        <v>24295</v>
      </c>
      <c r="B12931" s="20">
        <v>108000</v>
      </c>
      <c r="C12931" s="14">
        <v>12920</v>
      </c>
      <c r="D12931" s="21">
        <v>0.41299999999999998</v>
      </c>
      <c r="E12931" t="str" cm="1">
        <f t="array" ref="E12931">INDEX(jobs[job_title],'Rank-Percentile'!$A12931 - 1)</f>
        <v>SQL Data Analyst</v>
      </c>
    </row>
    <row r="12932" spans="1:5" x14ac:dyDescent="0.35">
      <c r="A12932" s="14">
        <v>25295</v>
      </c>
      <c r="B12932" s="20">
        <v>108000</v>
      </c>
      <c r="C12932" s="14">
        <v>12920</v>
      </c>
      <c r="D12932" s="21">
        <v>0.41299999999999998</v>
      </c>
      <c r="E12932" t="str" cm="1">
        <f t="array" ref="E12932">INDEX(jobs[job_title],'Rank-Percentile'!$A12932 - 1)</f>
        <v>Data Scientist, Global Selling</v>
      </c>
    </row>
    <row r="12933" spans="1:5" x14ac:dyDescent="0.35">
      <c r="A12933" s="14">
        <v>28785</v>
      </c>
      <c r="B12933" s="20">
        <v>108000</v>
      </c>
      <c r="C12933" s="14">
        <v>12920</v>
      </c>
      <c r="D12933" s="21">
        <v>0.41299999999999998</v>
      </c>
      <c r="E12933" t="str" cm="1">
        <f t="array" ref="E12933">INDEX(jobs[job_title],'Rank-Percentile'!$A12933 - 1)</f>
        <v>#DISCOVER I 2024 Software Algorithms and Artificial Intelligence...</v>
      </c>
    </row>
    <row r="12934" spans="1:5" x14ac:dyDescent="0.35">
      <c r="A12934" s="14">
        <v>29623</v>
      </c>
      <c r="B12934" s="20">
        <v>108000</v>
      </c>
      <c r="C12934" s="14">
        <v>12920</v>
      </c>
      <c r="D12934" s="21">
        <v>0.41299999999999998</v>
      </c>
      <c r="E12934" t="str" cm="1">
        <f t="array" ref="E12934">INDEX(jobs[job_title],'Rank-Percentile'!$A12934 - 1)</f>
        <v>Senior Data Analyst</v>
      </c>
    </row>
    <row r="12935" spans="1:5" x14ac:dyDescent="0.35">
      <c r="A12935" s="14">
        <v>30616</v>
      </c>
      <c r="B12935" s="20">
        <v>108000</v>
      </c>
      <c r="C12935" s="14">
        <v>12920</v>
      </c>
      <c r="D12935" s="21">
        <v>0.41299999999999998</v>
      </c>
      <c r="E12935" t="str" cm="1">
        <f t="array" ref="E12935">INDEX(jobs[job_title],'Rank-Percentile'!$A12935 - 1)</f>
        <v>(TS/SCI Required) Senior Data Scientist</v>
      </c>
    </row>
    <row r="12936" spans="1:5" x14ac:dyDescent="0.35">
      <c r="A12936" s="14">
        <v>17074</v>
      </c>
      <c r="B12936" s="20">
        <v>107937</v>
      </c>
      <c r="C12936" s="14">
        <v>12935</v>
      </c>
      <c r="D12936" s="21">
        <v>0.41299999999999998</v>
      </c>
      <c r="E12936" t="str" cm="1">
        <f t="array" ref="E12936">INDEX(jobs[job_title],'Rank-Percentile'!$A12936 - 1)</f>
        <v>QA Engineer</v>
      </c>
    </row>
    <row r="12937" spans="1:5" x14ac:dyDescent="0.35">
      <c r="A12937" s="14">
        <v>187</v>
      </c>
      <c r="B12937" s="20">
        <v>107850</v>
      </c>
      <c r="C12937" s="14">
        <v>12936</v>
      </c>
      <c r="D12937" s="21">
        <v>0.41199999999999998</v>
      </c>
      <c r="E12937" t="str" cm="1">
        <f t="array" ref="E12937">INDEX(jobs[job_title],'Rank-Percentile'!$A12937 - 1)</f>
        <v>Senior Data Engineer (Python, AWS, Airflow, Snowflake)</v>
      </c>
    </row>
    <row r="12938" spans="1:5" x14ac:dyDescent="0.35">
      <c r="A12938" s="14">
        <v>634</v>
      </c>
      <c r="B12938" s="20">
        <v>107850</v>
      </c>
      <c r="C12938" s="14">
        <v>12936</v>
      </c>
      <c r="D12938" s="21">
        <v>0.41199999999999998</v>
      </c>
      <c r="E12938" t="str" cm="1">
        <f t="array" ref="E12938">INDEX(jobs[job_title],'Rank-Percentile'!$A12938 - 1)</f>
        <v>Cloud Data Engineer II - Enterprise Analytics Data Products ...</v>
      </c>
    </row>
    <row r="12939" spans="1:5" x14ac:dyDescent="0.35">
      <c r="A12939" s="14">
        <v>1886</v>
      </c>
      <c r="B12939" s="20">
        <v>107850</v>
      </c>
      <c r="C12939" s="14">
        <v>12936</v>
      </c>
      <c r="D12939" s="21">
        <v>0.41199999999999998</v>
      </c>
      <c r="E12939" t="str" cm="1">
        <f t="array" ref="E12939">INDEX(jobs[job_title],'Rank-Percentile'!$A12939 - 1)</f>
        <v>Principal Data Scientist</v>
      </c>
    </row>
    <row r="12940" spans="1:5" x14ac:dyDescent="0.35">
      <c r="A12940" s="14">
        <v>5983</v>
      </c>
      <c r="B12940" s="20">
        <v>107850</v>
      </c>
      <c r="C12940" s="14">
        <v>12936</v>
      </c>
      <c r="D12940" s="21">
        <v>0.41199999999999998</v>
      </c>
      <c r="E12940" t="str" cm="1">
        <f t="array" ref="E12940">INDEX(jobs[job_title],'Rank-Percentile'!$A12940 - 1)</f>
        <v>Data Scientist</v>
      </c>
    </row>
    <row r="12941" spans="1:5" x14ac:dyDescent="0.35">
      <c r="A12941" s="14">
        <v>9551</v>
      </c>
      <c r="B12941" s="20">
        <v>107850</v>
      </c>
      <c r="C12941" s="14">
        <v>12936</v>
      </c>
      <c r="D12941" s="21">
        <v>0.41199999999999998</v>
      </c>
      <c r="E12941" t="str" cm="1">
        <f t="array" ref="E12941">INDEX(jobs[job_title],'Rank-Percentile'!$A12941 - 1)</f>
        <v>Data Scientist - Customer Obsession</v>
      </c>
    </row>
    <row r="12942" spans="1:5" x14ac:dyDescent="0.35">
      <c r="A12942" s="14">
        <v>26808</v>
      </c>
      <c r="B12942" s="20">
        <v>107825.5</v>
      </c>
      <c r="C12942" s="14">
        <v>12941</v>
      </c>
      <c r="D12942" s="21">
        <v>0.41199999999999998</v>
      </c>
      <c r="E12942" t="str" cm="1">
        <f t="array" ref="E12942">INDEX(jobs[job_title],'Rank-Percentile'!$A12942 - 1)</f>
        <v>Operations / Middle Office Project Manager</v>
      </c>
    </row>
    <row r="12943" spans="1:5" x14ac:dyDescent="0.35">
      <c r="A12943" s="14">
        <v>4121</v>
      </c>
      <c r="B12943" s="20">
        <v>107800</v>
      </c>
      <c r="C12943" s="14">
        <v>12942</v>
      </c>
      <c r="D12943" s="21">
        <v>0.41199999999999998</v>
      </c>
      <c r="E12943" t="str" cm="1">
        <f t="array" ref="E12943">INDEX(jobs[job_title],'Rank-Percentile'!$A12943 - 1)</f>
        <v>Senior Data Engineer</v>
      </c>
    </row>
    <row r="12944" spans="1:5" x14ac:dyDescent="0.35">
      <c r="A12944" s="14">
        <v>4533</v>
      </c>
      <c r="B12944" s="20">
        <v>107800</v>
      </c>
      <c r="C12944" s="14">
        <v>12942</v>
      </c>
      <c r="D12944" s="21">
        <v>0.41199999999999998</v>
      </c>
      <c r="E12944" t="str" cm="1">
        <f t="array" ref="E12944">INDEX(jobs[job_title],'Rank-Percentile'!$A12944 - 1)</f>
        <v>Entry/Junior Level Data Scientist - Now Hiring</v>
      </c>
    </row>
    <row r="12945" spans="1:5" x14ac:dyDescent="0.35">
      <c r="A12945" s="14">
        <v>10462</v>
      </c>
      <c r="B12945" s="20">
        <v>107800</v>
      </c>
      <c r="C12945" s="14">
        <v>12942</v>
      </c>
      <c r="D12945" s="21">
        <v>0.41199999999999998</v>
      </c>
      <c r="E12945" t="str" cm="1">
        <f t="array" ref="E12945">INDEX(jobs[job_title],'Rank-Percentile'!$A12945 - 1)</f>
        <v>Senior Cloud Data Engineer - Enterprise Analytics Data Products 🏆</v>
      </c>
    </row>
    <row r="12946" spans="1:5" x14ac:dyDescent="0.35">
      <c r="A12946" s="14">
        <v>16331</v>
      </c>
      <c r="B12946" s="20">
        <v>107800</v>
      </c>
      <c r="C12946" s="14">
        <v>12942</v>
      </c>
      <c r="D12946" s="21">
        <v>0.41199999999999998</v>
      </c>
      <c r="E12946" t="str" cm="1">
        <f t="array" ref="E12946">INDEX(jobs[job_title],'Rank-Percentile'!$A12946 - 1)</f>
        <v>Instrumentation Engineer</v>
      </c>
    </row>
    <row r="12947" spans="1:5" x14ac:dyDescent="0.35">
      <c r="A12947" s="14">
        <v>17113</v>
      </c>
      <c r="B12947" s="20">
        <v>107800</v>
      </c>
      <c r="C12947" s="14">
        <v>12942</v>
      </c>
      <c r="D12947" s="21">
        <v>0.41199999999999998</v>
      </c>
      <c r="E12947" t="str" cm="1">
        <f t="array" ref="E12947">INDEX(jobs[job_title],'Rank-Percentile'!$A12947 - 1)</f>
        <v>Data Engineer</v>
      </c>
    </row>
    <row r="12948" spans="1:5" x14ac:dyDescent="0.35">
      <c r="A12948" s="14">
        <v>20372</v>
      </c>
      <c r="B12948" s="20">
        <v>107800</v>
      </c>
      <c r="C12948" s="14">
        <v>12942</v>
      </c>
      <c r="D12948" s="21">
        <v>0.41199999999999998</v>
      </c>
      <c r="E12948" t="str" cm="1">
        <f t="array" ref="E12948">INDEX(jobs[job_title],'Rank-Percentile'!$A12948 - 1)</f>
        <v>Senior Data Engineer</v>
      </c>
    </row>
    <row r="12949" spans="1:5" x14ac:dyDescent="0.35">
      <c r="A12949" s="14">
        <v>20541</v>
      </c>
      <c r="B12949" s="20">
        <v>107800</v>
      </c>
      <c r="C12949" s="14">
        <v>12942</v>
      </c>
      <c r="D12949" s="21">
        <v>0.41199999999999998</v>
      </c>
      <c r="E12949" t="str" cm="1">
        <f t="array" ref="E12949">INDEX(jobs[job_title],'Rank-Percentile'!$A12949 - 1)</f>
        <v>Data Analyst</v>
      </c>
    </row>
    <row r="12950" spans="1:5" x14ac:dyDescent="0.35">
      <c r="A12950" s="14">
        <v>23200</v>
      </c>
      <c r="B12950" s="20">
        <v>107800</v>
      </c>
      <c r="C12950" s="14">
        <v>12942</v>
      </c>
      <c r="D12950" s="21">
        <v>0.41199999999999998</v>
      </c>
      <c r="E12950" t="str" cm="1">
        <f t="array" ref="E12950">INDEX(jobs[job_title],'Rank-Percentile'!$A12950 - 1)</f>
        <v>Principal Data Scientist</v>
      </c>
    </row>
    <row r="12951" spans="1:5" x14ac:dyDescent="0.35">
      <c r="A12951" s="14">
        <v>23299</v>
      </c>
      <c r="B12951" s="20">
        <v>107800</v>
      </c>
      <c r="C12951" s="14">
        <v>12942</v>
      </c>
      <c r="D12951" s="21">
        <v>0.41199999999999998</v>
      </c>
      <c r="E12951" t="str" cm="1">
        <f t="array" ref="E12951">INDEX(jobs[job_title],'Rank-Percentile'!$A12951 - 1)</f>
        <v>Data Science Supervisor - Full-time / Part-time</v>
      </c>
    </row>
    <row r="12952" spans="1:5" x14ac:dyDescent="0.35">
      <c r="A12952" s="14">
        <v>25742</v>
      </c>
      <c r="B12952" s="20">
        <v>107800</v>
      </c>
      <c r="C12952" s="14">
        <v>12942</v>
      </c>
      <c r="D12952" s="21">
        <v>0.41199999999999998</v>
      </c>
      <c r="E12952" t="str" cm="1">
        <f t="array" ref="E12952">INDEX(jobs[job_title],'Rank-Percentile'!$A12952 - 1)</f>
        <v>Data Analyst</v>
      </c>
    </row>
    <row r="12953" spans="1:5" x14ac:dyDescent="0.35">
      <c r="A12953" s="14">
        <v>30091</v>
      </c>
      <c r="B12953" s="20">
        <v>107800</v>
      </c>
      <c r="C12953" s="14">
        <v>12942</v>
      </c>
      <c r="D12953" s="21">
        <v>0.41199999999999998</v>
      </c>
      <c r="E12953" t="str" cm="1">
        <f t="array" ref="E12953">INDEX(jobs[job_title],'Rank-Percentile'!$A12953 - 1)</f>
        <v>Principal Software Engineer</v>
      </c>
    </row>
    <row r="12954" spans="1:5" x14ac:dyDescent="0.35">
      <c r="A12954" s="14">
        <v>21709</v>
      </c>
      <c r="B12954" s="20">
        <v>107789.5</v>
      </c>
      <c r="C12954" s="14">
        <v>12953</v>
      </c>
      <c r="D12954" s="21">
        <v>0.41199999999999998</v>
      </c>
      <c r="E12954" t="str" cm="1">
        <f t="array" ref="E12954">INDEX(jobs[job_title],'Rank-Percentile'!$A12954 - 1)</f>
        <v>Senior GIS/Data Analyst</v>
      </c>
    </row>
    <row r="12955" spans="1:5" x14ac:dyDescent="0.35">
      <c r="A12955" s="14">
        <v>613</v>
      </c>
      <c r="B12955" s="20">
        <v>107755.4921875</v>
      </c>
      <c r="C12955" s="14">
        <v>12954</v>
      </c>
      <c r="D12955" s="21">
        <v>0.41199999999999998</v>
      </c>
      <c r="E12955" t="str" cm="1">
        <f t="array" ref="E12955">INDEX(jobs[job_title],'Rank-Percentile'!$A12955 - 1)</f>
        <v>Data Analyst</v>
      </c>
    </row>
    <row r="12956" spans="1:5" x14ac:dyDescent="0.35">
      <c r="A12956" s="14">
        <v>2576</v>
      </c>
      <c r="B12956" s="20">
        <v>107744</v>
      </c>
      <c r="C12956" s="14">
        <v>12955</v>
      </c>
      <c r="D12956" s="21">
        <v>0.41199999999999998</v>
      </c>
      <c r="E12956" t="str" cm="1">
        <f t="array" ref="E12956">INDEX(jobs[job_title],'Rank-Percentile'!$A12956 - 1)</f>
        <v>Test Automation Developer (Python) - Machine Learning</v>
      </c>
    </row>
    <row r="12957" spans="1:5" x14ac:dyDescent="0.35">
      <c r="A12957" s="14">
        <v>14212</v>
      </c>
      <c r="B12957" s="20">
        <v>107730</v>
      </c>
      <c r="C12957" s="14">
        <v>12956</v>
      </c>
      <c r="D12957" s="21">
        <v>0.41199999999999998</v>
      </c>
      <c r="E12957" t="str" cm="1">
        <f t="array" ref="E12957">INDEX(jobs[job_title],'Rank-Percentile'!$A12957 - 1)</f>
        <v>Business Intelligence Professional</v>
      </c>
    </row>
    <row r="12958" spans="1:5" x14ac:dyDescent="0.35">
      <c r="A12958" s="14">
        <v>32022</v>
      </c>
      <c r="B12958" s="20">
        <v>107730</v>
      </c>
      <c r="C12958" s="14">
        <v>12956</v>
      </c>
      <c r="D12958" s="21">
        <v>0.41199999999999998</v>
      </c>
      <c r="E12958" t="str" cm="1">
        <f t="array" ref="E12958">INDEX(jobs[job_title],'Rank-Percentile'!$A12958 - 1)</f>
        <v>Data Scientist</v>
      </c>
    </row>
    <row r="12959" spans="1:5" x14ac:dyDescent="0.35">
      <c r="A12959" s="14">
        <v>30517</v>
      </c>
      <c r="B12959" s="20">
        <v>107700</v>
      </c>
      <c r="C12959" s="14">
        <v>12958</v>
      </c>
      <c r="D12959" s="21">
        <v>0.41099999999999998</v>
      </c>
      <c r="E12959" t="str" cm="1">
        <f t="array" ref="E12959">INDEX(jobs[job_title],'Rank-Percentile'!$A12959 - 1)</f>
        <v>Senior/Lead Data Scientist</v>
      </c>
    </row>
    <row r="12960" spans="1:5" x14ac:dyDescent="0.35">
      <c r="A12960" s="14">
        <v>14646</v>
      </c>
      <c r="B12960" s="20">
        <v>107665</v>
      </c>
      <c r="C12960" s="14">
        <v>12959</v>
      </c>
      <c r="D12960" s="21">
        <v>0.41099999999999998</v>
      </c>
      <c r="E12960" t="str" cm="1">
        <f t="array" ref="E12960">INDEX(jobs[job_title],'Rank-Percentile'!$A12960 - 1)</f>
        <v>Data Engineer/SQL Expert</v>
      </c>
    </row>
    <row r="12961" spans="1:5" x14ac:dyDescent="0.35">
      <c r="A12961" s="14">
        <v>25031</v>
      </c>
      <c r="B12961" s="20">
        <v>107665</v>
      </c>
      <c r="C12961" s="14">
        <v>12959</v>
      </c>
      <c r="D12961" s="21">
        <v>0.41099999999999998</v>
      </c>
      <c r="E12961" t="str" cm="1">
        <f t="array" ref="E12961">INDEX(jobs[job_title],'Rank-Percentile'!$A12961 - 1)</f>
        <v>Data Engineer</v>
      </c>
    </row>
    <row r="12962" spans="1:5" x14ac:dyDescent="0.35">
      <c r="A12962" s="14">
        <v>7983</v>
      </c>
      <c r="B12962" s="20">
        <v>107590.9375</v>
      </c>
      <c r="C12962" s="14">
        <v>12961</v>
      </c>
      <c r="D12962" s="21">
        <v>0.41099999999999998</v>
      </c>
      <c r="E12962" t="str" cm="1">
        <f t="array" ref="E12962">INDEX(jobs[job_title],'Rank-Percentile'!$A12962 - 1)</f>
        <v>Scala Data Engineer in Austin TX or Remote this is a contract position</v>
      </c>
    </row>
    <row r="12963" spans="1:5" x14ac:dyDescent="0.35">
      <c r="A12963" s="14">
        <v>22927</v>
      </c>
      <c r="B12963" s="20">
        <v>107550</v>
      </c>
      <c r="C12963" s="14">
        <v>12962</v>
      </c>
      <c r="D12963" s="21">
        <v>0.41099999999999998</v>
      </c>
      <c r="E12963" t="str" cm="1">
        <f t="array" ref="E12963">INDEX(jobs[job_title],'Rank-Percentile'!$A12963 - 1)</f>
        <v>Data Analyst</v>
      </c>
    </row>
    <row r="12964" spans="1:5" x14ac:dyDescent="0.35">
      <c r="A12964" s="14">
        <v>20646</v>
      </c>
      <c r="B12964" s="20">
        <v>107514.5</v>
      </c>
      <c r="C12964" s="14">
        <v>12963</v>
      </c>
      <c r="D12964" s="21">
        <v>0.41099999999999998</v>
      </c>
      <c r="E12964" t="str" cm="1">
        <f t="array" ref="E12964">INDEX(jobs[job_title],'Rank-Percentile'!$A12964 - 1)</f>
        <v>Cloud Data Engineer- HYBRID</v>
      </c>
    </row>
    <row r="12965" spans="1:5" x14ac:dyDescent="0.35">
      <c r="A12965" s="14">
        <v>232</v>
      </c>
      <c r="B12965" s="20">
        <v>107500</v>
      </c>
      <c r="C12965" s="14">
        <v>12964</v>
      </c>
      <c r="D12965" s="21">
        <v>0.40699999999999997</v>
      </c>
      <c r="E12965" t="str" cm="1">
        <f t="array" ref="E12965">INDEX(jobs[job_title],'Rank-Percentile'!$A12965 - 1)</f>
        <v>Power BI Developer</v>
      </c>
    </row>
    <row r="12966" spans="1:5" x14ac:dyDescent="0.35">
      <c r="A12966" s="14">
        <v>847</v>
      </c>
      <c r="B12966" s="20">
        <v>107500</v>
      </c>
      <c r="C12966" s="14">
        <v>12964</v>
      </c>
      <c r="D12966" s="21">
        <v>0.40699999999999997</v>
      </c>
      <c r="E12966" t="str" cm="1">
        <f t="array" ref="E12966">INDEX(jobs[job_title],'Rank-Percentile'!$A12966 - 1)</f>
        <v>Senior Data Engineer- Visa Research - Full-time / Part-time</v>
      </c>
    </row>
    <row r="12967" spans="1:5" x14ac:dyDescent="0.35">
      <c r="A12967" s="14">
        <v>1338</v>
      </c>
      <c r="B12967" s="20">
        <v>107500</v>
      </c>
      <c r="C12967" s="14">
        <v>12964</v>
      </c>
      <c r="D12967" s="21">
        <v>0.40699999999999997</v>
      </c>
      <c r="E12967" t="str" cm="1">
        <f t="array" ref="E12967">INDEX(jobs[job_title],'Rank-Percentile'!$A12967 - 1)</f>
        <v>Data Scientist, Senior (Customer/Client)</v>
      </c>
    </row>
    <row r="12968" spans="1:5" x14ac:dyDescent="0.35">
      <c r="A12968" s="14">
        <v>1621</v>
      </c>
      <c r="B12968" s="20">
        <v>107500</v>
      </c>
      <c r="C12968" s="14">
        <v>12964</v>
      </c>
      <c r="D12968" s="21">
        <v>0.40699999999999997</v>
      </c>
      <c r="E12968" t="str" cm="1">
        <f t="array" ref="E12968">INDEX(jobs[job_title],'Rank-Percentile'!$A12968 - 1)</f>
        <v>Lead Data Scientist</v>
      </c>
    </row>
    <row r="12969" spans="1:5" x14ac:dyDescent="0.35">
      <c r="A12969" s="14">
        <v>1999</v>
      </c>
      <c r="B12969" s="20">
        <v>107500</v>
      </c>
      <c r="C12969" s="14">
        <v>12964</v>
      </c>
      <c r="D12969" s="21">
        <v>0.40699999999999997</v>
      </c>
      <c r="E12969" t="str" cm="1">
        <f t="array" ref="E12969">INDEX(jobs[job_title],'Rank-Percentile'!$A12969 - 1)</f>
        <v>Senior Data Engineer</v>
      </c>
    </row>
    <row r="12970" spans="1:5" x14ac:dyDescent="0.35">
      <c r="A12970" s="14">
        <v>2273</v>
      </c>
      <c r="B12970" s="20">
        <v>107500</v>
      </c>
      <c r="C12970" s="14">
        <v>12964</v>
      </c>
      <c r="D12970" s="21">
        <v>0.40699999999999997</v>
      </c>
      <c r="E12970" t="str" cm="1">
        <f t="array" ref="E12970">INDEX(jobs[job_title],'Rank-Percentile'!$A12970 - 1)</f>
        <v>Senior - Software Engineer - Data Science</v>
      </c>
    </row>
    <row r="12971" spans="1:5" x14ac:dyDescent="0.35">
      <c r="A12971" s="14">
        <v>2865</v>
      </c>
      <c r="B12971" s="20">
        <v>107500</v>
      </c>
      <c r="C12971" s="14">
        <v>12964</v>
      </c>
      <c r="D12971" s="21">
        <v>0.40699999999999997</v>
      </c>
      <c r="E12971" t="str" cm="1">
        <f t="array" ref="E12971">INDEX(jobs[job_title],'Rank-Percentile'!$A12971 - 1)</f>
        <v>Data Engineer</v>
      </c>
    </row>
    <row r="12972" spans="1:5" x14ac:dyDescent="0.35">
      <c r="A12972" s="14">
        <v>3202</v>
      </c>
      <c r="B12972" s="20">
        <v>107500</v>
      </c>
      <c r="C12972" s="14">
        <v>12964</v>
      </c>
      <c r="D12972" s="21">
        <v>0.40699999999999997</v>
      </c>
      <c r="E12972" t="str" cm="1">
        <f t="array" ref="E12972">INDEX(jobs[job_title],'Rank-Percentile'!$A12972 - 1)</f>
        <v>Senior Data Engineer</v>
      </c>
    </row>
    <row r="12973" spans="1:5" x14ac:dyDescent="0.35">
      <c r="A12973" s="14">
        <v>3627</v>
      </c>
      <c r="B12973" s="20">
        <v>107500</v>
      </c>
      <c r="C12973" s="14">
        <v>12964</v>
      </c>
      <c r="D12973" s="21">
        <v>0.40699999999999997</v>
      </c>
      <c r="E12973" t="str" cm="1">
        <f t="array" ref="E12973">INDEX(jobs[job_title],'Rank-Percentile'!$A12973 - 1)</f>
        <v>Principal Data Analyst</v>
      </c>
    </row>
    <row r="12974" spans="1:5" x14ac:dyDescent="0.35">
      <c r="A12974" s="14">
        <v>3840</v>
      </c>
      <c r="B12974" s="20">
        <v>107500</v>
      </c>
      <c r="C12974" s="14">
        <v>12964</v>
      </c>
      <c r="D12974" s="21">
        <v>0.40699999999999997</v>
      </c>
      <c r="E12974" t="str" cm="1">
        <f t="array" ref="E12974">INDEX(jobs[job_title],'Rank-Percentile'!$A12974 - 1)</f>
        <v>Data Science Opportunities - Full-time / Part-time</v>
      </c>
    </row>
    <row r="12975" spans="1:5" x14ac:dyDescent="0.35">
      <c r="A12975" s="14">
        <v>4925</v>
      </c>
      <c r="B12975" s="20">
        <v>107500</v>
      </c>
      <c r="C12975" s="14">
        <v>12964</v>
      </c>
      <c r="D12975" s="21">
        <v>0.40699999999999997</v>
      </c>
      <c r="E12975" t="str" cm="1">
        <f t="array" ref="E12975">INDEX(jobs[job_title],'Rank-Percentile'!$A12975 - 1)</f>
        <v>Senior Scientist: Data Analytics and Pharmacometric Modeling</v>
      </c>
    </row>
    <row r="12976" spans="1:5" x14ac:dyDescent="0.35">
      <c r="A12976" s="14">
        <v>4942</v>
      </c>
      <c r="B12976" s="20">
        <v>107500</v>
      </c>
      <c r="C12976" s="14">
        <v>12964</v>
      </c>
      <c r="D12976" s="21">
        <v>0.40699999999999997</v>
      </c>
      <c r="E12976" t="str" cm="1">
        <f t="array" ref="E12976">INDEX(jobs[job_title],'Rank-Percentile'!$A12976 - 1)</f>
        <v>Data Analyst - Full-time / Part-time</v>
      </c>
    </row>
    <row r="12977" spans="1:5" x14ac:dyDescent="0.35">
      <c r="A12977" s="14">
        <v>5007</v>
      </c>
      <c r="B12977" s="20">
        <v>107500</v>
      </c>
      <c r="C12977" s="14">
        <v>12964</v>
      </c>
      <c r="D12977" s="21">
        <v>0.40699999999999997</v>
      </c>
      <c r="E12977" t="str" cm="1">
        <f t="array" ref="E12977">INDEX(jobs[job_title],'Rank-Percentile'!$A12977 - 1)</f>
        <v>Senior Data Engineer</v>
      </c>
    </row>
    <row r="12978" spans="1:5" x14ac:dyDescent="0.35">
      <c r="A12978" s="14">
        <v>5219</v>
      </c>
      <c r="B12978" s="20">
        <v>107500</v>
      </c>
      <c r="C12978" s="14">
        <v>12964</v>
      </c>
      <c r="D12978" s="21">
        <v>0.40699999999999997</v>
      </c>
      <c r="E12978" t="str" cm="1">
        <f t="array" ref="E12978">INDEX(jobs[job_title],'Rank-Percentile'!$A12978 - 1)</f>
        <v>Data Analyst for MDM</v>
      </c>
    </row>
    <row r="12979" spans="1:5" x14ac:dyDescent="0.35">
      <c r="A12979" s="14">
        <v>5545</v>
      </c>
      <c r="B12979" s="20">
        <v>107500</v>
      </c>
      <c r="C12979" s="14">
        <v>12964</v>
      </c>
      <c r="D12979" s="21">
        <v>0.40699999999999997</v>
      </c>
      <c r="E12979" t="str" cm="1">
        <f t="array" ref="E12979">INDEX(jobs[job_title],'Rank-Percentile'!$A12979 - 1)</f>
        <v>Business Data Analyst</v>
      </c>
    </row>
    <row r="12980" spans="1:5" x14ac:dyDescent="0.35">
      <c r="A12980" s="14">
        <v>6284</v>
      </c>
      <c r="B12980" s="20">
        <v>107500</v>
      </c>
      <c r="C12980" s="14">
        <v>12964</v>
      </c>
      <c r="D12980" s="21">
        <v>0.40699999999999997</v>
      </c>
      <c r="E12980" t="str" cm="1">
        <f t="array" ref="E12980">INDEX(jobs[job_title],'Rank-Percentile'!$A12980 - 1)</f>
        <v>Data Analyst - Employee Listening (I/O psychology)</v>
      </c>
    </row>
    <row r="12981" spans="1:5" x14ac:dyDescent="0.35">
      <c r="A12981" s="14">
        <v>7018</v>
      </c>
      <c r="B12981" s="20">
        <v>107500</v>
      </c>
      <c r="C12981" s="14">
        <v>12964</v>
      </c>
      <c r="D12981" s="21">
        <v>0.40699999999999997</v>
      </c>
      <c r="E12981" t="str" cm="1">
        <f t="array" ref="E12981">INDEX(jobs[job_title],'Rank-Percentile'!$A12981 - 1)</f>
        <v>Information Management Analyst I (Mid-level)</v>
      </c>
    </row>
    <row r="12982" spans="1:5" x14ac:dyDescent="0.35">
      <c r="A12982" s="14">
        <v>7140</v>
      </c>
      <c r="B12982" s="20">
        <v>107500</v>
      </c>
      <c r="C12982" s="14">
        <v>12964</v>
      </c>
      <c r="D12982" s="21">
        <v>0.40699999999999997</v>
      </c>
      <c r="E12982" t="str" cm="1">
        <f t="array" ref="E12982">INDEX(jobs[job_title],'Rank-Percentile'!$A12982 - 1)</f>
        <v>Database Administrator/ Data analyst</v>
      </c>
    </row>
    <row r="12983" spans="1:5" x14ac:dyDescent="0.35">
      <c r="A12983" s="14">
        <v>7406</v>
      </c>
      <c r="B12983" s="20">
        <v>107500</v>
      </c>
      <c r="C12983" s="14">
        <v>12964</v>
      </c>
      <c r="D12983" s="21">
        <v>0.40699999999999997</v>
      </c>
      <c r="E12983" t="str" cm="1">
        <f t="array" ref="E12983">INDEX(jobs[job_title],'Rank-Percentile'!$A12983 - 1)</f>
        <v>Senior Data Scientist/Senior Machine Learning Engineer (Bangkok...</v>
      </c>
    </row>
    <row r="12984" spans="1:5" x14ac:dyDescent="0.35">
      <c r="A12984" s="14">
        <v>7857</v>
      </c>
      <c r="B12984" s="20">
        <v>107500</v>
      </c>
      <c r="C12984" s="14">
        <v>12964</v>
      </c>
      <c r="D12984" s="21">
        <v>0.40699999999999997</v>
      </c>
      <c r="E12984" t="str" cm="1">
        <f t="array" ref="E12984">INDEX(jobs[job_title],'Rank-Percentile'!$A12984 - 1)</f>
        <v>Data Engineer</v>
      </c>
    </row>
    <row r="12985" spans="1:5" x14ac:dyDescent="0.35">
      <c r="A12985" s="14">
        <v>8884</v>
      </c>
      <c r="B12985" s="20">
        <v>107500</v>
      </c>
      <c r="C12985" s="14">
        <v>12964</v>
      </c>
      <c r="D12985" s="21">
        <v>0.40699999999999997</v>
      </c>
      <c r="E12985" t="str" cm="1">
        <f t="array" ref="E12985">INDEX(jobs[job_title],'Rank-Percentile'!$A12985 - 1)</f>
        <v>Professional, Data Engineering</v>
      </c>
    </row>
    <row r="12986" spans="1:5" x14ac:dyDescent="0.35">
      <c r="A12986" s="14">
        <v>9464</v>
      </c>
      <c r="B12986" s="20">
        <v>107500</v>
      </c>
      <c r="C12986" s="14">
        <v>12964</v>
      </c>
      <c r="D12986" s="21">
        <v>0.40699999999999997</v>
      </c>
      <c r="E12986" t="str" cm="1">
        <f t="array" ref="E12986">INDEX(jobs[job_title],'Rank-Percentile'!$A12986 - 1)</f>
        <v>Data Scientist- Remote</v>
      </c>
    </row>
    <row r="12987" spans="1:5" x14ac:dyDescent="0.35">
      <c r="A12987" s="14">
        <v>9647</v>
      </c>
      <c r="B12987" s="20">
        <v>107500</v>
      </c>
      <c r="C12987" s="14">
        <v>12964</v>
      </c>
      <c r="D12987" s="21">
        <v>0.40699999999999997</v>
      </c>
      <c r="E12987" t="str" cm="1">
        <f t="array" ref="E12987">INDEX(jobs[job_title],'Rank-Percentile'!$A12987 - 1)</f>
        <v>ERP Data Analyst</v>
      </c>
    </row>
    <row r="12988" spans="1:5" x14ac:dyDescent="0.35">
      <c r="A12988" s="14">
        <v>10445</v>
      </c>
      <c r="B12988" s="20">
        <v>107500</v>
      </c>
      <c r="C12988" s="14">
        <v>12964</v>
      </c>
      <c r="D12988" s="21">
        <v>0.40699999999999997</v>
      </c>
      <c r="E12988" t="str" cm="1">
        <f t="array" ref="E12988">INDEX(jobs[job_title],'Rank-Percentile'!$A12988 - 1)</f>
        <v>Data Engineer, Analytics (Generalist)</v>
      </c>
    </row>
    <row r="12989" spans="1:5" x14ac:dyDescent="0.35">
      <c r="A12989" s="14">
        <v>11043</v>
      </c>
      <c r="B12989" s="20">
        <v>107500</v>
      </c>
      <c r="C12989" s="14">
        <v>12964</v>
      </c>
      <c r="D12989" s="21">
        <v>0.40699999999999997</v>
      </c>
      <c r="E12989" t="str" cm="1">
        <f t="array" ref="E12989">INDEX(jobs[job_title],'Rank-Percentile'!$A12989 - 1)</f>
        <v>Data Engineer with Migration &amp; Cloud|| $70/hr on C2C</v>
      </c>
    </row>
    <row r="12990" spans="1:5" x14ac:dyDescent="0.35">
      <c r="A12990" s="14">
        <v>11344</v>
      </c>
      <c r="B12990" s="20">
        <v>107500</v>
      </c>
      <c r="C12990" s="14">
        <v>12964</v>
      </c>
      <c r="D12990" s="21">
        <v>0.40699999999999997</v>
      </c>
      <c r="E12990" t="str" cm="1">
        <f t="array" ref="E12990">INDEX(jobs[job_title],'Rank-Percentile'!$A12990 - 1)</f>
        <v>Mixed Methods Data Analyst I - Brown School</v>
      </c>
    </row>
    <row r="12991" spans="1:5" x14ac:dyDescent="0.35">
      <c r="A12991" s="14">
        <v>11550</v>
      </c>
      <c r="B12991" s="20">
        <v>107500</v>
      </c>
      <c r="C12991" s="14">
        <v>12964</v>
      </c>
      <c r="D12991" s="21">
        <v>0.40699999999999997</v>
      </c>
      <c r="E12991" t="str" cm="1">
        <f t="array" ref="E12991">INDEX(jobs[job_title],'Rank-Percentile'!$A12991 - 1)</f>
        <v>Staff Data Scientist (Minneapolis, MN)</v>
      </c>
    </row>
    <row r="12992" spans="1:5" x14ac:dyDescent="0.35">
      <c r="A12992" s="14">
        <v>11866</v>
      </c>
      <c r="B12992" s="20">
        <v>107500</v>
      </c>
      <c r="C12992" s="14">
        <v>12964</v>
      </c>
      <c r="D12992" s="21">
        <v>0.40699999999999997</v>
      </c>
      <c r="E12992" t="str" cm="1">
        <f t="array" ref="E12992">INDEX(jobs[job_title],'Rank-Percentile'!$A12992 - 1)</f>
        <v>Senior Data Engineer</v>
      </c>
    </row>
    <row r="12993" spans="1:5" x14ac:dyDescent="0.35">
      <c r="A12993" s="14">
        <v>11977</v>
      </c>
      <c r="B12993" s="20">
        <v>107500</v>
      </c>
      <c r="C12993" s="14">
        <v>12964</v>
      </c>
      <c r="D12993" s="21">
        <v>0.40699999999999997</v>
      </c>
      <c r="E12993" t="str" cm="1">
        <f t="array" ref="E12993">INDEX(jobs[job_title],'Rank-Percentile'!$A12993 - 1)</f>
        <v>Data &amp; Analysis Specialist , ACCOUNTING OFFICER (SPECIALIST)</v>
      </c>
    </row>
    <row r="12994" spans="1:5" x14ac:dyDescent="0.35">
      <c r="A12994" s="14">
        <v>13100</v>
      </c>
      <c r="B12994" s="20">
        <v>107500</v>
      </c>
      <c r="C12994" s="14">
        <v>12964</v>
      </c>
      <c r="D12994" s="21">
        <v>0.40699999999999997</v>
      </c>
      <c r="E12994" t="str" cm="1">
        <f t="array" ref="E12994">INDEX(jobs[job_title],'Rank-Percentile'!$A12994 - 1)</f>
        <v>Senior Reporting Analyst</v>
      </c>
    </row>
    <row r="12995" spans="1:5" x14ac:dyDescent="0.35">
      <c r="A12995" s="14">
        <v>14102</v>
      </c>
      <c r="B12995" s="20">
        <v>107500</v>
      </c>
      <c r="C12995" s="14">
        <v>12964</v>
      </c>
      <c r="D12995" s="21">
        <v>0.40699999999999997</v>
      </c>
      <c r="E12995" t="str" cm="1">
        <f t="array" ref="E12995">INDEX(jobs[job_title],'Rank-Percentile'!$A12995 - 1)</f>
        <v>Azure Data Analyst</v>
      </c>
    </row>
    <row r="12996" spans="1:5" x14ac:dyDescent="0.35">
      <c r="A12996" s="14">
        <v>14445</v>
      </c>
      <c r="B12996" s="20">
        <v>107500</v>
      </c>
      <c r="C12996" s="14">
        <v>12964</v>
      </c>
      <c r="D12996" s="21">
        <v>0.40699999999999997</v>
      </c>
      <c r="E12996" t="str" cm="1">
        <f t="array" ref="E12996">INDEX(jobs[job_title],'Rank-Percentile'!$A12996 - 1)</f>
        <v>Data Science Engineer</v>
      </c>
    </row>
    <row r="12997" spans="1:5" x14ac:dyDescent="0.35">
      <c r="A12997" s="14">
        <v>14493</v>
      </c>
      <c r="B12997" s="20">
        <v>107500</v>
      </c>
      <c r="C12997" s="14">
        <v>12964</v>
      </c>
      <c r="D12997" s="21">
        <v>0.40699999999999997</v>
      </c>
      <c r="E12997" t="str" cm="1">
        <f t="array" ref="E12997">INDEX(jobs[job_title],'Rank-Percentile'!$A12997 - 1)</f>
        <v>Product Data Scientist</v>
      </c>
    </row>
    <row r="12998" spans="1:5" x14ac:dyDescent="0.35">
      <c r="A12998" s="14">
        <v>14546</v>
      </c>
      <c r="B12998" s="20">
        <v>107500</v>
      </c>
      <c r="C12998" s="14">
        <v>12964</v>
      </c>
      <c r="D12998" s="21">
        <v>0.40699999999999997</v>
      </c>
      <c r="E12998" t="str" cm="1">
        <f t="array" ref="E12998">INDEX(jobs[job_title],'Rank-Percentile'!$A12998 - 1)</f>
        <v>Senior Staff Software Engineer (Java, Rust) - Big data</v>
      </c>
    </row>
    <row r="12999" spans="1:5" x14ac:dyDescent="0.35">
      <c r="A12999" s="14">
        <v>14827</v>
      </c>
      <c r="B12999" s="20">
        <v>107500</v>
      </c>
      <c r="C12999" s="14">
        <v>12964</v>
      </c>
      <c r="D12999" s="21">
        <v>0.40699999999999997</v>
      </c>
      <c r="E12999" t="str" cm="1">
        <f t="array" ref="E12999">INDEX(jobs[job_title],'Rank-Percentile'!$A12999 - 1)</f>
        <v>Data Analyst</v>
      </c>
    </row>
    <row r="13000" spans="1:5" x14ac:dyDescent="0.35">
      <c r="A13000" s="14">
        <v>15104</v>
      </c>
      <c r="B13000" s="20">
        <v>107500</v>
      </c>
      <c r="C13000" s="14">
        <v>12964</v>
      </c>
      <c r="D13000" s="21">
        <v>0.40699999999999997</v>
      </c>
      <c r="E13000" t="str" cm="1">
        <f t="array" ref="E13000">INDEX(jobs[job_title],'Rank-Percentile'!$A13000 - 1)</f>
        <v>Senior Data Engineer</v>
      </c>
    </row>
    <row r="13001" spans="1:5" x14ac:dyDescent="0.35">
      <c r="A13001" s="14">
        <v>15968</v>
      </c>
      <c r="B13001" s="20">
        <v>107500</v>
      </c>
      <c r="C13001" s="14">
        <v>12964</v>
      </c>
      <c r="D13001" s="21">
        <v>0.40699999999999997</v>
      </c>
      <c r="E13001" t="str" cm="1">
        <f t="array" ref="E13001">INDEX(jobs[job_title],'Rank-Percentile'!$A13001 - 1)</f>
        <v>Senior Technical Data Analyst</v>
      </c>
    </row>
    <row r="13002" spans="1:5" x14ac:dyDescent="0.35">
      <c r="A13002" s="14">
        <v>16424</v>
      </c>
      <c r="B13002" s="20">
        <v>107500</v>
      </c>
      <c r="C13002" s="14">
        <v>12964</v>
      </c>
      <c r="D13002" s="21">
        <v>0.40699999999999997</v>
      </c>
      <c r="E13002" t="str" cm="1">
        <f t="array" ref="E13002">INDEX(jobs[job_title],'Rank-Percentile'!$A13002 - 1)</f>
        <v>Data Engineer</v>
      </c>
    </row>
    <row r="13003" spans="1:5" x14ac:dyDescent="0.35">
      <c r="A13003" s="14">
        <v>17043</v>
      </c>
      <c r="B13003" s="20">
        <v>107500</v>
      </c>
      <c r="C13003" s="14">
        <v>12964</v>
      </c>
      <c r="D13003" s="21">
        <v>0.40699999999999997</v>
      </c>
      <c r="E13003" t="str" cm="1">
        <f t="array" ref="E13003">INDEX(jobs[job_title],'Rank-Percentile'!$A13003 - 1)</f>
        <v>Real World Data Technical Analyst</v>
      </c>
    </row>
    <row r="13004" spans="1:5" x14ac:dyDescent="0.35">
      <c r="A13004" s="14">
        <v>17434</v>
      </c>
      <c r="B13004" s="20">
        <v>107500</v>
      </c>
      <c r="C13004" s="14">
        <v>12964</v>
      </c>
      <c r="D13004" s="21">
        <v>0.40699999999999997</v>
      </c>
      <c r="E13004" t="str" cm="1">
        <f t="array" ref="E13004">INDEX(jobs[job_title],'Rank-Percentile'!$A13004 - 1)</f>
        <v>Principal Data Scientist</v>
      </c>
    </row>
    <row r="13005" spans="1:5" x14ac:dyDescent="0.35">
      <c r="A13005" s="14">
        <v>18387</v>
      </c>
      <c r="B13005" s="20">
        <v>107500</v>
      </c>
      <c r="C13005" s="14">
        <v>12964</v>
      </c>
      <c r="D13005" s="21">
        <v>0.40699999999999997</v>
      </c>
      <c r="E13005" t="str" cm="1">
        <f t="array" ref="E13005">INDEX(jobs[job_title],'Rank-Percentile'!$A13005 - 1)</f>
        <v>Data Analyst I - Full-time / Part-time</v>
      </c>
    </row>
    <row r="13006" spans="1:5" x14ac:dyDescent="0.35">
      <c r="A13006" s="14">
        <v>18416</v>
      </c>
      <c r="B13006" s="20">
        <v>107500</v>
      </c>
      <c r="C13006" s="14">
        <v>12964</v>
      </c>
      <c r="D13006" s="21">
        <v>0.40699999999999997</v>
      </c>
      <c r="E13006" t="str" cm="1">
        <f t="array" ref="E13006">INDEX(jobs[job_title],'Rank-Percentile'!$A13006 - 1)</f>
        <v>Data Scientist</v>
      </c>
    </row>
    <row r="13007" spans="1:5" x14ac:dyDescent="0.35">
      <c r="A13007" s="14">
        <v>19343</v>
      </c>
      <c r="B13007" s="20">
        <v>107500</v>
      </c>
      <c r="C13007" s="14">
        <v>12964</v>
      </c>
      <c r="D13007" s="21">
        <v>0.40699999999999997</v>
      </c>
      <c r="E13007" t="str" cm="1">
        <f t="array" ref="E13007">INDEX(jobs[job_title],'Rank-Percentile'!$A13007 - 1)</f>
        <v>Data Engineer (First Resonance)</v>
      </c>
    </row>
    <row r="13008" spans="1:5" x14ac:dyDescent="0.35">
      <c r="A13008" s="14">
        <v>19658</v>
      </c>
      <c r="B13008" s="20">
        <v>107500</v>
      </c>
      <c r="C13008" s="14">
        <v>12964</v>
      </c>
      <c r="D13008" s="21">
        <v>0.40699999999999997</v>
      </c>
      <c r="E13008" t="str" cm="1">
        <f t="array" ref="E13008">INDEX(jobs[job_title],'Rank-Percentile'!$A13008 - 1)</f>
        <v>Lead Data Engineer - Life</v>
      </c>
    </row>
    <row r="13009" spans="1:5" x14ac:dyDescent="0.35">
      <c r="A13009" s="14">
        <v>20170</v>
      </c>
      <c r="B13009" s="20">
        <v>107500</v>
      </c>
      <c r="C13009" s="14">
        <v>12964</v>
      </c>
      <c r="D13009" s="21">
        <v>0.40699999999999997</v>
      </c>
      <c r="E13009" t="str" cm="1">
        <f t="array" ref="E13009">INDEX(jobs[job_title],'Rank-Percentile'!$A13009 - 1)</f>
        <v>DoD Data Analyst</v>
      </c>
    </row>
    <row r="13010" spans="1:5" x14ac:dyDescent="0.35">
      <c r="A13010" s="14">
        <v>20595</v>
      </c>
      <c r="B13010" s="20">
        <v>107500</v>
      </c>
      <c r="C13010" s="14">
        <v>12964</v>
      </c>
      <c r="D13010" s="21">
        <v>0.40699999999999997</v>
      </c>
      <c r="E13010" t="str" cm="1">
        <f t="array" ref="E13010">INDEX(jobs[job_title],'Rank-Percentile'!$A13010 - 1)</f>
        <v>Jr. Business Analyst / Data Analyst</v>
      </c>
    </row>
    <row r="13011" spans="1:5" x14ac:dyDescent="0.35">
      <c r="A13011" s="14">
        <v>20829</v>
      </c>
      <c r="B13011" s="20">
        <v>107500</v>
      </c>
      <c r="C13011" s="14">
        <v>12964</v>
      </c>
      <c r="D13011" s="21">
        <v>0.40699999999999997</v>
      </c>
      <c r="E13011" t="str" cm="1">
        <f t="array" ref="E13011">INDEX(jobs[job_title],'Rank-Percentile'!$A13011 - 1)</f>
        <v>Sr Cloud Data Engineer</v>
      </c>
    </row>
    <row r="13012" spans="1:5" x14ac:dyDescent="0.35">
      <c r="A13012" s="14">
        <v>21564</v>
      </c>
      <c r="B13012" s="20">
        <v>107500</v>
      </c>
      <c r="C13012" s="14">
        <v>12964</v>
      </c>
      <c r="D13012" s="21">
        <v>0.40699999999999997</v>
      </c>
      <c r="E13012" t="str" cm="1">
        <f t="array" ref="E13012">INDEX(jobs[job_title],'Rank-Percentile'!$A13012 - 1)</f>
        <v>Data Scientist</v>
      </c>
    </row>
    <row r="13013" spans="1:5" x14ac:dyDescent="0.35">
      <c r="A13013" s="14">
        <v>22061</v>
      </c>
      <c r="B13013" s="20">
        <v>107500</v>
      </c>
      <c r="C13013" s="14">
        <v>12964</v>
      </c>
      <c r="D13013" s="21">
        <v>0.40699999999999997</v>
      </c>
      <c r="E13013" t="str" cm="1">
        <f t="array" ref="E13013">INDEX(jobs[job_title],'Rank-Percentile'!$A13013 - 1)</f>
        <v>Minor Safety Data Scientist, Network Analysis and Targeted...</v>
      </c>
    </row>
    <row r="13014" spans="1:5" x14ac:dyDescent="0.35">
      <c r="A13014" s="14">
        <v>22093</v>
      </c>
      <c r="B13014" s="20">
        <v>107500</v>
      </c>
      <c r="C13014" s="14">
        <v>12964</v>
      </c>
      <c r="D13014" s="21">
        <v>0.40699999999999997</v>
      </c>
      <c r="E13014" t="str" cm="1">
        <f t="array" ref="E13014">INDEX(jobs[job_title],'Rank-Percentile'!$A13014 - 1)</f>
        <v>Data Analyst</v>
      </c>
    </row>
    <row r="13015" spans="1:5" x14ac:dyDescent="0.35">
      <c r="A13015" s="14">
        <v>22173</v>
      </c>
      <c r="B13015" s="20">
        <v>107500</v>
      </c>
      <c r="C13015" s="14">
        <v>12964</v>
      </c>
      <c r="D13015" s="21">
        <v>0.40699999999999997</v>
      </c>
      <c r="E13015" t="str" cm="1">
        <f t="array" ref="E13015">INDEX(jobs[job_title],'Rank-Percentile'!$A13015 - 1)</f>
        <v>Junior Data Operations Specialist (m/f/d)</v>
      </c>
    </row>
    <row r="13016" spans="1:5" x14ac:dyDescent="0.35">
      <c r="A13016" s="14">
        <v>22307</v>
      </c>
      <c r="B13016" s="20">
        <v>107500</v>
      </c>
      <c r="C13016" s="14">
        <v>12964</v>
      </c>
      <c r="D13016" s="21">
        <v>0.40699999999999997</v>
      </c>
      <c r="E13016" t="str" cm="1">
        <f t="array" ref="E13016">INDEX(jobs[job_title],'Rank-Percentile'!$A13016 - 1)</f>
        <v>Quant Research &amp; Data Scientist  (Hedge Fund)</v>
      </c>
    </row>
    <row r="13017" spans="1:5" x14ac:dyDescent="0.35">
      <c r="A13017" s="14">
        <v>22595</v>
      </c>
      <c r="B13017" s="20">
        <v>107500</v>
      </c>
      <c r="C13017" s="14">
        <v>12964</v>
      </c>
      <c r="D13017" s="21">
        <v>0.40699999999999997</v>
      </c>
      <c r="E13017" t="str" cm="1">
        <f t="array" ref="E13017">INDEX(jobs[job_title],'Rank-Percentile'!$A13017 - 1)</f>
        <v>Senior Computer Vision Engineer</v>
      </c>
    </row>
    <row r="13018" spans="1:5" x14ac:dyDescent="0.35">
      <c r="A13018" s="14">
        <v>22798</v>
      </c>
      <c r="B13018" s="20">
        <v>107500</v>
      </c>
      <c r="C13018" s="14">
        <v>12964</v>
      </c>
      <c r="D13018" s="21">
        <v>0.40699999999999997</v>
      </c>
      <c r="E13018" t="str" cm="1">
        <f t="array" ref="E13018">INDEX(jobs[job_title],'Rank-Percentile'!$A13018 - 1)</f>
        <v>Onshore - Business Analyst (Non-IT): Junior</v>
      </c>
    </row>
    <row r="13019" spans="1:5" x14ac:dyDescent="0.35">
      <c r="A13019" s="14">
        <v>23218</v>
      </c>
      <c r="B13019" s="20">
        <v>107500</v>
      </c>
      <c r="C13019" s="14">
        <v>12964</v>
      </c>
      <c r="D13019" s="21">
        <v>0.40699999999999997</v>
      </c>
      <c r="E13019" t="str" cm="1">
        <f t="array" ref="E13019">INDEX(jobs[job_title],'Rank-Percentile'!$A13019 - 1)</f>
        <v>Lead Data Engineer</v>
      </c>
    </row>
    <row r="13020" spans="1:5" x14ac:dyDescent="0.35">
      <c r="A13020" s="14">
        <v>23948</v>
      </c>
      <c r="B13020" s="20">
        <v>107500</v>
      </c>
      <c r="C13020" s="14">
        <v>12964</v>
      </c>
      <c r="D13020" s="21">
        <v>0.40699999999999997</v>
      </c>
      <c r="E13020" t="str" cm="1">
        <f t="array" ref="E13020">INDEX(jobs[job_title],'Rank-Percentile'!$A13020 - 1)</f>
        <v>Data Analyst</v>
      </c>
    </row>
    <row r="13021" spans="1:5" x14ac:dyDescent="0.35">
      <c r="A13021" s="14">
        <v>24106</v>
      </c>
      <c r="B13021" s="20">
        <v>107500</v>
      </c>
      <c r="C13021" s="14">
        <v>12964</v>
      </c>
      <c r="D13021" s="21">
        <v>0.40699999999999997</v>
      </c>
      <c r="E13021" t="str" cm="1">
        <f t="array" ref="E13021">INDEX(jobs[job_title],'Rank-Percentile'!$A13021 - 1)</f>
        <v>Blockchain data scientist</v>
      </c>
    </row>
    <row r="13022" spans="1:5" x14ac:dyDescent="0.35">
      <c r="A13022" s="14">
        <v>24204</v>
      </c>
      <c r="B13022" s="20">
        <v>107500</v>
      </c>
      <c r="C13022" s="14">
        <v>12964</v>
      </c>
      <c r="D13022" s="21">
        <v>0.40699999999999997</v>
      </c>
      <c r="E13022" t="str" cm="1">
        <f t="array" ref="E13022">INDEX(jobs[job_title],'Rank-Percentile'!$A13022 - 1)</f>
        <v>Business Data Analyst</v>
      </c>
    </row>
    <row r="13023" spans="1:5" x14ac:dyDescent="0.35">
      <c r="A13023" s="14">
        <v>24214</v>
      </c>
      <c r="B13023" s="20">
        <v>107500</v>
      </c>
      <c r="C13023" s="14">
        <v>12964</v>
      </c>
      <c r="D13023" s="21">
        <v>0.40699999999999997</v>
      </c>
      <c r="E13023" t="str" cm="1">
        <f t="array" ref="E13023">INDEX(jobs[job_title],'Rank-Percentile'!$A13023 - 1)</f>
        <v>Data Scientist - Wallets, Payments and Commerce - Now Hiring</v>
      </c>
    </row>
    <row r="13024" spans="1:5" x14ac:dyDescent="0.35">
      <c r="A13024" s="14">
        <v>24277</v>
      </c>
      <c r="B13024" s="20">
        <v>107500</v>
      </c>
      <c r="C13024" s="14">
        <v>12964</v>
      </c>
      <c r="D13024" s="21">
        <v>0.40699999999999997</v>
      </c>
      <c r="E13024" t="str" cm="1">
        <f t="array" ref="E13024">INDEX(jobs[job_title],'Rank-Percentile'!$A13024 - 1)</f>
        <v>Data Analyst</v>
      </c>
    </row>
    <row r="13025" spans="1:5" x14ac:dyDescent="0.35">
      <c r="A13025" s="14">
        <v>26076</v>
      </c>
      <c r="B13025" s="20">
        <v>107500</v>
      </c>
      <c r="C13025" s="14">
        <v>12964</v>
      </c>
      <c r="D13025" s="21">
        <v>0.40699999999999997</v>
      </c>
      <c r="E13025" t="str" cm="1">
        <f t="array" ref="E13025">INDEX(jobs[job_title],'Rank-Percentile'!$A13025 - 1)</f>
        <v>Data Analyst</v>
      </c>
    </row>
    <row r="13026" spans="1:5" x14ac:dyDescent="0.35">
      <c r="A13026" s="14">
        <v>27011</v>
      </c>
      <c r="B13026" s="20">
        <v>107500</v>
      </c>
      <c r="C13026" s="14">
        <v>12964</v>
      </c>
      <c r="D13026" s="21">
        <v>0.40699999999999997</v>
      </c>
      <c r="E13026" t="str" cm="1">
        <f t="array" ref="E13026">INDEX(jobs[job_title],'Rank-Percentile'!$A13026 - 1)</f>
        <v>Data Analyst Staff</v>
      </c>
    </row>
    <row r="13027" spans="1:5" x14ac:dyDescent="0.35">
      <c r="A13027" s="14">
        <v>27402</v>
      </c>
      <c r="B13027" s="20">
        <v>107500</v>
      </c>
      <c r="C13027" s="14">
        <v>12964</v>
      </c>
      <c r="D13027" s="21">
        <v>0.40699999999999997</v>
      </c>
      <c r="E13027" t="str" cm="1">
        <f t="array" ref="E13027">INDEX(jobs[job_title],'Rank-Percentile'!$A13027 - 1)</f>
        <v>Tech Excellence Data Scientist, Junior</v>
      </c>
    </row>
    <row r="13028" spans="1:5" x14ac:dyDescent="0.35">
      <c r="A13028" s="14">
        <v>27559</v>
      </c>
      <c r="B13028" s="20">
        <v>107500</v>
      </c>
      <c r="C13028" s="14">
        <v>12964</v>
      </c>
      <c r="D13028" s="21">
        <v>0.40699999999999997</v>
      </c>
      <c r="E13028" t="str" cm="1">
        <f t="array" ref="E13028">INDEX(jobs[job_title],'Rank-Percentile'!$A13028 - 1)</f>
        <v>Business Intelligence | Experts/ Managers</v>
      </c>
    </row>
    <row r="13029" spans="1:5" x14ac:dyDescent="0.35">
      <c r="A13029" s="14">
        <v>27682</v>
      </c>
      <c r="B13029" s="20">
        <v>107500</v>
      </c>
      <c r="C13029" s="14">
        <v>12964</v>
      </c>
      <c r="D13029" s="21">
        <v>0.40699999999999997</v>
      </c>
      <c r="E13029" t="str" cm="1">
        <f t="array" ref="E13029">INDEX(jobs[job_title],'Rank-Percentile'!$A13029 - 1)</f>
        <v>Clinical Data Manager</v>
      </c>
    </row>
    <row r="13030" spans="1:5" x14ac:dyDescent="0.35">
      <c r="A13030" s="14">
        <v>27711</v>
      </c>
      <c r="B13030" s="20">
        <v>107500</v>
      </c>
      <c r="C13030" s="14">
        <v>12964</v>
      </c>
      <c r="D13030" s="21">
        <v>0.40699999999999997</v>
      </c>
      <c r="E13030" t="str" cm="1">
        <f t="array" ref="E13030">INDEX(jobs[job_title],'Rank-Percentile'!$A13030 - 1)</f>
        <v>Mission Data Analyst - Associate/Staff</v>
      </c>
    </row>
    <row r="13031" spans="1:5" x14ac:dyDescent="0.35">
      <c r="A13031" s="14">
        <v>27743</v>
      </c>
      <c r="B13031" s="20">
        <v>107500</v>
      </c>
      <c r="C13031" s="14">
        <v>12964</v>
      </c>
      <c r="D13031" s="21">
        <v>0.40699999999999997</v>
      </c>
      <c r="E13031" t="str" cm="1">
        <f t="array" ref="E13031">INDEX(jobs[job_title],'Rank-Percentile'!$A13031 - 1)</f>
        <v>Data Scientist, World Well-Being Project (Hybrid Eligible)</v>
      </c>
    </row>
    <row r="13032" spans="1:5" x14ac:dyDescent="0.35">
      <c r="A13032" s="14">
        <v>27822</v>
      </c>
      <c r="B13032" s="20">
        <v>107500</v>
      </c>
      <c r="C13032" s="14">
        <v>12964</v>
      </c>
      <c r="D13032" s="21">
        <v>0.40699999999999997</v>
      </c>
      <c r="E13032" t="str" cm="1">
        <f t="array" ref="E13032">INDEX(jobs[job_title],'Rank-Percentile'!$A13032 - 1)</f>
        <v>Data Governance Solution Architect</v>
      </c>
    </row>
    <row r="13033" spans="1:5" x14ac:dyDescent="0.35">
      <c r="A13033" s="14">
        <v>28343</v>
      </c>
      <c r="B13033" s="20">
        <v>107500</v>
      </c>
      <c r="C13033" s="14">
        <v>12964</v>
      </c>
      <c r="D13033" s="21">
        <v>0.40699999999999997</v>
      </c>
      <c r="E13033" t="str" cm="1">
        <f t="array" ref="E13033">INDEX(jobs[job_title],'Rank-Percentile'!$A13033 - 1)</f>
        <v>Marketplace Analyst</v>
      </c>
    </row>
    <row r="13034" spans="1:5" x14ac:dyDescent="0.35">
      <c r="A13034" s="14">
        <v>28939</v>
      </c>
      <c r="B13034" s="20">
        <v>107500</v>
      </c>
      <c r="C13034" s="14">
        <v>12964</v>
      </c>
      <c r="D13034" s="21">
        <v>0.40699999999999997</v>
      </c>
      <c r="E13034" t="str" cm="1">
        <f t="array" ref="E13034">INDEX(jobs[job_title],'Rank-Percentile'!$A13034 - 1)</f>
        <v>Data Scientist</v>
      </c>
    </row>
    <row r="13035" spans="1:5" x14ac:dyDescent="0.35">
      <c r="A13035" s="14">
        <v>29246</v>
      </c>
      <c r="B13035" s="20">
        <v>107500</v>
      </c>
      <c r="C13035" s="14">
        <v>12964</v>
      </c>
      <c r="D13035" s="21">
        <v>0.40699999999999997</v>
      </c>
      <c r="E13035" t="str" cm="1">
        <f t="array" ref="E13035">INDEX(jobs[job_title],'Rank-Percentile'!$A13035 - 1)</f>
        <v>Data Science Consultant</v>
      </c>
    </row>
    <row r="13036" spans="1:5" x14ac:dyDescent="0.35">
      <c r="A13036" s="14">
        <v>29339</v>
      </c>
      <c r="B13036" s="20">
        <v>107500</v>
      </c>
      <c r="C13036" s="14">
        <v>12964</v>
      </c>
      <c r="D13036" s="21">
        <v>0.40699999999999997</v>
      </c>
      <c r="E13036" t="str" cm="1">
        <f t="array" ref="E13036">INDEX(jobs[job_title],'Rank-Percentile'!$A13036 - 1)</f>
        <v>Master Data Analyst</v>
      </c>
    </row>
    <row r="13037" spans="1:5" x14ac:dyDescent="0.35">
      <c r="A13037" s="14">
        <v>29779</v>
      </c>
      <c r="B13037" s="20">
        <v>107500</v>
      </c>
      <c r="C13037" s="14">
        <v>12964</v>
      </c>
      <c r="D13037" s="21">
        <v>0.40699999999999997</v>
      </c>
      <c r="E13037" t="str" cm="1">
        <f t="array" ref="E13037">INDEX(jobs[job_title],'Rank-Percentile'!$A13037 - 1)</f>
        <v>Sr. Research Data Analyst</v>
      </c>
    </row>
    <row r="13038" spans="1:5" x14ac:dyDescent="0.35">
      <c r="A13038" s="14">
        <v>30252</v>
      </c>
      <c r="B13038" s="20">
        <v>107500</v>
      </c>
      <c r="C13038" s="14">
        <v>12964</v>
      </c>
      <c r="D13038" s="21">
        <v>0.40699999999999997</v>
      </c>
      <c r="E13038" t="str" cm="1">
        <f t="array" ref="E13038">INDEX(jobs[job_title],'Rank-Percentile'!$A13038 - 1)</f>
        <v>Data Product Manager</v>
      </c>
    </row>
    <row r="13039" spans="1:5" x14ac:dyDescent="0.35">
      <c r="A13039" s="14">
        <v>30582</v>
      </c>
      <c r="B13039" s="20">
        <v>107500</v>
      </c>
      <c r="C13039" s="14">
        <v>12964</v>
      </c>
      <c r="D13039" s="21">
        <v>0.40699999999999997</v>
      </c>
      <c r="E13039" t="str" cm="1">
        <f t="array" ref="E13039">INDEX(jobs[job_title],'Rank-Percentile'!$A13039 - 1)</f>
        <v>Senior Data Scientist</v>
      </c>
    </row>
    <row r="13040" spans="1:5" x14ac:dyDescent="0.35">
      <c r="A13040" s="14">
        <v>30968</v>
      </c>
      <c r="B13040" s="20">
        <v>107500</v>
      </c>
      <c r="C13040" s="14">
        <v>12964</v>
      </c>
      <c r="D13040" s="21">
        <v>0.40699999999999997</v>
      </c>
      <c r="E13040" t="str" cm="1">
        <f t="array" ref="E13040">INDEX(jobs[job_title],'Rank-Percentile'!$A13040 - 1)</f>
        <v>Software Engineer II - Data Science</v>
      </c>
    </row>
    <row r="13041" spans="1:5" x14ac:dyDescent="0.35">
      <c r="A13041" s="14">
        <v>31019</v>
      </c>
      <c r="B13041" s="20">
        <v>107500</v>
      </c>
      <c r="C13041" s="14">
        <v>12964</v>
      </c>
      <c r="D13041" s="21">
        <v>0.40699999999999997</v>
      </c>
      <c r="E13041" t="str" cm="1">
        <f t="array" ref="E13041">INDEX(jobs[job_title],'Rank-Percentile'!$A13041 - 1)</f>
        <v>Business Intelligence Analyst</v>
      </c>
    </row>
    <row r="13042" spans="1:5" x14ac:dyDescent="0.35">
      <c r="A13042" s="14">
        <v>31313</v>
      </c>
      <c r="B13042" s="20">
        <v>107500</v>
      </c>
      <c r="C13042" s="14">
        <v>12964</v>
      </c>
      <c r="D13042" s="21">
        <v>0.40699999999999997</v>
      </c>
      <c r="E13042" t="str" cm="1">
        <f t="array" ref="E13042">INDEX(jobs[job_title],'Rank-Percentile'!$A13042 - 1)</f>
        <v>Data Analyst</v>
      </c>
    </row>
    <row r="13043" spans="1:5" x14ac:dyDescent="0.35">
      <c r="A13043" s="14">
        <v>31485</v>
      </c>
      <c r="B13043" s="20">
        <v>107500</v>
      </c>
      <c r="C13043" s="14">
        <v>12964</v>
      </c>
      <c r="D13043" s="21">
        <v>0.40699999999999997</v>
      </c>
      <c r="E13043" t="str" cm="1">
        <f t="array" ref="E13043">INDEX(jobs[job_title],'Rank-Percentile'!$A13043 - 1)</f>
        <v>Data Analyst - Procurement</v>
      </c>
    </row>
    <row r="13044" spans="1:5" x14ac:dyDescent="0.35">
      <c r="A13044" s="14">
        <v>31810</v>
      </c>
      <c r="B13044" s="20">
        <v>107500</v>
      </c>
      <c r="C13044" s="14">
        <v>12964</v>
      </c>
      <c r="D13044" s="21">
        <v>0.40699999999999997</v>
      </c>
      <c r="E13044" t="str" cm="1">
        <f t="array" ref="E13044">INDEX(jobs[job_title],'Rank-Percentile'!$A13044 - 1)</f>
        <v>Senior Data Scientist</v>
      </c>
    </row>
    <row r="13045" spans="1:5" x14ac:dyDescent="0.35">
      <c r="A13045" s="14">
        <v>32524</v>
      </c>
      <c r="B13045" s="20">
        <v>107500</v>
      </c>
      <c r="C13045" s="14">
        <v>12964</v>
      </c>
      <c r="D13045" s="21">
        <v>0.40699999999999997</v>
      </c>
      <c r="E13045" t="str" cm="1">
        <f t="array" ref="E13045">INDEX(jobs[job_title],'Rank-Percentile'!$A13045 - 1)</f>
        <v>Senior Marketing Data Analyst, Marketing</v>
      </c>
    </row>
    <row r="13046" spans="1:5" x14ac:dyDescent="0.35">
      <c r="A13046" s="14">
        <v>32537</v>
      </c>
      <c r="B13046" s="20">
        <v>107500</v>
      </c>
      <c r="C13046" s="14">
        <v>12964</v>
      </c>
      <c r="D13046" s="21">
        <v>0.40699999999999997</v>
      </c>
      <c r="E13046" t="str" cm="1">
        <f t="array" ref="E13046">INDEX(jobs[job_title],'Rank-Percentile'!$A13046 - 1)</f>
        <v>Financial Market Data Analyst Associate</v>
      </c>
    </row>
    <row r="13047" spans="1:5" x14ac:dyDescent="0.35">
      <c r="A13047" s="14">
        <v>32656</v>
      </c>
      <c r="B13047" s="20">
        <v>107500</v>
      </c>
      <c r="C13047" s="14">
        <v>12964</v>
      </c>
      <c r="D13047" s="21">
        <v>0.40699999999999997</v>
      </c>
      <c r="E13047" t="str" cm="1">
        <f t="array" ref="E13047">INDEX(jobs[job_title],'Rank-Percentile'!$A13047 - 1)</f>
        <v>Data Analyst 1</v>
      </c>
    </row>
    <row r="13048" spans="1:5" x14ac:dyDescent="0.35">
      <c r="A13048" s="14">
        <v>20479</v>
      </c>
      <c r="B13048" s="20">
        <v>107494.40625</v>
      </c>
      <c r="C13048" s="14">
        <v>13047</v>
      </c>
      <c r="D13048" s="21">
        <v>0.40699999999999997</v>
      </c>
      <c r="E13048" t="str" cm="1">
        <f t="array" ref="E13048">INDEX(jobs[job_title],'Rank-Percentile'!$A13048 - 1)</f>
        <v>Senior Data/Software Engineer Consultant - Full-time / Part-time</v>
      </c>
    </row>
    <row r="13049" spans="1:5" x14ac:dyDescent="0.35">
      <c r="A13049" s="14">
        <v>4377</v>
      </c>
      <c r="B13049" s="20">
        <v>107407.953125</v>
      </c>
      <c r="C13049" s="14">
        <v>13048</v>
      </c>
      <c r="D13049" s="21">
        <v>0.40699999999999997</v>
      </c>
      <c r="E13049" t="str" cm="1">
        <f t="array" ref="E13049">INDEX(jobs[job_title],'Rank-Percentile'!$A13049 - 1)</f>
        <v>Sr. Data Engineer</v>
      </c>
    </row>
    <row r="13050" spans="1:5" x14ac:dyDescent="0.35">
      <c r="A13050" s="14">
        <v>16328</v>
      </c>
      <c r="B13050" s="20">
        <v>107407.953125</v>
      </c>
      <c r="C13050" s="14">
        <v>13048</v>
      </c>
      <c r="D13050" s="21">
        <v>0.40699999999999997</v>
      </c>
      <c r="E13050" t="str" cm="1">
        <f t="array" ref="E13050">INDEX(jobs[job_title],'Rank-Percentile'!$A13050 - 1)</f>
        <v>Data Scientist II (Hybrid)</v>
      </c>
    </row>
    <row r="13051" spans="1:5" x14ac:dyDescent="0.35">
      <c r="A13051" s="14">
        <v>32550</v>
      </c>
      <c r="B13051" s="20">
        <v>107407.953125</v>
      </c>
      <c r="C13051" s="14">
        <v>13048</v>
      </c>
      <c r="D13051" s="21">
        <v>0.40699999999999997</v>
      </c>
      <c r="E13051" t="str" cm="1">
        <f t="array" ref="E13051">INDEX(jobs[job_title],'Rank-Percentile'!$A13051 - 1)</f>
        <v>Sr Lease Admin Analyst</v>
      </c>
    </row>
    <row r="13052" spans="1:5" x14ac:dyDescent="0.35">
      <c r="A13052" s="14">
        <v>4563</v>
      </c>
      <c r="B13052" s="20">
        <v>107341</v>
      </c>
      <c r="C13052" s="14">
        <v>13051</v>
      </c>
      <c r="D13052" s="21">
        <v>0.40699999999999997</v>
      </c>
      <c r="E13052" t="str" cm="1">
        <f t="array" ref="E13052">INDEX(jobs[job_title],'Rank-Percentile'!$A13052 - 1)</f>
        <v>Sr Solutions Architect - Big Data</v>
      </c>
    </row>
    <row r="13053" spans="1:5" x14ac:dyDescent="0.35">
      <c r="A13053" s="14">
        <v>16688</v>
      </c>
      <c r="B13053" s="20">
        <v>107330</v>
      </c>
      <c r="C13053" s="14">
        <v>13052</v>
      </c>
      <c r="D13053" s="21">
        <v>0.40699999999999997</v>
      </c>
      <c r="E13053" t="str" cm="1">
        <f t="array" ref="E13053">INDEX(jobs[job_title],'Rank-Percentile'!$A13053 - 1)</f>
        <v>Senior Applied Machine Learning Engineer</v>
      </c>
    </row>
    <row r="13054" spans="1:5" x14ac:dyDescent="0.35">
      <c r="A13054" s="14">
        <v>4715</v>
      </c>
      <c r="B13054" s="20">
        <v>107250</v>
      </c>
      <c r="C13054" s="14">
        <v>13053</v>
      </c>
      <c r="D13054" s="21">
        <v>0.40699999999999997</v>
      </c>
      <c r="E13054" t="str" cm="1">
        <f t="array" ref="E13054">INDEX(jobs[job_title],'Rank-Percentile'!$A13054 - 1)</f>
        <v>Data Scientist- TikTok Ads, Ads Interfaces</v>
      </c>
    </row>
    <row r="13055" spans="1:5" x14ac:dyDescent="0.35">
      <c r="A13055" s="14">
        <v>15720</v>
      </c>
      <c r="B13055" s="20">
        <v>107250</v>
      </c>
      <c r="C13055" s="14">
        <v>13053</v>
      </c>
      <c r="D13055" s="21">
        <v>0.40699999999999997</v>
      </c>
      <c r="E13055" t="str" cm="1">
        <f t="array" ref="E13055">INDEX(jobs[job_title],'Rank-Percentile'!$A13055 - 1)</f>
        <v>6268 Data Engineer</v>
      </c>
    </row>
    <row r="13056" spans="1:5" x14ac:dyDescent="0.35">
      <c r="A13056" s="14">
        <v>29803</v>
      </c>
      <c r="B13056" s="20">
        <v>107250</v>
      </c>
      <c r="C13056" s="14">
        <v>13053</v>
      </c>
      <c r="D13056" s="21">
        <v>0.40699999999999997</v>
      </c>
      <c r="E13056" t="str" cm="1">
        <f t="array" ref="E13056">INDEX(jobs[job_title],'Rank-Percentile'!$A13056 - 1)</f>
        <v>Sr. Growth Marketing Data Scientist (NY)</v>
      </c>
    </row>
    <row r="13057" spans="1:5" x14ac:dyDescent="0.35">
      <c r="A13057" s="14">
        <v>23577</v>
      </c>
      <c r="B13057" s="20">
        <v>107212</v>
      </c>
      <c r="C13057" s="14">
        <v>13056</v>
      </c>
      <c r="D13057" s="21">
        <v>0.40699999999999997</v>
      </c>
      <c r="E13057" t="str" cm="1">
        <f t="array" ref="E13057">INDEX(jobs[job_title],'Rank-Percentile'!$A13057 - 1)</f>
        <v>Staff Data Engineer (Hybrid)</v>
      </c>
    </row>
    <row r="13058" spans="1:5" x14ac:dyDescent="0.35">
      <c r="A13058" s="14">
        <v>25001</v>
      </c>
      <c r="B13058" s="20">
        <v>107200</v>
      </c>
      <c r="C13058" s="14">
        <v>13057</v>
      </c>
      <c r="D13058" s="21">
        <v>0.40699999999999997</v>
      </c>
      <c r="E13058" t="str" cm="1">
        <f t="array" ref="E13058">INDEX(jobs[job_title],'Rank-Percentile'!$A13058 - 1)</f>
        <v>Data Engineer - SQL (Power BI)</v>
      </c>
    </row>
    <row r="13059" spans="1:5" x14ac:dyDescent="0.35">
      <c r="A13059" s="14">
        <v>11608</v>
      </c>
      <c r="B13059" s="20">
        <v>107150</v>
      </c>
      <c r="C13059" s="14">
        <v>13058</v>
      </c>
      <c r="D13059" s="21">
        <v>0.40699999999999997</v>
      </c>
      <c r="E13059" t="str" cm="1">
        <f t="array" ref="E13059">INDEX(jobs[job_title],'Rank-Percentile'!$A13059 - 1)</f>
        <v>Acoustics Experimental and Data Analysis Postdoc</v>
      </c>
    </row>
    <row r="13060" spans="1:5" x14ac:dyDescent="0.35">
      <c r="A13060" s="14">
        <v>8822</v>
      </c>
      <c r="B13060" s="20">
        <v>107100</v>
      </c>
      <c r="C13060" s="14">
        <v>13059</v>
      </c>
      <c r="D13060" s="21">
        <v>0.40699999999999997</v>
      </c>
      <c r="E13060" t="str" cm="1">
        <f t="array" ref="E13060">INDEX(jobs[job_title],'Rank-Percentile'!$A13060 - 1)</f>
        <v>Senior Data Engineer</v>
      </c>
    </row>
    <row r="13061" spans="1:5" x14ac:dyDescent="0.35">
      <c r="A13061" s="14">
        <v>19623</v>
      </c>
      <c r="B13061" s="20">
        <v>107030</v>
      </c>
      <c r="C13061" s="14">
        <v>13060</v>
      </c>
      <c r="D13061" s="21">
        <v>0.40699999999999997</v>
      </c>
      <c r="E13061" t="str" cm="1">
        <f t="array" ref="E13061">INDEX(jobs[job_title],'Rank-Percentile'!$A13061 - 1)</f>
        <v>Data Science Internship (Fall 2023)</v>
      </c>
    </row>
    <row r="13062" spans="1:5" x14ac:dyDescent="0.35">
      <c r="A13062" s="14">
        <v>22476</v>
      </c>
      <c r="B13062" s="20">
        <v>107025</v>
      </c>
      <c r="C13062" s="14">
        <v>13061</v>
      </c>
      <c r="D13062" s="21">
        <v>0.40699999999999997</v>
      </c>
      <c r="E13062" t="str" cm="1">
        <f t="array" ref="E13062">INDEX(jobs[job_title],'Rank-Percentile'!$A13062 - 1)</f>
        <v>Data Engineer (Wayne, PA)</v>
      </c>
    </row>
    <row r="13063" spans="1:5" x14ac:dyDescent="0.35">
      <c r="A13063" s="14">
        <v>3700</v>
      </c>
      <c r="B13063" s="20">
        <v>107000.5</v>
      </c>
      <c r="C13063" s="14">
        <v>13062</v>
      </c>
      <c r="D13063" s="21">
        <v>0.40699999999999997</v>
      </c>
      <c r="E13063" t="str" cm="1">
        <f t="array" ref="E13063">INDEX(jobs[job_title],'Rank-Percentile'!$A13063 - 1)</f>
        <v>Lead Statistical Data Scientist</v>
      </c>
    </row>
    <row r="13064" spans="1:5" x14ac:dyDescent="0.35">
      <c r="A13064" s="14">
        <v>602</v>
      </c>
      <c r="B13064" s="20">
        <v>107000</v>
      </c>
      <c r="C13064" s="14">
        <v>13063</v>
      </c>
      <c r="D13064" s="21">
        <v>0.40600000000000003</v>
      </c>
      <c r="E13064" t="str" cm="1">
        <f t="array" ref="E13064">INDEX(jobs[job_title],'Rank-Percentile'!$A13064 - 1)</f>
        <v>Senior Data Scientist</v>
      </c>
    </row>
    <row r="13065" spans="1:5" x14ac:dyDescent="0.35">
      <c r="A13065" s="14">
        <v>4457</v>
      </c>
      <c r="B13065" s="20">
        <v>107000</v>
      </c>
      <c r="C13065" s="14">
        <v>13063</v>
      </c>
      <c r="D13065" s="21">
        <v>0.40600000000000003</v>
      </c>
      <c r="E13065" t="str" cm="1">
        <f t="array" ref="E13065">INDEX(jobs[job_title],'Rank-Percentile'!$A13065 - 1)</f>
        <v>Data Engineer</v>
      </c>
    </row>
    <row r="13066" spans="1:5" x14ac:dyDescent="0.35">
      <c r="A13066" s="14">
        <v>4844</v>
      </c>
      <c r="B13066" s="20">
        <v>107000</v>
      </c>
      <c r="C13066" s="14">
        <v>13063</v>
      </c>
      <c r="D13066" s="21">
        <v>0.40600000000000003</v>
      </c>
      <c r="E13066" t="str" cm="1">
        <f t="array" ref="E13066">INDEX(jobs[job_title],'Rank-Percentile'!$A13066 - 1)</f>
        <v>AML Data Scientist</v>
      </c>
    </row>
    <row r="13067" spans="1:5" x14ac:dyDescent="0.35">
      <c r="A13067" s="14">
        <v>6872</v>
      </c>
      <c r="B13067" s="20">
        <v>107000</v>
      </c>
      <c r="C13067" s="14">
        <v>13063</v>
      </c>
      <c r="D13067" s="21">
        <v>0.40600000000000003</v>
      </c>
      <c r="E13067" t="str" cm="1">
        <f t="array" ref="E13067">INDEX(jobs[job_title],'Rank-Percentile'!$A13067 - 1)</f>
        <v>Principal Data Engineer</v>
      </c>
    </row>
    <row r="13068" spans="1:5" x14ac:dyDescent="0.35">
      <c r="A13068" s="14">
        <v>11812</v>
      </c>
      <c r="B13068" s="20">
        <v>107000</v>
      </c>
      <c r="C13068" s="14">
        <v>13063</v>
      </c>
      <c r="D13068" s="21">
        <v>0.40600000000000003</v>
      </c>
      <c r="E13068" t="str" cm="1">
        <f t="array" ref="E13068">INDEX(jobs[job_title],'Rank-Percentile'!$A13068 - 1)</f>
        <v>Business Process Data Analyst</v>
      </c>
    </row>
    <row r="13069" spans="1:5" x14ac:dyDescent="0.35">
      <c r="A13069" s="14">
        <v>13321</v>
      </c>
      <c r="B13069" s="20">
        <v>107000</v>
      </c>
      <c r="C13069" s="14">
        <v>13063</v>
      </c>
      <c r="D13069" s="21">
        <v>0.40600000000000003</v>
      </c>
      <c r="E13069" t="str" cm="1">
        <f t="array" ref="E13069">INDEX(jobs[job_title],'Rank-Percentile'!$A13069 - 1)</f>
        <v>Lead Data Scientist</v>
      </c>
    </row>
    <row r="13070" spans="1:5" x14ac:dyDescent="0.35">
      <c r="A13070" s="14">
        <v>13524</v>
      </c>
      <c r="B13070" s="20">
        <v>107000</v>
      </c>
      <c r="C13070" s="14">
        <v>13063</v>
      </c>
      <c r="D13070" s="21">
        <v>0.40600000000000003</v>
      </c>
      <c r="E13070" t="str" cm="1">
        <f t="array" ref="E13070">INDEX(jobs[job_title],'Rank-Percentile'!$A13070 - 1)</f>
        <v>Analyst</v>
      </c>
    </row>
    <row r="13071" spans="1:5" x14ac:dyDescent="0.35">
      <c r="A13071" s="14">
        <v>15944</v>
      </c>
      <c r="B13071" s="20">
        <v>107000</v>
      </c>
      <c r="C13071" s="14">
        <v>13063</v>
      </c>
      <c r="D13071" s="21">
        <v>0.40600000000000003</v>
      </c>
      <c r="E13071" t="str" cm="1">
        <f t="array" ref="E13071">INDEX(jobs[job_title],'Rank-Percentile'!$A13071 - 1)</f>
        <v>Senior Data Engineer</v>
      </c>
    </row>
    <row r="13072" spans="1:5" x14ac:dyDescent="0.35">
      <c r="A13072" s="14">
        <v>16695</v>
      </c>
      <c r="B13072" s="20">
        <v>107000</v>
      </c>
      <c r="C13072" s="14">
        <v>13063</v>
      </c>
      <c r="D13072" s="21">
        <v>0.40600000000000003</v>
      </c>
      <c r="E13072" t="str" cm="1">
        <f t="array" ref="E13072">INDEX(jobs[job_title],'Rank-Percentile'!$A13072 - 1)</f>
        <v>Data Scientist</v>
      </c>
    </row>
    <row r="13073" spans="1:5" x14ac:dyDescent="0.35">
      <c r="A13073" s="14">
        <v>17223</v>
      </c>
      <c r="B13073" s="20">
        <v>107000</v>
      </c>
      <c r="C13073" s="14">
        <v>13063</v>
      </c>
      <c r="D13073" s="21">
        <v>0.40600000000000003</v>
      </c>
      <c r="E13073" t="str" cm="1">
        <f t="array" ref="E13073">INDEX(jobs[job_title],'Rank-Percentile'!$A13073 - 1)</f>
        <v>Senior Data Scientist</v>
      </c>
    </row>
    <row r="13074" spans="1:5" x14ac:dyDescent="0.35">
      <c r="A13074" s="14">
        <v>22805</v>
      </c>
      <c r="B13074" s="20">
        <v>107000</v>
      </c>
      <c r="C13074" s="14">
        <v>13063</v>
      </c>
      <c r="D13074" s="21">
        <v>0.40600000000000003</v>
      </c>
      <c r="E13074" t="str" cm="1">
        <f t="array" ref="E13074">INDEX(jobs[job_title],'Rank-Percentile'!$A13074 - 1)</f>
        <v>Revenue Management Data Scientist</v>
      </c>
    </row>
    <row r="13075" spans="1:5" x14ac:dyDescent="0.35">
      <c r="A13075" s="14">
        <v>28297</v>
      </c>
      <c r="B13075" s="20">
        <v>107000</v>
      </c>
      <c r="C13075" s="14">
        <v>13063</v>
      </c>
      <c r="D13075" s="21">
        <v>0.40600000000000003</v>
      </c>
      <c r="E13075" t="str" cm="1">
        <f t="array" ref="E13075">INDEX(jobs[job_title],'Rank-Percentile'!$A13075 - 1)</f>
        <v>Principal IT Data Analyst II</v>
      </c>
    </row>
    <row r="13076" spans="1:5" x14ac:dyDescent="0.35">
      <c r="A13076" s="14">
        <v>29383</v>
      </c>
      <c r="B13076" s="20">
        <v>107000</v>
      </c>
      <c r="C13076" s="14">
        <v>13063</v>
      </c>
      <c r="D13076" s="21">
        <v>0.40600000000000003</v>
      </c>
      <c r="E13076" t="str" cm="1">
        <f t="array" ref="E13076">INDEX(jobs[job_title],'Rank-Percentile'!$A13076 - 1)</f>
        <v>Senior Data Analyst</v>
      </c>
    </row>
    <row r="13077" spans="1:5" x14ac:dyDescent="0.35">
      <c r="A13077" s="14">
        <v>32358</v>
      </c>
      <c r="B13077" s="20">
        <v>107000</v>
      </c>
      <c r="C13077" s="14">
        <v>13063</v>
      </c>
      <c r="D13077" s="21">
        <v>0.40600000000000003</v>
      </c>
      <c r="E13077" t="str" cm="1">
        <f t="array" ref="E13077">INDEX(jobs[job_title],'Rank-Percentile'!$A13077 - 1)</f>
        <v>Software Engineer</v>
      </c>
    </row>
    <row r="13078" spans="1:5" x14ac:dyDescent="0.35">
      <c r="A13078" s="14">
        <v>31311</v>
      </c>
      <c r="B13078" s="20">
        <v>106983.5</v>
      </c>
      <c r="C13078" s="14">
        <v>13077</v>
      </c>
      <c r="D13078" s="21">
        <v>0.40600000000000003</v>
      </c>
      <c r="E13078" t="str" cm="1">
        <f t="array" ref="E13078">INDEX(jobs[job_title],'Rank-Percentile'!$A13078 - 1)</f>
        <v>Data Analyst/Engineer</v>
      </c>
    </row>
    <row r="13079" spans="1:5" x14ac:dyDescent="0.35">
      <c r="A13079" s="14">
        <v>18808</v>
      </c>
      <c r="B13079" s="20">
        <v>106926.5</v>
      </c>
      <c r="C13079" s="14">
        <v>13078</v>
      </c>
      <c r="D13079" s="21">
        <v>0.40600000000000003</v>
      </c>
      <c r="E13079" t="str" cm="1">
        <f t="array" ref="E13079">INDEX(jobs[job_title],'Rank-Percentile'!$A13079 - 1)</f>
        <v>Lead Data Engineer (FinOps)</v>
      </c>
    </row>
    <row r="13080" spans="1:5" x14ac:dyDescent="0.35">
      <c r="A13080" s="14">
        <v>10911</v>
      </c>
      <c r="B13080" s="20">
        <v>106877.09375</v>
      </c>
      <c r="C13080" s="14">
        <v>13079</v>
      </c>
      <c r="D13080" s="21">
        <v>0.40600000000000003</v>
      </c>
      <c r="E13080" t="str" cm="1">
        <f t="array" ref="E13080">INDEX(jobs[job_title],'Rank-Percentile'!$A13080 - 1)</f>
        <v>Data Engineer</v>
      </c>
    </row>
    <row r="13081" spans="1:5" x14ac:dyDescent="0.35">
      <c r="A13081" s="14">
        <v>3189</v>
      </c>
      <c r="B13081" s="20">
        <v>106830</v>
      </c>
      <c r="C13081" s="14">
        <v>13080</v>
      </c>
      <c r="D13081" s="21">
        <v>0.40600000000000003</v>
      </c>
      <c r="E13081" t="str" cm="1">
        <f t="array" ref="E13081">INDEX(jobs[job_title],'Rank-Percentile'!$A13081 - 1)</f>
        <v>Senior Manager: Data Engineering</v>
      </c>
    </row>
    <row r="13082" spans="1:5" x14ac:dyDescent="0.35">
      <c r="A13082" s="14">
        <v>6666</v>
      </c>
      <c r="B13082" s="20">
        <v>106830</v>
      </c>
      <c r="C13082" s="14">
        <v>13080</v>
      </c>
      <c r="D13082" s="21">
        <v>0.40600000000000003</v>
      </c>
      <c r="E13082" t="str" cm="1">
        <f t="array" ref="E13082">INDEX(jobs[job_title],'Rank-Percentile'!$A13082 - 1)</f>
        <v>Financial Data Analyst</v>
      </c>
    </row>
    <row r="13083" spans="1:5" x14ac:dyDescent="0.35">
      <c r="A13083" s="14">
        <v>15319</v>
      </c>
      <c r="B13083" s="20">
        <v>106830</v>
      </c>
      <c r="C13083" s="14">
        <v>13080</v>
      </c>
      <c r="D13083" s="21">
        <v>0.40600000000000003</v>
      </c>
      <c r="E13083" t="str" cm="1">
        <f t="array" ref="E13083">INDEX(jobs[job_title],'Rank-Percentile'!$A13083 - 1)</f>
        <v>Healthcare Data Scientist</v>
      </c>
    </row>
    <row r="13084" spans="1:5" x14ac:dyDescent="0.35">
      <c r="A13084" s="14">
        <v>28341</v>
      </c>
      <c r="B13084" s="20">
        <v>106830</v>
      </c>
      <c r="C13084" s="14">
        <v>13080</v>
      </c>
      <c r="D13084" s="21">
        <v>0.40600000000000003</v>
      </c>
      <c r="E13084" t="str" cm="1">
        <f t="array" ref="E13084">INDEX(jobs[job_title],'Rank-Percentile'!$A13084 - 1)</f>
        <v>Data analyst</v>
      </c>
    </row>
    <row r="13085" spans="1:5" x14ac:dyDescent="0.35">
      <c r="A13085" s="14">
        <v>14718</v>
      </c>
      <c r="B13085" s="20">
        <v>106829.5</v>
      </c>
      <c r="C13085" s="14">
        <v>13084</v>
      </c>
      <c r="D13085" s="21">
        <v>0.40600000000000003</v>
      </c>
      <c r="E13085" t="str" cm="1">
        <f t="array" ref="E13085">INDEX(jobs[job_title],'Rank-Percentile'!$A13085 - 1)</f>
        <v>Business Intelligence Engineer II - AMZ5981341</v>
      </c>
    </row>
    <row r="13086" spans="1:5" x14ac:dyDescent="0.35">
      <c r="A13086" s="14">
        <v>11153</v>
      </c>
      <c r="B13086" s="20">
        <v>106800</v>
      </c>
      <c r="C13086" s="14">
        <v>13085</v>
      </c>
      <c r="D13086" s="21">
        <v>0.40600000000000003</v>
      </c>
      <c r="E13086" t="str" cm="1">
        <f t="array" ref="E13086">INDEX(jobs[job_title],'Rank-Percentile'!$A13086 - 1)</f>
        <v>Data Engineer</v>
      </c>
    </row>
    <row r="13087" spans="1:5" x14ac:dyDescent="0.35">
      <c r="A13087" s="14">
        <v>27921</v>
      </c>
      <c r="B13087" s="20">
        <v>106800</v>
      </c>
      <c r="C13087" s="14">
        <v>13085</v>
      </c>
      <c r="D13087" s="21">
        <v>0.40600000000000003</v>
      </c>
      <c r="E13087" t="str" cm="1">
        <f t="array" ref="E13087">INDEX(jobs[job_title],'Rank-Percentile'!$A13087 - 1)</f>
        <v>Data Analyst - Psychometrics and Research Support</v>
      </c>
    </row>
    <row r="13088" spans="1:5" x14ac:dyDescent="0.35">
      <c r="A13088" s="14">
        <v>15489</v>
      </c>
      <c r="B13088" s="20">
        <v>106759</v>
      </c>
      <c r="C13088" s="14">
        <v>13087</v>
      </c>
      <c r="D13088" s="21">
        <v>0.40600000000000003</v>
      </c>
      <c r="E13088" t="str" cm="1">
        <f t="array" ref="E13088">INDEX(jobs[job_title],'Rank-Percentile'!$A13088 - 1)</f>
        <v>Data Analyst</v>
      </c>
    </row>
    <row r="13089" spans="1:5" x14ac:dyDescent="0.35">
      <c r="A13089" s="14">
        <v>2964</v>
      </c>
      <c r="B13089" s="20">
        <v>106700</v>
      </c>
      <c r="C13089" s="14">
        <v>13088</v>
      </c>
      <c r="D13089" s="21">
        <v>0.40500000000000003</v>
      </c>
      <c r="E13089" t="str" cm="1">
        <f t="array" ref="E13089">INDEX(jobs[job_title],'Rank-Percentile'!$A13089 - 1)</f>
        <v>Sentinel(GBSD) Sr Principal Data Scientist - 9205</v>
      </c>
    </row>
    <row r="13090" spans="1:5" x14ac:dyDescent="0.35">
      <c r="A13090" s="14">
        <v>17958</v>
      </c>
      <c r="B13090" s="20">
        <v>106700</v>
      </c>
      <c r="C13090" s="14">
        <v>13088</v>
      </c>
      <c r="D13090" s="21">
        <v>0.40500000000000003</v>
      </c>
      <c r="E13090" t="str" cm="1">
        <f t="array" ref="E13090">INDEX(jobs[job_title],'Rank-Percentile'!$A13090 - 1)</f>
        <v>Data Analyst</v>
      </c>
    </row>
    <row r="13091" spans="1:5" x14ac:dyDescent="0.35">
      <c r="A13091" s="14">
        <v>23121</v>
      </c>
      <c r="B13091" s="20">
        <v>106700</v>
      </c>
      <c r="C13091" s="14">
        <v>13088</v>
      </c>
      <c r="D13091" s="21">
        <v>0.40500000000000003</v>
      </c>
      <c r="E13091" t="str" cm="1">
        <f t="array" ref="E13091">INDEX(jobs[job_title],'Rank-Percentile'!$A13091 - 1)</f>
        <v>Chief Data Engineer - Contract to Hire</v>
      </c>
    </row>
    <row r="13092" spans="1:5" x14ac:dyDescent="0.35">
      <c r="A13092" s="14">
        <v>3264</v>
      </c>
      <c r="B13092" s="20">
        <v>106680.5</v>
      </c>
      <c r="C13092" s="14">
        <v>13091</v>
      </c>
      <c r="D13092" s="21">
        <v>0.40500000000000003</v>
      </c>
      <c r="E13092" t="str" cm="1">
        <f t="array" ref="E13092">INDEX(jobs[job_title],'Rank-Percentile'!$A13092 - 1)</f>
        <v>Data Engineer III</v>
      </c>
    </row>
    <row r="13093" spans="1:5" x14ac:dyDescent="0.35">
      <c r="A13093" s="14">
        <v>12474</v>
      </c>
      <c r="B13093" s="20">
        <v>106680</v>
      </c>
      <c r="C13093" s="14">
        <v>13092</v>
      </c>
      <c r="D13093" s="21">
        <v>0.40500000000000003</v>
      </c>
      <c r="E13093" t="str" cm="1">
        <f t="array" ref="E13093">INDEX(jobs[job_title],'Rank-Percentile'!$A13093 - 1)</f>
        <v>Data Analyst (Remote) (2023-6317)</v>
      </c>
    </row>
    <row r="13094" spans="1:5" x14ac:dyDescent="0.35">
      <c r="A13094" s="14">
        <v>30077</v>
      </c>
      <c r="B13094" s="20">
        <v>106661.5</v>
      </c>
      <c r="C13094" s="14">
        <v>13093</v>
      </c>
      <c r="D13094" s="21">
        <v>0.40500000000000003</v>
      </c>
      <c r="E13094" t="str" cm="1">
        <f t="array" ref="E13094">INDEX(jobs[job_title],'Rank-Percentile'!$A13094 - 1)</f>
        <v>Data Analyst</v>
      </c>
    </row>
    <row r="13095" spans="1:5" x14ac:dyDescent="0.35">
      <c r="A13095" s="14">
        <v>19900</v>
      </c>
      <c r="B13095" s="20">
        <v>106562.5</v>
      </c>
      <c r="C13095" s="14">
        <v>13094</v>
      </c>
      <c r="D13095" s="21">
        <v>0.40500000000000003</v>
      </c>
      <c r="E13095" t="str" cm="1">
        <f t="array" ref="E13095">INDEX(jobs[job_title],'Rank-Percentile'!$A13095 - 1)</f>
        <v>Database Analyst</v>
      </c>
    </row>
    <row r="13096" spans="1:5" x14ac:dyDescent="0.35">
      <c r="A13096" s="14">
        <v>193</v>
      </c>
      <c r="B13096" s="20">
        <v>106500</v>
      </c>
      <c r="C13096" s="14">
        <v>13095</v>
      </c>
      <c r="D13096" s="21">
        <v>0.40500000000000003</v>
      </c>
      <c r="E13096" t="str" cm="1">
        <f t="array" ref="E13096">INDEX(jobs[job_title],'Rank-Percentile'!$A13096 - 1)</f>
        <v>Senior Data Engineer</v>
      </c>
    </row>
    <row r="13097" spans="1:5" x14ac:dyDescent="0.35">
      <c r="A13097" s="14">
        <v>4119</v>
      </c>
      <c r="B13097" s="20">
        <v>106500</v>
      </c>
      <c r="C13097" s="14">
        <v>13095</v>
      </c>
      <c r="D13097" s="21">
        <v>0.40500000000000003</v>
      </c>
      <c r="E13097" t="str" cm="1">
        <f t="array" ref="E13097">INDEX(jobs[job_title],'Rank-Percentile'!$A13097 - 1)</f>
        <v>Cloud Data Engineer</v>
      </c>
    </row>
    <row r="13098" spans="1:5" x14ac:dyDescent="0.35">
      <c r="A13098" s="14">
        <v>4396</v>
      </c>
      <c r="B13098" s="20">
        <v>106500</v>
      </c>
      <c r="C13098" s="14">
        <v>13095</v>
      </c>
      <c r="D13098" s="21">
        <v>0.40500000000000003</v>
      </c>
      <c r="E13098" t="str" cm="1">
        <f t="array" ref="E13098">INDEX(jobs[job_title],'Rank-Percentile'!$A13098 - 1)</f>
        <v>Data Science Tutoring/Teaching</v>
      </c>
    </row>
    <row r="13099" spans="1:5" x14ac:dyDescent="0.35">
      <c r="A13099" s="14">
        <v>8142</v>
      </c>
      <c r="B13099" s="20">
        <v>106500</v>
      </c>
      <c r="C13099" s="14">
        <v>13095</v>
      </c>
      <c r="D13099" s="21">
        <v>0.40500000000000003</v>
      </c>
      <c r="E13099" t="str" cm="1">
        <f t="array" ref="E13099">INDEX(jobs[job_title],'Rank-Percentile'!$A13099 - 1)</f>
        <v>Data Engineer</v>
      </c>
    </row>
    <row r="13100" spans="1:5" x14ac:dyDescent="0.35">
      <c r="A13100" s="14">
        <v>8147</v>
      </c>
      <c r="B13100" s="20">
        <v>106500</v>
      </c>
      <c r="C13100" s="14">
        <v>13095</v>
      </c>
      <c r="D13100" s="21">
        <v>0.40500000000000003</v>
      </c>
      <c r="E13100" t="str" cm="1">
        <f t="array" ref="E13100">INDEX(jobs[job_title],'Rank-Percentile'!$A13100 - 1)</f>
        <v>Data Analyst 1 - 51524</v>
      </c>
    </row>
    <row r="13101" spans="1:5" x14ac:dyDescent="0.35">
      <c r="A13101" s="14">
        <v>10223</v>
      </c>
      <c r="B13101" s="20">
        <v>106500</v>
      </c>
      <c r="C13101" s="14">
        <v>13095</v>
      </c>
      <c r="D13101" s="21">
        <v>0.40500000000000003</v>
      </c>
      <c r="E13101" t="str" cm="1">
        <f t="array" ref="E13101">INDEX(jobs[job_title],'Rank-Percentile'!$A13101 - 1)</f>
        <v>Data Scientist</v>
      </c>
    </row>
    <row r="13102" spans="1:5" x14ac:dyDescent="0.35">
      <c r="A13102" s="14">
        <v>15469</v>
      </c>
      <c r="B13102" s="20">
        <v>106500</v>
      </c>
      <c r="C13102" s="14">
        <v>13095</v>
      </c>
      <c r="D13102" s="21">
        <v>0.40500000000000003</v>
      </c>
      <c r="E13102" t="str" cm="1">
        <f t="array" ref="E13102">INDEX(jobs[job_title],'Rank-Percentile'!$A13102 - 1)</f>
        <v>Production Enginer &amp; Data Analyst Subsea Rock Installation</v>
      </c>
    </row>
    <row r="13103" spans="1:5" x14ac:dyDescent="0.35">
      <c r="A13103" s="14">
        <v>16394</v>
      </c>
      <c r="B13103" s="20">
        <v>106500</v>
      </c>
      <c r="C13103" s="14">
        <v>13095</v>
      </c>
      <c r="D13103" s="21">
        <v>0.40500000000000003</v>
      </c>
      <c r="E13103" t="str" cm="1">
        <f t="array" ref="E13103">INDEX(jobs[job_title],'Rank-Percentile'!$A13103 - 1)</f>
        <v>Data Scientist</v>
      </c>
    </row>
    <row r="13104" spans="1:5" x14ac:dyDescent="0.35">
      <c r="A13104" s="14">
        <v>27527</v>
      </c>
      <c r="B13104" s="20">
        <v>106500</v>
      </c>
      <c r="C13104" s="14">
        <v>13095</v>
      </c>
      <c r="D13104" s="21">
        <v>0.40500000000000003</v>
      </c>
      <c r="E13104" t="str" cm="1">
        <f t="array" ref="E13104">INDEX(jobs[job_title],'Rank-Percentile'!$A13104 - 1)</f>
        <v>Performance Data Analyst</v>
      </c>
    </row>
    <row r="13105" spans="1:5" x14ac:dyDescent="0.35">
      <c r="A13105" s="14">
        <v>6541</v>
      </c>
      <c r="B13105" s="20">
        <v>106492.5</v>
      </c>
      <c r="C13105" s="14">
        <v>13104</v>
      </c>
      <c r="D13105" s="21">
        <v>0.40500000000000003</v>
      </c>
      <c r="E13105" t="str" cm="1">
        <f t="array" ref="E13105">INDEX(jobs[job_title],'Rank-Percentile'!$A13105 - 1)</f>
        <v>Data Engineer</v>
      </c>
    </row>
    <row r="13106" spans="1:5" x14ac:dyDescent="0.35">
      <c r="A13106" s="14">
        <v>10696</v>
      </c>
      <c r="B13106" s="20">
        <v>106492.5</v>
      </c>
      <c r="C13106" s="14">
        <v>13104</v>
      </c>
      <c r="D13106" s="21">
        <v>0.40500000000000003</v>
      </c>
      <c r="E13106" t="str" cm="1">
        <f t="array" ref="E13106">INDEX(jobs[job_title],'Rank-Percentile'!$A13106 - 1)</f>
        <v>Data Engineer</v>
      </c>
    </row>
    <row r="13107" spans="1:5" x14ac:dyDescent="0.35">
      <c r="A13107" s="14">
        <v>10276</v>
      </c>
      <c r="B13107" s="20">
        <v>106479</v>
      </c>
      <c r="C13107" s="14">
        <v>13106</v>
      </c>
      <c r="D13107" s="21">
        <v>0.40500000000000003</v>
      </c>
      <c r="E13107" t="str" cm="1">
        <f t="array" ref="E13107">INDEX(jobs[job_title],'Rank-Percentile'!$A13107 - 1)</f>
        <v>Data Engineer - Bulgaria</v>
      </c>
    </row>
    <row r="13108" spans="1:5" x14ac:dyDescent="0.35">
      <c r="A13108" s="14">
        <v>11698</v>
      </c>
      <c r="B13108" s="20">
        <v>106479</v>
      </c>
      <c r="C13108" s="14">
        <v>13106</v>
      </c>
      <c r="D13108" s="21">
        <v>0.40500000000000003</v>
      </c>
      <c r="E13108" t="str" cm="1">
        <f t="array" ref="E13108">INDEX(jobs[job_title],'Rank-Percentile'!$A13108 - 1)</f>
        <v>Data Scientist - Full-time</v>
      </c>
    </row>
    <row r="13109" spans="1:5" x14ac:dyDescent="0.35">
      <c r="A13109" s="14">
        <v>21547</v>
      </c>
      <c r="B13109" s="20">
        <v>106479</v>
      </c>
      <c r="C13109" s="14">
        <v>13106</v>
      </c>
      <c r="D13109" s="21">
        <v>0.40500000000000003</v>
      </c>
      <c r="E13109" t="str" cm="1">
        <f t="array" ref="E13109">INDEX(jobs[job_title],'Rank-Percentile'!$A13109 - 1)</f>
        <v>Senior Data Scientist | Commercial Auto</v>
      </c>
    </row>
    <row r="13110" spans="1:5" x14ac:dyDescent="0.35">
      <c r="A13110" s="14">
        <v>24001</v>
      </c>
      <c r="B13110" s="20">
        <v>106479</v>
      </c>
      <c r="C13110" s="14">
        <v>13106</v>
      </c>
      <c r="D13110" s="21">
        <v>0.40500000000000003</v>
      </c>
      <c r="E13110" t="str" cm="1">
        <f t="array" ref="E13110">INDEX(jobs[job_title],'Rank-Percentile'!$A13110 - 1)</f>
        <v>Senior Data Analyst (Remote)</v>
      </c>
    </row>
    <row r="13111" spans="1:5" x14ac:dyDescent="0.35">
      <c r="A13111" s="14">
        <v>26297</v>
      </c>
      <c r="B13111" s="20">
        <v>106479</v>
      </c>
      <c r="C13111" s="14">
        <v>13106</v>
      </c>
      <c r="D13111" s="21">
        <v>0.40500000000000003</v>
      </c>
      <c r="E13111" t="str" cm="1">
        <f t="array" ref="E13111">INDEX(jobs[job_title],'Rank-Percentile'!$A13111 - 1)</f>
        <v>Senior Data Scientist</v>
      </c>
    </row>
    <row r="13112" spans="1:5" x14ac:dyDescent="0.35">
      <c r="A13112" s="14">
        <v>30331</v>
      </c>
      <c r="B13112" s="20">
        <v>106479</v>
      </c>
      <c r="C13112" s="14">
        <v>13106</v>
      </c>
      <c r="D13112" s="21">
        <v>0.40500000000000003</v>
      </c>
      <c r="E13112" t="str" cm="1">
        <f t="array" ref="E13112">INDEX(jobs[job_title],'Rank-Percentile'!$A13112 - 1)</f>
        <v>Data Reporting Analyst</v>
      </c>
    </row>
    <row r="13113" spans="1:5" x14ac:dyDescent="0.35">
      <c r="A13113" s="14">
        <v>5625</v>
      </c>
      <c r="B13113" s="20">
        <v>106439.5</v>
      </c>
      <c r="C13113" s="14">
        <v>13112</v>
      </c>
      <c r="D13113" s="21">
        <v>0.40400000000000003</v>
      </c>
      <c r="E13113" t="str" cm="1">
        <f t="array" ref="E13113">INDEX(jobs[job_title],'Rank-Percentile'!$A13113 - 1)</f>
        <v>Finance Data Analyst</v>
      </c>
    </row>
    <row r="13114" spans="1:5" x14ac:dyDescent="0.35">
      <c r="A13114" s="14">
        <v>8403</v>
      </c>
      <c r="B13114" s="20">
        <v>106439.5</v>
      </c>
      <c r="C13114" s="14">
        <v>13112</v>
      </c>
      <c r="D13114" s="21">
        <v>0.40400000000000003</v>
      </c>
      <c r="E13114" t="str" cm="1">
        <f t="array" ref="E13114">INDEX(jobs[job_title],'Rank-Percentile'!$A13114 - 1)</f>
        <v>Data Scientist - Bioinformatics</v>
      </c>
    </row>
    <row r="13115" spans="1:5" x14ac:dyDescent="0.35">
      <c r="A13115" s="14">
        <v>10089</v>
      </c>
      <c r="B13115" s="20">
        <v>106439.5</v>
      </c>
      <c r="C13115" s="14">
        <v>13112</v>
      </c>
      <c r="D13115" s="21">
        <v>0.40400000000000003</v>
      </c>
      <c r="E13115" t="str" cm="1">
        <f t="array" ref="E13115">INDEX(jobs[job_title],'Rank-Percentile'!$A13115 - 1)</f>
        <v>Data Analyst</v>
      </c>
    </row>
    <row r="13116" spans="1:5" x14ac:dyDescent="0.35">
      <c r="A13116" s="14">
        <v>11373</v>
      </c>
      <c r="B13116" s="20">
        <v>106439.5</v>
      </c>
      <c r="C13116" s="14">
        <v>13112</v>
      </c>
      <c r="D13116" s="21">
        <v>0.40400000000000003</v>
      </c>
      <c r="E13116" t="str" cm="1">
        <f t="array" ref="E13116">INDEX(jobs[job_title],'Rank-Percentile'!$A13116 - 1)</f>
        <v>Data Management consultant</v>
      </c>
    </row>
    <row r="13117" spans="1:5" x14ac:dyDescent="0.35">
      <c r="A13117" s="14">
        <v>22239</v>
      </c>
      <c r="B13117" s="20">
        <v>106439.5</v>
      </c>
      <c r="C13117" s="14">
        <v>13112</v>
      </c>
      <c r="D13117" s="21">
        <v>0.40400000000000003</v>
      </c>
      <c r="E13117" t="str" cm="1">
        <f t="array" ref="E13117">INDEX(jobs[job_title],'Rank-Percentile'!$A13117 - 1)</f>
        <v>Senior Data Scientist - Notifications</v>
      </c>
    </row>
    <row r="13118" spans="1:5" x14ac:dyDescent="0.35">
      <c r="A13118" s="14">
        <v>24322</v>
      </c>
      <c r="B13118" s="20">
        <v>106439.5</v>
      </c>
      <c r="C13118" s="14">
        <v>13112</v>
      </c>
      <c r="D13118" s="21">
        <v>0.40400000000000003</v>
      </c>
      <c r="E13118" t="str" cm="1">
        <f t="array" ref="E13118">INDEX(jobs[job_title],'Rank-Percentile'!$A13118 - 1)</f>
        <v>Data Scientist, Analytics</v>
      </c>
    </row>
    <row r="13119" spans="1:5" x14ac:dyDescent="0.35">
      <c r="A13119" s="14">
        <v>26043</v>
      </c>
      <c r="B13119" s="20">
        <v>106439.5</v>
      </c>
      <c r="C13119" s="14">
        <v>13112</v>
      </c>
      <c r="D13119" s="21">
        <v>0.40400000000000003</v>
      </c>
      <c r="E13119" t="str" cm="1">
        <f t="array" ref="E13119">INDEX(jobs[job_title],'Rank-Percentile'!$A13119 - 1)</f>
        <v>Data Scientist, Python (Top Secret) - 1001</v>
      </c>
    </row>
    <row r="13120" spans="1:5" x14ac:dyDescent="0.35">
      <c r="A13120" s="14">
        <v>28932</v>
      </c>
      <c r="B13120" s="20">
        <v>106439.5</v>
      </c>
      <c r="C13120" s="14">
        <v>13112</v>
      </c>
      <c r="D13120" s="21">
        <v>0.40400000000000003</v>
      </c>
      <c r="E13120" t="str" cm="1">
        <f t="array" ref="E13120">INDEX(jobs[job_title],'Rank-Percentile'!$A13120 - 1)</f>
        <v>Data Analyst, Marketing</v>
      </c>
    </row>
    <row r="13121" spans="1:5" x14ac:dyDescent="0.35">
      <c r="A13121" s="14">
        <v>4081</v>
      </c>
      <c r="B13121" s="20">
        <v>106380</v>
      </c>
      <c r="C13121" s="14">
        <v>13120</v>
      </c>
      <c r="D13121" s="21">
        <v>0.40400000000000003</v>
      </c>
      <c r="E13121" t="str" cm="1">
        <f t="array" ref="E13121">INDEX(jobs[job_title],'Rank-Percentile'!$A13121 - 1)</f>
        <v>Data Engineer</v>
      </c>
    </row>
    <row r="13122" spans="1:5" x14ac:dyDescent="0.35">
      <c r="A13122" s="14">
        <v>8066</v>
      </c>
      <c r="B13122" s="20">
        <v>106358</v>
      </c>
      <c r="C13122" s="14">
        <v>13121</v>
      </c>
      <c r="D13122" s="21">
        <v>0.40400000000000003</v>
      </c>
      <c r="E13122" t="str" cm="1">
        <f t="array" ref="E13122">INDEX(jobs[job_title],'Rank-Percentile'!$A13122 - 1)</f>
        <v>Data Engineer</v>
      </c>
    </row>
    <row r="13123" spans="1:5" x14ac:dyDescent="0.35">
      <c r="A13123" s="14">
        <v>19423</v>
      </c>
      <c r="B13123" s="20">
        <v>106300</v>
      </c>
      <c r="C13123" s="14">
        <v>13122</v>
      </c>
      <c r="D13123" s="21">
        <v>0.40400000000000003</v>
      </c>
      <c r="E13123" t="str" cm="1">
        <f t="array" ref="E13123">INDEX(jobs[job_title],'Rank-Percentile'!$A13123 - 1)</f>
        <v>Financial Data Analyst</v>
      </c>
    </row>
    <row r="13124" spans="1:5" x14ac:dyDescent="0.35">
      <c r="A13124" s="14">
        <v>32412</v>
      </c>
      <c r="B13124" s="20">
        <v>106300</v>
      </c>
      <c r="C13124" s="14">
        <v>13122</v>
      </c>
      <c r="D13124" s="21">
        <v>0.40400000000000003</v>
      </c>
      <c r="E13124" t="str" cm="1">
        <f t="array" ref="E13124">INDEX(jobs[job_title],'Rank-Percentile'!$A13124 - 1)</f>
        <v>DATA ANALYST</v>
      </c>
    </row>
    <row r="13125" spans="1:5" x14ac:dyDescent="0.35">
      <c r="A13125" s="14">
        <v>4094</v>
      </c>
      <c r="B13125" s="20">
        <v>106256.8984375</v>
      </c>
      <c r="C13125" s="14">
        <v>13124</v>
      </c>
      <c r="D13125" s="21">
        <v>0.40400000000000003</v>
      </c>
      <c r="E13125" t="str" cm="1">
        <f t="array" ref="E13125">INDEX(jobs[job_title],'Rank-Percentile'!$A13125 - 1)</f>
        <v>BI Developer and Data Engineer</v>
      </c>
    </row>
    <row r="13126" spans="1:5" x14ac:dyDescent="0.35">
      <c r="A13126" s="14">
        <v>1923</v>
      </c>
      <c r="B13126" s="20">
        <v>106250</v>
      </c>
      <c r="C13126" s="14">
        <v>13125</v>
      </c>
      <c r="D13126" s="21">
        <v>0.40400000000000003</v>
      </c>
      <c r="E13126" t="str" cm="1">
        <f t="array" ref="E13126">INDEX(jobs[job_title],'Rank-Percentile'!$A13126 - 1)</f>
        <v>Lead Data Engineer</v>
      </c>
    </row>
    <row r="13127" spans="1:5" x14ac:dyDescent="0.35">
      <c r="A13127" s="14">
        <v>26414</v>
      </c>
      <c r="B13127" s="20">
        <v>106250</v>
      </c>
      <c r="C13127" s="14">
        <v>13125</v>
      </c>
      <c r="D13127" s="21">
        <v>0.40400000000000003</v>
      </c>
      <c r="E13127" t="str" cm="1">
        <f t="array" ref="E13127">INDEX(jobs[job_title],'Rank-Percentile'!$A13127 - 1)</f>
        <v>Senior Data Analyst, SAP BODS/IS</v>
      </c>
    </row>
    <row r="13128" spans="1:5" x14ac:dyDescent="0.35">
      <c r="A13128" s="14">
        <v>30919</v>
      </c>
      <c r="B13128" s="20">
        <v>106250</v>
      </c>
      <c r="C13128" s="14">
        <v>13125</v>
      </c>
      <c r="D13128" s="21">
        <v>0.40400000000000003</v>
      </c>
      <c r="E13128" t="str" cm="1">
        <f t="array" ref="E13128">INDEX(jobs[job_title],'Rank-Percentile'!$A13128 - 1)</f>
        <v>Analyst 4, Data Analytics</v>
      </c>
    </row>
    <row r="13129" spans="1:5" x14ac:dyDescent="0.35">
      <c r="A13129" s="14">
        <v>24028</v>
      </c>
      <c r="B13129" s="20">
        <v>106200</v>
      </c>
      <c r="C13129" s="14">
        <v>13128</v>
      </c>
      <c r="D13129" s="21">
        <v>0.40400000000000003</v>
      </c>
      <c r="E13129" t="str" cm="1">
        <f t="array" ref="E13129">INDEX(jobs[job_title],'Rank-Percentile'!$A13129 - 1)</f>
        <v>AI Solution Architect (Pre-Sales)</v>
      </c>
    </row>
    <row r="13130" spans="1:5" x14ac:dyDescent="0.35">
      <c r="A13130" s="14">
        <v>27916</v>
      </c>
      <c r="B13130" s="20">
        <v>106200</v>
      </c>
      <c r="C13130" s="14">
        <v>13128</v>
      </c>
      <c r="D13130" s="21">
        <v>0.40400000000000003</v>
      </c>
      <c r="E13130" t="str" cm="1">
        <f t="array" ref="E13130">INDEX(jobs[job_title],'Rank-Percentile'!$A13130 - 1)</f>
        <v>Data Analyst</v>
      </c>
    </row>
    <row r="13131" spans="1:5" x14ac:dyDescent="0.35">
      <c r="A13131" s="14">
        <v>28534</v>
      </c>
      <c r="B13131" s="20">
        <v>106150</v>
      </c>
      <c r="C13131" s="14">
        <v>13130</v>
      </c>
      <c r="D13131" s="21">
        <v>0.40400000000000003</v>
      </c>
      <c r="E13131" t="str" cm="1">
        <f t="array" ref="E13131">INDEX(jobs[job_title],'Rank-Percentile'!$A13131 - 1)</f>
        <v>SQL Data Engineer</v>
      </c>
    </row>
    <row r="13132" spans="1:5" x14ac:dyDescent="0.35">
      <c r="A13132" s="14">
        <v>1014</v>
      </c>
      <c r="B13132" s="20">
        <v>106100</v>
      </c>
      <c r="C13132" s="14">
        <v>13131</v>
      </c>
      <c r="D13132" s="21">
        <v>0.40400000000000003</v>
      </c>
      <c r="E13132" t="str" cm="1">
        <f t="array" ref="E13132">INDEX(jobs[job_title],'Rank-Percentile'!$A13132 - 1)</f>
        <v>Online Data Analyst for Digital Maps (English &amp; Chinese Traditional)</v>
      </c>
    </row>
    <row r="13133" spans="1:5" x14ac:dyDescent="0.35">
      <c r="A13133" s="14">
        <v>27448</v>
      </c>
      <c r="B13133" s="20">
        <v>106080</v>
      </c>
      <c r="C13133" s="14">
        <v>13132</v>
      </c>
      <c r="D13133" s="21">
        <v>0.40400000000000003</v>
      </c>
      <c r="E13133" t="str" cm="1">
        <f t="array" ref="E13133">INDEX(jobs[job_title],'Rank-Percentile'!$A13133 - 1)</f>
        <v>Data Mapping Analyst</v>
      </c>
    </row>
    <row r="13134" spans="1:5" x14ac:dyDescent="0.35">
      <c r="A13134" s="14">
        <v>31394</v>
      </c>
      <c r="B13134" s="20">
        <v>106080</v>
      </c>
      <c r="C13134" s="14">
        <v>13132</v>
      </c>
      <c r="D13134" s="21">
        <v>0.40400000000000003</v>
      </c>
      <c r="E13134" t="str" cm="1">
        <f t="array" ref="E13134">INDEX(jobs[job_title],'Rank-Percentile'!$A13134 - 1)</f>
        <v>US E - GPS Advisory - Senior Data Analyst - R&amp;LS/CCOR - Talent...</v>
      </c>
    </row>
    <row r="13135" spans="1:5" x14ac:dyDescent="0.35">
      <c r="A13135" s="14">
        <v>10814</v>
      </c>
      <c r="B13135" s="20">
        <v>106065</v>
      </c>
      <c r="C13135" s="14">
        <v>13134</v>
      </c>
      <c r="D13135" s="21">
        <v>0.40300000000000002</v>
      </c>
      <c r="E13135" t="str" cm="1">
        <f t="array" ref="E13135">INDEX(jobs[job_title],'Rank-Percentile'!$A13135 - 1)</f>
        <v>Data Scientist</v>
      </c>
    </row>
    <row r="13136" spans="1:5" x14ac:dyDescent="0.35">
      <c r="A13136" s="14">
        <v>3432</v>
      </c>
      <c r="B13136" s="20">
        <v>106000</v>
      </c>
      <c r="C13136" s="14">
        <v>13135</v>
      </c>
      <c r="D13136" s="21">
        <v>0.40300000000000002</v>
      </c>
      <c r="E13136" t="str" cm="1">
        <f t="array" ref="E13136">INDEX(jobs[job_title],'Rank-Percentile'!$A13136 - 1)</f>
        <v>The Columbia University Data Science Institute Data and Cancer...</v>
      </c>
    </row>
    <row r="13137" spans="1:5" x14ac:dyDescent="0.35">
      <c r="A13137" s="14">
        <v>5042</v>
      </c>
      <c r="B13137" s="20">
        <v>106000</v>
      </c>
      <c r="C13137" s="14">
        <v>13135</v>
      </c>
      <c r="D13137" s="21">
        <v>0.40300000000000002</v>
      </c>
      <c r="E13137" t="str" cm="1">
        <f t="array" ref="E13137">INDEX(jobs[job_title],'Rank-Percentile'!$A13137 - 1)</f>
        <v>Data Analyst (PDF)</v>
      </c>
    </row>
    <row r="13138" spans="1:5" x14ac:dyDescent="0.35">
      <c r="A13138" s="14">
        <v>6544</v>
      </c>
      <c r="B13138" s="20">
        <v>106000</v>
      </c>
      <c r="C13138" s="14">
        <v>13135</v>
      </c>
      <c r="D13138" s="21">
        <v>0.40300000000000002</v>
      </c>
      <c r="E13138" t="str" cm="1">
        <f t="array" ref="E13138">INDEX(jobs[job_title],'Rank-Percentile'!$A13138 - 1)</f>
        <v>Data Engineer (Miami, FL)</v>
      </c>
    </row>
    <row r="13139" spans="1:5" x14ac:dyDescent="0.35">
      <c r="A13139" s="14">
        <v>8440</v>
      </c>
      <c r="B13139" s="20">
        <v>106000</v>
      </c>
      <c r="C13139" s="14">
        <v>13135</v>
      </c>
      <c r="D13139" s="21">
        <v>0.40300000000000002</v>
      </c>
      <c r="E13139" t="str" cm="1">
        <f t="array" ref="E13139">INDEX(jobs[job_title],'Rank-Percentile'!$A13139 - 1)</f>
        <v>Senior Data Scientist - Risk Modeler (Hybrid)</v>
      </c>
    </row>
    <row r="13140" spans="1:5" x14ac:dyDescent="0.35">
      <c r="A13140" s="14">
        <v>9378</v>
      </c>
      <c r="B13140" s="20">
        <v>106000</v>
      </c>
      <c r="C13140" s="14">
        <v>13135</v>
      </c>
      <c r="D13140" s="21">
        <v>0.40300000000000002</v>
      </c>
      <c r="E13140" t="str" cm="1">
        <f t="array" ref="E13140">INDEX(jobs[job_title],'Rank-Percentile'!$A13140 - 1)</f>
        <v>Data Quality engineer</v>
      </c>
    </row>
    <row r="13141" spans="1:5" x14ac:dyDescent="0.35">
      <c r="A13141" s="14">
        <v>9595</v>
      </c>
      <c r="B13141" s="20">
        <v>106000</v>
      </c>
      <c r="C13141" s="14">
        <v>13135</v>
      </c>
      <c r="D13141" s="21">
        <v>0.40300000000000002</v>
      </c>
      <c r="E13141" t="str" cm="1">
        <f t="array" ref="E13141">INDEX(jobs[job_title],'Rank-Percentile'!$A13141 - 1)</f>
        <v>Urgent Opening :: Jr. Data Engineer :: Atlanta, GA (Onsite)</v>
      </c>
    </row>
    <row r="13142" spans="1:5" x14ac:dyDescent="0.35">
      <c r="A13142" s="14">
        <v>16850</v>
      </c>
      <c r="B13142" s="20">
        <v>106000</v>
      </c>
      <c r="C13142" s="14">
        <v>13135</v>
      </c>
      <c r="D13142" s="21">
        <v>0.40300000000000002</v>
      </c>
      <c r="E13142" t="str" cm="1">
        <f t="array" ref="E13142">INDEX(jobs[job_title],'Rank-Percentile'!$A13142 - 1)</f>
        <v>Data Scientist</v>
      </c>
    </row>
    <row r="13143" spans="1:5" x14ac:dyDescent="0.35">
      <c r="A13143" s="14">
        <v>20562</v>
      </c>
      <c r="B13143" s="20">
        <v>106000</v>
      </c>
      <c r="C13143" s="14">
        <v>13135</v>
      </c>
      <c r="D13143" s="21">
        <v>0.40300000000000002</v>
      </c>
      <c r="E13143" t="str" cm="1">
        <f t="array" ref="E13143">INDEX(jobs[job_title],'Rank-Percentile'!$A13143 - 1)</f>
        <v>Data Scientist - Part-time</v>
      </c>
    </row>
    <row r="13144" spans="1:5" x14ac:dyDescent="0.35">
      <c r="A13144" s="14">
        <v>21797</v>
      </c>
      <c r="B13144" s="20">
        <v>106000</v>
      </c>
      <c r="C13144" s="14">
        <v>13135</v>
      </c>
      <c r="D13144" s="21">
        <v>0.40300000000000002</v>
      </c>
      <c r="E13144" t="str" cm="1">
        <f t="array" ref="E13144">INDEX(jobs[job_title],'Rank-Percentile'!$A13144 - 1)</f>
        <v>Senior Data Scientist</v>
      </c>
    </row>
    <row r="13145" spans="1:5" x14ac:dyDescent="0.35">
      <c r="A13145" s="14">
        <v>24647</v>
      </c>
      <c r="B13145" s="20">
        <v>106000</v>
      </c>
      <c r="C13145" s="14">
        <v>13135</v>
      </c>
      <c r="D13145" s="21">
        <v>0.40300000000000002</v>
      </c>
      <c r="E13145" t="str" cm="1">
        <f t="array" ref="E13145">INDEX(jobs[job_title],'Rank-Percentile'!$A13145 - 1)</f>
        <v>Financial Data Analyst</v>
      </c>
    </row>
    <row r="13146" spans="1:5" x14ac:dyDescent="0.35">
      <c r="A13146" s="14">
        <v>24919</v>
      </c>
      <c r="B13146" s="20">
        <v>106000</v>
      </c>
      <c r="C13146" s="14">
        <v>13135</v>
      </c>
      <c r="D13146" s="21">
        <v>0.40300000000000002</v>
      </c>
      <c r="E13146" t="str" cm="1">
        <f t="array" ref="E13146">INDEX(jobs[job_title],'Rank-Percentile'!$A13146 - 1)</f>
        <v>Data Scientist</v>
      </c>
    </row>
    <row r="13147" spans="1:5" x14ac:dyDescent="0.35">
      <c r="A13147" s="14">
        <v>31947</v>
      </c>
      <c r="B13147" s="20">
        <v>106000</v>
      </c>
      <c r="C13147" s="14">
        <v>13135</v>
      </c>
      <c r="D13147" s="21">
        <v>0.40300000000000002</v>
      </c>
      <c r="E13147" t="str" cm="1">
        <f t="array" ref="E13147">INDEX(jobs[job_title],'Rank-Percentile'!$A13147 - 1)</f>
        <v>Data science specilaist</v>
      </c>
    </row>
    <row r="13148" spans="1:5" x14ac:dyDescent="0.35">
      <c r="A13148" s="14">
        <v>32421</v>
      </c>
      <c r="B13148" s="20">
        <v>106000</v>
      </c>
      <c r="C13148" s="14">
        <v>13135</v>
      </c>
      <c r="D13148" s="21">
        <v>0.40300000000000002</v>
      </c>
      <c r="E13148" t="str" cm="1">
        <f t="array" ref="E13148">INDEX(jobs[job_title],'Rank-Percentile'!$A13148 - 1)</f>
        <v>Business Development Data Analyst</v>
      </c>
    </row>
    <row r="13149" spans="1:5" x14ac:dyDescent="0.35">
      <c r="A13149" s="14">
        <v>4249</v>
      </c>
      <c r="B13149" s="20">
        <v>105968</v>
      </c>
      <c r="C13149" s="14">
        <v>13148</v>
      </c>
      <c r="D13149" s="21">
        <v>0.40300000000000002</v>
      </c>
      <c r="E13149" t="str" cm="1">
        <f t="array" ref="E13149">INDEX(jobs[job_title],'Rank-Percentile'!$A13149 - 1)</f>
        <v>Senior Data Scientist</v>
      </c>
    </row>
    <row r="13150" spans="1:5" x14ac:dyDescent="0.35">
      <c r="A13150" s="14">
        <v>16826</v>
      </c>
      <c r="B13150" s="20">
        <v>105900</v>
      </c>
      <c r="C13150" s="14">
        <v>13149</v>
      </c>
      <c r="D13150" s="21">
        <v>0.40300000000000002</v>
      </c>
      <c r="E13150" t="str" cm="1">
        <f t="array" ref="E13150">INDEX(jobs[job_title],'Rank-Percentile'!$A13150 - 1)</f>
        <v>Lead Data Engineer</v>
      </c>
    </row>
    <row r="13151" spans="1:5" x14ac:dyDescent="0.35">
      <c r="A13151" s="14">
        <v>25308</v>
      </c>
      <c r="B13151" s="20">
        <v>105900</v>
      </c>
      <c r="C13151" s="14">
        <v>13149</v>
      </c>
      <c r="D13151" s="21">
        <v>0.40300000000000002</v>
      </c>
      <c r="E13151" t="str" cm="1">
        <f t="array" ref="E13151">INDEX(jobs[job_title],'Rank-Percentile'!$A13151 - 1)</f>
        <v>Remote Part-Time Data Scientist - Contract to Hire</v>
      </c>
    </row>
    <row r="13152" spans="1:5" x14ac:dyDescent="0.35">
      <c r="A13152" s="14">
        <v>37</v>
      </c>
      <c r="B13152" s="20">
        <v>105800</v>
      </c>
      <c r="C13152" s="14">
        <v>13151</v>
      </c>
      <c r="D13152" s="21">
        <v>0.40300000000000002</v>
      </c>
      <c r="E13152" t="str" cm="1">
        <f t="array" ref="E13152">INDEX(jobs[job_title],'Rank-Percentile'!$A13152 - 1)</f>
        <v>Data Engineer - Clearance Required - Now Hiring</v>
      </c>
    </row>
    <row r="13153" spans="1:5" x14ac:dyDescent="0.35">
      <c r="A13153" s="14">
        <v>13804</v>
      </c>
      <c r="B13153" s="20">
        <v>105800</v>
      </c>
      <c r="C13153" s="14">
        <v>13151</v>
      </c>
      <c r="D13153" s="21">
        <v>0.40300000000000002</v>
      </c>
      <c r="E13153" t="str" cm="1">
        <f t="array" ref="E13153">INDEX(jobs[job_title],'Rank-Percentile'!$A13153 - 1)</f>
        <v>Senior Data Analyst</v>
      </c>
    </row>
    <row r="13154" spans="1:5" x14ac:dyDescent="0.35">
      <c r="A13154" s="14">
        <v>14724</v>
      </c>
      <c r="B13154" s="20">
        <v>105800</v>
      </c>
      <c r="C13154" s="14">
        <v>13151</v>
      </c>
      <c r="D13154" s="21">
        <v>0.40300000000000002</v>
      </c>
      <c r="E13154" t="str" cm="1">
        <f t="array" ref="E13154">INDEX(jobs[job_title],'Rank-Percentile'!$A13154 - 1)</f>
        <v>DATA Analyst</v>
      </c>
    </row>
    <row r="13155" spans="1:5" x14ac:dyDescent="0.35">
      <c r="A13155" s="14">
        <v>19007</v>
      </c>
      <c r="B13155" s="20">
        <v>105800</v>
      </c>
      <c r="C13155" s="14">
        <v>13151</v>
      </c>
      <c r="D13155" s="21">
        <v>0.40300000000000002</v>
      </c>
      <c r="E13155" t="str" cm="1">
        <f t="array" ref="E13155">INDEX(jobs[job_title],'Rank-Percentile'!$A13155 - 1)</f>
        <v>Scientist</v>
      </c>
    </row>
    <row r="13156" spans="1:5" x14ac:dyDescent="0.35">
      <c r="A13156" s="14">
        <v>11327</v>
      </c>
      <c r="B13156" s="20">
        <v>105710</v>
      </c>
      <c r="C13156" s="14">
        <v>13155</v>
      </c>
      <c r="D13156" s="21">
        <v>0.40200000000000002</v>
      </c>
      <c r="E13156" t="str" cm="1">
        <f t="array" ref="E13156">INDEX(jobs[job_title],'Rank-Percentile'!$A13156 - 1)</f>
        <v>Data Engineer</v>
      </c>
    </row>
    <row r="13157" spans="1:5" x14ac:dyDescent="0.35">
      <c r="A13157" s="14">
        <v>18722</v>
      </c>
      <c r="B13157" s="20">
        <v>105710</v>
      </c>
      <c r="C13157" s="14">
        <v>13155</v>
      </c>
      <c r="D13157" s="21">
        <v>0.40200000000000002</v>
      </c>
      <c r="E13157" t="str" cm="1">
        <f t="array" ref="E13157">INDEX(jobs[job_title],'Rank-Percentile'!$A13157 - 1)</f>
        <v>Senior Data Scientist</v>
      </c>
    </row>
    <row r="13158" spans="1:5" x14ac:dyDescent="0.35">
      <c r="A13158" s="14">
        <v>14359</v>
      </c>
      <c r="B13158" s="20">
        <v>105700</v>
      </c>
      <c r="C13158" s="14">
        <v>13157</v>
      </c>
      <c r="D13158" s="21">
        <v>0.40200000000000002</v>
      </c>
      <c r="E13158" t="str" cm="1">
        <f t="array" ref="E13158">INDEX(jobs[job_title],'Rank-Percentile'!$A13158 - 1)</f>
        <v>Data Engineer Expert</v>
      </c>
    </row>
    <row r="13159" spans="1:5" x14ac:dyDescent="0.35">
      <c r="A13159" s="14">
        <v>31808</v>
      </c>
      <c r="B13159" s="20">
        <v>105700</v>
      </c>
      <c r="C13159" s="14">
        <v>13157</v>
      </c>
      <c r="D13159" s="21">
        <v>0.40200000000000002</v>
      </c>
      <c r="E13159" t="str" cm="1">
        <f t="array" ref="E13159">INDEX(jobs[job_title],'Rank-Percentile'!$A13159 - 1)</f>
        <v>Data Science Manager, Risk Interventions - Remote</v>
      </c>
    </row>
    <row r="13160" spans="1:5" x14ac:dyDescent="0.35">
      <c r="A13160" s="14">
        <v>8734</v>
      </c>
      <c r="B13160" s="20">
        <v>105650</v>
      </c>
      <c r="C13160" s="14">
        <v>13159</v>
      </c>
      <c r="D13160" s="21">
        <v>0.40100000000000002</v>
      </c>
      <c r="E13160" t="str" cm="1">
        <f t="array" ref="E13160">INDEX(jobs[job_title],'Rank-Percentile'!$A13160 - 1)</f>
        <v>Data Engineer</v>
      </c>
    </row>
    <row r="13161" spans="1:5" x14ac:dyDescent="0.35">
      <c r="A13161" s="14">
        <v>9734</v>
      </c>
      <c r="B13161" s="20">
        <v>105650</v>
      </c>
      <c r="C13161" s="14">
        <v>13159</v>
      </c>
      <c r="D13161" s="21">
        <v>0.40100000000000002</v>
      </c>
      <c r="E13161" t="str" cm="1">
        <f t="array" ref="E13161">INDEX(jobs[job_title],'Rank-Percentile'!$A13161 - 1)</f>
        <v>Senior Data Analyst Cox Business Territory Management</v>
      </c>
    </row>
    <row r="13162" spans="1:5" x14ac:dyDescent="0.35">
      <c r="A13162" s="14">
        <v>10209</v>
      </c>
      <c r="B13162" s="20">
        <v>105650</v>
      </c>
      <c r="C13162" s="14">
        <v>13159</v>
      </c>
      <c r="D13162" s="21">
        <v>0.40100000000000002</v>
      </c>
      <c r="E13162" t="str" cm="1">
        <f t="array" ref="E13162">INDEX(jobs[job_title],'Rank-Percentile'!$A13162 - 1)</f>
        <v>Staff Data Engineer</v>
      </c>
    </row>
    <row r="13163" spans="1:5" x14ac:dyDescent="0.35">
      <c r="A13163" s="14">
        <v>10658</v>
      </c>
      <c r="B13163" s="20">
        <v>105650</v>
      </c>
      <c r="C13163" s="14">
        <v>13159</v>
      </c>
      <c r="D13163" s="21">
        <v>0.40100000000000002</v>
      </c>
      <c r="E13163" t="str" cm="1">
        <f t="array" ref="E13163">INDEX(jobs[job_title],'Rank-Percentile'!$A13163 - 1)</f>
        <v>Senior Data Scientist - Remote</v>
      </c>
    </row>
    <row r="13164" spans="1:5" x14ac:dyDescent="0.35">
      <c r="A13164" s="14">
        <v>11464</v>
      </c>
      <c r="B13164" s="20">
        <v>105650</v>
      </c>
      <c r="C13164" s="14">
        <v>13159</v>
      </c>
      <c r="D13164" s="21">
        <v>0.40100000000000002</v>
      </c>
      <c r="E13164" t="str" cm="1">
        <f t="array" ref="E13164">INDEX(jobs[job_title],'Rank-Percentile'!$A13164 - 1)</f>
        <v>Integrated Data Specialist</v>
      </c>
    </row>
    <row r="13165" spans="1:5" x14ac:dyDescent="0.35">
      <c r="A13165" s="14">
        <v>11592</v>
      </c>
      <c r="B13165" s="20">
        <v>105650</v>
      </c>
      <c r="C13165" s="14">
        <v>13159</v>
      </c>
      <c r="D13165" s="21">
        <v>0.40100000000000002</v>
      </c>
      <c r="E13165" t="str" cm="1">
        <f t="array" ref="E13165">INDEX(jobs[job_title],'Rank-Percentile'!$A13165 - 1)</f>
        <v>Data Engineer</v>
      </c>
    </row>
    <row r="13166" spans="1:5" x14ac:dyDescent="0.35">
      <c r="A13166" s="14">
        <v>14269</v>
      </c>
      <c r="B13166" s="20">
        <v>105650</v>
      </c>
      <c r="C13166" s="14">
        <v>13159</v>
      </c>
      <c r="D13166" s="21">
        <v>0.40100000000000002</v>
      </c>
      <c r="E13166" t="str" cm="1">
        <f t="array" ref="E13166">INDEX(jobs[job_title],'Rank-Percentile'!$A13166 - 1)</f>
        <v>Analyst, Server</v>
      </c>
    </row>
    <row r="13167" spans="1:5" x14ac:dyDescent="0.35">
      <c r="A13167" s="14">
        <v>14928</v>
      </c>
      <c r="B13167" s="20">
        <v>105650</v>
      </c>
      <c r="C13167" s="14">
        <v>13159</v>
      </c>
      <c r="D13167" s="21">
        <v>0.40100000000000002</v>
      </c>
      <c r="E13167" t="str" cm="1">
        <f t="array" ref="E13167">INDEX(jobs[job_title],'Rank-Percentile'!$A13167 - 1)</f>
        <v>Data Scientist - Trust &amp; Safety</v>
      </c>
    </row>
    <row r="13168" spans="1:5" x14ac:dyDescent="0.35">
      <c r="A13168" s="14">
        <v>14971</v>
      </c>
      <c r="B13168" s="20">
        <v>105650</v>
      </c>
      <c r="C13168" s="14">
        <v>13159</v>
      </c>
      <c r="D13168" s="21">
        <v>0.40100000000000002</v>
      </c>
      <c r="E13168" t="str" cm="1">
        <f t="array" ref="E13168">INDEX(jobs[job_title],'Rank-Percentile'!$A13168 - 1)</f>
        <v>Quality Assurance Post Market Data Analyst</v>
      </c>
    </row>
    <row r="13169" spans="1:5" x14ac:dyDescent="0.35">
      <c r="A13169" s="14">
        <v>15770</v>
      </c>
      <c r="B13169" s="20">
        <v>105650</v>
      </c>
      <c r="C13169" s="14">
        <v>13159</v>
      </c>
      <c r="D13169" s="21">
        <v>0.40100000000000002</v>
      </c>
      <c r="E13169" t="str" cm="1">
        <f t="array" ref="E13169">INDEX(jobs[job_title],'Rank-Percentile'!$A13169 - 1)</f>
        <v>Data Scientist, Ads Delivery</v>
      </c>
    </row>
    <row r="13170" spans="1:5" x14ac:dyDescent="0.35">
      <c r="A13170" s="14">
        <v>17446</v>
      </c>
      <c r="B13170" s="20">
        <v>105650</v>
      </c>
      <c r="C13170" s="14">
        <v>13159</v>
      </c>
      <c r="D13170" s="21">
        <v>0.40100000000000002</v>
      </c>
      <c r="E13170" t="str" cm="1">
        <f t="array" ref="E13170">INDEX(jobs[job_title],'Rank-Percentile'!$A13170 - 1)</f>
        <v>Data Engineer/Data Architect (with Asset Management)</v>
      </c>
    </row>
    <row r="13171" spans="1:5" x14ac:dyDescent="0.35">
      <c r="A13171" s="14">
        <v>17847</v>
      </c>
      <c r="B13171" s="20">
        <v>105650</v>
      </c>
      <c r="C13171" s="14">
        <v>13159</v>
      </c>
      <c r="D13171" s="21">
        <v>0.40100000000000002</v>
      </c>
      <c r="E13171" t="str" cm="1">
        <f t="array" ref="E13171">INDEX(jobs[job_title],'Rank-Percentile'!$A13171 - 1)</f>
        <v>AI/ML Senior Engineer</v>
      </c>
    </row>
    <row r="13172" spans="1:5" x14ac:dyDescent="0.35">
      <c r="A13172" s="14">
        <v>18115</v>
      </c>
      <c r="B13172" s="20">
        <v>105650</v>
      </c>
      <c r="C13172" s="14">
        <v>13159</v>
      </c>
      <c r="D13172" s="21">
        <v>0.40100000000000002</v>
      </c>
      <c r="E13172" t="str" cm="1">
        <f t="array" ref="E13172">INDEX(jobs[job_title],'Rank-Percentile'!$A13172 - 1)</f>
        <v>Software Engineer, Data Infrastructure</v>
      </c>
    </row>
    <row r="13173" spans="1:5" x14ac:dyDescent="0.35">
      <c r="A13173" s="14">
        <v>18277</v>
      </c>
      <c r="B13173" s="20">
        <v>105650</v>
      </c>
      <c r="C13173" s="14">
        <v>13159</v>
      </c>
      <c r="D13173" s="21">
        <v>0.40100000000000002</v>
      </c>
      <c r="E13173" t="str" cm="1">
        <f t="array" ref="E13173">INDEX(jobs[job_title],'Rank-Percentile'!$A13173 - 1)</f>
        <v>Business Data Analyst II (Tableau)</v>
      </c>
    </row>
    <row r="13174" spans="1:5" x14ac:dyDescent="0.35">
      <c r="A13174" s="14">
        <v>18842</v>
      </c>
      <c r="B13174" s="20">
        <v>105650</v>
      </c>
      <c r="C13174" s="14">
        <v>13159</v>
      </c>
      <c r="D13174" s="21">
        <v>0.40100000000000002</v>
      </c>
      <c r="E13174" t="str" cm="1">
        <f t="array" ref="E13174">INDEX(jobs[job_title],'Rank-Percentile'!$A13174 - 1)</f>
        <v>Data Scientist - Hybrid in Roseland, NJ - C2H</v>
      </c>
    </row>
    <row r="13175" spans="1:5" x14ac:dyDescent="0.35">
      <c r="A13175" s="14">
        <v>19216</v>
      </c>
      <c r="B13175" s="20">
        <v>105650</v>
      </c>
      <c r="C13175" s="14">
        <v>13159</v>
      </c>
      <c r="D13175" s="21">
        <v>0.40100000000000002</v>
      </c>
      <c r="E13175" t="str" cm="1">
        <f t="array" ref="E13175">INDEX(jobs[job_title],'Rank-Percentile'!$A13175 - 1)</f>
        <v>Data Analyst - Ads and Promo Platform</v>
      </c>
    </row>
    <row r="13176" spans="1:5" x14ac:dyDescent="0.35">
      <c r="A13176" s="14">
        <v>19783</v>
      </c>
      <c r="B13176" s="20">
        <v>105650</v>
      </c>
      <c r="C13176" s="14">
        <v>13159</v>
      </c>
      <c r="D13176" s="21">
        <v>0.40100000000000002</v>
      </c>
      <c r="E13176" t="str" cm="1">
        <f t="array" ref="E13176">INDEX(jobs[job_title],'Rank-Percentile'!$A13176 - 1)</f>
        <v>Ecommerce Data analyst</v>
      </c>
    </row>
    <row r="13177" spans="1:5" x14ac:dyDescent="0.35">
      <c r="A13177" s="14">
        <v>21949</v>
      </c>
      <c r="B13177" s="20">
        <v>105650</v>
      </c>
      <c r="C13177" s="14">
        <v>13159</v>
      </c>
      <c r="D13177" s="21">
        <v>0.40100000000000002</v>
      </c>
      <c r="E13177" t="str" cm="1">
        <f t="array" ref="E13177">INDEX(jobs[job_title],'Rank-Percentile'!$A13177 - 1)</f>
        <v>Data Engineer</v>
      </c>
    </row>
    <row r="13178" spans="1:5" x14ac:dyDescent="0.35">
      <c r="A13178" s="14">
        <v>22042</v>
      </c>
      <c r="B13178" s="20">
        <v>105650</v>
      </c>
      <c r="C13178" s="14">
        <v>13159</v>
      </c>
      <c r="D13178" s="21">
        <v>0.40100000000000002</v>
      </c>
      <c r="E13178" t="str" cm="1">
        <f t="array" ref="E13178">INDEX(jobs[job_title],'Rank-Percentile'!$A13178 - 1)</f>
        <v>Data Analyst (JO-06). Job in Roseville Jobs 4 Torquespeed Fans</v>
      </c>
    </row>
    <row r="13179" spans="1:5" x14ac:dyDescent="0.35">
      <c r="A13179" s="14">
        <v>22066</v>
      </c>
      <c r="B13179" s="20">
        <v>105650</v>
      </c>
      <c r="C13179" s="14">
        <v>13159</v>
      </c>
      <c r="D13179" s="21">
        <v>0.40100000000000002</v>
      </c>
      <c r="E13179" t="str" cm="1">
        <f t="array" ref="E13179">INDEX(jobs[job_title],'Rank-Percentile'!$A13179 - 1)</f>
        <v>Data Scientist (TS/SCI Poly)</v>
      </c>
    </row>
    <row r="13180" spans="1:5" x14ac:dyDescent="0.35">
      <c r="A13180" s="14">
        <v>23831</v>
      </c>
      <c r="B13180" s="20">
        <v>105650</v>
      </c>
      <c r="C13180" s="14">
        <v>13159</v>
      </c>
      <c r="D13180" s="21">
        <v>0.40100000000000002</v>
      </c>
      <c r="E13180" t="str" cm="1">
        <f t="array" ref="E13180">INDEX(jobs[job_title],'Rank-Percentile'!$A13180 - 1)</f>
        <v>Health Technology Data Analyst</v>
      </c>
    </row>
    <row r="13181" spans="1:5" x14ac:dyDescent="0.35">
      <c r="A13181" s="14">
        <v>25033</v>
      </c>
      <c r="B13181" s="20">
        <v>105650</v>
      </c>
      <c r="C13181" s="14">
        <v>13159</v>
      </c>
      <c r="D13181" s="21">
        <v>0.40100000000000002</v>
      </c>
      <c r="E13181" t="str" cm="1">
        <f t="array" ref="E13181">INDEX(jobs[job_title],'Rank-Percentile'!$A13181 - 1)</f>
        <v>Data Scientist</v>
      </c>
    </row>
    <row r="13182" spans="1:5" x14ac:dyDescent="0.35">
      <c r="A13182" s="14">
        <v>25981</v>
      </c>
      <c r="B13182" s="20">
        <v>105650</v>
      </c>
      <c r="C13182" s="14">
        <v>13159</v>
      </c>
      <c r="D13182" s="21">
        <v>0.40100000000000002</v>
      </c>
      <c r="E13182" t="str" cm="1">
        <f t="array" ref="E13182">INDEX(jobs[job_title],'Rank-Percentile'!$A13182 - 1)</f>
        <v>Data Scientist - Senior</v>
      </c>
    </row>
    <row r="13183" spans="1:5" x14ac:dyDescent="0.35">
      <c r="A13183" s="14">
        <v>26998</v>
      </c>
      <c r="B13183" s="20">
        <v>105650</v>
      </c>
      <c r="C13183" s="14">
        <v>13159</v>
      </c>
      <c r="D13183" s="21">
        <v>0.40100000000000002</v>
      </c>
      <c r="E13183" t="str" cm="1">
        <f t="array" ref="E13183">INDEX(jobs[job_title],'Rank-Percentile'!$A13183 - 1)</f>
        <v>Data Analyst 3 - 00203</v>
      </c>
    </row>
    <row r="13184" spans="1:5" x14ac:dyDescent="0.35">
      <c r="A13184" s="14">
        <v>28148</v>
      </c>
      <c r="B13184" s="20">
        <v>105650</v>
      </c>
      <c r="C13184" s="14">
        <v>13159</v>
      </c>
      <c r="D13184" s="21">
        <v>0.40100000000000002</v>
      </c>
      <c r="E13184" t="str" cm="1">
        <f t="array" ref="E13184">INDEX(jobs[job_title],'Rank-Percentile'!$A13184 - 1)</f>
        <v>Sr. Data Engineer</v>
      </c>
    </row>
    <row r="13185" spans="1:5" x14ac:dyDescent="0.35">
      <c r="A13185" s="14">
        <v>28627</v>
      </c>
      <c r="B13185" s="20">
        <v>105650</v>
      </c>
      <c r="C13185" s="14">
        <v>13159</v>
      </c>
      <c r="D13185" s="21">
        <v>0.40100000000000002</v>
      </c>
      <c r="E13185" t="str" cm="1">
        <f t="array" ref="E13185">INDEX(jobs[job_title],'Rank-Percentile'!$A13185 - 1)</f>
        <v>Staff Machine Learning Scientist - Visa Research</v>
      </c>
    </row>
    <row r="13186" spans="1:5" x14ac:dyDescent="0.35">
      <c r="A13186" s="14">
        <v>30172</v>
      </c>
      <c r="B13186" s="20">
        <v>105650</v>
      </c>
      <c r="C13186" s="14">
        <v>13159</v>
      </c>
      <c r="D13186" s="21">
        <v>0.40100000000000002</v>
      </c>
      <c r="E13186" t="str" cm="1">
        <f t="array" ref="E13186">INDEX(jobs[job_title],'Rank-Percentile'!$A13186 - 1)</f>
        <v>Data Analyst</v>
      </c>
    </row>
    <row r="13187" spans="1:5" x14ac:dyDescent="0.35">
      <c r="A13187" s="14">
        <v>23591</v>
      </c>
      <c r="B13187" s="20">
        <v>105630.5</v>
      </c>
      <c r="C13187" s="14">
        <v>13186</v>
      </c>
      <c r="D13187" s="21">
        <v>0.40100000000000002</v>
      </c>
      <c r="E13187" t="str" cm="1">
        <f t="array" ref="E13187">INDEX(jobs[job_title],'Rank-Percentile'!$A13187 - 1)</f>
        <v>Big Data Analyst</v>
      </c>
    </row>
    <row r="13188" spans="1:5" x14ac:dyDescent="0.35">
      <c r="A13188" s="14">
        <v>23429</v>
      </c>
      <c r="B13188" s="20">
        <v>105600</v>
      </c>
      <c r="C13188" s="14">
        <v>13187</v>
      </c>
      <c r="D13188" s="21">
        <v>0.40100000000000002</v>
      </c>
      <c r="E13188" t="str" cm="1">
        <f t="array" ref="E13188">INDEX(jobs[job_title],'Rank-Percentile'!$A13188 - 1)</f>
        <v>Data Scientist, Pricing</v>
      </c>
    </row>
    <row r="13189" spans="1:5" x14ac:dyDescent="0.35">
      <c r="A13189" s="14">
        <v>1460</v>
      </c>
      <c r="B13189" s="20">
        <v>105550</v>
      </c>
      <c r="C13189" s="14">
        <v>13188</v>
      </c>
      <c r="D13189" s="21">
        <v>0.40100000000000002</v>
      </c>
      <c r="E13189" t="str" cm="1">
        <f t="array" ref="E13189">INDEX(jobs[job_title],'Rank-Percentile'!$A13189 - 1)</f>
        <v>Senior Data Engineer</v>
      </c>
    </row>
    <row r="13190" spans="1:5" x14ac:dyDescent="0.35">
      <c r="A13190" s="14">
        <v>9726</v>
      </c>
      <c r="B13190" s="20">
        <v>105550</v>
      </c>
      <c r="C13190" s="14">
        <v>13188</v>
      </c>
      <c r="D13190" s="21">
        <v>0.40100000000000002</v>
      </c>
      <c r="E13190" t="str" cm="1">
        <f t="array" ref="E13190">INDEX(jobs[job_title],'Rank-Percentile'!$A13190 - 1)</f>
        <v>Data Engineer III</v>
      </c>
    </row>
    <row r="13191" spans="1:5" x14ac:dyDescent="0.35">
      <c r="A13191" s="14">
        <v>8154</v>
      </c>
      <c r="B13191" s="20">
        <v>105515</v>
      </c>
      <c r="C13191" s="14">
        <v>13190</v>
      </c>
      <c r="D13191" s="21">
        <v>0.40100000000000002</v>
      </c>
      <c r="E13191" t="str" cm="1">
        <f t="array" ref="E13191">INDEX(jobs[job_title],'Rank-Percentile'!$A13191 - 1)</f>
        <v>Deep Learning Research Engineer</v>
      </c>
    </row>
    <row r="13192" spans="1:5" x14ac:dyDescent="0.35">
      <c r="A13192" s="14">
        <v>14351</v>
      </c>
      <c r="B13192" s="20">
        <v>105515</v>
      </c>
      <c r="C13192" s="14">
        <v>13190</v>
      </c>
      <c r="D13192" s="21">
        <v>0.40100000000000002</v>
      </c>
      <c r="E13192" t="str" cm="1">
        <f t="array" ref="E13192">INDEX(jobs[job_title],'Rank-Percentile'!$A13192 - 1)</f>
        <v>Data Scientist</v>
      </c>
    </row>
    <row r="13193" spans="1:5" x14ac:dyDescent="0.35">
      <c r="A13193" s="14">
        <v>14505</v>
      </c>
      <c r="B13193" s="20">
        <v>105515</v>
      </c>
      <c r="C13193" s="14">
        <v>13190</v>
      </c>
      <c r="D13193" s="21">
        <v>0.40100000000000002</v>
      </c>
      <c r="E13193" t="str" cm="1">
        <f t="array" ref="E13193">INDEX(jobs[job_title],'Rank-Percentile'!$A13193 - 1)</f>
        <v>Data Engineer I</v>
      </c>
    </row>
    <row r="13194" spans="1:5" x14ac:dyDescent="0.35">
      <c r="A13194" s="14">
        <v>18027</v>
      </c>
      <c r="B13194" s="20">
        <v>105515</v>
      </c>
      <c r="C13194" s="14">
        <v>13190</v>
      </c>
      <c r="D13194" s="21">
        <v>0.40100000000000002</v>
      </c>
      <c r="E13194" t="str" cm="1">
        <f t="array" ref="E13194">INDEX(jobs[job_title],'Rank-Percentile'!$A13194 - 1)</f>
        <v>Senior Data Scientist - financial systems, risk modeling</v>
      </c>
    </row>
    <row r="13195" spans="1:5" x14ac:dyDescent="0.35">
      <c r="A13195" s="14">
        <v>18608</v>
      </c>
      <c r="B13195" s="20">
        <v>105515</v>
      </c>
      <c r="C13195" s="14">
        <v>13190</v>
      </c>
      <c r="D13195" s="21">
        <v>0.40100000000000002</v>
      </c>
      <c r="E13195" t="str" cm="1">
        <f t="array" ref="E13195">INDEX(jobs[job_title],'Rank-Percentile'!$A13195 - 1)</f>
        <v>Data Engineer (Hybrid)- Enterprise Applications &amp; Data Services</v>
      </c>
    </row>
    <row r="13196" spans="1:5" x14ac:dyDescent="0.35">
      <c r="A13196" s="14">
        <v>27021</v>
      </c>
      <c r="B13196" s="20">
        <v>105515</v>
      </c>
      <c r="C13196" s="14">
        <v>13190</v>
      </c>
      <c r="D13196" s="21">
        <v>0.40100000000000002</v>
      </c>
      <c r="E13196" t="str" cm="1">
        <f t="array" ref="E13196">INDEX(jobs[job_title],'Rank-Percentile'!$A13196 - 1)</f>
        <v>Data Scientist</v>
      </c>
    </row>
    <row r="13197" spans="1:5" x14ac:dyDescent="0.35">
      <c r="A13197" s="14">
        <v>29099</v>
      </c>
      <c r="B13197" s="20">
        <v>105515</v>
      </c>
      <c r="C13197" s="14">
        <v>13190</v>
      </c>
      <c r="D13197" s="21">
        <v>0.40100000000000002</v>
      </c>
      <c r="E13197" t="str" cm="1">
        <f t="array" ref="E13197">INDEX(jobs[job_title],'Rank-Percentile'!$A13197 - 1)</f>
        <v>Artificial Intelligence Programmer (F/H/NB) - NEW PROJECT</v>
      </c>
    </row>
    <row r="13198" spans="1:5" x14ac:dyDescent="0.35">
      <c r="A13198" s="14">
        <v>30620</v>
      </c>
      <c r="B13198" s="20">
        <v>105515</v>
      </c>
      <c r="C13198" s="14">
        <v>13190</v>
      </c>
      <c r="D13198" s="21">
        <v>0.40100000000000002</v>
      </c>
      <c r="E13198" t="str" cm="1">
        <f t="array" ref="E13198">INDEX(jobs[job_title],'Rank-Percentile'!$A13198 - 1)</f>
        <v>Global Financial Crimes Compliance Data Scientist - Senior Associate</v>
      </c>
    </row>
    <row r="13199" spans="1:5" x14ac:dyDescent="0.35">
      <c r="A13199" s="14">
        <v>31873</v>
      </c>
      <c r="B13199" s="20">
        <v>105515</v>
      </c>
      <c r="C13199" s="14">
        <v>13190</v>
      </c>
      <c r="D13199" s="21">
        <v>0.40100000000000002</v>
      </c>
      <c r="E13199" t="str" cm="1">
        <f t="array" ref="E13199">INDEX(jobs[job_title],'Rank-Percentile'!$A13199 - 1)</f>
        <v>Data Analyst</v>
      </c>
    </row>
    <row r="13200" spans="1:5" x14ac:dyDescent="0.35">
      <c r="A13200" s="14">
        <v>1769</v>
      </c>
      <c r="B13200" s="20">
        <v>105500</v>
      </c>
      <c r="C13200" s="14">
        <v>13199</v>
      </c>
      <c r="D13200" s="21">
        <v>0.4</v>
      </c>
      <c r="E13200" t="str" cm="1">
        <f t="array" ref="E13200">INDEX(jobs[job_title],'Rank-Percentile'!$A13200 - 1)</f>
        <v>Data Loss Prevention Activity Monitoring Analyst</v>
      </c>
    </row>
    <row r="13201" spans="1:5" x14ac:dyDescent="0.35">
      <c r="A13201" s="14">
        <v>9744</v>
      </c>
      <c r="B13201" s="20">
        <v>105500</v>
      </c>
      <c r="C13201" s="14">
        <v>13199</v>
      </c>
      <c r="D13201" s="21">
        <v>0.4</v>
      </c>
      <c r="E13201" t="str" cm="1">
        <f t="array" ref="E13201">INDEX(jobs[job_title],'Rank-Percentile'!$A13201 - 1)</f>
        <v>Distinguished Data Engineer - Now Hiring</v>
      </c>
    </row>
    <row r="13202" spans="1:5" x14ac:dyDescent="0.35">
      <c r="A13202" s="14">
        <v>23472</v>
      </c>
      <c r="B13202" s="20">
        <v>105500</v>
      </c>
      <c r="C13202" s="14">
        <v>13199</v>
      </c>
      <c r="D13202" s="21">
        <v>0.4</v>
      </c>
      <c r="E13202" t="str" cm="1">
        <f t="array" ref="E13202">INDEX(jobs[job_title],'Rank-Percentile'!$A13202 - 1)</f>
        <v>Senior Data Scientist, eCommerce</v>
      </c>
    </row>
    <row r="13203" spans="1:5" x14ac:dyDescent="0.35">
      <c r="A13203" s="14">
        <v>9879</v>
      </c>
      <c r="B13203" s="20">
        <v>105475</v>
      </c>
      <c r="C13203" s="14">
        <v>13202</v>
      </c>
      <c r="D13203" s="21">
        <v>0.4</v>
      </c>
      <c r="E13203" t="str" cm="1">
        <f t="array" ref="E13203">INDEX(jobs[job_title],'Rank-Percentile'!$A13203 - 1)</f>
        <v>Senior Data Scientist, Product Analytics</v>
      </c>
    </row>
    <row r="13204" spans="1:5" x14ac:dyDescent="0.35">
      <c r="A13204" s="14">
        <v>25016</v>
      </c>
      <c r="B13204" s="20">
        <v>105475</v>
      </c>
      <c r="C13204" s="14">
        <v>13202</v>
      </c>
      <c r="D13204" s="21">
        <v>0.4</v>
      </c>
      <c r="E13204" t="str" cm="1">
        <f t="array" ref="E13204">INDEX(jobs[job_title],'Rank-Percentile'!$A13204 - 1)</f>
        <v>Data Engineer</v>
      </c>
    </row>
    <row r="13205" spans="1:5" x14ac:dyDescent="0.35">
      <c r="A13205" s="14">
        <v>27824</v>
      </c>
      <c r="B13205" s="20">
        <v>105475</v>
      </c>
      <c r="C13205" s="14">
        <v>13202</v>
      </c>
      <c r="D13205" s="21">
        <v>0.4</v>
      </c>
      <c r="E13205" t="str" cm="1">
        <f t="array" ref="E13205">INDEX(jobs[job_title],'Rank-Percentile'!$A13205 - 1)</f>
        <v>Support Technician / Data Analyst</v>
      </c>
    </row>
    <row r="13206" spans="1:5" x14ac:dyDescent="0.35">
      <c r="A13206" s="14">
        <v>16134</v>
      </c>
      <c r="B13206" s="20">
        <v>105375</v>
      </c>
      <c r="C13206" s="14">
        <v>13205</v>
      </c>
      <c r="D13206" s="21">
        <v>0.4</v>
      </c>
      <c r="E13206" t="str" cm="1">
        <f t="array" ref="E13206">INDEX(jobs[job_title],'Rank-Percentile'!$A13206 - 1)</f>
        <v>Data Scientist</v>
      </c>
    </row>
    <row r="13207" spans="1:5" x14ac:dyDescent="0.35">
      <c r="A13207" s="14">
        <v>12578</v>
      </c>
      <c r="B13207" s="20">
        <v>105306</v>
      </c>
      <c r="C13207" s="14">
        <v>13206</v>
      </c>
      <c r="D13207" s="21">
        <v>0.4</v>
      </c>
      <c r="E13207" t="str" cm="1">
        <f t="array" ref="E13207">INDEX(jobs[job_title],'Rank-Percentile'!$A13207 - 1)</f>
        <v>Azure Data Engineer</v>
      </c>
    </row>
    <row r="13208" spans="1:5" x14ac:dyDescent="0.35">
      <c r="A13208" s="14">
        <v>17023</v>
      </c>
      <c r="B13208" s="20">
        <v>105306</v>
      </c>
      <c r="C13208" s="14">
        <v>13206</v>
      </c>
      <c r="D13208" s="21">
        <v>0.4</v>
      </c>
      <c r="E13208" t="str" cm="1">
        <f t="array" ref="E13208">INDEX(jobs[job_title],'Rank-Percentile'!$A13208 - 1)</f>
        <v>Director, Data Science</v>
      </c>
    </row>
    <row r="13209" spans="1:5" x14ac:dyDescent="0.35">
      <c r="A13209" s="14">
        <v>1308</v>
      </c>
      <c r="B13209" s="20">
        <v>105300</v>
      </c>
      <c r="C13209" s="14">
        <v>13208</v>
      </c>
      <c r="D13209" s="21">
        <v>0.39900000000000002</v>
      </c>
      <c r="E13209" t="str" cm="1">
        <f t="array" ref="E13209">INDEX(jobs[job_title],'Rank-Percentile'!$A13209 - 1)</f>
        <v>Senior Data Scientist, Finance Ecosystem</v>
      </c>
    </row>
    <row r="13210" spans="1:5" x14ac:dyDescent="0.35">
      <c r="A13210" s="14">
        <v>4022</v>
      </c>
      <c r="B13210" s="20">
        <v>105300</v>
      </c>
      <c r="C13210" s="14">
        <v>13208</v>
      </c>
      <c r="D13210" s="21">
        <v>0.39900000000000002</v>
      </c>
      <c r="E13210" t="str" cm="1">
        <f t="array" ref="E13210">INDEX(jobs[job_title],'Rank-Percentile'!$A13210 - 1)</f>
        <v>Sr. Data Analyst - Now Hiring</v>
      </c>
    </row>
    <row r="13211" spans="1:5" x14ac:dyDescent="0.35">
      <c r="A13211" s="14">
        <v>7489</v>
      </c>
      <c r="B13211" s="20">
        <v>105300</v>
      </c>
      <c r="C13211" s="14">
        <v>13208</v>
      </c>
      <c r="D13211" s="21">
        <v>0.39900000000000002</v>
      </c>
      <c r="E13211" t="str" cm="1">
        <f t="array" ref="E13211">INDEX(jobs[job_title],'Rank-Percentile'!$A13211 - 1)</f>
        <v>Data Scientist</v>
      </c>
    </row>
    <row r="13212" spans="1:5" x14ac:dyDescent="0.35">
      <c r="A13212" s="14">
        <v>9023</v>
      </c>
      <c r="B13212" s="20">
        <v>105300</v>
      </c>
      <c r="C13212" s="14">
        <v>13208</v>
      </c>
      <c r="D13212" s="21">
        <v>0.39900000000000002</v>
      </c>
      <c r="E13212" t="str" cm="1">
        <f t="array" ref="E13212">INDEX(jobs[job_title],'Rank-Percentile'!$A13212 - 1)</f>
        <v>Data Analyst</v>
      </c>
    </row>
    <row r="13213" spans="1:5" x14ac:dyDescent="0.35">
      <c r="A13213" s="14">
        <v>11144</v>
      </c>
      <c r="B13213" s="20">
        <v>105300</v>
      </c>
      <c r="C13213" s="14">
        <v>13208</v>
      </c>
      <c r="D13213" s="21">
        <v>0.39900000000000002</v>
      </c>
      <c r="E13213" t="str" cm="1">
        <f t="array" ref="E13213">INDEX(jobs[job_title],'Rank-Percentile'!$A13213 - 1)</f>
        <v>Data Scientist</v>
      </c>
    </row>
    <row r="13214" spans="1:5" x14ac:dyDescent="0.35">
      <c r="A13214" s="14">
        <v>12706</v>
      </c>
      <c r="B13214" s="20">
        <v>105300</v>
      </c>
      <c r="C13214" s="14">
        <v>13208</v>
      </c>
      <c r="D13214" s="21">
        <v>0.39900000000000002</v>
      </c>
      <c r="E13214" t="str" cm="1">
        <f t="array" ref="E13214">INDEX(jobs[job_title],'Rank-Percentile'!$A13214 - 1)</f>
        <v>Senior Data Scientist Data and Analytics Performance Operations</v>
      </c>
    </row>
    <row r="13215" spans="1:5" x14ac:dyDescent="0.35">
      <c r="A13215" s="14">
        <v>14213</v>
      </c>
      <c r="B13215" s="20">
        <v>105300</v>
      </c>
      <c r="C13215" s="14">
        <v>13208</v>
      </c>
      <c r="D13215" s="21">
        <v>0.39900000000000002</v>
      </c>
      <c r="E13215" t="str" cm="1">
        <f t="array" ref="E13215">INDEX(jobs[job_title],'Rank-Percentile'!$A13215 - 1)</f>
        <v>Lead Data Engineer Snowflake</v>
      </c>
    </row>
    <row r="13216" spans="1:5" x14ac:dyDescent="0.35">
      <c r="A13216" s="14">
        <v>15255</v>
      </c>
      <c r="B13216" s="20">
        <v>105300</v>
      </c>
      <c r="C13216" s="14">
        <v>13208</v>
      </c>
      <c r="D13216" s="21">
        <v>0.39900000000000002</v>
      </c>
      <c r="E13216" t="str" cm="1">
        <f t="array" ref="E13216">INDEX(jobs[job_title],'Rank-Percentile'!$A13216 - 1)</f>
        <v>Fintech Needs Sr. Data Engineer, Python, SQL, Redishift</v>
      </c>
    </row>
    <row r="13217" spans="1:5" x14ac:dyDescent="0.35">
      <c r="A13217" s="14">
        <v>19318</v>
      </c>
      <c r="B13217" s="20">
        <v>105300</v>
      </c>
      <c r="C13217" s="14">
        <v>13208</v>
      </c>
      <c r="D13217" s="21">
        <v>0.39900000000000002</v>
      </c>
      <c r="E13217" t="str" cm="1">
        <f t="array" ref="E13217">INDEX(jobs[job_title],'Rank-Percentile'!$A13217 - 1)</f>
        <v>Principal Data Scientist</v>
      </c>
    </row>
    <row r="13218" spans="1:5" x14ac:dyDescent="0.35">
      <c r="A13218" s="14">
        <v>22115</v>
      </c>
      <c r="B13218" s="20">
        <v>105300</v>
      </c>
      <c r="C13218" s="14">
        <v>13208</v>
      </c>
      <c r="D13218" s="21">
        <v>0.39900000000000002</v>
      </c>
      <c r="E13218" t="str" cm="1">
        <f t="array" ref="E13218">INDEX(jobs[job_title],'Rank-Percentile'!$A13218 - 1)</f>
        <v>Senior Staff Engineer – Global Operation Data Science (GODS)</v>
      </c>
    </row>
    <row r="13219" spans="1:5" x14ac:dyDescent="0.35">
      <c r="A13219" s="14">
        <v>22325</v>
      </c>
      <c r="B13219" s="20">
        <v>105300</v>
      </c>
      <c r="C13219" s="14">
        <v>13208</v>
      </c>
      <c r="D13219" s="21">
        <v>0.39900000000000002</v>
      </c>
      <c r="E13219" t="str" cm="1">
        <f t="array" ref="E13219">INDEX(jobs[job_title],'Rank-Percentile'!$A13219 - 1)</f>
        <v>Health Data Scientist</v>
      </c>
    </row>
    <row r="13220" spans="1:5" x14ac:dyDescent="0.35">
      <c r="A13220" s="14">
        <v>23612</v>
      </c>
      <c r="B13220" s="20">
        <v>105300</v>
      </c>
      <c r="C13220" s="14">
        <v>13208</v>
      </c>
      <c r="D13220" s="21">
        <v>0.39900000000000002</v>
      </c>
      <c r="E13220" t="str" cm="1">
        <f t="array" ref="E13220">INDEX(jobs[job_title],'Rank-Percentile'!$A13220 - 1)</f>
        <v>Data Scientist, Creators</v>
      </c>
    </row>
    <row r="13221" spans="1:5" x14ac:dyDescent="0.35">
      <c r="A13221" s="14">
        <v>25310</v>
      </c>
      <c r="B13221" s="20">
        <v>105300</v>
      </c>
      <c r="C13221" s="14">
        <v>13208</v>
      </c>
      <c r="D13221" s="21">
        <v>0.39900000000000002</v>
      </c>
      <c r="E13221" t="str" cm="1">
        <f t="array" ref="E13221">INDEX(jobs[job_title],'Rank-Percentile'!$A13221 - 1)</f>
        <v>Senior Data Engineer</v>
      </c>
    </row>
    <row r="13222" spans="1:5" x14ac:dyDescent="0.35">
      <c r="A13222" s="14">
        <v>26073</v>
      </c>
      <c r="B13222" s="20">
        <v>105300</v>
      </c>
      <c r="C13222" s="14">
        <v>13208</v>
      </c>
      <c r="D13222" s="21">
        <v>0.39900000000000002</v>
      </c>
      <c r="E13222" t="str" cm="1">
        <f t="array" ref="E13222">INDEX(jobs[job_title],'Rank-Percentile'!$A13222 - 1)</f>
        <v>Senior Data Engineer</v>
      </c>
    </row>
    <row r="13223" spans="1:5" x14ac:dyDescent="0.35">
      <c r="A13223" s="14">
        <v>26163</v>
      </c>
      <c r="B13223" s="20">
        <v>105300</v>
      </c>
      <c r="C13223" s="14">
        <v>13208</v>
      </c>
      <c r="D13223" s="21">
        <v>0.39900000000000002</v>
      </c>
      <c r="E13223" t="str" cm="1">
        <f t="array" ref="E13223">INDEX(jobs[job_title],'Rank-Percentile'!$A13223 - 1)</f>
        <v>Data Analyst</v>
      </c>
    </row>
    <row r="13224" spans="1:5" x14ac:dyDescent="0.35">
      <c r="A13224" s="14">
        <v>26299</v>
      </c>
      <c r="B13224" s="20">
        <v>105300</v>
      </c>
      <c r="C13224" s="14">
        <v>13208</v>
      </c>
      <c r="D13224" s="21">
        <v>0.39900000000000002</v>
      </c>
      <c r="E13224" t="str" cm="1">
        <f t="array" ref="E13224">INDEX(jobs[job_title],'Rank-Percentile'!$A13224 - 1)</f>
        <v>Data Engineer</v>
      </c>
    </row>
    <row r="13225" spans="1:5" x14ac:dyDescent="0.35">
      <c r="A13225" s="14">
        <v>26775</v>
      </c>
      <c r="B13225" s="20">
        <v>105300</v>
      </c>
      <c r="C13225" s="14">
        <v>13208</v>
      </c>
      <c r="D13225" s="21">
        <v>0.39900000000000002</v>
      </c>
      <c r="E13225" t="str" cm="1">
        <f t="array" ref="E13225">INDEX(jobs[job_title],'Rank-Percentile'!$A13225 - 1)</f>
        <v>Lead Data Engineer</v>
      </c>
    </row>
    <row r="13226" spans="1:5" x14ac:dyDescent="0.35">
      <c r="A13226" s="14">
        <v>27074</v>
      </c>
      <c r="B13226" s="20">
        <v>105300</v>
      </c>
      <c r="C13226" s="14">
        <v>13208</v>
      </c>
      <c r="D13226" s="21">
        <v>0.39900000000000002</v>
      </c>
      <c r="E13226" t="str" cm="1">
        <f t="array" ref="E13226">INDEX(jobs[job_title],'Rank-Percentile'!$A13226 - 1)</f>
        <v>Management Analyst</v>
      </c>
    </row>
    <row r="13227" spans="1:5" x14ac:dyDescent="0.35">
      <c r="A13227" s="14">
        <v>28893</v>
      </c>
      <c r="B13227" s="20">
        <v>105300</v>
      </c>
      <c r="C13227" s="14">
        <v>13208</v>
      </c>
      <c r="D13227" s="21">
        <v>0.39900000000000002</v>
      </c>
      <c r="E13227" t="str" cm="1">
        <f t="array" ref="E13227">INDEX(jobs[job_title],'Rank-Percentile'!$A13227 - 1)</f>
        <v>Javascript Engineer</v>
      </c>
    </row>
    <row r="13228" spans="1:5" x14ac:dyDescent="0.35">
      <c r="A13228" s="14">
        <v>29853</v>
      </c>
      <c r="B13228" s="20">
        <v>105300</v>
      </c>
      <c r="C13228" s="14">
        <v>13208</v>
      </c>
      <c r="D13228" s="21">
        <v>0.39900000000000002</v>
      </c>
      <c r="E13228" t="str" cm="1">
        <f t="array" ref="E13228">INDEX(jobs[job_title],'Rank-Percentile'!$A13228 - 1)</f>
        <v>Data Scientist - Product/Supply Chain</v>
      </c>
    </row>
    <row r="13229" spans="1:5" x14ac:dyDescent="0.35">
      <c r="A13229" s="14">
        <v>30214</v>
      </c>
      <c r="B13229" s="20">
        <v>105300</v>
      </c>
      <c r="C13229" s="14">
        <v>13208</v>
      </c>
      <c r="D13229" s="21">
        <v>0.39900000000000002</v>
      </c>
      <c r="E13229" t="str" cm="1">
        <f t="array" ref="E13229">INDEX(jobs[job_title],'Rank-Percentile'!$A13229 - 1)</f>
        <v>Financial Analyst</v>
      </c>
    </row>
    <row r="13230" spans="1:5" x14ac:dyDescent="0.35">
      <c r="A13230" s="14">
        <v>31774</v>
      </c>
      <c r="B13230" s="20">
        <v>105282</v>
      </c>
      <c r="C13230" s="14">
        <v>13229</v>
      </c>
      <c r="D13230" s="21">
        <v>0.39900000000000002</v>
      </c>
      <c r="E13230" t="str" cm="1">
        <f t="array" ref="E13230">INDEX(jobs[job_title],'Rank-Percentile'!$A13230 - 1)</f>
        <v>Associate Director, Biomarker Data Scientist</v>
      </c>
    </row>
    <row r="13231" spans="1:5" x14ac:dyDescent="0.35">
      <c r="A13231" s="14">
        <v>15998</v>
      </c>
      <c r="B13231" s="20">
        <v>105250</v>
      </c>
      <c r="C13231" s="14">
        <v>13230</v>
      </c>
      <c r="D13231" s="21">
        <v>0.39900000000000002</v>
      </c>
      <c r="E13231" t="str" cm="1">
        <f t="array" ref="E13231">INDEX(jobs[job_title],'Rank-Percentile'!$A13231 - 1)</f>
        <v>Software Engineer II</v>
      </c>
    </row>
    <row r="13232" spans="1:5" x14ac:dyDescent="0.35">
      <c r="A13232" s="14">
        <v>25551</v>
      </c>
      <c r="B13232" s="20">
        <v>105208.5</v>
      </c>
      <c r="C13232" s="14">
        <v>13231</v>
      </c>
      <c r="D13232" s="21">
        <v>0.39900000000000002</v>
      </c>
      <c r="E13232" t="str" cm="1">
        <f t="array" ref="E13232">INDEX(jobs[job_title],'Rank-Percentile'!$A13232 - 1)</f>
        <v>Data Engineer</v>
      </c>
    </row>
    <row r="13233" spans="1:5" x14ac:dyDescent="0.35">
      <c r="A13233" s="14">
        <v>4400</v>
      </c>
      <c r="B13233" s="20">
        <v>105151.5</v>
      </c>
      <c r="C13233" s="14">
        <v>13232</v>
      </c>
      <c r="D13233" s="21">
        <v>0.39900000000000002</v>
      </c>
      <c r="E13233" t="str" cm="1">
        <f t="array" ref="E13233">INDEX(jobs[job_title],'Rank-Percentile'!$A13233 - 1)</f>
        <v>Software Data Engineer, Java</v>
      </c>
    </row>
    <row r="13234" spans="1:5" x14ac:dyDescent="0.35">
      <c r="A13234" s="14">
        <v>18644</v>
      </c>
      <c r="B13234" s="20">
        <v>105151.5</v>
      </c>
      <c r="C13234" s="14">
        <v>13232</v>
      </c>
      <c r="D13234" s="21">
        <v>0.39900000000000002</v>
      </c>
      <c r="E13234" t="str" cm="1">
        <f t="array" ref="E13234">INDEX(jobs[job_title],'Rank-Percentile'!$A13234 - 1)</f>
        <v>Data Scientist Specialist</v>
      </c>
    </row>
    <row r="13235" spans="1:5" x14ac:dyDescent="0.35">
      <c r="A13235" s="14">
        <v>26278</v>
      </c>
      <c r="B13235" s="20">
        <v>105151.5</v>
      </c>
      <c r="C13235" s="14">
        <v>13232</v>
      </c>
      <c r="D13235" s="21">
        <v>0.39900000000000002</v>
      </c>
      <c r="E13235" t="str" cm="1">
        <f t="array" ref="E13235">INDEX(jobs[job_title],'Rank-Percentile'!$A13235 - 1)</f>
        <v>Data Scientist</v>
      </c>
    </row>
    <row r="13236" spans="1:5" x14ac:dyDescent="0.35">
      <c r="A13236" s="14">
        <v>27485</v>
      </c>
      <c r="B13236" s="20">
        <v>105151.5</v>
      </c>
      <c r="C13236" s="14">
        <v>13232</v>
      </c>
      <c r="D13236" s="21">
        <v>0.39900000000000002</v>
      </c>
      <c r="E13236" t="str" cm="1">
        <f t="array" ref="E13236">INDEX(jobs[job_title],'Rank-Percentile'!$A13236 - 1)</f>
        <v>Part-time Data Analyst</v>
      </c>
    </row>
    <row r="13237" spans="1:5" x14ac:dyDescent="0.35">
      <c r="A13237" s="14">
        <v>10848</v>
      </c>
      <c r="B13237" s="20">
        <v>105150</v>
      </c>
      <c r="C13237" s="14">
        <v>13236</v>
      </c>
      <c r="D13237" s="21">
        <v>0.39900000000000002</v>
      </c>
      <c r="E13237" t="str" cm="1">
        <f t="array" ref="E13237">INDEX(jobs[job_title],'Rank-Percentile'!$A13237 - 1)</f>
        <v>Senior Data Scientist</v>
      </c>
    </row>
    <row r="13238" spans="1:5" x14ac:dyDescent="0.35">
      <c r="A13238" s="14">
        <v>18301</v>
      </c>
      <c r="B13238" s="20">
        <v>105138</v>
      </c>
      <c r="C13238" s="14">
        <v>13237</v>
      </c>
      <c r="D13238" s="21">
        <v>0.39900000000000002</v>
      </c>
      <c r="E13238" t="str" cm="1">
        <f t="array" ref="E13238">INDEX(jobs[job_title],'Rank-Percentile'!$A13238 - 1)</f>
        <v>Assistant to the Director - School of Data Science</v>
      </c>
    </row>
    <row r="13239" spans="1:5" x14ac:dyDescent="0.35">
      <c r="A13239" s="14">
        <v>22345</v>
      </c>
      <c r="B13239" s="20">
        <v>105130</v>
      </c>
      <c r="C13239" s="14">
        <v>13238</v>
      </c>
      <c r="D13239" s="21">
        <v>0.39900000000000002</v>
      </c>
      <c r="E13239" t="str" cm="1">
        <f t="array" ref="E13239">INDEX(jobs[job_title],'Rank-Percentile'!$A13239 - 1)</f>
        <v>Analytics Engineer</v>
      </c>
    </row>
    <row r="13240" spans="1:5" x14ac:dyDescent="0.35">
      <c r="A13240" s="14">
        <v>18815</v>
      </c>
      <c r="B13240" s="20">
        <v>105120</v>
      </c>
      <c r="C13240" s="14">
        <v>13239</v>
      </c>
      <c r="D13240" s="21">
        <v>0.39900000000000002</v>
      </c>
      <c r="E13240" t="str" cm="1">
        <f t="array" ref="E13240">INDEX(jobs[job_title],'Rank-Percentile'!$A13240 - 1)</f>
        <v>SAS Data Scientist</v>
      </c>
    </row>
    <row r="13241" spans="1:5" x14ac:dyDescent="0.35">
      <c r="A13241" s="14">
        <v>31934</v>
      </c>
      <c r="B13241" s="20">
        <v>105075.5</v>
      </c>
      <c r="C13241" s="14">
        <v>13240</v>
      </c>
      <c r="D13241" s="21">
        <v>0.39900000000000002</v>
      </c>
      <c r="E13241" t="str" cm="1">
        <f t="array" ref="E13241">INDEX(jobs[job_title],'Rank-Percentile'!$A13241 - 1)</f>
        <v>Data Analyst Lead - Remote</v>
      </c>
    </row>
    <row r="13242" spans="1:5" x14ac:dyDescent="0.35">
      <c r="A13242" s="14">
        <v>9248</v>
      </c>
      <c r="B13242" s="20">
        <v>105050</v>
      </c>
      <c r="C13242" s="14">
        <v>13241</v>
      </c>
      <c r="D13242" s="21">
        <v>0.39900000000000002</v>
      </c>
      <c r="E13242" t="str" cm="1">
        <f t="array" ref="E13242">INDEX(jobs[job_title],'Rank-Percentile'!$A13242 - 1)</f>
        <v>Data Science Director</v>
      </c>
    </row>
    <row r="13243" spans="1:5" x14ac:dyDescent="0.35">
      <c r="A13243" s="14">
        <v>8178</v>
      </c>
      <c r="B13243" s="20">
        <v>105000.625</v>
      </c>
      <c r="C13243" s="14">
        <v>13242</v>
      </c>
      <c r="D13243" s="21">
        <v>0.39900000000000002</v>
      </c>
      <c r="E13243" t="str" cm="1">
        <f t="array" ref="E13243">INDEX(jobs[job_title],'Rank-Percentile'!$A13243 - 1)</f>
        <v>Senior Data Scientist, Bioinformatics</v>
      </c>
    </row>
    <row r="13244" spans="1:5" x14ac:dyDescent="0.35">
      <c r="A13244" s="14">
        <v>179</v>
      </c>
      <c r="B13244" s="20">
        <v>105000</v>
      </c>
      <c r="C13244" s="14">
        <v>13243</v>
      </c>
      <c r="D13244" s="21">
        <v>0.38700000000000001</v>
      </c>
      <c r="E13244" t="str" cm="1">
        <f t="array" ref="E13244">INDEX(jobs[job_title],'Rank-Percentile'!$A13244 - 1)</f>
        <v>Research Analyst (Data Scientist II) - Now Hiring</v>
      </c>
    </row>
    <row r="13245" spans="1:5" x14ac:dyDescent="0.35">
      <c r="A13245" s="14">
        <v>189</v>
      </c>
      <c r="B13245" s="20">
        <v>105000</v>
      </c>
      <c r="C13245" s="14">
        <v>13243</v>
      </c>
      <c r="D13245" s="21">
        <v>0.38700000000000001</v>
      </c>
      <c r="E13245" t="str" cm="1">
        <f t="array" ref="E13245">INDEX(jobs[job_title],'Rank-Percentile'!$A13245 - 1)</f>
        <v>Senior Data Engineer</v>
      </c>
    </row>
    <row r="13246" spans="1:5" x14ac:dyDescent="0.35">
      <c r="A13246" s="14">
        <v>322</v>
      </c>
      <c r="B13246" s="20">
        <v>105000</v>
      </c>
      <c r="C13246" s="14">
        <v>13243</v>
      </c>
      <c r="D13246" s="21">
        <v>0.38700000000000001</v>
      </c>
      <c r="E13246" t="str" cm="1">
        <f t="array" ref="E13246">INDEX(jobs[job_title],'Rank-Percentile'!$A13246 - 1)</f>
        <v>Contract Data Engineer - Looker</v>
      </c>
    </row>
    <row r="13247" spans="1:5" x14ac:dyDescent="0.35">
      <c r="A13247" s="14">
        <v>511</v>
      </c>
      <c r="B13247" s="20">
        <v>105000</v>
      </c>
      <c r="C13247" s="14">
        <v>13243</v>
      </c>
      <c r="D13247" s="21">
        <v>0.38700000000000001</v>
      </c>
      <c r="E13247" t="str" cm="1">
        <f t="array" ref="E13247">INDEX(jobs[job_title],'Rank-Percentile'!$A13247 - 1)</f>
        <v>Operations Data Analyst, Senior</v>
      </c>
    </row>
    <row r="13248" spans="1:5" x14ac:dyDescent="0.35">
      <c r="A13248" s="14">
        <v>837</v>
      </c>
      <c r="B13248" s="20">
        <v>105000</v>
      </c>
      <c r="C13248" s="14">
        <v>13243</v>
      </c>
      <c r="D13248" s="21">
        <v>0.38700000000000001</v>
      </c>
      <c r="E13248" t="str" cm="1">
        <f t="array" ref="E13248">INDEX(jobs[job_title],'Rank-Percentile'!$A13248 - 1)</f>
        <v>National Security Data Scientist/Statistical Research Programmer</v>
      </c>
    </row>
    <row r="13249" spans="1:5" x14ac:dyDescent="0.35">
      <c r="A13249" s="14">
        <v>959</v>
      </c>
      <c r="B13249" s="20">
        <v>105000</v>
      </c>
      <c r="C13249" s="14">
        <v>13243</v>
      </c>
      <c r="D13249" s="21">
        <v>0.38700000000000001</v>
      </c>
      <c r="E13249" t="str" cm="1">
        <f t="array" ref="E13249">INDEX(jobs[job_title],'Rank-Percentile'!$A13249 - 1)</f>
        <v>Data Engineer - Data Platform</v>
      </c>
    </row>
    <row r="13250" spans="1:5" x14ac:dyDescent="0.35">
      <c r="A13250" s="14">
        <v>975</v>
      </c>
      <c r="B13250" s="20">
        <v>105000</v>
      </c>
      <c r="C13250" s="14">
        <v>13243</v>
      </c>
      <c r="D13250" s="21">
        <v>0.38700000000000001</v>
      </c>
      <c r="E13250" t="str" cm="1">
        <f t="array" ref="E13250">INDEX(jobs[job_title],'Rank-Percentile'!$A13250 - 1)</f>
        <v>Data Engineer / Scientist - for New University Grads (Small, Fun...</v>
      </c>
    </row>
    <row r="13251" spans="1:5" x14ac:dyDescent="0.35">
      <c r="A13251" s="14">
        <v>1844</v>
      </c>
      <c r="B13251" s="20">
        <v>105000</v>
      </c>
      <c r="C13251" s="14">
        <v>13243</v>
      </c>
      <c r="D13251" s="21">
        <v>0.38700000000000001</v>
      </c>
      <c r="E13251" t="str" cm="1">
        <f t="array" ref="E13251">INDEX(jobs[job_title],'Rank-Percentile'!$A13251 - 1)</f>
        <v>Business Analyst</v>
      </c>
    </row>
    <row r="13252" spans="1:5" x14ac:dyDescent="0.35">
      <c r="A13252" s="14">
        <v>1880</v>
      </c>
      <c r="B13252" s="20">
        <v>105000</v>
      </c>
      <c r="C13252" s="14">
        <v>13243</v>
      </c>
      <c r="D13252" s="21">
        <v>0.38700000000000001</v>
      </c>
      <c r="E13252" t="str" cm="1">
        <f t="array" ref="E13252">INDEX(jobs[job_title],'Rank-Percentile'!$A13252 - 1)</f>
        <v>Data Engineer III</v>
      </c>
    </row>
    <row r="13253" spans="1:5" x14ac:dyDescent="0.35">
      <c r="A13253" s="14">
        <v>1902</v>
      </c>
      <c r="B13253" s="20">
        <v>105000</v>
      </c>
      <c r="C13253" s="14">
        <v>13243</v>
      </c>
      <c r="D13253" s="21">
        <v>0.38700000000000001</v>
      </c>
      <c r="E13253" t="str" cm="1">
        <f t="array" ref="E13253">INDEX(jobs[job_title],'Rank-Percentile'!$A13253 - 1)</f>
        <v>Data Engineer</v>
      </c>
    </row>
    <row r="13254" spans="1:5" x14ac:dyDescent="0.35">
      <c r="A13254" s="14">
        <v>2078</v>
      </c>
      <c r="B13254" s="20">
        <v>105000</v>
      </c>
      <c r="C13254" s="14">
        <v>13243</v>
      </c>
      <c r="D13254" s="21">
        <v>0.38700000000000001</v>
      </c>
      <c r="E13254" t="str" cm="1">
        <f t="array" ref="E13254">INDEX(jobs[job_title],'Rank-Percentile'!$A13254 - 1)</f>
        <v>Senior Data Engineer</v>
      </c>
    </row>
    <row r="13255" spans="1:5" x14ac:dyDescent="0.35">
      <c r="A13255" s="14">
        <v>2169</v>
      </c>
      <c r="B13255" s="20">
        <v>105000</v>
      </c>
      <c r="C13255" s="14">
        <v>13243</v>
      </c>
      <c r="D13255" s="21">
        <v>0.38700000000000001</v>
      </c>
      <c r="E13255" t="str" cm="1">
        <f t="array" ref="E13255">INDEX(jobs[job_title],'Rank-Percentile'!$A13255 - 1)</f>
        <v>Data Analyst</v>
      </c>
    </row>
    <row r="13256" spans="1:5" x14ac:dyDescent="0.35">
      <c r="A13256" s="14">
        <v>2261</v>
      </c>
      <c r="B13256" s="20">
        <v>105000</v>
      </c>
      <c r="C13256" s="14">
        <v>13243</v>
      </c>
      <c r="D13256" s="21">
        <v>0.38700000000000001</v>
      </c>
      <c r="E13256" t="str" cm="1">
        <f t="array" ref="E13256">INDEX(jobs[job_title],'Rank-Percentile'!$A13256 - 1)</f>
        <v>Data scientist</v>
      </c>
    </row>
    <row r="13257" spans="1:5" x14ac:dyDescent="0.35">
      <c r="A13257" s="14">
        <v>2275</v>
      </c>
      <c r="B13257" s="20">
        <v>105000</v>
      </c>
      <c r="C13257" s="14">
        <v>13243</v>
      </c>
      <c r="D13257" s="21">
        <v>0.38700000000000001</v>
      </c>
      <c r="E13257" t="str" cm="1">
        <f t="array" ref="E13257">INDEX(jobs[job_title],'Rank-Percentile'!$A13257 - 1)</f>
        <v>Senior Data Analyst (Remote) - Full-time / Part-time</v>
      </c>
    </row>
    <row r="13258" spans="1:5" x14ac:dyDescent="0.35">
      <c r="A13258" s="14">
        <v>2283</v>
      </c>
      <c r="B13258" s="20">
        <v>105000</v>
      </c>
      <c r="C13258" s="14">
        <v>13243</v>
      </c>
      <c r="D13258" s="21">
        <v>0.38700000000000001</v>
      </c>
      <c r="E13258" t="str" cm="1">
        <f t="array" ref="E13258">INDEX(jobs[job_title],'Rank-Percentile'!$A13258 - 1)</f>
        <v>Lead Data Engineer - Redshift</v>
      </c>
    </row>
    <row r="13259" spans="1:5" x14ac:dyDescent="0.35">
      <c r="A13259" s="14">
        <v>2353</v>
      </c>
      <c r="B13259" s="20">
        <v>105000</v>
      </c>
      <c r="C13259" s="14">
        <v>13243</v>
      </c>
      <c r="D13259" s="21">
        <v>0.38700000000000001</v>
      </c>
      <c r="E13259" t="str" cm="1">
        <f t="array" ref="E13259">INDEX(jobs[job_title],'Rank-Percentile'!$A13259 - 1)</f>
        <v>Data Engineer - Now Hiring</v>
      </c>
    </row>
    <row r="13260" spans="1:5" x14ac:dyDescent="0.35">
      <c r="A13260" s="14">
        <v>2362</v>
      </c>
      <c r="B13260" s="20">
        <v>105000</v>
      </c>
      <c r="C13260" s="14">
        <v>13243</v>
      </c>
      <c r="D13260" s="21">
        <v>0.38700000000000001</v>
      </c>
      <c r="E13260" t="str" cm="1">
        <f t="array" ref="E13260">INDEX(jobs[job_title],'Rank-Percentile'!$A13260 - 1)</f>
        <v>Sr. Data Engineer</v>
      </c>
    </row>
    <row r="13261" spans="1:5" x14ac:dyDescent="0.35">
      <c r="A13261" s="14">
        <v>2382</v>
      </c>
      <c r="B13261" s="20">
        <v>105000</v>
      </c>
      <c r="C13261" s="14">
        <v>13243</v>
      </c>
      <c r="D13261" s="21">
        <v>0.38700000000000001</v>
      </c>
      <c r="E13261" t="str" cm="1">
        <f t="array" ref="E13261">INDEX(jobs[job_title],'Rank-Percentile'!$A13261 - 1)</f>
        <v>Data Scientist - Now Hiring</v>
      </c>
    </row>
    <row r="13262" spans="1:5" x14ac:dyDescent="0.35">
      <c r="A13262" s="14">
        <v>2423</v>
      </c>
      <c r="B13262" s="20">
        <v>105000</v>
      </c>
      <c r="C13262" s="14">
        <v>13243</v>
      </c>
      <c r="D13262" s="21">
        <v>0.38700000000000001</v>
      </c>
      <c r="E13262" t="str" cm="1">
        <f t="array" ref="E13262">INDEX(jobs[job_title],'Rank-Percentile'!$A13262 - 1)</f>
        <v>Data Engineer</v>
      </c>
    </row>
    <row r="13263" spans="1:5" x14ac:dyDescent="0.35">
      <c r="A13263" s="14">
        <v>2461</v>
      </c>
      <c r="B13263" s="20">
        <v>105000</v>
      </c>
      <c r="C13263" s="14">
        <v>13243</v>
      </c>
      <c r="D13263" s="21">
        <v>0.38700000000000001</v>
      </c>
      <c r="E13263" t="str" cm="1">
        <f t="array" ref="E13263">INDEX(jobs[job_title],'Rank-Percentile'!$A13263 - 1)</f>
        <v>Data Analyst Jobs</v>
      </c>
    </row>
    <row r="13264" spans="1:5" x14ac:dyDescent="0.35">
      <c r="A13264" s="14">
        <v>2588</v>
      </c>
      <c r="B13264" s="20">
        <v>105000</v>
      </c>
      <c r="C13264" s="14">
        <v>13243</v>
      </c>
      <c r="D13264" s="21">
        <v>0.38700000000000001</v>
      </c>
      <c r="E13264" t="str" cm="1">
        <f t="array" ref="E13264">INDEX(jobs[job_title],'Rank-Percentile'!$A13264 - 1)</f>
        <v>Senior Data Engineer</v>
      </c>
    </row>
    <row r="13265" spans="1:5" x14ac:dyDescent="0.35">
      <c r="A13265" s="14">
        <v>2677</v>
      </c>
      <c r="B13265" s="20">
        <v>105000</v>
      </c>
      <c r="C13265" s="14">
        <v>13243</v>
      </c>
      <c r="D13265" s="21">
        <v>0.38700000000000001</v>
      </c>
      <c r="E13265" t="str" cm="1">
        <f t="array" ref="E13265">INDEX(jobs[job_title],'Rank-Percentile'!$A13265 - 1)</f>
        <v>Data Engineer to help ETL pf Sage API to Azure Data Lake / Data...</v>
      </c>
    </row>
    <row r="13266" spans="1:5" x14ac:dyDescent="0.35">
      <c r="A13266" s="14">
        <v>2805</v>
      </c>
      <c r="B13266" s="20">
        <v>105000</v>
      </c>
      <c r="C13266" s="14">
        <v>13243</v>
      </c>
      <c r="D13266" s="21">
        <v>0.38700000000000001</v>
      </c>
      <c r="E13266" t="str" cm="1">
        <f t="array" ref="E13266">INDEX(jobs[job_title],'Rank-Percentile'!$A13266 - 1)</f>
        <v>Data Scientist</v>
      </c>
    </row>
    <row r="13267" spans="1:5" x14ac:dyDescent="0.35">
      <c r="A13267" s="14">
        <v>2813</v>
      </c>
      <c r="B13267" s="20">
        <v>105000</v>
      </c>
      <c r="C13267" s="14">
        <v>13243</v>
      </c>
      <c r="D13267" s="21">
        <v>0.38700000000000001</v>
      </c>
      <c r="E13267" t="str" cm="1">
        <f t="array" ref="E13267">INDEX(jobs[job_title],'Rank-Percentile'!$A13267 - 1)</f>
        <v>Data Engineer</v>
      </c>
    </row>
    <row r="13268" spans="1:5" x14ac:dyDescent="0.35">
      <c r="A13268" s="14">
        <v>2864</v>
      </c>
      <c r="B13268" s="20">
        <v>105000</v>
      </c>
      <c r="C13268" s="14">
        <v>13243</v>
      </c>
      <c r="D13268" s="21">
        <v>0.38700000000000001</v>
      </c>
      <c r="E13268" t="str" cm="1">
        <f t="array" ref="E13268">INDEX(jobs[job_title],'Rank-Percentile'!$A13268 - 1)</f>
        <v>Senior Data Engineer</v>
      </c>
    </row>
    <row r="13269" spans="1:5" x14ac:dyDescent="0.35">
      <c r="A13269" s="14">
        <v>2871</v>
      </c>
      <c r="B13269" s="20">
        <v>105000</v>
      </c>
      <c r="C13269" s="14">
        <v>13243</v>
      </c>
      <c r="D13269" s="21">
        <v>0.38700000000000001</v>
      </c>
      <c r="E13269" t="str" cm="1">
        <f t="array" ref="E13269">INDEX(jobs[job_title],'Rank-Percentile'!$A13269 - 1)</f>
        <v>Lead Data Engineer - Remote</v>
      </c>
    </row>
    <row r="13270" spans="1:5" x14ac:dyDescent="0.35">
      <c r="A13270" s="14">
        <v>2919</v>
      </c>
      <c r="B13270" s="20">
        <v>105000</v>
      </c>
      <c r="C13270" s="14">
        <v>13243</v>
      </c>
      <c r="D13270" s="21">
        <v>0.38700000000000001</v>
      </c>
      <c r="E13270" t="str" cm="1">
        <f t="array" ref="E13270">INDEX(jobs[job_title],'Rank-Percentile'!$A13270 - 1)</f>
        <v>Data Scientist</v>
      </c>
    </row>
    <row r="13271" spans="1:5" x14ac:dyDescent="0.35">
      <c r="A13271" s="14">
        <v>2987</v>
      </c>
      <c r="B13271" s="20">
        <v>105000</v>
      </c>
      <c r="C13271" s="14">
        <v>13243</v>
      </c>
      <c r="D13271" s="21">
        <v>0.38700000000000001</v>
      </c>
      <c r="E13271" t="str" cm="1">
        <f t="array" ref="E13271">INDEX(jobs[job_title],'Rank-Percentile'!$A13271 - 1)</f>
        <v>Data Engineer</v>
      </c>
    </row>
    <row r="13272" spans="1:5" x14ac:dyDescent="0.35">
      <c r="A13272" s="14">
        <v>3040</v>
      </c>
      <c r="B13272" s="20">
        <v>105000</v>
      </c>
      <c r="C13272" s="14">
        <v>13243</v>
      </c>
      <c r="D13272" s="21">
        <v>0.38700000000000001</v>
      </c>
      <c r="E13272" t="str" cm="1">
        <f t="array" ref="E13272">INDEX(jobs[job_title],'Rank-Percentile'!$A13272 - 1)</f>
        <v>Data Engineer II</v>
      </c>
    </row>
    <row r="13273" spans="1:5" x14ac:dyDescent="0.35">
      <c r="A13273" s="14">
        <v>3214</v>
      </c>
      <c r="B13273" s="20">
        <v>105000</v>
      </c>
      <c r="C13273" s="14">
        <v>13243</v>
      </c>
      <c r="D13273" s="21">
        <v>0.38700000000000001</v>
      </c>
      <c r="E13273" t="str" cm="1">
        <f t="array" ref="E13273">INDEX(jobs[job_title],'Rank-Percentile'!$A13273 - 1)</f>
        <v>Data Analyst</v>
      </c>
    </row>
    <row r="13274" spans="1:5" x14ac:dyDescent="0.35">
      <c r="A13274" s="14">
        <v>3430</v>
      </c>
      <c r="B13274" s="20">
        <v>105000</v>
      </c>
      <c r="C13274" s="14">
        <v>13243</v>
      </c>
      <c r="D13274" s="21">
        <v>0.38700000000000001</v>
      </c>
      <c r="E13274" t="str" cm="1">
        <f t="array" ref="E13274">INDEX(jobs[job_title],'Rank-Percentile'!$A13274 - 1)</f>
        <v>Data Analyst</v>
      </c>
    </row>
    <row r="13275" spans="1:5" x14ac:dyDescent="0.35">
      <c r="A13275" s="14">
        <v>3437</v>
      </c>
      <c r="B13275" s="20">
        <v>105000</v>
      </c>
      <c r="C13275" s="14">
        <v>13243</v>
      </c>
      <c r="D13275" s="21">
        <v>0.38700000000000001</v>
      </c>
      <c r="E13275" t="str" cm="1">
        <f t="array" ref="E13275">INDEX(jobs[job_title],'Rank-Percentile'!$A13275 - 1)</f>
        <v>Data Engineer</v>
      </c>
    </row>
    <row r="13276" spans="1:5" x14ac:dyDescent="0.35">
      <c r="A13276" s="14">
        <v>3499</v>
      </c>
      <c r="B13276" s="20">
        <v>105000</v>
      </c>
      <c r="C13276" s="14">
        <v>13243</v>
      </c>
      <c r="D13276" s="21">
        <v>0.38700000000000001</v>
      </c>
      <c r="E13276" t="str" cm="1">
        <f t="array" ref="E13276">INDEX(jobs[job_title],'Rank-Percentile'!$A13276 - 1)</f>
        <v>PK data scientist-Senior Manager</v>
      </c>
    </row>
    <row r="13277" spans="1:5" x14ac:dyDescent="0.35">
      <c r="A13277" s="14">
        <v>3600</v>
      </c>
      <c r="B13277" s="20">
        <v>105000</v>
      </c>
      <c r="C13277" s="14">
        <v>13243</v>
      </c>
      <c r="D13277" s="21">
        <v>0.38700000000000001</v>
      </c>
      <c r="E13277" t="str" cm="1">
        <f t="array" ref="E13277">INDEX(jobs[job_title],'Rank-Percentile'!$A13277 - 1)</f>
        <v>Senior Data Engineer</v>
      </c>
    </row>
    <row r="13278" spans="1:5" x14ac:dyDescent="0.35">
      <c r="A13278" s="14">
        <v>3661</v>
      </c>
      <c r="B13278" s="20">
        <v>105000</v>
      </c>
      <c r="C13278" s="14">
        <v>13243</v>
      </c>
      <c r="D13278" s="21">
        <v>0.38700000000000001</v>
      </c>
      <c r="E13278" t="str" cm="1">
        <f t="array" ref="E13278">INDEX(jobs[job_title],'Rank-Percentile'!$A13278 - 1)</f>
        <v>Sales Data Enablement Analyst - Now Hiring</v>
      </c>
    </row>
    <row r="13279" spans="1:5" x14ac:dyDescent="0.35">
      <c r="A13279" s="14">
        <v>3690</v>
      </c>
      <c r="B13279" s="20">
        <v>105000</v>
      </c>
      <c r="C13279" s="14">
        <v>13243</v>
      </c>
      <c r="D13279" s="21">
        <v>0.38700000000000001</v>
      </c>
      <c r="E13279" t="str" cm="1">
        <f t="array" ref="E13279">INDEX(jobs[job_title],'Rank-Percentile'!$A13279 - 1)</f>
        <v>Data Analytics Consultant (SA-WF-5016)</v>
      </c>
    </row>
    <row r="13280" spans="1:5" x14ac:dyDescent="0.35">
      <c r="A13280" s="14">
        <v>3915</v>
      </c>
      <c r="B13280" s="20">
        <v>105000</v>
      </c>
      <c r="C13280" s="14">
        <v>13243</v>
      </c>
      <c r="D13280" s="21">
        <v>0.38700000000000001</v>
      </c>
      <c r="E13280" t="str" cm="1">
        <f t="array" ref="E13280">INDEX(jobs[job_title],'Rank-Percentile'!$A13280 - 1)</f>
        <v>Data Analyst - Now Hiring</v>
      </c>
    </row>
    <row r="13281" spans="1:5" x14ac:dyDescent="0.35">
      <c r="A13281" s="14">
        <v>4020</v>
      </c>
      <c r="B13281" s="20">
        <v>105000</v>
      </c>
      <c r="C13281" s="14">
        <v>13243</v>
      </c>
      <c r="D13281" s="21">
        <v>0.38700000000000001</v>
      </c>
      <c r="E13281" t="str" cm="1">
        <f t="array" ref="E13281">INDEX(jobs[job_title],'Rank-Percentile'!$A13281 - 1)</f>
        <v>Data Analyst #2129</v>
      </c>
    </row>
    <row r="13282" spans="1:5" x14ac:dyDescent="0.35">
      <c r="A13282" s="14">
        <v>4055</v>
      </c>
      <c r="B13282" s="20">
        <v>105000</v>
      </c>
      <c r="C13282" s="14">
        <v>13243</v>
      </c>
      <c r="D13282" s="21">
        <v>0.38700000000000001</v>
      </c>
      <c r="E13282" t="str" cm="1">
        <f t="array" ref="E13282">INDEX(jobs[job_title],'Rank-Percentile'!$A13282 - 1)</f>
        <v>Senior Financial Analyst</v>
      </c>
    </row>
    <row r="13283" spans="1:5" x14ac:dyDescent="0.35">
      <c r="A13283" s="14">
        <v>4114</v>
      </c>
      <c r="B13283" s="20">
        <v>105000</v>
      </c>
      <c r="C13283" s="14">
        <v>13243</v>
      </c>
      <c r="D13283" s="21">
        <v>0.38700000000000001</v>
      </c>
      <c r="E13283" t="str" cm="1">
        <f t="array" ref="E13283">INDEX(jobs[job_title],'Rank-Percentile'!$A13283 - 1)</f>
        <v>Mid-Level Data Analyst</v>
      </c>
    </row>
    <row r="13284" spans="1:5" x14ac:dyDescent="0.35">
      <c r="A13284" s="14">
        <v>4176</v>
      </c>
      <c r="B13284" s="20">
        <v>105000</v>
      </c>
      <c r="C13284" s="14">
        <v>13243</v>
      </c>
      <c r="D13284" s="21">
        <v>0.38700000000000001</v>
      </c>
      <c r="E13284" t="str" cm="1">
        <f t="array" ref="E13284">INDEX(jobs[job_title],'Rank-Percentile'!$A13284 - 1)</f>
        <v>Microsoft 365 Data and Analytics Engineer</v>
      </c>
    </row>
    <row r="13285" spans="1:5" x14ac:dyDescent="0.35">
      <c r="A13285" s="14">
        <v>4453</v>
      </c>
      <c r="B13285" s="20">
        <v>105000</v>
      </c>
      <c r="C13285" s="14">
        <v>13243</v>
      </c>
      <c r="D13285" s="21">
        <v>0.38700000000000001</v>
      </c>
      <c r="E13285" t="str" cm="1">
        <f t="array" ref="E13285">INDEX(jobs[job_title],'Rank-Percentile'!$A13285 - 1)</f>
        <v>Senior Data Scientist-Credit Risk Modeling and Validation (Hybrid)</v>
      </c>
    </row>
    <row r="13286" spans="1:5" x14ac:dyDescent="0.35">
      <c r="A13286" s="14">
        <v>4609</v>
      </c>
      <c r="B13286" s="20">
        <v>105000</v>
      </c>
      <c r="C13286" s="14">
        <v>13243</v>
      </c>
      <c r="D13286" s="21">
        <v>0.38700000000000001</v>
      </c>
      <c r="E13286" t="str" cm="1">
        <f t="array" ref="E13286">INDEX(jobs[job_title],'Rank-Percentile'!$A13286 - 1)</f>
        <v>Data Engineer</v>
      </c>
    </row>
    <row r="13287" spans="1:5" x14ac:dyDescent="0.35">
      <c r="A13287" s="14">
        <v>4636</v>
      </c>
      <c r="B13287" s="20">
        <v>105000</v>
      </c>
      <c r="C13287" s="14">
        <v>13243</v>
      </c>
      <c r="D13287" s="21">
        <v>0.38700000000000001</v>
      </c>
      <c r="E13287" t="str" cm="1">
        <f t="array" ref="E13287">INDEX(jobs[job_title],'Rank-Percentile'!$A13287 - 1)</f>
        <v>Data Scientist</v>
      </c>
    </row>
    <row r="13288" spans="1:5" x14ac:dyDescent="0.35">
      <c r="A13288" s="14">
        <v>4720</v>
      </c>
      <c r="B13288" s="20">
        <v>105000</v>
      </c>
      <c r="C13288" s="14">
        <v>13243</v>
      </c>
      <c r="D13288" s="21">
        <v>0.38700000000000001</v>
      </c>
      <c r="E13288" t="str" cm="1">
        <f t="array" ref="E13288">INDEX(jobs[job_title],'Rank-Percentile'!$A13288 - 1)</f>
        <v>Senior Data Scientist - Clearance Required</v>
      </c>
    </row>
    <row r="13289" spans="1:5" x14ac:dyDescent="0.35">
      <c r="A13289" s="14">
        <v>4815</v>
      </c>
      <c r="B13289" s="20">
        <v>105000</v>
      </c>
      <c r="C13289" s="14">
        <v>13243</v>
      </c>
      <c r="D13289" s="21">
        <v>0.38700000000000001</v>
      </c>
      <c r="E13289" t="str" cm="1">
        <f t="array" ref="E13289">INDEX(jobs[job_title],'Rank-Percentile'!$A13289 - 1)</f>
        <v>Data Scientist</v>
      </c>
    </row>
    <row r="13290" spans="1:5" x14ac:dyDescent="0.35">
      <c r="A13290" s="14">
        <v>4830</v>
      </c>
      <c r="B13290" s="20">
        <v>105000</v>
      </c>
      <c r="C13290" s="14">
        <v>13243</v>
      </c>
      <c r="D13290" s="21">
        <v>0.38700000000000001</v>
      </c>
      <c r="E13290" t="str" cm="1">
        <f t="array" ref="E13290">INDEX(jobs[job_title],'Rank-Percentile'!$A13290 - 1)</f>
        <v>Data Analyst</v>
      </c>
    </row>
    <row r="13291" spans="1:5" x14ac:dyDescent="0.35">
      <c r="A13291" s="14">
        <v>4892</v>
      </c>
      <c r="B13291" s="20">
        <v>105000</v>
      </c>
      <c r="C13291" s="14">
        <v>13243</v>
      </c>
      <c r="D13291" s="21">
        <v>0.38700000000000001</v>
      </c>
      <c r="E13291" t="str" cm="1">
        <f t="array" ref="E13291">INDEX(jobs[job_title],'Rank-Percentile'!$A13291 - 1)</f>
        <v>Sr Principal Data Engineer</v>
      </c>
    </row>
    <row r="13292" spans="1:5" x14ac:dyDescent="0.35">
      <c r="A13292" s="14">
        <v>5040</v>
      </c>
      <c r="B13292" s="20">
        <v>105000</v>
      </c>
      <c r="C13292" s="14">
        <v>13243</v>
      </c>
      <c r="D13292" s="21">
        <v>0.38700000000000001</v>
      </c>
      <c r="E13292" t="str" cm="1">
        <f t="array" ref="E13292">INDEX(jobs[job_title],'Rank-Percentile'!$A13292 - 1)</f>
        <v>Junior Scientific Programmer/Data Scientist</v>
      </c>
    </row>
    <row r="13293" spans="1:5" x14ac:dyDescent="0.35">
      <c r="A13293" s="14">
        <v>5255</v>
      </c>
      <c r="B13293" s="20">
        <v>105000</v>
      </c>
      <c r="C13293" s="14">
        <v>13243</v>
      </c>
      <c r="D13293" s="21">
        <v>0.38700000000000001</v>
      </c>
      <c r="E13293" t="str" cm="1">
        <f t="array" ref="E13293">INDEX(jobs[job_title],'Rank-Percentile'!$A13293 - 1)</f>
        <v>Azure Data Engineer</v>
      </c>
    </row>
    <row r="13294" spans="1:5" x14ac:dyDescent="0.35">
      <c r="A13294" s="14">
        <v>5386</v>
      </c>
      <c r="B13294" s="20">
        <v>105000</v>
      </c>
      <c r="C13294" s="14">
        <v>13243</v>
      </c>
      <c r="D13294" s="21">
        <v>0.38700000000000001</v>
      </c>
      <c r="E13294" t="str" cm="1">
        <f t="array" ref="E13294">INDEX(jobs[job_title],'Rank-Percentile'!$A13294 - 1)</f>
        <v>Junior Data Analyst</v>
      </c>
    </row>
    <row r="13295" spans="1:5" x14ac:dyDescent="0.35">
      <c r="A13295" s="14">
        <v>5400</v>
      </c>
      <c r="B13295" s="20">
        <v>105000</v>
      </c>
      <c r="C13295" s="14">
        <v>13243</v>
      </c>
      <c r="D13295" s="21">
        <v>0.38700000000000001</v>
      </c>
      <c r="E13295" t="str" cm="1">
        <f t="array" ref="E13295">INDEX(jobs[job_title],'Rank-Percentile'!$A13295 - 1)</f>
        <v>Senior Legal Billing Data Analyst (3E Elite)</v>
      </c>
    </row>
    <row r="13296" spans="1:5" x14ac:dyDescent="0.35">
      <c r="A13296" s="14">
        <v>5436</v>
      </c>
      <c r="B13296" s="20">
        <v>105000</v>
      </c>
      <c r="C13296" s="14">
        <v>13243</v>
      </c>
      <c r="D13296" s="21">
        <v>0.38700000000000001</v>
      </c>
      <c r="E13296" t="str" cm="1">
        <f t="array" ref="E13296">INDEX(jobs[job_title],'Rank-Percentile'!$A13296 - 1)</f>
        <v>Data Analyst Lv1, 1st/2nd Shift - 2362</v>
      </c>
    </row>
    <row r="13297" spans="1:5" x14ac:dyDescent="0.35">
      <c r="A13297" s="14">
        <v>5615</v>
      </c>
      <c r="B13297" s="20">
        <v>105000</v>
      </c>
      <c r="C13297" s="14">
        <v>13243</v>
      </c>
      <c r="D13297" s="21">
        <v>0.38700000000000001</v>
      </c>
      <c r="E13297" t="str" cm="1">
        <f t="array" ref="E13297">INDEX(jobs[job_title],'Rank-Percentile'!$A13297 - 1)</f>
        <v>Senior Data Scientist - Language Modeling and AI - Now Hiring</v>
      </c>
    </row>
    <row r="13298" spans="1:5" x14ac:dyDescent="0.35">
      <c r="A13298" s="14">
        <v>5737</v>
      </c>
      <c r="B13298" s="20">
        <v>105000</v>
      </c>
      <c r="C13298" s="14">
        <v>13243</v>
      </c>
      <c r="D13298" s="21">
        <v>0.38700000000000001</v>
      </c>
      <c r="E13298" t="str" cm="1">
        <f t="array" ref="E13298">INDEX(jobs[job_title],'Rank-Percentile'!$A13298 - 1)</f>
        <v>Cloud Data Engineer II - Enterprise Analytics Data Products ...</v>
      </c>
    </row>
    <row r="13299" spans="1:5" x14ac:dyDescent="0.35">
      <c r="A13299" s="14">
        <v>5754</v>
      </c>
      <c r="B13299" s="20">
        <v>105000</v>
      </c>
      <c r="C13299" s="14">
        <v>13243</v>
      </c>
      <c r="D13299" s="21">
        <v>0.38700000000000001</v>
      </c>
      <c r="E13299" t="str" cm="1">
        <f t="array" ref="E13299">INDEX(jobs[job_title],'Rank-Percentile'!$A13299 - 1)</f>
        <v>Senior Machine Learning Scientist</v>
      </c>
    </row>
    <row r="13300" spans="1:5" x14ac:dyDescent="0.35">
      <c r="A13300" s="14">
        <v>5881</v>
      </c>
      <c r="B13300" s="20">
        <v>105000</v>
      </c>
      <c r="C13300" s="14">
        <v>13243</v>
      </c>
      <c r="D13300" s="21">
        <v>0.38700000000000001</v>
      </c>
      <c r="E13300" t="str" cm="1">
        <f t="array" ref="E13300">INDEX(jobs[job_title],'Rank-Percentile'!$A13300 - 1)</f>
        <v>Data Engineer</v>
      </c>
    </row>
    <row r="13301" spans="1:5" x14ac:dyDescent="0.35">
      <c r="A13301" s="14">
        <v>5889</v>
      </c>
      <c r="B13301" s="20">
        <v>105000</v>
      </c>
      <c r="C13301" s="14">
        <v>13243</v>
      </c>
      <c r="D13301" s="21">
        <v>0.38700000000000001</v>
      </c>
      <c r="E13301" t="str" cm="1">
        <f t="array" ref="E13301">INDEX(jobs[job_title],'Rank-Percentile'!$A13301 - 1)</f>
        <v>Data Engineer (JO-32)</v>
      </c>
    </row>
    <row r="13302" spans="1:5" x14ac:dyDescent="0.35">
      <c r="A13302" s="14">
        <v>5921</v>
      </c>
      <c r="B13302" s="20">
        <v>105000</v>
      </c>
      <c r="C13302" s="14">
        <v>13243</v>
      </c>
      <c r="D13302" s="21">
        <v>0.38700000000000001</v>
      </c>
      <c r="E13302" t="str" cm="1">
        <f t="array" ref="E13302">INDEX(jobs[job_title],'Rank-Percentile'!$A13302 - 1)</f>
        <v>Senior Decision Scientist, Medicare Analytics</v>
      </c>
    </row>
    <row r="13303" spans="1:5" x14ac:dyDescent="0.35">
      <c r="A13303" s="14">
        <v>6179</v>
      </c>
      <c r="B13303" s="20">
        <v>105000</v>
      </c>
      <c r="C13303" s="14">
        <v>13243</v>
      </c>
      <c r="D13303" s="21">
        <v>0.38700000000000001</v>
      </c>
      <c r="E13303" t="str" cm="1">
        <f t="array" ref="E13303">INDEX(jobs[job_title],'Rank-Percentile'!$A13303 - 1)</f>
        <v>Data Analyst III - Transportation Planning and Programming ...</v>
      </c>
    </row>
    <row r="13304" spans="1:5" x14ac:dyDescent="0.35">
      <c r="A13304" s="14">
        <v>6288</v>
      </c>
      <c r="B13304" s="20">
        <v>105000</v>
      </c>
      <c r="C13304" s="14">
        <v>13243</v>
      </c>
      <c r="D13304" s="21">
        <v>0.38700000000000001</v>
      </c>
      <c r="E13304" t="str" cm="1">
        <f t="array" ref="E13304">INDEX(jobs[job_title],'Rank-Percentile'!$A13304 - 1)</f>
        <v>Data Analyst II</v>
      </c>
    </row>
    <row r="13305" spans="1:5" x14ac:dyDescent="0.35">
      <c r="A13305" s="14">
        <v>6412</v>
      </c>
      <c r="B13305" s="20">
        <v>105000</v>
      </c>
      <c r="C13305" s="14">
        <v>13243</v>
      </c>
      <c r="D13305" s="21">
        <v>0.38700000000000001</v>
      </c>
      <c r="E13305" t="str" cm="1">
        <f t="array" ref="E13305">INDEX(jobs[job_title],'Rank-Percentile'!$A13305 - 1)</f>
        <v>Data Engineer :: Cedar Rapids, IA</v>
      </c>
    </row>
    <row r="13306" spans="1:5" x14ac:dyDescent="0.35">
      <c r="A13306" s="14">
        <v>6497</v>
      </c>
      <c r="B13306" s="20">
        <v>105000</v>
      </c>
      <c r="C13306" s="14">
        <v>13243</v>
      </c>
      <c r="D13306" s="21">
        <v>0.38700000000000001</v>
      </c>
      <c r="E13306" t="str" cm="1">
        <f t="array" ref="E13306">INDEX(jobs[job_title],'Rank-Percentile'!$A13306 - 1)</f>
        <v>Garrett Internship - P/T Business Information Analyst Intern</v>
      </c>
    </row>
    <row r="13307" spans="1:5" x14ac:dyDescent="0.35">
      <c r="A13307" s="14">
        <v>6583</v>
      </c>
      <c r="B13307" s="20">
        <v>105000</v>
      </c>
      <c r="C13307" s="14">
        <v>13243</v>
      </c>
      <c r="D13307" s="21">
        <v>0.38700000000000001</v>
      </c>
      <c r="E13307" t="str" cm="1">
        <f t="array" ref="E13307">INDEX(jobs[job_title],'Rank-Percentile'!$A13307 - 1)</f>
        <v>Middle/Senior MLOps Engineer</v>
      </c>
    </row>
    <row r="13308" spans="1:5" x14ac:dyDescent="0.35">
      <c r="A13308" s="14">
        <v>6612</v>
      </c>
      <c r="B13308" s="20">
        <v>105000</v>
      </c>
      <c r="C13308" s="14">
        <v>13243</v>
      </c>
      <c r="D13308" s="21">
        <v>0.38700000000000001</v>
      </c>
      <c r="E13308" t="str" cm="1">
        <f t="array" ref="E13308">INDEX(jobs[job_title],'Rank-Percentile'!$A13308 - 1)</f>
        <v>Senior Data Engineer (Remote Eligible)</v>
      </c>
    </row>
    <row r="13309" spans="1:5" x14ac:dyDescent="0.35">
      <c r="A13309" s="14">
        <v>6677</v>
      </c>
      <c r="B13309" s="20">
        <v>105000</v>
      </c>
      <c r="C13309" s="14">
        <v>13243</v>
      </c>
      <c r="D13309" s="21">
        <v>0.38700000000000001</v>
      </c>
      <c r="E13309" t="str" cm="1">
        <f t="array" ref="E13309">INDEX(jobs[job_title],'Rank-Percentile'!$A13309 - 1)</f>
        <v>Data Engineer</v>
      </c>
    </row>
    <row r="13310" spans="1:5" x14ac:dyDescent="0.35">
      <c r="A13310" s="14">
        <v>6819</v>
      </c>
      <c r="B13310" s="20">
        <v>105000</v>
      </c>
      <c r="C13310" s="14">
        <v>13243</v>
      </c>
      <c r="D13310" s="21">
        <v>0.38700000000000001</v>
      </c>
      <c r="E13310" t="str" cm="1">
        <f t="array" ref="E13310">INDEX(jobs[job_title],'Rank-Percentile'!$A13310 - 1)</f>
        <v>Clinical Data Analyst - Now Hiring</v>
      </c>
    </row>
    <row r="13311" spans="1:5" x14ac:dyDescent="0.35">
      <c r="A13311" s="14">
        <v>6896</v>
      </c>
      <c r="B13311" s="20">
        <v>105000</v>
      </c>
      <c r="C13311" s="14">
        <v>13243</v>
      </c>
      <c r="D13311" s="21">
        <v>0.38700000000000001</v>
      </c>
      <c r="E13311" t="str" cm="1">
        <f t="array" ref="E13311">INDEX(jobs[job_title],'Rank-Percentile'!$A13311 - 1)</f>
        <v>Data Scientist (DC based)</v>
      </c>
    </row>
    <row r="13312" spans="1:5" x14ac:dyDescent="0.35">
      <c r="A13312" s="14">
        <v>6968</v>
      </c>
      <c r="B13312" s="20">
        <v>105000</v>
      </c>
      <c r="C13312" s="14">
        <v>13243</v>
      </c>
      <c r="D13312" s="21">
        <v>0.38700000000000001</v>
      </c>
      <c r="E13312" t="str" cm="1">
        <f t="array" ref="E13312">INDEX(jobs[job_title],'Rank-Percentile'!$A13312 - 1)</f>
        <v>Backend Data Engineer FT</v>
      </c>
    </row>
    <row r="13313" spans="1:5" x14ac:dyDescent="0.35">
      <c r="A13313" s="14">
        <v>7173</v>
      </c>
      <c r="B13313" s="20">
        <v>105000</v>
      </c>
      <c r="C13313" s="14">
        <v>13243</v>
      </c>
      <c r="D13313" s="21">
        <v>0.38700000000000001</v>
      </c>
      <c r="E13313" t="str" cm="1">
        <f t="array" ref="E13313">INDEX(jobs[job_title],'Rank-Percentile'!$A13313 - 1)</f>
        <v>[10837] Data Scientist Mid Level</v>
      </c>
    </row>
    <row r="13314" spans="1:5" x14ac:dyDescent="0.35">
      <c r="A13314" s="14">
        <v>7200</v>
      </c>
      <c r="B13314" s="20">
        <v>105000</v>
      </c>
      <c r="C13314" s="14">
        <v>13243</v>
      </c>
      <c r="D13314" s="21">
        <v>0.38700000000000001</v>
      </c>
      <c r="E13314" t="str" cm="1">
        <f t="array" ref="E13314">INDEX(jobs[job_title],'Rank-Percentile'!$A13314 - 1)</f>
        <v>Global Data Strategy Leader</v>
      </c>
    </row>
    <row r="13315" spans="1:5" x14ac:dyDescent="0.35">
      <c r="A13315" s="14">
        <v>7334</v>
      </c>
      <c r="B13315" s="20">
        <v>105000</v>
      </c>
      <c r="C13315" s="14">
        <v>13243</v>
      </c>
      <c r="D13315" s="21">
        <v>0.38700000000000001</v>
      </c>
      <c r="E13315" t="str" cm="1">
        <f t="array" ref="E13315">INDEX(jobs[job_title],'Rank-Percentile'!$A13315 - 1)</f>
        <v>Senior Data Scientist (Remote)</v>
      </c>
    </row>
    <row r="13316" spans="1:5" x14ac:dyDescent="0.35">
      <c r="A13316" s="14">
        <v>7337</v>
      </c>
      <c r="B13316" s="20">
        <v>105000</v>
      </c>
      <c r="C13316" s="14">
        <v>13243</v>
      </c>
      <c r="D13316" s="21">
        <v>0.38700000000000001</v>
      </c>
      <c r="E13316" t="str" cm="1">
        <f t="array" ref="E13316">INDEX(jobs[job_title],'Rank-Percentile'!$A13316 - 1)</f>
        <v>Data Science Manager</v>
      </c>
    </row>
    <row r="13317" spans="1:5" x14ac:dyDescent="0.35">
      <c r="A13317" s="14">
        <v>7519</v>
      </c>
      <c r="B13317" s="20">
        <v>105000</v>
      </c>
      <c r="C13317" s="14">
        <v>13243</v>
      </c>
      <c r="D13317" s="21">
        <v>0.38700000000000001</v>
      </c>
      <c r="E13317" t="str" cm="1">
        <f t="array" ref="E13317">INDEX(jobs[job_title],'Rank-Percentile'!$A13317 - 1)</f>
        <v>Lead Data Scientist</v>
      </c>
    </row>
    <row r="13318" spans="1:5" x14ac:dyDescent="0.35">
      <c r="A13318" s="14">
        <v>7586</v>
      </c>
      <c r="B13318" s="20">
        <v>105000</v>
      </c>
      <c r="C13318" s="14">
        <v>13243</v>
      </c>
      <c r="D13318" s="21">
        <v>0.38700000000000001</v>
      </c>
      <c r="E13318" t="str" cm="1">
        <f t="array" ref="E13318">INDEX(jobs[job_title],'Rank-Percentile'!$A13318 - 1)</f>
        <v>[Job-9791] Mid-Level Data/ETL Engineer, Colombia</v>
      </c>
    </row>
    <row r="13319" spans="1:5" x14ac:dyDescent="0.35">
      <c r="A13319" s="14">
        <v>7716</v>
      </c>
      <c r="B13319" s="20">
        <v>105000</v>
      </c>
      <c r="C13319" s="14">
        <v>13243</v>
      </c>
      <c r="D13319" s="21">
        <v>0.38700000000000001</v>
      </c>
      <c r="E13319" t="str" cm="1">
        <f t="array" ref="E13319">INDEX(jobs[job_title],'Rank-Percentile'!$A13319 - 1)</f>
        <v>Data Analyst I</v>
      </c>
    </row>
    <row r="13320" spans="1:5" x14ac:dyDescent="0.35">
      <c r="A13320" s="14">
        <v>7723</v>
      </c>
      <c r="B13320" s="20">
        <v>105000</v>
      </c>
      <c r="C13320" s="14">
        <v>13243</v>
      </c>
      <c r="D13320" s="21">
        <v>0.38700000000000001</v>
      </c>
      <c r="E13320" t="str" cm="1">
        <f t="array" ref="E13320">INDEX(jobs[job_title],'Rank-Percentile'!$A13320 - 1)</f>
        <v>Associate Data Engineer | Velotio Technologies</v>
      </c>
    </row>
    <row r="13321" spans="1:5" x14ac:dyDescent="0.35">
      <c r="A13321" s="14">
        <v>7729</v>
      </c>
      <c r="B13321" s="20">
        <v>105000</v>
      </c>
      <c r="C13321" s="14">
        <v>13243</v>
      </c>
      <c r="D13321" s="21">
        <v>0.38700000000000001</v>
      </c>
      <c r="E13321" t="str" cm="1">
        <f t="array" ref="E13321">INDEX(jobs[job_title],'Rank-Percentile'!$A13321 - 1)</f>
        <v>BAM Data Engineer SEG</v>
      </c>
    </row>
    <row r="13322" spans="1:5" x14ac:dyDescent="0.35">
      <c r="A13322" s="14">
        <v>7936</v>
      </c>
      <c r="B13322" s="20">
        <v>105000</v>
      </c>
      <c r="C13322" s="14">
        <v>13243</v>
      </c>
      <c r="D13322" s="21">
        <v>0.38700000000000001</v>
      </c>
      <c r="E13322" t="str" cm="1">
        <f t="array" ref="E13322">INDEX(jobs[job_title],'Rank-Percentile'!$A13322 - 1)</f>
        <v>Data Scientist</v>
      </c>
    </row>
    <row r="13323" spans="1:5" x14ac:dyDescent="0.35">
      <c r="A13323" s="14">
        <v>8282</v>
      </c>
      <c r="B13323" s="20">
        <v>105000</v>
      </c>
      <c r="C13323" s="14">
        <v>13243</v>
      </c>
      <c r="D13323" s="21">
        <v>0.38700000000000001</v>
      </c>
      <c r="E13323" t="str" cm="1">
        <f t="array" ref="E13323">INDEX(jobs[job_title],'Rank-Percentile'!$A13323 - 1)</f>
        <v>178: Data Engineer</v>
      </c>
    </row>
    <row r="13324" spans="1:5" x14ac:dyDescent="0.35">
      <c r="A13324" s="14">
        <v>8625</v>
      </c>
      <c r="B13324" s="20">
        <v>105000</v>
      </c>
      <c r="C13324" s="14">
        <v>13243</v>
      </c>
      <c r="D13324" s="21">
        <v>0.38700000000000001</v>
      </c>
      <c r="E13324" t="str" cm="1">
        <f t="array" ref="E13324">INDEX(jobs[job_title],'Rank-Percentile'!$A13324 - 1)</f>
        <v>Data Engineer</v>
      </c>
    </row>
    <row r="13325" spans="1:5" x14ac:dyDescent="0.35">
      <c r="A13325" s="14">
        <v>8657</v>
      </c>
      <c r="B13325" s="20">
        <v>105000</v>
      </c>
      <c r="C13325" s="14">
        <v>13243</v>
      </c>
      <c r="D13325" s="21">
        <v>0.38700000000000001</v>
      </c>
      <c r="E13325" t="str" cm="1">
        <f t="array" ref="E13325">INDEX(jobs[job_title],'Rank-Percentile'!$A13325 - 1)</f>
        <v>Scala/Spark or Java/Spark Data Engineer (10+ yrs)</v>
      </c>
    </row>
    <row r="13326" spans="1:5" x14ac:dyDescent="0.35">
      <c r="A13326" s="14">
        <v>8703</v>
      </c>
      <c r="B13326" s="20">
        <v>105000</v>
      </c>
      <c r="C13326" s="14">
        <v>13243</v>
      </c>
      <c r="D13326" s="21">
        <v>0.38700000000000001</v>
      </c>
      <c r="E13326" t="str" cm="1">
        <f t="array" ref="E13326">INDEX(jobs[job_title],'Rank-Percentile'!$A13326 - 1)</f>
        <v>Data Analyst</v>
      </c>
    </row>
    <row r="13327" spans="1:5" x14ac:dyDescent="0.35">
      <c r="A13327" s="14">
        <v>8815</v>
      </c>
      <c r="B13327" s="20">
        <v>105000</v>
      </c>
      <c r="C13327" s="14">
        <v>13243</v>
      </c>
      <c r="D13327" s="21">
        <v>0.38700000000000001</v>
      </c>
      <c r="E13327" t="str" cm="1">
        <f t="array" ref="E13327">INDEX(jobs[job_title],'Rank-Percentile'!$A13327 - 1)</f>
        <v>Senior Data Engineer - Remote</v>
      </c>
    </row>
    <row r="13328" spans="1:5" x14ac:dyDescent="0.35">
      <c r="A13328" s="14">
        <v>9123</v>
      </c>
      <c r="B13328" s="20">
        <v>105000</v>
      </c>
      <c r="C13328" s="14">
        <v>13243</v>
      </c>
      <c r="D13328" s="21">
        <v>0.38700000000000001</v>
      </c>
      <c r="E13328" t="str" cm="1">
        <f t="array" ref="E13328">INDEX(jobs[job_title],'Rank-Percentile'!$A13328 - 1)</f>
        <v>Data Analyst</v>
      </c>
    </row>
    <row r="13329" spans="1:5" x14ac:dyDescent="0.35">
      <c r="A13329" s="14">
        <v>9261</v>
      </c>
      <c r="B13329" s="20">
        <v>105000</v>
      </c>
      <c r="C13329" s="14">
        <v>13243</v>
      </c>
      <c r="D13329" s="21">
        <v>0.38700000000000001</v>
      </c>
      <c r="E13329" t="str" cm="1">
        <f t="array" ref="E13329">INDEX(jobs[job_title],'Rank-Percentile'!$A13329 - 1)</f>
        <v>IT Data Analyst, Senior</v>
      </c>
    </row>
    <row r="13330" spans="1:5" x14ac:dyDescent="0.35">
      <c r="A13330" s="14">
        <v>9307</v>
      </c>
      <c r="B13330" s="20">
        <v>105000</v>
      </c>
      <c r="C13330" s="14">
        <v>13243</v>
      </c>
      <c r="D13330" s="21">
        <v>0.38700000000000001</v>
      </c>
      <c r="E13330" t="str" cm="1">
        <f t="array" ref="E13330">INDEX(jobs[job_title],'Rank-Percentile'!$A13330 - 1)</f>
        <v>Senior Data Scientist</v>
      </c>
    </row>
    <row r="13331" spans="1:5" x14ac:dyDescent="0.35">
      <c r="A13331" s="14">
        <v>9587</v>
      </c>
      <c r="B13331" s="20">
        <v>105000</v>
      </c>
      <c r="C13331" s="14">
        <v>13243</v>
      </c>
      <c r="D13331" s="21">
        <v>0.38700000000000001</v>
      </c>
      <c r="E13331" t="str" cm="1">
        <f t="array" ref="E13331">INDEX(jobs[job_title],'Rank-Percentile'!$A13331 - 1)</f>
        <v>Data Engineer</v>
      </c>
    </row>
    <row r="13332" spans="1:5" x14ac:dyDescent="0.35">
      <c r="A13332" s="14">
        <v>9621</v>
      </c>
      <c r="B13332" s="20">
        <v>105000</v>
      </c>
      <c r="C13332" s="14">
        <v>13243</v>
      </c>
      <c r="D13332" s="21">
        <v>0.38700000000000001</v>
      </c>
      <c r="E13332" t="str" cm="1">
        <f t="array" ref="E13332">INDEX(jobs[job_title],'Rank-Percentile'!$A13332 - 1)</f>
        <v>Manager, Data Analysis</v>
      </c>
    </row>
    <row r="13333" spans="1:5" x14ac:dyDescent="0.35">
      <c r="A13333" s="14">
        <v>9792</v>
      </c>
      <c r="B13333" s="20">
        <v>105000</v>
      </c>
      <c r="C13333" s="14">
        <v>13243</v>
      </c>
      <c r="D13333" s="21">
        <v>0.38700000000000001</v>
      </c>
      <c r="E13333" t="str" cm="1">
        <f t="array" ref="E13333">INDEX(jobs[job_title],'Rank-Percentile'!$A13333 - 1)</f>
        <v>Machine Learning Engineer</v>
      </c>
    </row>
    <row r="13334" spans="1:5" x14ac:dyDescent="0.35">
      <c r="A13334" s="14">
        <v>10052</v>
      </c>
      <c r="B13334" s="20">
        <v>105000</v>
      </c>
      <c r="C13334" s="14">
        <v>13243</v>
      </c>
      <c r="D13334" s="21">
        <v>0.38700000000000001</v>
      </c>
      <c r="E13334" t="str" cm="1">
        <f t="array" ref="E13334">INDEX(jobs[job_title],'Rank-Percentile'!$A13334 - 1)</f>
        <v>Senior Data Engineer with Orchestration Tools</v>
      </c>
    </row>
    <row r="13335" spans="1:5" x14ac:dyDescent="0.35">
      <c r="A13335" s="14">
        <v>10124</v>
      </c>
      <c r="B13335" s="20">
        <v>105000</v>
      </c>
      <c r="C13335" s="14">
        <v>13243</v>
      </c>
      <c r="D13335" s="21">
        <v>0.38700000000000001</v>
      </c>
      <c r="E13335" t="str" cm="1">
        <f t="array" ref="E13335">INDEX(jobs[job_title],'Rank-Percentile'!$A13335 - 1)</f>
        <v>Senior Data Scientist</v>
      </c>
    </row>
    <row r="13336" spans="1:5" x14ac:dyDescent="0.35">
      <c r="A13336" s="14">
        <v>10419</v>
      </c>
      <c r="B13336" s="20">
        <v>105000</v>
      </c>
      <c r="C13336" s="14">
        <v>13243</v>
      </c>
      <c r="D13336" s="21">
        <v>0.38700000000000001</v>
      </c>
      <c r="E13336" t="str" cm="1">
        <f t="array" ref="E13336">INDEX(jobs[job_title],'Rank-Percentile'!$A13336 - 1)</f>
        <v>Compensation Data Analyst - Full-time / Part-time</v>
      </c>
    </row>
    <row r="13337" spans="1:5" x14ac:dyDescent="0.35">
      <c r="A13337" s="14">
        <v>10447</v>
      </c>
      <c r="B13337" s="20">
        <v>105000</v>
      </c>
      <c r="C13337" s="14">
        <v>13243</v>
      </c>
      <c r="D13337" s="21">
        <v>0.38700000000000001</v>
      </c>
      <c r="E13337" t="str" cm="1">
        <f t="array" ref="E13337">INDEX(jobs[job_title],'Rank-Percentile'!$A13337 - 1)</f>
        <v>Data Analyst (Remote)</v>
      </c>
    </row>
    <row r="13338" spans="1:5" x14ac:dyDescent="0.35">
      <c r="A13338" s="14">
        <v>10559</v>
      </c>
      <c r="B13338" s="20">
        <v>105000</v>
      </c>
      <c r="C13338" s="14">
        <v>13243</v>
      </c>
      <c r="D13338" s="21">
        <v>0.38700000000000001</v>
      </c>
      <c r="E13338" t="str" cm="1">
        <f t="array" ref="E13338">INDEX(jobs[job_title],'Rank-Percentile'!$A13338 - 1)</f>
        <v>Interdisciplinary Data Scientist</v>
      </c>
    </row>
    <row r="13339" spans="1:5" x14ac:dyDescent="0.35">
      <c r="A13339" s="14">
        <v>10693</v>
      </c>
      <c r="B13339" s="20">
        <v>105000</v>
      </c>
      <c r="C13339" s="14">
        <v>13243</v>
      </c>
      <c r="D13339" s="21">
        <v>0.38700000000000001</v>
      </c>
      <c r="E13339" t="str" cm="1">
        <f t="array" ref="E13339">INDEX(jobs[job_title],'Rank-Percentile'!$A13339 - 1)</f>
        <v>AVP &amp; Data Scientist (DS Leadership)</v>
      </c>
    </row>
    <row r="13340" spans="1:5" x14ac:dyDescent="0.35">
      <c r="A13340" s="14">
        <v>10706</v>
      </c>
      <c r="B13340" s="20">
        <v>105000</v>
      </c>
      <c r="C13340" s="14">
        <v>13243</v>
      </c>
      <c r="D13340" s="21">
        <v>0.38700000000000001</v>
      </c>
      <c r="E13340" t="str" cm="1">
        <f t="array" ref="E13340">INDEX(jobs[job_title],'Rank-Percentile'!$A13340 - 1)</f>
        <v>Data Engineer</v>
      </c>
    </row>
    <row r="13341" spans="1:5" x14ac:dyDescent="0.35">
      <c r="A13341" s="14">
        <v>10727</v>
      </c>
      <c r="B13341" s="20">
        <v>105000</v>
      </c>
      <c r="C13341" s="14">
        <v>13243</v>
      </c>
      <c r="D13341" s="21">
        <v>0.38700000000000001</v>
      </c>
      <c r="E13341" t="str" cm="1">
        <f t="array" ref="E13341">INDEX(jobs[job_title],'Rank-Percentile'!$A13341 - 1)</f>
        <v>Data Engineer III</v>
      </c>
    </row>
    <row r="13342" spans="1:5" x14ac:dyDescent="0.35">
      <c r="A13342" s="14">
        <v>10810</v>
      </c>
      <c r="B13342" s="20">
        <v>105000</v>
      </c>
      <c r="C13342" s="14">
        <v>13243</v>
      </c>
      <c r="D13342" s="21">
        <v>0.38700000000000001</v>
      </c>
      <c r="E13342" t="str" cm="1">
        <f t="array" ref="E13342">INDEX(jobs[job_title],'Rank-Percentile'!$A13342 - 1)</f>
        <v>Senior Data Analyst with Expertise in Data Governance</v>
      </c>
    </row>
    <row r="13343" spans="1:5" x14ac:dyDescent="0.35">
      <c r="A13343" s="14">
        <v>10896</v>
      </c>
      <c r="B13343" s="20">
        <v>105000</v>
      </c>
      <c r="C13343" s="14">
        <v>13243</v>
      </c>
      <c r="D13343" s="21">
        <v>0.38700000000000001</v>
      </c>
      <c r="E13343" t="str" cm="1">
        <f t="array" ref="E13343">INDEX(jobs[job_title],'Rank-Percentile'!$A13343 - 1)</f>
        <v>Data Analyst (Senior IT Professional)</v>
      </c>
    </row>
    <row r="13344" spans="1:5" x14ac:dyDescent="0.35">
      <c r="A13344" s="14">
        <v>10986</v>
      </c>
      <c r="B13344" s="20">
        <v>105000</v>
      </c>
      <c r="C13344" s="14">
        <v>13243</v>
      </c>
      <c r="D13344" s="21">
        <v>0.38700000000000001</v>
      </c>
      <c r="E13344" t="str" cm="1">
        <f t="array" ref="E13344">INDEX(jobs[job_title],'Rank-Percentile'!$A13344 - 1)</f>
        <v>Data Engineer</v>
      </c>
    </row>
    <row r="13345" spans="1:5" x14ac:dyDescent="0.35">
      <c r="A13345" s="14">
        <v>10996</v>
      </c>
      <c r="B13345" s="20">
        <v>105000</v>
      </c>
      <c r="C13345" s="14">
        <v>13243</v>
      </c>
      <c r="D13345" s="21">
        <v>0.38700000000000001</v>
      </c>
      <c r="E13345" t="str" cm="1">
        <f t="array" ref="E13345">INDEX(jobs[job_title],'Rank-Percentile'!$A13345 - 1)</f>
        <v>Data Scientist, Tiktok Ads-Vertical Solutions</v>
      </c>
    </row>
    <row r="13346" spans="1:5" x14ac:dyDescent="0.35">
      <c r="A13346" s="14">
        <v>11009</v>
      </c>
      <c r="B13346" s="20">
        <v>105000</v>
      </c>
      <c r="C13346" s="14">
        <v>13243</v>
      </c>
      <c r="D13346" s="21">
        <v>0.38700000000000001</v>
      </c>
      <c r="E13346" t="str" cm="1">
        <f t="array" ref="E13346">INDEX(jobs[job_title],'Rank-Percentile'!$A13346 - 1)</f>
        <v>Snowflake, Python and Talend Data Engineer (Senior Level) - Now Hiring</v>
      </c>
    </row>
    <row r="13347" spans="1:5" x14ac:dyDescent="0.35">
      <c r="A13347" s="14">
        <v>11129</v>
      </c>
      <c r="B13347" s="20">
        <v>105000</v>
      </c>
      <c r="C13347" s="14">
        <v>13243</v>
      </c>
      <c r="D13347" s="21">
        <v>0.38700000000000001</v>
      </c>
      <c r="E13347" t="str" cm="1">
        <f t="array" ref="E13347">INDEX(jobs[job_title],'Rank-Percentile'!$A13347 - 1)</f>
        <v>Senior Data Engineer</v>
      </c>
    </row>
    <row r="13348" spans="1:5" x14ac:dyDescent="0.35">
      <c r="A13348" s="14">
        <v>11257</v>
      </c>
      <c r="B13348" s="20">
        <v>105000</v>
      </c>
      <c r="C13348" s="14">
        <v>13243</v>
      </c>
      <c r="D13348" s="21">
        <v>0.38700000000000001</v>
      </c>
      <c r="E13348" t="str" cm="1">
        <f t="array" ref="E13348">INDEX(jobs[job_title],'Rank-Percentile'!$A13348 - 1)</f>
        <v>Mathematics Statistician or Statistician (Data Scientist) Direct Hire</v>
      </c>
    </row>
    <row r="13349" spans="1:5" x14ac:dyDescent="0.35">
      <c r="A13349" s="14">
        <v>11383</v>
      </c>
      <c r="B13349" s="20">
        <v>105000</v>
      </c>
      <c r="C13349" s="14">
        <v>13243</v>
      </c>
      <c r="D13349" s="21">
        <v>0.38700000000000001</v>
      </c>
      <c r="E13349" t="str" cm="1">
        <f t="array" ref="E13349">INDEX(jobs[job_title],'Rank-Percentile'!$A13349 - 1)</f>
        <v>Staff Data Scientist, Experimentation Design - Now Hiring</v>
      </c>
    </row>
    <row r="13350" spans="1:5" x14ac:dyDescent="0.35">
      <c r="A13350" s="14">
        <v>11511</v>
      </c>
      <c r="B13350" s="20">
        <v>105000</v>
      </c>
      <c r="C13350" s="14">
        <v>13243</v>
      </c>
      <c r="D13350" s="21">
        <v>0.38700000000000001</v>
      </c>
      <c r="E13350" t="str" cm="1">
        <f t="array" ref="E13350">INDEX(jobs[job_title],'Rank-Percentile'!$A13350 - 1)</f>
        <v>Data Scientist</v>
      </c>
    </row>
    <row r="13351" spans="1:5" x14ac:dyDescent="0.35">
      <c r="A13351" s="14">
        <v>11567</v>
      </c>
      <c r="B13351" s="20">
        <v>105000</v>
      </c>
      <c r="C13351" s="14">
        <v>13243</v>
      </c>
      <c r="D13351" s="21">
        <v>0.38700000000000001</v>
      </c>
      <c r="E13351" t="str" cm="1">
        <f t="array" ref="E13351">INDEX(jobs[job_title],'Rank-Percentile'!$A13351 - 1)</f>
        <v>Data Scientist</v>
      </c>
    </row>
    <row r="13352" spans="1:5" x14ac:dyDescent="0.35">
      <c r="A13352" s="14">
        <v>11850</v>
      </c>
      <c r="B13352" s="20">
        <v>105000</v>
      </c>
      <c r="C13352" s="14">
        <v>13243</v>
      </c>
      <c r="D13352" s="21">
        <v>0.38700000000000001</v>
      </c>
      <c r="E13352" t="str" cm="1">
        <f t="array" ref="E13352">INDEX(jobs[job_title],'Rank-Percentile'!$A13352 - 1)</f>
        <v>Data Scientist - Wallets, Payments and Commerce - Full-time ...</v>
      </c>
    </row>
    <row r="13353" spans="1:5" x14ac:dyDescent="0.35">
      <c r="A13353" s="14">
        <v>11880</v>
      </c>
      <c r="B13353" s="20">
        <v>105000</v>
      </c>
      <c r="C13353" s="14">
        <v>13243</v>
      </c>
      <c r="D13353" s="21">
        <v>0.38700000000000001</v>
      </c>
      <c r="E13353" t="str" cm="1">
        <f t="array" ref="E13353">INDEX(jobs[job_title],'Rank-Percentile'!$A13353 - 1)</f>
        <v>Data Analyst (Banking)</v>
      </c>
    </row>
    <row r="13354" spans="1:5" x14ac:dyDescent="0.35">
      <c r="A13354" s="14">
        <v>12000</v>
      </c>
      <c r="B13354" s="20">
        <v>105000</v>
      </c>
      <c r="C13354" s="14">
        <v>13243</v>
      </c>
      <c r="D13354" s="21">
        <v>0.38700000000000001</v>
      </c>
      <c r="E13354" t="str" cm="1">
        <f t="array" ref="E13354">INDEX(jobs[job_title],'Rank-Percentile'!$A13354 - 1)</f>
        <v>Lyon - Data Engineer H/F</v>
      </c>
    </row>
    <row r="13355" spans="1:5" x14ac:dyDescent="0.35">
      <c r="A13355" s="14">
        <v>12342</v>
      </c>
      <c r="B13355" s="20">
        <v>105000</v>
      </c>
      <c r="C13355" s="14">
        <v>13243</v>
      </c>
      <c r="D13355" s="21">
        <v>0.38700000000000001</v>
      </c>
      <c r="E13355" t="str" cm="1">
        <f t="array" ref="E13355">INDEX(jobs[job_title],'Rank-Percentile'!$A13355 - 1)</f>
        <v>Data Analyst</v>
      </c>
    </row>
    <row r="13356" spans="1:5" x14ac:dyDescent="0.35">
      <c r="A13356" s="14">
        <v>12360</v>
      </c>
      <c r="B13356" s="20">
        <v>105000</v>
      </c>
      <c r="C13356" s="14">
        <v>13243</v>
      </c>
      <c r="D13356" s="21">
        <v>0.38700000000000001</v>
      </c>
      <c r="E13356" t="str" cm="1">
        <f t="array" ref="E13356">INDEX(jobs[job_title],'Rank-Percentile'!$A13356 - 1)</f>
        <v>Senior Director of Growth Data Science and Analytics</v>
      </c>
    </row>
    <row r="13357" spans="1:5" x14ac:dyDescent="0.35">
      <c r="A13357" s="14">
        <v>12411</v>
      </c>
      <c r="B13357" s="20">
        <v>105000</v>
      </c>
      <c r="C13357" s="14">
        <v>13243</v>
      </c>
      <c r="D13357" s="21">
        <v>0.38700000000000001</v>
      </c>
      <c r="E13357" t="str" cm="1">
        <f t="array" ref="E13357">INDEX(jobs[job_title],'Rank-Percentile'!$A13357 - 1)</f>
        <v>Senior Analyst, People Research</v>
      </c>
    </row>
    <row r="13358" spans="1:5" x14ac:dyDescent="0.35">
      <c r="A13358" s="14">
        <v>13153</v>
      </c>
      <c r="B13358" s="20">
        <v>105000</v>
      </c>
      <c r="C13358" s="14">
        <v>13243</v>
      </c>
      <c r="D13358" s="21">
        <v>0.38700000000000001</v>
      </c>
      <c r="E13358" t="str" cm="1">
        <f t="array" ref="E13358">INDEX(jobs[job_title],'Rank-Percentile'!$A13358 - 1)</f>
        <v>Data analyst security</v>
      </c>
    </row>
    <row r="13359" spans="1:5" x14ac:dyDescent="0.35">
      <c r="A13359" s="14">
        <v>13544</v>
      </c>
      <c r="B13359" s="20">
        <v>105000</v>
      </c>
      <c r="C13359" s="14">
        <v>13243</v>
      </c>
      <c r="D13359" s="21">
        <v>0.38700000000000001</v>
      </c>
      <c r="E13359" t="str" cm="1">
        <f t="array" ref="E13359">INDEX(jobs[job_title],'Rank-Percentile'!$A13359 - 1)</f>
        <v>Data Analyst</v>
      </c>
    </row>
    <row r="13360" spans="1:5" x14ac:dyDescent="0.35">
      <c r="A13360" s="14">
        <v>13846</v>
      </c>
      <c r="B13360" s="20">
        <v>105000</v>
      </c>
      <c r="C13360" s="14">
        <v>13243</v>
      </c>
      <c r="D13360" s="21">
        <v>0.38700000000000001</v>
      </c>
      <c r="E13360" t="str" cm="1">
        <f t="array" ref="E13360">INDEX(jobs[job_title],'Rank-Percentile'!$A13360 - 1)</f>
        <v>Operations Analyst III</v>
      </c>
    </row>
    <row r="13361" spans="1:5" x14ac:dyDescent="0.35">
      <c r="A13361" s="14">
        <v>14046</v>
      </c>
      <c r="B13361" s="20">
        <v>105000</v>
      </c>
      <c r="C13361" s="14">
        <v>13243</v>
      </c>
      <c r="D13361" s="21">
        <v>0.38700000000000001</v>
      </c>
      <c r="E13361" t="str" cm="1">
        <f t="array" ref="E13361">INDEX(jobs[job_title],'Rank-Percentile'!$A13361 - 1)</f>
        <v>Experienced Cleared Data Scientist - Full-time / Part-time</v>
      </c>
    </row>
    <row r="13362" spans="1:5" x14ac:dyDescent="0.35">
      <c r="A13362" s="14">
        <v>14146</v>
      </c>
      <c r="B13362" s="20">
        <v>105000</v>
      </c>
      <c r="C13362" s="14">
        <v>13243</v>
      </c>
      <c r="D13362" s="21">
        <v>0.38700000000000001</v>
      </c>
      <c r="E13362" t="str" cm="1">
        <f t="array" ref="E13362">INDEX(jobs[job_title],'Rank-Percentile'!$A13362 - 1)</f>
        <v>Data Analyst</v>
      </c>
    </row>
    <row r="13363" spans="1:5" x14ac:dyDescent="0.35">
      <c r="A13363" s="14">
        <v>14385</v>
      </c>
      <c r="B13363" s="20">
        <v>105000</v>
      </c>
      <c r="C13363" s="14">
        <v>13243</v>
      </c>
      <c r="D13363" s="21">
        <v>0.38700000000000001</v>
      </c>
      <c r="E13363" t="str" cm="1">
        <f t="array" ref="E13363">INDEX(jobs[job_title],'Rank-Percentile'!$A13363 - 1)</f>
        <v>Senior Data Scientist</v>
      </c>
    </row>
    <row r="13364" spans="1:5" x14ac:dyDescent="0.35">
      <c r="A13364" s="14">
        <v>14755</v>
      </c>
      <c r="B13364" s="20">
        <v>105000</v>
      </c>
      <c r="C13364" s="14">
        <v>13243</v>
      </c>
      <c r="D13364" s="21">
        <v>0.38700000000000001</v>
      </c>
      <c r="E13364" t="str" cm="1">
        <f t="array" ref="E13364">INDEX(jobs[job_title],'Rank-Percentile'!$A13364 - 1)</f>
        <v>Senior Data Engineer</v>
      </c>
    </row>
    <row r="13365" spans="1:5" x14ac:dyDescent="0.35">
      <c r="A13365" s="14">
        <v>15001</v>
      </c>
      <c r="B13365" s="20">
        <v>105000</v>
      </c>
      <c r="C13365" s="14">
        <v>13243</v>
      </c>
      <c r="D13365" s="21">
        <v>0.38700000000000001</v>
      </c>
      <c r="E13365" t="str" cm="1">
        <f t="array" ref="E13365">INDEX(jobs[job_title],'Rank-Percentile'!$A13365 - 1)</f>
        <v>Data Scientist</v>
      </c>
    </row>
    <row r="13366" spans="1:5" x14ac:dyDescent="0.35">
      <c r="A13366" s="14">
        <v>15017</v>
      </c>
      <c r="B13366" s="20">
        <v>105000</v>
      </c>
      <c r="C13366" s="14">
        <v>13243</v>
      </c>
      <c r="D13366" s="21">
        <v>0.38700000000000001</v>
      </c>
      <c r="E13366" t="str" cm="1">
        <f t="array" ref="E13366">INDEX(jobs[job_title],'Rank-Percentile'!$A13366 - 1)</f>
        <v>Business Analyst</v>
      </c>
    </row>
    <row r="13367" spans="1:5" x14ac:dyDescent="0.35">
      <c r="A13367" s="14">
        <v>15183</v>
      </c>
      <c r="B13367" s="20">
        <v>105000</v>
      </c>
      <c r="C13367" s="14">
        <v>13243</v>
      </c>
      <c r="D13367" s="21">
        <v>0.38700000000000001</v>
      </c>
      <c r="E13367" t="str" cm="1">
        <f t="array" ref="E13367">INDEX(jobs[job_title],'Rank-Percentile'!$A13367 - 1)</f>
        <v>Senior People Data Analyst - Workday</v>
      </c>
    </row>
    <row r="13368" spans="1:5" x14ac:dyDescent="0.35">
      <c r="A13368" s="14">
        <v>15300</v>
      </c>
      <c r="B13368" s="20">
        <v>105000</v>
      </c>
      <c r="C13368" s="14">
        <v>13243</v>
      </c>
      <c r="D13368" s="21">
        <v>0.38700000000000001</v>
      </c>
      <c r="E13368" t="str" cm="1">
        <f t="array" ref="E13368">INDEX(jobs[job_title],'Rank-Percentile'!$A13368 - 1)</f>
        <v>Data Scientist needed for Shopify project!</v>
      </c>
    </row>
    <row r="13369" spans="1:5" x14ac:dyDescent="0.35">
      <c r="A13369" s="14">
        <v>15356</v>
      </c>
      <c r="B13369" s="20">
        <v>105000</v>
      </c>
      <c r="C13369" s="14">
        <v>13243</v>
      </c>
      <c r="D13369" s="21">
        <v>0.38700000000000001</v>
      </c>
      <c r="E13369" t="str" cm="1">
        <f t="array" ref="E13369">INDEX(jobs[job_title],'Rank-Percentile'!$A13369 - 1)</f>
        <v>Publishing Analyst</v>
      </c>
    </row>
    <row r="13370" spans="1:5" x14ac:dyDescent="0.35">
      <c r="A13370" s="14">
        <v>15400</v>
      </c>
      <c r="B13370" s="20">
        <v>105000</v>
      </c>
      <c r="C13370" s="14">
        <v>13243</v>
      </c>
      <c r="D13370" s="21">
        <v>0.38700000000000001</v>
      </c>
      <c r="E13370" t="str" cm="1">
        <f t="array" ref="E13370">INDEX(jobs[job_title],'Rank-Percentile'!$A13370 - 1)</f>
        <v>Data Scientist</v>
      </c>
    </row>
    <row r="13371" spans="1:5" x14ac:dyDescent="0.35">
      <c r="A13371" s="14">
        <v>15503</v>
      </c>
      <c r="B13371" s="20">
        <v>105000</v>
      </c>
      <c r="C13371" s="14">
        <v>13243</v>
      </c>
      <c r="D13371" s="21">
        <v>0.38700000000000001</v>
      </c>
      <c r="E13371" t="str" cm="1">
        <f t="array" ref="E13371">INDEX(jobs[job_title],'Rank-Percentile'!$A13371 - 1)</f>
        <v>Data Analyst</v>
      </c>
    </row>
    <row r="13372" spans="1:5" x14ac:dyDescent="0.35">
      <c r="A13372" s="14">
        <v>15618</v>
      </c>
      <c r="B13372" s="20">
        <v>105000</v>
      </c>
      <c r="C13372" s="14">
        <v>13243</v>
      </c>
      <c r="D13372" s="21">
        <v>0.38700000000000001</v>
      </c>
      <c r="E13372" t="str" cm="1">
        <f t="array" ref="E13372">INDEX(jobs[job_title],'Rank-Percentile'!$A13372 - 1)</f>
        <v>836 Data Engineer (C)</v>
      </c>
    </row>
    <row r="13373" spans="1:5" x14ac:dyDescent="0.35">
      <c r="A13373" s="14">
        <v>15702</v>
      </c>
      <c r="B13373" s="20">
        <v>105000</v>
      </c>
      <c r="C13373" s="14">
        <v>13243</v>
      </c>
      <c r="D13373" s="21">
        <v>0.38700000000000001</v>
      </c>
      <c r="E13373" t="str" cm="1">
        <f t="array" ref="E13373">INDEX(jobs[job_title],'Rank-Percentile'!$A13373 - 1)</f>
        <v>Intern - Internet Data Analyst - Summer 2024 - Now Hiring</v>
      </c>
    </row>
    <row r="13374" spans="1:5" x14ac:dyDescent="0.35">
      <c r="A13374" s="14">
        <v>15748</v>
      </c>
      <c r="B13374" s="20">
        <v>105000</v>
      </c>
      <c r="C13374" s="14">
        <v>13243</v>
      </c>
      <c r="D13374" s="21">
        <v>0.38700000000000001</v>
      </c>
      <c r="E13374" t="str" cm="1">
        <f t="array" ref="E13374">INDEX(jobs[job_title],'Rank-Percentile'!$A13374 - 1)</f>
        <v>Data Analyst</v>
      </c>
    </row>
    <row r="13375" spans="1:5" x14ac:dyDescent="0.35">
      <c r="A13375" s="14">
        <v>16027</v>
      </c>
      <c r="B13375" s="20">
        <v>105000</v>
      </c>
      <c r="C13375" s="14">
        <v>13243</v>
      </c>
      <c r="D13375" s="21">
        <v>0.38700000000000001</v>
      </c>
      <c r="E13375" t="str" cm="1">
        <f t="array" ref="E13375">INDEX(jobs[job_title],'Rank-Percentile'!$A13375 - 1)</f>
        <v>Data Engineer</v>
      </c>
    </row>
    <row r="13376" spans="1:5" x14ac:dyDescent="0.35">
      <c r="A13376" s="14">
        <v>16070</v>
      </c>
      <c r="B13376" s="20">
        <v>105000</v>
      </c>
      <c r="C13376" s="14">
        <v>13243</v>
      </c>
      <c r="D13376" s="21">
        <v>0.38700000000000001</v>
      </c>
      <c r="E13376" t="str" cm="1">
        <f t="array" ref="E13376">INDEX(jobs[job_title],'Rank-Percentile'!$A13376 - 1)</f>
        <v>Principal Data Science Manager</v>
      </c>
    </row>
    <row r="13377" spans="1:5" x14ac:dyDescent="0.35">
      <c r="A13377" s="14">
        <v>16344</v>
      </c>
      <c r="B13377" s="20">
        <v>105000</v>
      </c>
      <c r="C13377" s="14">
        <v>13243</v>
      </c>
      <c r="D13377" s="21">
        <v>0.38700000000000001</v>
      </c>
      <c r="E13377" t="str" cm="1">
        <f t="array" ref="E13377">INDEX(jobs[job_title],'Rank-Percentile'!$A13377 - 1)</f>
        <v>Data Scientist</v>
      </c>
    </row>
    <row r="13378" spans="1:5" x14ac:dyDescent="0.35">
      <c r="A13378" s="14">
        <v>16599</v>
      </c>
      <c r="B13378" s="20">
        <v>105000</v>
      </c>
      <c r="C13378" s="14">
        <v>13243</v>
      </c>
      <c r="D13378" s="21">
        <v>0.38700000000000001</v>
      </c>
      <c r="E13378" t="str" cm="1">
        <f t="array" ref="E13378">INDEX(jobs[job_title],'Rank-Percentile'!$A13378 - 1)</f>
        <v>AWS Data Engineer</v>
      </c>
    </row>
    <row r="13379" spans="1:5" x14ac:dyDescent="0.35">
      <c r="A13379" s="14">
        <v>16751</v>
      </c>
      <c r="B13379" s="20">
        <v>105000</v>
      </c>
      <c r="C13379" s="14">
        <v>13243</v>
      </c>
      <c r="D13379" s="21">
        <v>0.38700000000000001</v>
      </c>
      <c r="E13379" t="str" cm="1">
        <f t="array" ref="E13379">INDEX(jobs[job_title],'Rank-Percentile'!$A13379 - 1)</f>
        <v>Associate Director, Global Development Data Science &amp; Digital...</v>
      </c>
    </row>
    <row r="13380" spans="1:5" x14ac:dyDescent="0.35">
      <c r="A13380" s="14">
        <v>16827</v>
      </c>
      <c r="B13380" s="20">
        <v>105000</v>
      </c>
      <c r="C13380" s="14">
        <v>13243</v>
      </c>
      <c r="D13380" s="21">
        <v>0.38700000000000001</v>
      </c>
      <c r="E13380" t="str" cm="1">
        <f t="array" ref="E13380">INDEX(jobs[job_title],'Rank-Percentile'!$A13380 - 1)</f>
        <v>(Remote local with 5% travel) AWS Data Engineer</v>
      </c>
    </row>
    <row r="13381" spans="1:5" x14ac:dyDescent="0.35">
      <c r="A13381" s="14">
        <v>17251</v>
      </c>
      <c r="B13381" s="20">
        <v>105000</v>
      </c>
      <c r="C13381" s="14">
        <v>13243</v>
      </c>
      <c r="D13381" s="21">
        <v>0.38700000000000001</v>
      </c>
      <c r="E13381" t="str" cm="1">
        <f t="array" ref="E13381">INDEX(jobs[job_title],'Rank-Percentile'!$A13381 - 1)</f>
        <v>Principal Data Scientist</v>
      </c>
    </row>
    <row r="13382" spans="1:5" x14ac:dyDescent="0.35">
      <c r="A13382" s="14">
        <v>17404</v>
      </c>
      <c r="B13382" s="20">
        <v>105000</v>
      </c>
      <c r="C13382" s="14">
        <v>13243</v>
      </c>
      <c r="D13382" s="21">
        <v>0.38700000000000001</v>
      </c>
      <c r="E13382" t="str" cm="1">
        <f t="array" ref="E13382">INDEX(jobs[job_title],'Rank-Percentile'!$A13382 - 1)</f>
        <v>Distribution Data Analyst</v>
      </c>
    </row>
    <row r="13383" spans="1:5" x14ac:dyDescent="0.35">
      <c r="A13383" s="14">
        <v>17407</v>
      </c>
      <c r="B13383" s="20">
        <v>105000</v>
      </c>
      <c r="C13383" s="14">
        <v>13243</v>
      </c>
      <c r="D13383" s="21">
        <v>0.38700000000000001</v>
      </c>
      <c r="E13383" t="str" cm="1">
        <f t="array" ref="E13383">INDEX(jobs[job_title],'Rank-Percentile'!$A13383 - 1)</f>
        <v>Senior Data Engineer | Series D Video Analytics Start-Up (200-300 TC)</v>
      </c>
    </row>
    <row r="13384" spans="1:5" x14ac:dyDescent="0.35">
      <c r="A13384" s="14">
        <v>17568</v>
      </c>
      <c r="B13384" s="20">
        <v>105000</v>
      </c>
      <c r="C13384" s="14">
        <v>13243</v>
      </c>
      <c r="D13384" s="21">
        <v>0.38700000000000001</v>
      </c>
      <c r="E13384" t="str" cm="1">
        <f t="array" ref="E13384">INDEX(jobs[job_title],'Rank-Percentile'!$A13384 - 1)</f>
        <v>Business/Data Analyst</v>
      </c>
    </row>
    <row r="13385" spans="1:5" x14ac:dyDescent="0.35">
      <c r="A13385" s="14">
        <v>17605</v>
      </c>
      <c r="B13385" s="20">
        <v>105000</v>
      </c>
      <c r="C13385" s="14">
        <v>13243</v>
      </c>
      <c r="D13385" s="21">
        <v>0.38700000000000001</v>
      </c>
      <c r="E13385" t="str" cm="1">
        <f t="array" ref="E13385">INDEX(jobs[job_title],'Rank-Percentile'!$A13385 - 1)</f>
        <v>Senior Data Engineer/ PySpark/ AWS</v>
      </c>
    </row>
    <row r="13386" spans="1:5" x14ac:dyDescent="0.35">
      <c r="A13386" s="14">
        <v>17607</v>
      </c>
      <c r="B13386" s="20">
        <v>105000</v>
      </c>
      <c r="C13386" s="14">
        <v>13243</v>
      </c>
      <c r="D13386" s="21">
        <v>0.38700000000000001</v>
      </c>
      <c r="E13386" t="str" cm="1">
        <f t="array" ref="E13386">INDEX(jobs[job_title],'Rank-Percentile'!$A13386 - 1)</f>
        <v>HR Business Partner</v>
      </c>
    </row>
    <row r="13387" spans="1:5" x14ac:dyDescent="0.35">
      <c r="A13387" s="14">
        <v>17786</v>
      </c>
      <c r="B13387" s="20">
        <v>105000</v>
      </c>
      <c r="C13387" s="14">
        <v>13243</v>
      </c>
      <c r="D13387" s="21">
        <v>0.38700000000000001</v>
      </c>
      <c r="E13387" t="str" cm="1">
        <f t="array" ref="E13387">INDEX(jobs[job_title],'Rank-Percentile'!$A13387 - 1)</f>
        <v>Data Engineer - Product Supply Analytics - Full-time / Part-time</v>
      </c>
    </row>
    <row r="13388" spans="1:5" x14ac:dyDescent="0.35">
      <c r="A13388" s="14">
        <v>17808</v>
      </c>
      <c r="B13388" s="20">
        <v>105000</v>
      </c>
      <c r="C13388" s="14">
        <v>13243</v>
      </c>
      <c r="D13388" s="21">
        <v>0.38700000000000001</v>
      </c>
      <c r="E13388" t="str" cm="1">
        <f t="array" ref="E13388">INDEX(jobs[job_title],'Rank-Percentile'!$A13388 - 1)</f>
        <v>Sr. Data Engineer PySpark &amp; Databricks #3296 #3271</v>
      </c>
    </row>
    <row r="13389" spans="1:5" x14ac:dyDescent="0.35">
      <c r="A13389" s="14">
        <v>17852</v>
      </c>
      <c r="B13389" s="20">
        <v>105000</v>
      </c>
      <c r="C13389" s="14">
        <v>13243</v>
      </c>
      <c r="D13389" s="21">
        <v>0.38700000000000001</v>
      </c>
      <c r="E13389" t="str" cm="1">
        <f t="array" ref="E13389">INDEX(jobs[job_title],'Rank-Percentile'!$A13389 - 1)</f>
        <v>Business Analyst, MCO- Clinical, UM, CM Data Reporting REMOTE</v>
      </c>
    </row>
    <row r="13390" spans="1:5" x14ac:dyDescent="0.35">
      <c r="A13390" s="14">
        <v>18258</v>
      </c>
      <c r="B13390" s="20">
        <v>105000</v>
      </c>
      <c r="C13390" s="14">
        <v>13243</v>
      </c>
      <c r="D13390" s="21">
        <v>0.38700000000000001</v>
      </c>
      <c r="E13390" t="str" cm="1">
        <f t="array" ref="E13390">INDEX(jobs[job_title],'Rank-Percentile'!$A13390 - 1)</f>
        <v>Senior Data Scientist</v>
      </c>
    </row>
    <row r="13391" spans="1:5" x14ac:dyDescent="0.35">
      <c r="A13391" s="14">
        <v>18267</v>
      </c>
      <c r="B13391" s="20">
        <v>105000</v>
      </c>
      <c r="C13391" s="14">
        <v>13243</v>
      </c>
      <c r="D13391" s="21">
        <v>0.38700000000000001</v>
      </c>
      <c r="E13391" t="str" cm="1">
        <f t="array" ref="E13391">INDEX(jobs[job_title],'Rank-Percentile'!$A13391 - 1)</f>
        <v>Data Scientist for Analyses of Automotive Sensors</v>
      </c>
    </row>
    <row r="13392" spans="1:5" x14ac:dyDescent="0.35">
      <c r="A13392" s="14">
        <v>18399</v>
      </c>
      <c r="B13392" s="20">
        <v>105000</v>
      </c>
      <c r="C13392" s="14">
        <v>13243</v>
      </c>
      <c r="D13392" s="21">
        <v>0.38700000000000001</v>
      </c>
      <c r="E13392" t="str" cm="1">
        <f t="array" ref="E13392">INDEX(jobs[job_title],'Rank-Percentile'!$A13392 - 1)</f>
        <v>Data Analyst</v>
      </c>
    </row>
    <row r="13393" spans="1:5" x14ac:dyDescent="0.35">
      <c r="A13393" s="14">
        <v>18500</v>
      </c>
      <c r="B13393" s="20">
        <v>105000</v>
      </c>
      <c r="C13393" s="14">
        <v>13243</v>
      </c>
      <c r="D13393" s="21">
        <v>0.38700000000000001</v>
      </c>
      <c r="E13393" t="str" cm="1">
        <f t="array" ref="E13393">INDEX(jobs[job_title],'Rank-Percentile'!$A13393 - 1)</f>
        <v>Data Science Manager</v>
      </c>
    </row>
    <row r="13394" spans="1:5" x14ac:dyDescent="0.35">
      <c r="A13394" s="14">
        <v>18556</v>
      </c>
      <c r="B13394" s="20">
        <v>105000</v>
      </c>
      <c r="C13394" s="14">
        <v>13243</v>
      </c>
      <c r="D13394" s="21">
        <v>0.38700000000000001</v>
      </c>
      <c r="E13394" t="str" cm="1">
        <f t="array" ref="E13394">INDEX(jobs[job_title],'Rank-Percentile'!$A13394 - 1)</f>
        <v>Product Owner - Data Visualization Specialist and Quality</v>
      </c>
    </row>
    <row r="13395" spans="1:5" x14ac:dyDescent="0.35">
      <c r="A13395" s="14">
        <v>18790</v>
      </c>
      <c r="B13395" s="20">
        <v>105000</v>
      </c>
      <c r="C13395" s="14">
        <v>13243</v>
      </c>
      <c r="D13395" s="21">
        <v>0.38700000000000001</v>
      </c>
      <c r="E13395" t="str" cm="1">
        <f t="array" ref="E13395">INDEX(jobs[job_title],'Rank-Percentile'!$A13395 - 1)</f>
        <v>Business Intelligence Engineer</v>
      </c>
    </row>
    <row r="13396" spans="1:5" x14ac:dyDescent="0.35">
      <c r="A13396" s="14">
        <v>18823</v>
      </c>
      <c r="B13396" s="20">
        <v>105000</v>
      </c>
      <c r="C13396" s="14">
        <v>13243</v>
      </c>
      <c r="D13396" s="21">
        <v>0.38700000000000001</v>
      </c>
      <c r="E13396" t="str" cm="1">
        <f t="array" ref="E13396">INDEX(jobs[job_title],'Rank-Percentile'!$A13396 - 1)</f>
        <v>Data Scientist/Analyst for Custom Scoring Algorithm and Workflow</v>
      </c>
    </row>
    <row r="13397" spans="1:5" x14ac:dyDescent="0.35">
      <c r="A13397" s="14">
        <v>19339</v>
      </c>
      <c r="B13397" s="20">
        <v>105000</v>
      </c>
      <c r="C13397" s="14">
        <v>13243</v>
      </c>
      <c r="D13397" s="21">
        <v>0.38700000000000001</v>
      </c>
      <c r="E13397" t="str" cm="1">
        <f t="array" ref="E13397">INDEX(jobs[job_title],'Rank-Percentile'!$A13397 - 1)</f>
        <v>Data Scientist</v>
      </c>
    </row>
    <row r="13398" spans="1:5" x14ac:dyDescent="0.35">
      <c r="A13398" s="14">
        <v>19636</v>
      </c>
      <c r="B13398" s="20">
        <v>105000</v>
      </c>
      <c r="C13398" s="14">
        <v>13243</v>
      </c>
      <c r="D13398" s="21">
        <v>0.38700000000000001</v>
      </c>
      <c r="E13398" t="str" cm="1">
        <f t="array" ref="E13398">INDEX(jobs[job_title],'Rank-Percentile'!$A13398 - 1)</f>
        <v>Data Scientist - Full-time / Part-time</v>
      </c>
    </row>
    <row r="13399" spans="1:5" x14ac:dyDescent="0.35">
      <c r="A13399" s="14">
        <v>19841</v>
      </c>
      <c r="B13399" s="20">
        <v>105000</v>
      </c>
      <c r="C13399" s="14">
        <v>13243</v>
      </c>
      <c r="D13399" s="21">
        <v>0.38700000000000001</v>
      </c>
      <c r="E13399" t="str" cm="1">
        <f t="array" ref="E13399">INDEX(jobs[job_title],'Rank-Percentile'!$A13399 - 1)</f>
        <v>Senior Data Engineer (Azure)</v>
      </c>
    </row>
    <row r="13400" spans="1:5" x14ac:dyDescent="0.35">
      <c r="A13400" s="14">
        <v>19893</v>
      </c>
      <c r="B13400" s="20">
        <v>105000</v>
      </c>
      <c r="C13400" s="14">
        <v>13243</v>
      </c>
      <c r="D13400" s="21">
        <v>0.38700000000000001</v>
      </c>
      <c r="E13400" t="str" cm="1">
        <f t="array" ref="E13400">INDEX(jobs[job_title],'Rank-Percentile'!$A13400 - 1)</f>
        <v>Economist / Data Scientist, US Industry</v>
      </c>
    </row>
    <row r="13401" spans="1:5" x14ac:dyDescent="0.35">
      <c r="A13401" s="14">
        <v>20016</v>
      </c>
      <c r="B13401" s="20">
        <v>105000</v>
      </c>
      <c r="C13401" s="14">
        <v>13243</v>
      </c>
      <c r="D13401" s="21">
        <v>0.38700000000000001</v>
      </c>
      <c r="E13401" t="str" cm="1">
        <f t="array" ref="E13401">INDEX(jobs[job_title],'Rank-Percentile'!$A13401 - 1)</f>
        <v>Principle Data Analyst</v>
      </c>
    </row>
    <row r="13402" spans="1:5" x14ac:dyDescent="0.35">
      <c r="A13402" s="14">
        <v>20178</v>
      </c>
      <c r="B13402" s="20">
        <v>105000</v>
      </c>
      <c r="C13402" s="14">
        <v>13243</v>
      </c>
      <c r="D13402" s="21">
        <v>0.38700000000000001</v>
      </c>
      <c r="E13402" t="str" cm="1">
        <f t="array" ref="E13402">INDEX(jobs[job_title],'Rank-Percentile'!$A13402 - 1)</f>
        <v>Data Architect</v>
      </c>
    </row>
    <row r="13403" spans="1:5" x14ac:dyDescent="0.35">
      <c r="A13403" s="14">
        <v>20241</v>
      </c>
      <c r="B13403" s="20">
        <v>105000</v>
      </c>
      <c r="C13403" s="14">
        <v>13243</v>
      </c>
      <c r="D13403" s="21">
        <v>0.38700000000000001</v>
      </c>
      <c r="E13403" t="str" cm="1">
        <f t="array" ref="E13403">INDEX(jobs[job_title],'Rank-Percentile'!$A13403 - 1)</f>
        <v>Lead Data Scientist</v>
      </c>
    </row>
    <row r="13404" spans="1:5" x14ac:dyDescent="0.35">
      <c r="A13404" s="14">
        <v>20283</v>
      </c>
      <c r="B13404" s="20">
        <v>105000</v>
      </c>
      <c r="C13404" s="14">
        <v>13243</v>
      </c>
      <c r="D13404" s="21">
        <v>0.38700000000000001</v>
      </c>
      <c r="E13404" t="str" cm="1">
        <f t="array" ref="E13404">INDEX(jobs[job_title],'Rank-Percentile'!$A13404 - 1)</f>
        <v>Senior Data Scientist, TXU Energy</v>
      </c>
    </row>
    <row r="13405" spans="1:5" x14ac:dyDescent="0.35">
      <c r="A13405" s="14">
        <v>20600</v>
      </c>
      <c r="B13405" s="20">
        <v>105000</v>
      </c>
      <c r="C13405" s="14">
        <v>13243</v>
      </c>
      <c r="D13405" s="21">
        <v>0.38700000000000001</v>
      </c>
      <c r="E13405" t="str" cm="1">
        <f t="array" ref="E13405">INDEX(jobs[job_title],'Rank-Percentile'!$A13405 - 1)</f>
        <v>Data Analyst</v>
      </c>
    </row>
    <row r="13406" spans="1:5" x14ac:dyDescent="0.35">
      <c r="A13406" s="14">
        <v>20791</v>
      </c>
      <c r="B13406" s="20">
        <v>105000</v>
      </c>
      <c r="C13406" s="14">
        <v>13243</v>
      </c>
      <c r="D13406" s="21">
        <v>0.38700000000000001</v>
      </c>
      <c r="E13406" t="str" cm="1">
        <f t="array" ref="E13406">INDEX(jobs[job_title],'Rank-Percentile'!$A13406 - 1)</f>
        <v>Data Scientist</v>
      </c>
    </row>
    <row r="13407" spans="1:5" x14ac:dyDescent="0.35">
      <c r="A13407" s="14">
        <v>20914</v>
      </c>
      <c r="B13407" s="20">
        <v>105000</v>
      </c>
      <c r="C13407" s="14">
        <v>13243</v>
      </c>
      <c r="D13407" s="21">
        <v>0.38700000000000001</v>
      </c>
      <c r="E13407" t="str" cm="1">
        <f t="array" ref="E13407">INDEX(jobs[job_title],'Rank-Percentile'!$A13407 - 1)</f>
        <v>Data Analyst</v>
      </c>
    </row>
    <row r="13408" spans="1:5" x14ac:dyDescent="0.35">
      <c r="A13408" s="14">
        <v>20980</v>
      </c>
      <c r="B13408" s="20">
        <v>105000</v>
      </c>
      <c r="C13408" s="14">
        <v>13243</v>
      </c>
      <c r="D13408" s="21">
        <v>0.38700000000000001</v>
      </c>
      <c r="E13408" t="str" cm="1">
        <f t="array" ref="E13408">INDEX(jobs[job_title],'Rank-Percentile'!$A13408 - 1)</f>
        <v>Senior Data Scientist</v>
      </c>
    </row>
    <row r="13409" spans="1:5" x14ac:dyDescent="0.35">
      <c r="A13409" s="14">
        <v>20991</v>
      </c>
      <c r="B13409" s="20">
        <v>105000</v>
      </c>
      <c r="C13409" s="14">
        <v>13243</v>
      </c>
      <c r="D13409" s="21">
        <v>0.38700000000000001</v>
      </c>
      <c r="E13409" t="str" cm="1">
        <f t="array" ref="E13409">INDEX(jobs[job_title],'Rank-Percentile'!$A13409 - 1)</f>
        <v>Data Scientist</v>
      </c>
    </row>
    <row r="13410" spans="1:5" x14ac:dyDescent="0.35">
      <c r="A13410" s="14">
        <v>21397</v>
      </c>
      <c r="B13410" s="20">
        <v>105000</v>
      </c>
      <c r="C13410" s="14">
        <v>13243</v>
      </c>
      <c r="D13410" s="21">
        <v>0.38700000000000001</v>
      </c>
      <c r="E13410" t="str" cm="1">
        <f t="array" ref="E13410">INDEX(jobs[job_title],'Rank-Percentile'!$A13410 - 1)</f>
        <v>Jr. Data Scientist</v>
      </c>
    </row>
    <row r="13411" spans="1:5" x14ac:dyDescent="0.35">
      <c r="A13411" s="14">
        <v>21495</v>
      </c>
      <c r="B13411" s="20">
        <v>105000</v>
      </c>
      <c r="C13411" s="14">
        <v>13243</v>
      </c>
      <c r="D13411" s="21">
        <v>0.38700000000000001</v>
      </c>
      <c r="E13411" t="str" cm="1">
        <f t="array" ref="E13411">INDEX(jobs[job_title],'Rank-Percentile'!$A13411 - 1)</f>
        <v>Machine Learning Research Engineer, Technical Lead</v>
      </c>
    </row>
    <row r="13412" spans="1:5" x14ac:dyDescent="0.35">
      <c r="A13412" s="14">
        <v>21610</v>
      </c>
      <c r="B13412" s="20">
        <v>105000</v>
      </c>
      <c r="C13412" s="14">
        <v>13243</v>
      </c>
      <c r="D13412" s="21">
        <v>0.38700000000000001</v>
      </c>
      <c r="E13412" t="str" cm="1">
        <f t="array" ref="E13412">INDEX(jobs[job_title],'Rank-Percentile'!$A13412 - 1)</f>
        <v>Game Data Analyst</v>
      </c>
    </row>
    <row r="13413" spans="1:5" x14ac:dyDescent="0.35">
      <c r="A13413" s="14">
        <v>21735</v>
      </c>
      <c r="B13413" s="20">
        <v>105000</v>
      </c>
      <c r="C13413" s="14">
        <v>13243</v>
      </c>
      <c r="D13413" s="21">
        <v>0.38700000000000001</v>
      </c>
      <c r="E13413" t="str" cm="1">
        <f t="array" ref="E13413">INDEX(jobs[job_title],'Rank-Percentile'!$A13413 - 1)</f>
        <v>Expert Data Scientist</v>
      </c>
    </row>
    <row r="13414" spans="1:5" x14ac:dyDescent="0.35">
      <c r="A13414" s="14">
        <v>22047</v>
      </c>
      <c r="B13414" s="20">
        <v>105000</v>
      </c>
      <c r="C13414" s="14">
        <v>13243</v>
      </c>
      <c r="D13414" s="21">
        <v>0.38700000000000001</v>
      </c>
      <c r="E13414" t="str" cm="1">
        <f t="array" ref="E13414">INDEX(jobs[job_title],'Rank-Percentile'!$A13414 - 1)</f>
        <v>Lead Data Analytic Analyst</v>
      </c>
    </row>
    <row r="13415" spans="1:5" x14ac:dyDescent="0.35">
      <c r="A13415" s="14">
        <v>22151</v>
      </c>
      <c r="B13415" s="20">
        <v>105000</v>
      </c>
      <c r="C13415" s="14">
        <v>13243</v>
      </c>
      <c r="D13415" s="21">
        <v>0.38700000000000001</v>
      </c>
      <c r="E13415" t="str" cm="1">
        <f t="array" ref="E13415">INDEX(jobs[job_title],'Rank-Percentile'!$A13415 - 1)</f>
        <v>Data Analyst</v>
      </c>
    </row>
    <row r="13416" spans="1:5" x14ac:dyDescent="0.35">
      <c r="A13416" s="14">
        <v>22213</v>
      </c>
      <c r="B13416" s="20">
        <v>105000</v>
      </c>
      <c r="C13416" s="14">
        <v>13243</v>
      </c>
      <c r="D13416" s="21">
        <v>0.38700000000000001</v>
      </c>
      <c r="E13416" t="str" cm="1">
        <f t="array" ref="E13416">INDEX(jobs[job_title],'Rank-Percentile'!$A13416 - 1)</f>
        <v>Data and Reporting Analyst I Remote</v>
      </c>
    </row>
    <row r="13417" spans="1:5" x14ac:dyDescent="0.35">
      <c r="A13417" s="14">
        <v>22232</v>
      </c>
      <c r="B13417" s="20">
        <v>105000</v>
      </c>
      <c r="C13417" s="14">
        <v>13243</v>
      </c>
      <c r="D13417" s="21">
        <v>0.38700000000000001</v>
      </c>
      <c r="E13417" t="str" cm="1">
        <f t="array" ref="E13417">INDEX(jobs[job_title],'Rank-Percentile'!$A13417 - 1)</f>
        <v>Software Engineer: Stream Processing</v>
      </c>
    </row>
    <row r="13418" spans="1:5" x14ac:dyDescent="0.35">
      <c r="A13418" s="14">
        <v>22267</v>
      </c>
      <c r="B13418" s="20">
        <v>105000</v>
      </c>
      <c r="C13418" s="14">
        <v>13243</v>
      </c>
      <c r="D13418" s="21">
        <v>0.38700000000000001</v>
      </c>
      <c r="E13418" t="str" cm="1">
        <f t="array" ref="E13418">INDEX(jobs[job_title],'Rank-Percentile'!$A13418 - 1)</f>
        <v>Data Scientist/Specialist, Data Science - (R-13694)</v>
      </c>
    </row>
    <row r="13419" spans="1:5" x14ac:dyDescent="0.35">
      <c r="A13419" s="14">
        <v>22273</v>
      </c>
      <c r="B13419" s="20">
        <v>105000</v>
      </c>
      <c r="C13419" s="14">
        <v>13243</v>
      </c>
      <c r="D13419" s="21">
        <v>0.38700000000000001</v>
      </c>
      <c r="E13419" t="str" cm="1">
        <f t="array" ref="E13419">INDEX(jobs[job_title],'Rank-Percentile'!$A13419 - 1)</f>
        <v>Data Analyst</v>
      </c>
    </row>
    <row r="13420" spans="1:5" x14ac:dyDescent="0.35">
      <c r="A13420" s="14">
        <v>22286</v>
      </c>
      <c r="B13420" s="20">
        <v>105000</v>
      </c>
      <c r="C13420" s="14">
        <v>13243</v>
      </c>
      <c r="D13420" s="21">
        <v>0.38700000000000001</v>
      </c>
      <c r="E13420" t="str" cm="1">
        <f t="array" ref="E13420">INDEX(jobs[job_title],'Rank-Percentile'!$A13420 - 1)</f>
        <v>Data Engineer</v>
      </c>
    </row>
    <row r="13421" spans="1:5" x14ac:dyDescent="0.35">
      <c r="A13421" s="14">
        <v>22414</v>
      </c>
      <c r="B13421" s="20">
        <v>105000</v>
      </c>
      <c r="C13421" s="14">
        <v>13243</v>
      </c>
      <c r="D13421" s="21">
        <v>0.38700000000000001</v>
      </c>
      <c r="E13421" t="str" cm="1">
        <f t="array" ref="E13421">INDEX(jobs[job_title],'Rank-Percentile'!$A13421 - 1)</f>
        <v>Enterprise Data Governance Analyst</v>
      </c>
    </row>
    <row r="13422" spans="1:5" x14ac:dyDescent="0.35">
      <c r="A13422" s="14">
        <v>22575</v>
      </c>
      <c r="B13422" s="20">
        <v>105000</v>
      </c>
      <c r="C13422" s="14">
        <v>13243</v>
      </c>
      <c r="D13422" s="21">
        <v>0.38700000000000001</v>
      </c>
      <c r="E13422" t="str" cm="1">
        <f t="array" ref="E13422">INDEX(jobs[job_title],'Rank-Percentile'!$A13422 - 1)</f>
        <v>Azure data engineer</v>
      </c>
    </row>
    <row r="13423" spans="1:5" x14ac:dyDescent="0.35">
      <c r="A13423" s="14">
        <v>22949</v>
      </c>
      <c r="B13423" s="20">
        <v>105000</v>
      </c>
      <c r="C13423" s="14">
        <v>13243</v>
      </c>
      <c r="D13423" s="21">
        <v>0.38700000000000001</v>
      </c>
      <c r="E13423" t="str" cm="1">
        <f t="array" ref="E13423">INDEX(jobs[job_title],'Rank-Percentile'!$A13423 - 1)</f>
        <v>University, Data Scientist</v>
      </c>
    </row>
    <row r="13424" spans="1:5" x14ac:dyDescent="0.35">
      <c r="A13424" s="14">
        <v>22971</v>
      </c>
      <c r="B13424" s="20">
        <v>105000</v>
      </c>
      <c r="C13424" s="14">
        <v>13243</v>
      </c>
      <c r="D13424" s="21">
        <v>0.38700000000000001</v>
      </c>
      <c r="E13424" t="str" cm="1">
        <f t="array" ref="E13424">INDEX(jobs[job_title],'Rank-Percentile'!$A13424 - 1)</f>
        <v>Data Engineer</v>
      </c>
    </row>
    <row r="13425" spans="1:5" x14ac:dyDescent="0.35">
      <c r="A13425" s="14">
        <v>23008</v>
      </c>
      <c r="B13425" s="20">
        <v>105000</v>
      </c>
      <c r="C13425" s="14">
        <v>13243</v>
      </c>
      <c r="D13425" s="21">
        <v>0.38700000000000001</v>
      </c>
      <c r="E13425" t="str" cm="1">
        <f t="array" ref="E13425">INDEX(jobs[job_title],'Rank-Percentile'!$A13425 - 1)</f>
        <v>IT Data Process Analyst (FT)</v>
      </c>
    </row>
    <row r="13426" spans="1:5" x14ac:dyDescent="0.35">
      <c r="A13426" s="14">
        <v>23258</v>
      </c>
      <c r="B13426" s="20">
        <v>105000</v>
      </c>
      <c r="C13426" s="14">
        <v>13243</v>
      </c>
      <c r="D13426" s="21">
        <v>0.38700000000000001</v>
      </c>
      <c r="E13426" t="str" cm="1">
        <f t="array" ref="E13426">INDEX(jobs[job_title],'Rank-Percentile'!$A13426 - 1)</f>
        <v>Senior/Lead Data Scientist</v>
      </c>
    </row>
    <row r="13427" spans="1:5" x14ac:dyDescent="0.35">
      <c r="A13427" s="14">
        <v>23283</v>
      </c>
      <c r="B13427" s="20">
        <v>105000</v>
      </c>
      <c r="C13427" s="14">
        <v>13243</v>
      </c>
      <c r="D13427" s="21">
        <v>0.38700000000000001</v>
      </c>
      <c r="E13427" t="str" cm="1">
        <f t="array" ref="E13427">INDEX(jobs[job_title],'Rank-Percentile'!$A13427 - 1)</f>
        <v>Senior Data Engineer</v>
      </c>
    </row>
    <row r="13428" spans="1:5" x14ac:dyDescent="0.35">
      <c r="A13428" s="14">
        <v>23423</v>
      </c>
      <c r="B13428" s="20">
        <v>105000</v>
      </c>
      <c r="C13428" s="14">
        <v>13243</v>
      </c>
      <c r="D13428" s="21">
        <v>0.38700000000000001</v>
      </c>
      <c r="E13428" t="str" cm="1">
        <f t="array" ref="E13428">INDEX(jobs[job_title],'Rank-Percentile'!$A13428 - 1)</f>
        <v>Division VP Clinical Data Scientist</v>
      </c>
    </row>
    <row r="13429" spans="1:5" x14ac:dyDescent="0.35">
      <c r="A13429" s="14">
        <v>23622</v>
      </c>
      <c r="B13429" s="20">
        <v>105000</v>
      </c>
      <c r="C13429" s="14">
        <v>13243</v>
      </c>
      <c r="D13429" s="21">
        <v>0.38700000000000001</v>
      </c>
      <c r="E13429" t="str" cm="1">
        <f t="array" ref="E13429">INDEX(jobs[job_title],'Rank-Percentile'!$A13429 - 1)</f>
        <v>Data Science and AI/ML Engineers</v>
      </c>
    </row>
    <row r="13430" spans="1:5" x14ac:dyDescent="0.35">
      <c r="A13430" s="14">
        <v>23919</v>
      </c>
      <c r="B13430" s="20">
        <v>105000</v>
      </c>
      <c r="C13430" s="14">
        <v>13243</v>
      </c>
      <c r="D13430" s="21">
        <v>0.38700000000000001</v>
      </c>
      <c r="E13430" t="str" cm="1">
        <f t="array" ref="E13430">INDEX(jobs[job_title],'Rank-Percentile'!$A13430 - 1)</f>
        <v>Data Scientist (Intern) United States - Full-time / Part-time</v>
      </c>
    </row>
    <row r="13431" spans="1:5" x14ac:dyDescent="0.35">
      <c r="A13431" s="14">
        <v>23979</v>
      </c>
      <c r="B13431" s="20">
        <v>105000</v>
      </c>
      <c r="C13431" s="14">
        <v>13243</v>
      </c>
      <c r="D13431" s="21">
        <v>0.38700000000000001</v>
      </c>
      <c r="E13431" t="str" cm="1">
        <f t="array" ref="E13431">INDEX(jobs[job_title],'Rank-Percentile'!$A13431 - 1)</f>
        <v>Mathematical Statistician (Data Scientist) or Statistician (Data...</v>
      </c>
    </row>
    <row r="13432" spans="1:5" x14ac:dyDescent="0.35">
      <c r="A13432" s="14">
        <v>24349</v>
      </c>
      <c r="B13432" s="20">
        <v>105000</v>
      </c>
      <c r="C13432" s="14">
        <v>13243</v>
      </c>
      <c r="D13432" s="21">
        <v>0.38700000000000001</v>
      </c>
      <c r="E13432" t="str" cm="1">
        <f t="array" ref="E13432">INDEX(jobs[job_title],'Rank-Percentile'!$A13432 - 1)</f>
        <v>Data Analyst - Full-time / Part-time</v>
      </c>
    </row>
    <row r="13433" spans="1:5" x14ac:dyDescent="0.35">
      <c r="A13433" s="14">
        <v>24665</v>
      </c>
      <c r="B13433" s="20">
        <v>105000</v>
      </c>
      <c r="C13433" s="14">
        <v>13243</v>
      </c>
      <c r="D13433" s="21">
        <v>0.38700000000000001</v>
      </c>
      <c r="E13433" t="str" cm="1">
        <f t="array" ref="E13433">INDEX(jobs[job_title],'Rank-Percentile'!$A13433 - 1)</f>
        <v>Pharmacy Data Analyst - FT/Days (8hr) - Long Beach</v>
      </c>
    </row>
    <row r="13434" spans="1:5" x14ac:dyDescent="0.35">
      <c r="A13434" s="14">
        <v>24740</v>
      </c>
      <c r="B13434" s="20">
        <v>105000</v>
      </c>
      <c r="C13434" s="14">
        <v>13243</v>
      </c>
      <c r="D13434" s="21">
        <v>0.38700000000000001</v>
      </c>
      <c r="E13434" t="str" cm="1">
        <f t="array" ref="E13434">INDEX(jobs[job_title],'Rank-Percentile'!$A13434 - 1)</f>
        <v>Senior Data Engineer Opportunity (FULL TIME)</v>
      </c>
    </row>
    <row r="13435" spans="1:5" x14ac:dyDescent="0.35">
      <c r="A13435" s="14">
        <v>24789</v>
      </c>
      <c r="B13435" s="20">
        <v>105000</v>
      </c>
      <c r="C13435" s="14">
        <v>13243</v>
      </c>
      <c r="D13435" s="21">
        <v>0.38700000000000001</v>
      </c>
      <c r="E13435" t="str" cm="1">
        <f t="array" ref="E13435">INDEX(jobs[job_title],'Rank-Percentile'!$A13435 - 1)</f>
        <v>Data Modeler</v>
      </c>
    </row>
    <row r="13436" spans="1:5" x14ac:dyDescent="0.35">
      <c r="A13436" s="14">
        <v>24846</v>
      </c>
      <c r="B13436" s="20">
        <v>105000</v>
      </c>
      <c r="C13436" s="14">
        <v>13243</v>
      </c>
      <c r="D13436" s="21">
        <v>0.38700000000000001</v>
      </c>
      <c r="E13436" t="str" cm="1">
        <f t="array" ref="E13436">INDEX(jobs[job_title],'Rank-Percentile'!$A13436 - 1)</f>
        <v>?Senior Data Scientist?</v>
      </c>
    </row>
    <row r="13437" spans="1:5" x14ac:dyDescent="0.35">
      <c r="A13437" s="14">
        <v>24883</v>
      </c>
      <c r="B13437" s="20">
        <v>105000</v>
      </c>
      <c r="C13437" s="14">
        <v>13243</v>
      </c>
      <c r="D13437" s="21">
        <v>0.38700000000000001</v>
      </c>
      <c r="E13437" t="str" cm="1">
        <f t="array" ref="E13437">INDEX(jobs[job_title],'Rank-Percentile'!$A13437 - 1)</f>
        <v>071946-Senior Data Engineer</v>
      </c>
    </row>
    <row r="13438" spans="1:5" x14ac:dyDescent="0.35">
      <c r="A13438" s="14">
        <v>25157</v>
      </c>
      <c r="B13438" s="20">
        <v>105000</v>
      </c>
      <c r="C13438" s="14">
        <v>13243</v>
      </c>
      <c r="D13438" s="21">
        <v>0.38700000000000001</v>
      </c>
      <c r="E13438" t="str" cm="1">
        <f t="array" ref="E13438">INDEX(jobs[job_title],'Rank-Percentile'!$A13438 - 1)</f>
        <v>AI/ML Engineer-Data Scientist</v>
      </c>
    </row>
    <row r="13439" spans="1:5" x14ac:dyDescent="0.35">
      <c r="A13439" s="14">
        <v>25181</v>
      </c>
      <c r="B13439" s="20">
        <v>105000</v>
      </c>
      <c r="C13439" s="14">
        <v>13243</v>
      </c>
      <c r="D13439" s="21">
        <v>0.38700000000000001</v>
      </c>
      <c r="E13439" t="str" cm="1">
        <f t="array" ref="E13439">INDEX(jobs[job_title],'Rank-Percentile'!$A13439 - 1)</f>
        <v>Data Scientist, Mid</v>
      </c>
    </row>
    <row r="13440" spans="1:5" x14ac:dyDescent="0.35">
      <c r="A13440" s="14">
        <v>25260</v>
      </c>
      <c r="B13440" s="20">
        <v>105000</v>
      </c>
      <c r="C13440" s="14">
        <v>13243</v>
      </c>
      <c r="D13440" s="21">
        <v>0.38700000000000001</v>
      </c>
      <c r="E13440" t="str" cm="1">
        <f t="array" ref="E13440">INDEX(jobs[job_title],'Rank-Percentile'!$A13440 - 1)</f>
        <v>Data Analyst</v>
      </c>
    </row>
    <row r="13441" spans="1:5" x14ac:dyDescent="0.35">
      <c r="A13441" s="14">
        <v>25264</v>
      </c>
      <c r="B13441" s="20">
        <v>105000</v>
      </c>
      <c r="C13441" s="14">
        <v>13243</v>
      </c>
      <c r="D13441" s="21">
        <v>0.38700000000000001</v>
      </c>
      <c r="E13441" t="str" cm="1">
        <f t="array" ref="E13441">INDEX(jobs[job_title],'Rank-Percentile'!$A13441 - 1)</f>
        <v>Senior Data Engineer</v>
      </c>
    </row>
    <row r="13442" spans="1:5" x14ac:dyDescent="0.35">
      <c r="A13442" s="14">
        <v>25654</v>
      </c>
      <c r="B13442" s="20">
        <v>105000</v>
      </c>
      <c r="C13442" s="14">
        <v>13243</v>
      </c>
      <c r="D13442" s="21">
        <v>0.38700000000000001</v>
      </c>
      <c r="E13442" t="str" cm="1">
        <f t="array" ref="E13442">INDEX(jobs[job_title],'Rank-Percentile'!$A13442 - 1)</f>
        <v>Data Scientist - Product (U.S. only)</v>
      </c>
    </row>
    <row r="13443" spans="1:5" x14ac:dyDescent="0.35">
      <c r="A13443" s="14">
        <v>25831</v>
      </c>
      <c r="B13443" s="20">
        <v>105000</v>
      </c>
      <c r="C13443" s="14">
        <v>13243</v>
      </c>
      <c r="D13443" s="21">
        <v>0.38700000000000001</v>
      </c>
      <c r="E13443" t="str" cm="1">
        <f t="array" ref="E13443">INDEX(jobs[job_title],'Rank-Percentile'!$A13443 - 1)</f>
        <v>Data Analytics Specialist</v>
      </c>
    </row>
    <row r="13444" spans="1:5" x14ac:dyDescent="0.35">
      <c r="A13444" s="14">
        <v>25954</v>
      </c>
      <c r="B13444" s="20">
        <v>105000</v>
      </c>
      <c r="C13444" s="14">
        <v>13243</v>
      </c>
      <c r="D13444" s="21">
        <v>0.38700000000000001</v>
      </c>
      <c r="E13444" t="str" cm="1">
        <f t="array" ref="E13444">INDEX(jobs[job_title],'Rank-Percentile'!$A13444 - 1)</f>
        <v>Senior Data Scientist</v>
      </c>
    </row>
    <row r="13445" spans="1:5" x14ac:dyDescent="0.35">
      <c r="A13445" s="14">
        <v>26178</v>
      </c>
      <c r="B13445" s="20">
        <v>105000</v>
      </c>
      <c r="C13445" s="14">
        <v>13243</v>
      </c>
      <c r="D13445" s="21">
        <v>0.38700000000000001</v>
      </c>
      <c r="E13445" t="str" cm="1">
        <f t="array" ref="E13445">INDEX(jobs[job_title],'Rank-Percentile'!$A13445 - 1)</f>
        <v>Data Strategist Trainee</v>
      </c>
    </row>
    <row r="13446" spans="1:5" x14ac:dyDescent="0.35">
      <c r="A13446" s="14">
        <v>26201</v>
      </c>
      <c r="B13446" s="20">
        <v>105000</v>
      </c>
      <c r="C13446" s="14">
        <v>13243</v>
      </c>
      <c r="D13446" s="21">
        <v>0.38700000000000001</v>
      </c>
      <c r="E13446" t="str" cm="1">
        <f t="array" ref="E13446">INDEX(jobs[job_title],'Rank-Percentile'!$A13446 - 1)</f>
        <v>Data Analyst Internship</v>
      </c>
    </row>
    <row r="13447" spans="1:5" x14ac:dyDescent="0.35">
      <c r="A13447" s="14">
        <v>26222</v>
      </c>
      <c r="B13447" s="20">
        <v>105000</v>
      </c>
      <c r="C13447" s="14">
        <v>13243</v>
      </c>
      <c r="D13447" s="21">
        <v>0.38700000000000001</v>
      </c>
      <c r="E13447" t="str" cm="1">
        <f t="array" ref="E13447">INDEX(jobs[job_title],'Rank-Percentile'!$A13447 - 1)</f>
        <v>Product Data Analyst</v>
      </c>
    </row>
    <row r="13448" spans="1:5" x14ac:dyDescent="0.35">
      <c r="A13448" s="14">
        <v>26271</v>
      </c>
      <c r="B13448" s="20">
        <v>105000</v>
      </c>
      <c r="C13448" s="14">
        <v>13243</v>
      </c>
      <c r="D13448" s="21">
        <v>0.38700000000000001</v>
      </c>
      <c r="E13448" t="str" cm="1">
        <f t="array" ref="E13448">INDEX(jobs[job_title],'Rank-Percentile'!$A13448 - 1)</f>
        <v>Cloud and Data Security Analyst</v>
      </c>
    </row>
    <row r="13449" spans="1:5" x14ac:dyDescent="0.35">
      <c r="A13449" s="14">
        <v>26383</v>
      </c>
      <c r="B13449" s="20">
        <v>105000</v>
      </c>
      <c r="C13449" s="14">
        <v>13243</v>
      </c>
      <c r="D13449" s="21">
        <v>0.38700000000000001</v>
      </c>
      <c r="E13449" t="str" cm="1">
        <f t="array" ref="E13449">INDEX(jobs[job_title],'Rank-Percentile'!$A13449 - 1)</f>
        <v>Product Data Analyst, NFT/ Web3/ Crypto</v>
      </c>
    </row>
    <row r="13450" spans="1:5" x14ac:dyDescent="0.35">
      <c r="A13450" s="14">
        <v>26537</v>
      </c>
      <c r="B13450" s="20">
        <v>105000</v>
      </c>
      <c r="C13450" s="14">
        <v>13243</v>
      </c>
      <c r="D13450" s="21">
        <v>0.38700000000000001</v>
      </c>
      <c r="E13450" t="str" cm="1">
        <f t="array" ref="E13450">INDEX(jobs[job_title],'Rank-Percentile'!$A13450 - 1)</f>
        <v>Data Science Manager</v>
      </c>
    </row>
    <row r="13451" spans="1:5" x14ac:dyDescent="0.35">
      <c r="A13451" s="14">
        <v>26866</v>
      </c>
      <c r="B13451" s="20">
        <v>105000</v>
      </c>
      <c r="C13451" s="14">
        <v>13243</v>
      </c>
      <c r="D13451" s="21">
        <v>0.38700000000000001</v>
      </c>
      <c r="E13451" t="str" cm="1">
        <f t="array" ref="E13451">INDEX(jobs[job_title],'Rank-Percentile'!$A13451 - 1)</f>
        <v>Principal Data Scientist</v>
      </c>
    </row>
    <row r="13452" spans="1:5" x14ac:dyDescent="0.35">
      <c r="A13452" s="14">
        <v>26967</v>
      </c>
      <c r="B13452" s="20">
        <v>105000</v>
      </c>
      <c r="C13452" s="14">
        <v>13243</v>
      </c>
      <c r="D13452" s="21">
        <v>0.38700000000000001</v>
      </c>
      <c r="E13452" t="str" cm="1">
        <f t="array" ref="E13452">INDEX(jobs[job_title],'Rank-Percentile'!$A13452 - 1)</f>
        <v>Postdoctoral Fellow (Machine Learning and Data Science)</v>
      </c>
    </row>
    <row r="13453" spans="1:5" x14ac:dyDescent="0.35">
      <c r="A13453" s="14">
        <v>27344</v>
      </c>
      <c r="B13453" s="20">
        <v>105000</v>
      </c>
      <c r="C13453" s="14">
        <v>13243</v>
      </c>
      <c r="D13453" s="21">
        <v>0.38700000000000001</v>
      </c>
      <c r="E13453" t="str" cm="1">
        <f t="array" ref="E13453">INDEX(jobs[job_title],'Rank-Percentile'!$A13453 - 1)</f>
        <v>Financial Data Analyst - Entry Level</v>
      </c>
    </row>
    <row r="13454" spans="1:5" x14ac:dyDescent="0.35">
      <c r="A13454" s="14">
        <v>27577</v>
      </c>
      <c r="B13454" s="20">
        <v>105000</v>
      </c>
      <c r="C13454" s="14">
        <v>13243</v>
      </c>
      <c r="D13454" s="21">
        <v>0.38700000000000001</v>
      </c>
      <c r="E13454" t="str" cm="1">
        <f t="array" ref="E13454">INDEX(jobs[job_title],'Rank-Percentile'!$A13454 - 1)</f>
        <v>Data Analyst</v>
      </c>
    </row>
    <row r="13455" spans="1:5" x14ac:dyDescent="0.35">
      <c r="A13455" s="14">
        <v>27914</v>
      </c>
      <c r="B13455" s="20">
        <v>105000</v>
      </c>
      <c r="C13455" s="14">
        <v>13243</v>
      </c>
      <c r="D13455" s="21">
        <v>0.38700000000000001</v>
      </c>
      <c r="E13455" t="str" cm="1">
        <f t="array" ref="E13455">INDEX(jobs[job_title],'Rank-Percentile'!$A13455 - 1)</f>
        <v>Data Analyst</v>
      </c>
    </row>
    <row r="13456" spans="1:5" x14ac:dyDescent="0.35">
      <c r="A13456" s="14">
        <v>27970</v>
      </c>
      <c r="B13456" s="20">
        <v>105000</v>
      </c>
      <c r="C13456" s="14">
        <v>13243</v>
      </c>
      <c r="D13456" s="21">
        <v>0.38700000000000001</v>
      </c>
      <c r="E13456" t="str" cm="1">
        <f t="array" ref="E13456">INDEX(jobs[job_title],'Rank-Percentile'!$A13456 - 1)</f>
        <v>Data Analyst, Money</v>
      </c>
    </row>
    <row r="13457" spans="1:5" x14ac:dyDescent="0.35">
      <c r="A13457" s="14">
        <v>28056</v>
      </c>
      <c r="B13457" s="20">
        <v>105000</v>
      </c>
      <c r="C13457" s="14">
        <v>13243</v>
      </c>
      <c r="D13457" s="21">
        <v>0.38700000000000001</v>
      </c>
      <c r="E13457" t="str" cm="1">
        <f t="array" ref="E13457">INDEX(jobs[job_title],'Rank-Percentile'!$A13457 - 1)</f>
        <v>Data Engineer</v>
      </c>
    </row>
    <row r="13458" spans="1:5" x14ac:dyDescent="0.35">
      <c r="A13458" s="14">
        <v>28869</v>
      </c>
      <c r="B13458" s="20">
        <v>105000</v>
      </c>
      <c r="C13458" s="14">
        <v>13243</v>
      </c>
      <c r="D13458" s="21">
        <v>0.38700000000000001</v>
      </c>
      <c r="E13458" t="str" cm="1">
        <f t="array" ref="E13458">INDEX(jobs[job_title],'Rank-Percentile'!$A13458 - 1)</f>
        <v>Business Data Analyst - Now Hiring</v>
      </c>
    </row>
    <row r="13459" spans="1:5" x14ac:dyDescent="0.35">
      <c r="A13459" s="14">
        <v>29042</v>
      </c>
      <c r="B13459" s="20">
        <v>105000</v>
      </c>
      <c r="C13459" s="14">
        <v>13243</v>
      </c>
      <c r="D13459" s="21">
        <v>0.38700000000000001</v>
      </c>
      <c r="E13459" t="str" cm="1">
        <f t="array" ref="E13459">INDEX(jobs[job_title],'Rank-Percentile'!$A13459 - 1)</f>
        <v>Data Analyst - Intermediate Data Analyst - Intermediate</v>
      </c>
    </row>
    <row r="13460" spans="1:5" x14ac:dyDescent="0.35">
      <c r="A13460" s="14">
        <v>29048</v>
      </c>
      <c r="B13460" s="20">
        <v>105000</v>
      </c>
      <c r="C13460" s="14">
        <v>13243</v>
      </c>
      <c r="D13460" s="21">
        <v>0.38700000000000001</v>
      </c>
      <c r="E13460" t="str" cm="1">
        <f t="array" ref="E13460">INDEX(jobs[job_title],'Rank-Percentile'!$A13460 - 1)</f>
        <v>Data Science Developer</v>
      </c>
    </row>
    <row r="13461" spans="1:5" x14ac:dyDescent="0.35">
      <c r="A13461" s="14">
        <v>29060</v>
      </c>
      <c r="B13461" s="20">
        <v>105000</v>
      </c>
      <c r="C13461" s="14">
        <v>13243</v>
      </c>
      <c r="D13461" s="21">
        <v>0.38700000000000001</v>
      </c>
      <c r="E13461" t="str" cm="1">
        <f t="array" ref="E13461">INDEX(jobs[job_title],'Rank-Percentile'!$A13461 - 1)</f>
        <v>Paid Bootcamp- STEM Entry Level Data Analyst and Visualization</v>
      </c>
    </row>
    <row r="13462" spans="1:5" x14ac:dyDescent="0.35">
      <c r="A13462" s="14">
        <v>29311</v>
      </c>
      <c r="B13462" s="20">
        <v>105000</v>
      </c>
      <c r="C13462" s="14">
        <v>13243</v>
      </c>
      <c r="D13462" s="21">
        <v>0.38700000000000001</v>
      </c>
      <c r="E13462" t="str" cm="1">
        <f t="array" ref="E13462">INDEX(jobs[job_title],'Rank-Percentile'!$A13462 - 1)</f>
        <v>Senior Data Scientist- Actuarial Pricing (Remote)</v>
      </c>
    </row>
    <row r="13463" spans="1:5" x14ac:dyDescent="0.35">
      <c r="A13463" s="14">
        <v>29461</v>
      </c>
      <c r="B13463" s="20">
        <v>105000</v>
      </c>
      <c r="C13463" s="14">
        <v>13243</v>
      </c>
      <c r="D13463" s="21">
        <v>0.38700000000000001</v>
      </c>
      <c r="E13463" t="str" cm="1">
        <f t="array" ref="E13463">INDEX(jobs[job_title],'Rank-Percentile'!$A13463 - 1)</f>
        <v>Business Systems &amp; Data Analyst - Data Solutions &amp; Initiatives</v>
      </c>
    </row>
    <row r="13464" spans="1:5" x14ac:dyDescent="0.35">
      <c r="A13464" s="14">
        <v>29481</v>
      </c>
      <c r="B13464" s="20">
        <v>105000</v>
      </c>
      <c r="C13464" s="14">
        <v>13243</v>
      </c>
      <c r="D13464" s="21">
        <v>0.38700000000000001</v>
      </c>
      <c r="E13464" t="str" cm="1">
        <f t="array" ref="E13464">INDEX(jobs[job_title],'Rank-Percentile'!$A13464 - 1)</f>
        <v>Data Analytics Engineer</v>
      </c>
    </row>
    <row r="13465" spans="1:5" x14ac:dyDescent="0.35">
      <c r="A13465" s="14">
        <v>29810</v>
      </c>
      <c r="B13465" s="20">
        <v>105000</v>
      </c>
      <c r="C13465" s="14">
        <v>13243</v>
      </c>
      <c r="D13465" s="21">
        <v>0.38700000000000001</v>
      </c>
      <c r="E13465" t="str" cm="1">
        <f t="array" ref="E13465">INDEX(jobs[job_title],'Rank-Percentile'!$A13465 - 1)</f>
        <v>University Project Data Analyst</v>
      </c>
    </row>
    <row r="13466" spans="1:5" x14ac:dyDescent="0.35">
      <c r="A13466" s="14">
        <v>29854</v>
      </c>
      <c r="B13466" s="20">
        <v>105000</v>
      </c>
      <c r="C13466" s="14">
        <v>13243</v>
      </c>
      <c r="D13466" s="21">
        <v>0.38700000000000001</v>
      </c>
      <c r="E13466" t="str" cm="1">
        <f t="array" ref="E13466">INDEX(jobs[job_title],'Rank-Percentile'!$A13466 - 1)</f>
        <v>Head of AML Operations (m/f/d)</v>
      </c>
    </row>
    <row r="13467" spans="1:5" x14ac:dyDescent="0.35">
      <c r="A13467" s="14">
        <v>29963</v>
      </c>
      <c r="B13467" s="20">
        <v>105000</v>
      </c>
      <c r="C13467" s="14">
        <v>13243</v>
      </c>
      <c r="D13467" s="21">
        <v>0.38700000000000001</v>
      </c>
      <c r="E13467" t="str" cm="1">
        <f t="array" ref="E13467">INDEX(jobs[job_title],'Rank-Percentile'!$A13467 - 1)</f>
        <v>Medical Data Scientist I</v>
      </c>
    </row>
    <row r="13468" spans="1:5" x14ac:dyDescent="0.35">
      <c r="A13468" s="14">
        <v>30429</v>
      </c>
      <c r="B13468" s="20">
        <v>105000</v>
      </c>
      <c r="C13468" s="14">
        <v>13243</v>
      </c>
      <c r="D13468" s="21">
        <v>0.38700000000000001</v>
      </c>
      <c r="E13468" t="str" cm="1">
        <f t="array" ref="E13468">INDEX(jobs[job_title],'Rank-Percentile'!$A13468 - 1)</f>
        <v>Data Engineer Jobs In Flipdish for Engineering September 2023</v>
      </c>
    </row>
    <row r="13469" spans="1:5" x14ac:dyDescent="0.35">
      <c r="A13469" s="14">
        <v>30869</v>
      </c>
      <c r="B13469" s="20">
        <v>105000</v>
      </c>
      <c r="C13469" s="14">
        <v>13243</v>
      </c>
      <c r="D13469" s="21">
        <v>0.38700000000000001</v>
      </c>
      <c r="E13469" t="str" cm="1">
        <f t="array" ref="E13469">INDEX(jobs[job_title],'Rank-Percentile'!$A13469 - 1)</f>
        <v>Data Analyst</v>
      </c>
    </row>
    <row r="13470" spans="1:5" x14ac:dyDescent="0.35">
      <c r="A13470" s="14">
        <v>30985</v>
      </c>
      <c r="B13470" s="20">
        <v>105000</v>
      </c>
      <c r="C13470" s="14">
        <v>13243</v>
      </c>
      <c r="D13470" s="21">
        <v>0.38700000000000001</v>
      </c>
      <c r="E13470" t="str" cm="1">
        <f t="array" ref="E13470">INDEX(jobs[job_title],'Rank-Percentile'!$A13470 - 1)</f>
        <v>Risk Adjustment Data Analytics Lead</v>
      </c>
    </row>
    <row r="13471" spans="1:5" x14ac:dyDescent="0.35">
      <c r="A13471" s="14">
        <v>31039</v>
      </c>
      <c r="B13471" s="20">
        <v>105000</v>
      </c>
      <c r="C13471" s="14">
        <v>13243</v>
      </c>
      <c r="D13471" s="21">
        <v>0.38700000000000001</v>
      </c>
      <c r="E13471" t="str" cm="1">
        <f t="array" ref="E13471">INDEX(jobs[job_title],'Rank-Percentile'!$A13471 - 1)</f>
        <v>Senior Backend Engineer (Big Data)</v>
      </c>
    </row>
    <row r="13472" spans="1:5" x14ac:dyDescent="0.35">
      <c r="A13472" s="14">
        <v>31106</v>
      </c>
      <c r="B13472" s="20">
        <v>105000</v>
      </c>
      <c r="C13472" s="14">
        <v>13243</v>
      </c>
      <c r="D13472" s="21">
        <v>0.38700000000000001</v>
      </c>
      <c r="E13472" t="str" cm="1">
        <f t="array" ref="E13472">INDEX(jobs[job_title],'Rank-Percentile'!$A13472 - 1)</f>
        <v>Data Analyst</v>
      </c>
    </row>
    <row r="13473" spans="1:5" x14ac:dyDescent="0.35">
      <c r="A13473" s="14">
        <v>31115</v>
      </c>
      <c r="B13473" s="20">
        <v>105000</v>
      </c>
      <c r="C13473" s="14">
        <v>13243</v>
      </c>
      <c r="D13473" s="21">
        <v>0.38700000000000001</v>
      </c>
      <c r="E13473" t="str" cm="1">
        <f t="array" ref="E13473">INDEX(jobs[job_title],'Rank-Percentile'!$A13473 - 1)</f>
        <v>IT SPECIALIST (DATA MANAGEMENT/SYSTEM ANALYSIS)</v>
      </c>
    </row>
    <row r="13474" spans="1:5" x14ac:dyDescent="0.35">
      <c r="A13474" s="14">
        <v>31130</v>
      </c>
      <c r="B13474" s="20">
        <v>105000</v>
      </c>
      <c r="C13474" s="14">
        <v>13243</v>
      </c>
      <c r="D13474" s="21">
        <v>0.38700000000000001</v>
      </c>
      <c r="E13474" t="str" cm="1">
        <f t="array" ref="E13474">INDEX(jobs[job_title],'Rank-Percentile'!$A13474 - 1)</f>
        <v>Lead Data Scientist - Remote</v>
      </c>
    </row>
    <row r="13475" spans="1:5" x14ac:dyDescent="0.35">
      <c r="A13475" s="14">
        <v>31306</v>
      </c>
      <c r="B13475" s="20">
        <v>105000</v>
      </c>
      <c r="C13475" s="14">
        <v>13243</v>
      </c>
      <c r="D13475" s="21">
        <v>0.38700000000000001</v>
      </c>
      <c r="E13475" t="str" cm="1">
        <f t="array" ref="E13475">INDEX(jobs[job_title],'Rank-Percentile'!$A13475 - 1)</f>
        <v>Senior Data Scientist</v>
      </c>
    </row>
    <row r="13476" spans="1:5" x14ac:dyDescent="0.35">
      <c r="A13476" s="14">
        <v>31322</v>
      </c>
      <c r="B13476" s="20">
        <v>105000</v>
      </c>
      <c r="C13476" s="14">
        <v>13243</v>
      </c>
      <c r="D13476" s="21">
        <v>0.38700000000000001</v>
      </c>
      <c r="E13476" t="str" cm="1">
        <f t="array" ref="E13476">INDEX(jobs[job_title],'Rank-Percentile'!$A13476 - 1)</f>
        <v>Excel Data Analyst</v>
      </c>
    </row>
    <row r="13477" spans="1:5" x14ac:dyDescent="0.35">
      <c r="A13477" s="14">
        <v>31338</v>
      </c>
      <c r="B13477" s="20">
        <v>105000</v>
      </c>
      <c r="C13477" s="14">
        <v>13243</v>
      </c>
      <c r="D13477" s="21">
        <v>0.38700000000000001</v>
      </c>
      <c r="E13477" t="str" cm="1">
        <f t="array" ref="E13477">INDEX(jobs[job_title],'Rank-Percentile'!$A13477 - 1)</f>
        <v>Business Data Analyst- W2 Only!!</v>
      </c>
    </row>
    <row r="13478" spans="1:5" x14ac:dyDescent="0.35">
      <c r="A13478" s="14">
        <v>31407</v>
      </c>
      <c r="B13478" s="20">
        <v>105000</v>
      </c>
      <c r="C13478" s="14">
        <v>13243</v>
      </c>
      <c r="D13478" s="21">
        <v>0.38700000000000001</v>
      </c>
      <c r="E13478" t="str" cm="1">
        <f t="array" ref="E13478">INDEX(jobs[job_title],'Rank-Percentile'!$A13478 - 1)</f>
        <v>Data Engineer (Greater NYC Area, NY)</v>
      </c>
    </row>
    <row r="13479" spans="1:5" x14ac:dyDescent="0.35">
      <c r="A13479" s="14">
        <v>31458</v>
      </c>
      <c r="B13479" s="20">
        <v>105000</v>
      </c>
      <c r="C13479" s="14">
        <v>13243</v>
      </c>
      <c r="D13479" s="21">
        <v>0.38700000000000001</v>
      </c>
      <c r="E13479" t="str" cm="1">
        <f t="array" ref="E13479">INDEX(jobs[job_title],'Rank-Percentile'!$A13479 - 1)</f>
        <v>Data Analyst/Data Engineer</v>
      </c>
    </row>
    <row r="13480" spans="1:5" x14ac:dyDescent="0.35">
      <c r="A13480" s="14">
        <v>31543</v>
      </c>
      <c r="B13480" s="20">
        <v>105000</v>
      </c>
      <c r="C13480" s="14">
        <v>13243</v>
      </c>
      <c r="D13480" s="21">
        <v>0.38700000000000001</v>
      </c>
      <c r="E13480" t="str" cm="1">
        <f t="array" ref="E13480">INDEX(jobs[job_title],'Rank-Percentile'!$A13480 - 1)</f>
        <v>Jr Software Engineer/Data Analyst - Duarte, CA</v>
      </c>
    </row>
    <row r="13481" spans="1:5" x14ac:dyDescent="0.35">
      <c r="A13481" s="14">
        <v>31631</v>
      </c>
      <c r="B13481" s="20">
        <v>105000</v>
      </c>
      <c r="C13481" s="14">
        <v>13243</v>
      </c>
      <c r="D13481" s="21">
        <v>0.38700000000000001</v>
      </c>
      <c r="E13481" t="str" cm="1">
        <f t="array" ref="E13481">INDEX(jobs[job_title],'Rank-Percentile'!$A13481 - 1)</f>
        <v>GIS Data Analyst</v>
      </c>
    </row>
    <row r="13482" spans="1:5" x14ac:dyDescent="0.35">
      <c r="A13482" s="14">
        <v>31760</v>
      </c>
      <c r="B13482" s="20">
        <v>105000</v>
      </c>
      <c r="C13482" s="14">
        <v>13243</v>
      </c>
      <c r="D13482" s="21">
        <v>0.38700000000000001</v>
      </c>
      <c r="E13482" t="str" cm="1">
        <f t="array" ref="E13482">INDEX(jobs[job_title],'Rank-Percentile'!$A13482 - 1)</f>
        <v>Data Scientist (Mid)</v>
      </c>
    </row>
    <row r="13483" spans="1:5" x14ac:dyDescent="0.35">
      <c r="A13483" s="14">
        <v>31788</v>
      </c>
      <c r="B13483" s="20">
        <v>105000</v>
      </c>
      <c r="C13483" s="14">
        <v>13243</v>
      </c>
      <c r="D13483" s="21">
        <v>0.38700000000000001</v>
      </c>
      <c r="E13483" t="str" cm="1">
        <f t="array" ref="E13483">INDEX(jobs[job_title],'Rank-Percentile'!$A13483 - 1)</f>
        <v>Sr. Data Analyst</v>
      </c>
    </row>
    <row r="13484" spans="1:5" x14ac:dyDescent="0.35">
      <c r="A13484" s="14">
        <v>31953</v>
      </c>
      <c r="B13484" s="20">
        <v>105000</v>
      </c>
      <c r="C13484" s="14">
        <v>13243</v>
      </c>
      <c r="D13484" s="21">
        <v>0.38700000000000001</v>
      </c>
      <c r="E13484" t="str" cm="1">
        <f t="array" ref="E13484">INDEX(jobs[job_title],'Rank-Percentile'!$A13484 - 1)</f>
        <v>Data Analytics Consultant</v>
      </c>
    </row>
    <row r="13485" spans="1:5" x14ac:dyDescent="0.35">
      <c r="A13485" s="14">
        <v>32012</v>
      </c>
      <c r="B13485" s="20">
        <v>105000</v>
      </c>
      <c r="C13485" s="14">
        <v>13243</v>
      </c>
      <c r="D13485" s="21">
        <v>0.38700000000000001</v>
      </c>
      <c r="E13485" t="str" cm="1">
        <f t="array" ref="E13485">INDEX(jobs[job_title],'Rank-Percentile'!$A13485 - 1)</f>
        <v>Perception - Research Engineer/Research Scientist</v>
      </c>
    </row>
    <row r="13486" spans="1:5" x14ac:dyDescent="0.35">
      <c r="A13486" s="14">
        <v>32046</v>
      </c>
      <c r="B13486" s="20">
        <v>105000</v>
      </c>
      <c r="C13486" s="14">
        <v>13243</v>
      </c>
      <c r="D13486" s="21">
        <v>0.38700000000000001</v>
      </c>
      <c r="E13486" t="str" cm="1">
        <f t="array" ref="E13486">INDEX(jobs[job_title],'Rank-Percentile'!$A13486 - 1)</f>
        <v>Data Integration Analyst</v>
      </c>
    </row>
    <row r="13487" spans="1:5" x14ac:dyDescent="0.35">
      <c r="A13487" s="14">
        <v>32295</v>
      </c>
      <c r="B13487" s="20">
        <v>105000</v>
      </c>
      <c r="C13487" s="14">
        <v>13243</v>
      </c>
      <c r="D13487" s="21">
        <v>0.38700000000000001</v>
      </c>
      <c r="E13487" t="str" cm="1">
        <f t="array" ref="E13487">INDEX(jobs[job_title],'Rank-Percentile'!$A13487 - 1)</f>
        <v>Data Reporting and Analytics Consultant II, Biostatistics</v>
      </c>
    </row>
    <row r="13488" spans="1:5" x14ac:dyDescent="0.35">
      <c r="A13488" s="14">
        <v>32337</v>
      </c>
      <c r="B13488" s="20">
        <v>105000</v>
      </c>
      <c r="C13488" s="14">
        <v>13243</v>
      </c>
      <c r="D13488" s="21">
        <v>0.38700000000000001</v>
      </c>
      <c r="E13488" t="str" cm="1">
        <f t="array" ref="E13488">INDEX(jobs[job_title],'Rank-Percentile'!$A13488 - 1)</f>
        <v>Data Engineer - Now Hiring</v>
      </c>
    </row>
    <row r="13489" spans="1:5" x14ac:dyDescent="0.35">
      <c r="A13489" s="14">
        <v>32535</v>
      </c>
      <c r="B13489" s="20">
        <v>105000</v>
      </c>
      <c r="C13489" s="14">
        <v>13243</v>
      </c>
      <c r="D13489" s="21">
        <v>0.38700000000000001</v>
      </c>
      <c r="E13489" t="str" cm="1">
        <f t="array" ref="E13489">INDEX(jobs[job_title],'Rank-Percentile'!$A13489 - 1)</f>
        <v>Data Scientist 1</v>
      </c>
    </row>
    <row r="13490" spans="1:5" x14ac:dyDescent="0.35">
      <c r="A13490" s="14">
        <v>32647</v>
      </c>
      <c r="B13490" s="20">
        <v>105000</v>
      </c>
      <c r="C13490" s="14">
        <v>13243</v>
      </c>
      <c r="D13490" s="21">
        <v>0.38700000000000001</v>
      </c>
      <c r="E13490" t="str" cm="1">
        <f t="array" ref="E13490">INDEX(jobs[job_title],'Rank-Percentile'!$A13490 - 1)</f>
        <v>Senior Analyst - Adobe Analytics Implementation. Job in Dallas My...</v>
      </c>
    </row>
    <row r="13491" spans="1:5" x14ac:dyDescent="0.35">
      <c r="A13491" s="14">
        <v>15591</v>
      </c>
      <c r="B13491" s="20">
        <v>104903</v>
      </c>
      <c r="C13491" s="14">
        <v>13490</v>
      </c>
      <c r="D13491" s="21">
        <v>0.38700000000000001</v>
      </c>
      <c r="E13491" t="str" cm="1">
        <f t="array" ref="E13491">INDEX(jobs[job_title],'Rank-Percentile'!$A13491 - 1)</f>
        <v>Junior Data Scientist (Clone)</v>
      </c>
    </row>
    <row r="13492" spans="1:5" x14ac:dyDescent="0.35">
      <c r="A13492" s="14">
        <v>31927</v>
      </c>
      <c r="B13492" s="20">
        <v>104903</v>
      </c>
      <c r="C13492" s="14">
        <v>13490</v>
      </c>
      <c r="D13492" s="21">
        <v>0.38700000000000001</v>
      </c>
      <c r="E13492" t="str" cm="1">
        <f t="array" ref="E13492">INDEX(jobs[job_title],'Rank-Percentile'!$A13492 - 1)</f>
        <v>Senior Data Scientist</v>
      </c>
    </row>
    <row r="13493" spans="1:5" x14ac:dyDescent="0.35">
      <c r="A13493" s="14">
        <v>28031</v>
      </c>
      <c r="B13493" s="20">
        <v>104900</v>
      </c>
      <c r="C13493" s="14">
        <v>13492</v>
      </c>
      <c r="D13493" s="21">
        <v>0.38700000000000001</v>
      </c>
      <c r="E13493" t="str" cm="1">
        <f t="array" ref="E13493">INDEX(jobs[job_title],'Rank-Percentile'!$A13493 - 1)</f>
        <v>Data Analyst</v>
      </c>
    </row>
    <row r="13494" spans="1:5" x14ac:dyDescent="0.35">
      <c r="A13494" s="14">
        <v>12892</v>
      </c>
      <c r="B13494" s="20">
        <v>104893.5</v>
      </c>
      <c r="C13494" s="14">
        <v>13493</v>
      </c>
      <c r="D13494" s="21">
        <v>0.38700000000000001</v>
      </c>
      <c r="E13494" t="str" cm="1">
        <f t="array" ref="E13494">INDEX(jobs[job_title],'Rank-Percentile'!$A13494 - 1)</f>
        <v>Senior Associate, Data Science - Financial Services</v>
      </c>
    </row>
    <row r="13495" spans="1:5" x14ac:dyDescent="0.35">
      <c r="A13495" s="14">
        <v>10252</v>
      </c>
      <c r="B13495" s="20">
        <v>104830</v>
      </c>
      <c r="C13495" s="14">
        <v>13494</v>
      </c>
      <c r="D13495" s="21">
        <v>0.38700000000000001</v>
      </c>
      <c r="E13495" t="str" cm="1">
        <f t="array" ref="E13495">INDEX(jobs[job_title],'Rank-Percentile'!$A13495 - 1)</f>
        <v>Data Analyst</v>
      </c>
    </row>
    <row r="13496" spans="1:5" x14ac:dyDescent="0.35">
      <c r="A13496" s="14">
        <v>32606</v>
      </c>
      <c r="B13496" s="20">
        <v>104770</v>
      </c>
      <c r="C13496" s="14">
        <v>13495</v>
      </c>
      <c r="D13496" s="21">
        <v>0.38700000000000001</v>
      </c>
      <c r="E13496" t="str" cm="1">
        <f t="array" ref="E13496">INDEX(jobs[job_title],'Rank-Percentile'!$A13496 - 1)</f>
        <v>Data Analyst - Hibrido</v>
      </c>
    </row>
    <row r="13497" spans="1:5" x14ac:dyDescent="0.35">
      <c r="A13497" s="14">
        <v>15163</v>
      </c>
      <c r="B13497" s="20">
        <v>104750</v>
      </c>
      <c r="C13497" s="14">
        <v>13496</v>
      </c>
      <c r="D13497" s="21">
        <v>0.38700000000000001</v>
      </c>
      <c r="E13497" t="str" cm="1">
        <f t="array" ref="E13497">INDEX(jobs[job_title],'Rank-Percentile'!$A13497 - 1)</f>
        <v>Principal Associate, Data Engineer(Remote)</v>
      </c>
    </row>
    <row r="13498" spans="1:5" x14ac:dyDescent="0.35">
      <c r="A13498" s="14">
        <v>17086</v>
      </c>
      <c r="B13498" s="20">
        <v>104750</v>
      </c>
      <c r="C13498" s="14">
        <v>13496</v>
      </c>
      <c r="D13498" s="21">
        <v>0.38700000000000001</v>
      </c>
      <c r="E13498" t="str" cm="1">
        <f t="array" ref="E13498">INDEX(jobs[job_title],'Rank-Percentile'!$A13498 - 1)</f>
        <v>Principal/Sr Clinical Data Scientist</v>
      </c>
    </row>
    <row r="13499" spans="1:5" x14ac:dyDescent="0.35">
      <c r="A13499" s="14">
        <v>31213</v>
      </c>
      <c r="B13499" s="20">
        <v>104750</v>
      </c>
      <c r="C13499" s="14">
        <v>13496</v>
      </c>
      <c r="D13499" s="21">
        <v>0.38700000000000001</v>
      </c>
      <c r="E13499" t="str" cm="1">
        <f t="array" ref="E13499">INDEX(jobs[job_title],'Rank-Percentile'!$A13499 - 1)</f>
        <v>Data Engineer</v>
      </c>
    </row>
    <row r="13500" spans="1:5" x14ac:dyDescent="0.35">
      <c r="A13500" s="14">
        <v>7873</v>
      </c>
      <c r="B13500" s="20">
        <v>104688.140625</v>
      </c>
      <c r="C13500" s="14">
        <v>13499</v>
      </c>
      <c r="D13500" s="21">
        <v>0.38700000000000001</v>
      </c>
      <c r="E13500" t="str" cm="1">
        <f t="array" ref="E13500">INDEX(jobs[job_title],'Rank-Percentile'!$A13500 - 1)</f>
        <v>659-Data Science Research Technician/Intern</v>
      </c>
    </row>
    <row r="13501" spans="1:5" x14ac:dyDescent="0.35">
      <c r="A13501" s="14">
        <v>681</v>
      </c>
      <c r="B13501" s="20">
        <v>104668</v>
      </c>
      <c r="C13501" s="14">
        <v>13500</v>
      </c>
      <c r="D13501" s="21">
        <v>0.38700000000000001</v>
      </c>
      <c r="E13501" t="str" cm="1">
        <f t="array" ref="E13501">INDEX(jobs[job_title],'Rank-Percentile'!$A13501 - 1)</f>
        <v>Senior Data Analyst</v>
      </c>
    </row>
    <row r="13502" spans="1:5" x14ac:dyDescent="0.35">
      <c r="A13502" s="14">
        <v>1312</v>
      </c>
      <c r="B13502" s="20">
        <v>104668</v>
      </c>
      <c r="C13502" s="14">
        <v>13500</v>
      </c>
      <c r="D13502" s="21">
        <v>0.38700000000000001</v>
      </c>
      <c r="E13502" t="str" cm="1">
        <f t="array" ref="E13502">INDEX(jobs[job_title],'Rank-Percentile'!$A13502 - 1)</f>
        <v>Principal/ Lead Data Engineer</v>
      </c>
    </row>
    <row r="13503" spans="1:5" x14ac:dyDescent="0.35">
      <c r="A13503" s="14">
        <v>5770</v>
      </c>
      <c r="B13503" s="20">
        <v>104668</v>
      </c>
      <c r="C13503" s="14">
        <v>13500</v>
      </c>
      <c r="D13503" s="21">
        <v>0.38700000000000001</v>
      </c>
      <c r="E13503" t="str" cm="1">
        <f t="array" ref="E13503">INDEX(jobs[job_title],'Rank-Percentile'!$A13503 - 1)</f>
        <v>Senior Data Engineer-Hybrid-Matawan, NJ</v>
      </c>
    </row>
    <row r="13504" spans="1:5" x14ac:dyDescent="0.35">
      <c r="A13504" s="14">
        <v>6908</v>
      </c>
      <c r="B13504" s="20">
        <v>104668</v>
      </c>
      <c r="C13504" s="14">
        <v>13500</v>
      </c>
      <c r="D13504" s="21">
        <v>0.38700000000000001</v>
      </c>
      <c r="E13504" t="str" cm="1">
        <f t="array" ref="E13504">INDEX(jobs[job_title],'Rank-Percentile'!$A13504 - 1)</f>
        <v>Data Scientist - Contract to Hire</v>
      </c>
    </row>
    <row r="13505" spans="1:5" x14ac:dyDescent="0.35">
      <c r="A13505" s="14">
        <v>13460</v>
      </c>
      <c r="B13505" s="20">
        <v>104668</v>
      </c>
      <c r="C13505" s="14">
        <v>13500</v>
      </c>
      <c r="D13505" s="21">
        <v>0.38700000000000001</v>
      </c>
      <c r="E13505" t="str" cm="1">
        <f t="array" ref="E13505">INDEX(jobs[job_title],'Rank-Percentile'!$A13505 - 1)</f>
        <v>Data Science Team Lead</v>
      </c>
    </row>
    <row r="13506" spans="1:5" x14ac:dyDescent="0.35">
      <c r="A13506" s="14">
        <v>18044</v>
      </c>
      <c r="B13506" s="20">
        <v>104668</v>
      </c>
      <c r="C13506" s="14">
        <v>13500</v>
      </c>
      <c r="D13506" s="21">
        <v>0.38700000000000001</v>
      </c>
      <c r="E13506" t="str" cm="1">
        <f t="array" ref="E13506">INDEX(jobs[job_title],'Rank-Percentile'!$A13506 - 1)</f>
        <v>Production Data Analyst</v>
      </c>
    </row>
    <row r="13507" spans="1:5" x14ac:dyDescent="0.35">
      <c r="A13507" s="14">
        <v>22888</v>
      </c>
      <c r="B13507" s="20">
        <v>104668</v>
      </c>
      <c r="C13507" s="14">
        <v>13500</v>
      </c>
      <c r="D13507" s="21">
        <v>0.38700000000000001</v>
      </c>
      <c r="E13507" t="str" cm="1">
        <f t="array" ref="E13507">INDEX(jobs[job_title],'Rank-Percentile'!$A13507 - 1)</f>
        <v>Senior Data Analyst</v>
      </c>
    </row>
    <row r="13508" spans="1:5" x14ac:dyDescent="0.35">
      <c r="A13508" s="14">
        <v>29746</v>
      </c>
      <c r="B13508" s="20">
        <v>104668</v>
      </c>
      <c r="C13508" s="14">
        <v>13500</v>
      </c>
      <c r="D13508" s="21">
        <v>0.38700000000000001</v>
      </c>
      <c r="E13508" t="str" cm="1">
        <f t="array" ref="E13508">INDEX(jobs[job_title],'Rank-Percentile'!$A13508 - 1)</f>
        <v>Data Analyst II - Now Hiring</v>
      </c>
    </row>
    <row r="13509" spans="1:5" x14ac:dyDescent="0.35">
      <c r="A13509" s="14">
        <v>3141</v>
      </c>
      <c r="B13509" s="20">
        <v>104550</v>
      </c>
      <c r="C13509" s="14">
        <v>13508</v>
      </c>
      <c r="D13509" s="21">
        <v>0.38600000000000001</v>
      </c>
      <c r="E13509" t="str" cm="1">
        <f t="array" ref="E13509">INDEX(jobs[job_title],'Rank-Percentile'!$A13509 - 1)</f>
        <v>Data Scientist (Model Risk Management)</v>
      </c>
    </row>
    <row r="13510" spans="1:5" x14ac:dyDescent="0.35">
      <c r="A13510" s="14">
        <v>16327</v>
      </c>
      <c r="B13510" s="20">
        <v>104550</v>
      </c>
      <c r="C13510" s="14">
        <v>13508</v>
      </c>
      <c r="D13510" s="21">
        <v>0.38600000000000001</v>
      </c>
      <c r="E13510" t="str" cm="1">
        <f t="array" ref="E13510">INDEX(jobs[job_title],'Rank-Percentile'!$A13510 - 1)</f>
        <v>Data Scientist</v>
      </c>
    </row>
    <row r="13511" spans="1:5" x14ac:dyDescent="0.35">
      <c r="A13511" s="14">
        <v>20038</v>
      </c>
      <c r="B13511" s="20">
        <v>104550</v>
      </c>
      <c r="C13511" s="14">
        <v>13508</v>
      </c>
      <c r="D13511" s="21">
        <v>0.38600000000000001</v>
      </c>
      <c r="E13511" t="str" cm="1">
        <f t="array" ref="E13511">INDEX(jobs[job_title],'Rank-Percentile'!$A13511 - 1)</f>
        <v>Master Data Analyst</v>
      </c>
    </row>
    <row r="13512" spans="1:5" x14ac:dyDescent="0.35">
      <c r="A13512" s="14">
        <v>26339</v>
      </c>
      <c r="B13512" s="20">
        <v>104550</v>
      </c>
      <c r="C13512" s="14">
        <v>13508</v>
      </c>
      <c r="D13512" s="21">
        <v>0.38600000000000001</v>
      </c>
      <c r="E13512" t="str" cm="1">
        <f t="array" ref="E13512">INDEX(jobs[job_title],'Rank-Percentile'!$A13512 - 1)</f>
        <v>Junior Marketing Data Scientist</v>
      </c>
    </row>
    <row r="13513" spans="1:5" x14ac:dyDescent="0.35">
      <c r="A13513" s="14">
        <v>28375</v>
      </c>
      <c r="B13513" s="20">
        <v>104550</v>
      </c>
      <c r="C13513" s="14">
        <v>13508</v>
      </c>
      <c r="D13513" s="21">
        <v>0.38600000000000001</v>
      </c>
      <c r="E13513" t="str" cm="1">
        <f t="array" ref="E13513">INDEX(jobs[job_title],'Rank-Percentile'!$A13513 - 1)</f>
        <v>Data Scientist (Greater NYC Area, NY)</v>
      </c>
    </row>
    <row r="13514" spans="1:5" x14ac:dyDescent="0.35">
      <c r="A13514" s="14">
        <v>7278</v>
      </c>
      <c r="B13514" s="20">
        <v>104500</v>
      </c>
      <c r="C13514" s="14">
        <v>13513</v>
      </c>
      <c r="D13514" s="21">
        <v>0.38600000000000001</v>
      </c>
      <c r="E13514" t="str" cm="1">
        <f t="array" ref="E13514">INDEX(jobs[job_title],'Rank-Percentile'!$A13514 - 1)</f>
        <v>Data Architect/Data ModelerRemote</v>
      </c>
    </row>
    <row r="13515" spans="1:5" x14ac:dyDescent="0.35">
      <c r="A13515" s="14">
        <v>7456</v>
      </c>
      <c r="B13515" s="20">
        <v>104500</v>
      </c>
      <c r="C13515" s="14">
        <v>13513</v>
      </c>
      <c r="D13515" s="21">
        <v>0.38600000000000001</v>
      </c>
      <c r="E13515" t="str" cm="1">
        <f t="array" ref="E13515">INDEX(jobs[job_title],'Rank-Percentile'!$A13515 - 1)</f>
        <v>Senior Lead Data Engineer</v>
      </c>
    </row>
    <row r="13516" spans="1:5" x14ac:dyDescent="0.35">
      <c r="A13516" s="14">
        <v>17675</v>
      </c>
      <c r="B13516" s="20">
        <v>104500</v>
      </c>
      <c r="C13516" s="14">
        <v>13513</v>
      </c>
      <c r="D13516" s="21">
        <v>0.38600000000000001</v>
      </c>
      <c r="E13516" t="str" cm="1">
        <f t="array" ref="E13516">INDEX(jobs[job_title],'Rank-Percentile'!$A13516 - 1)</f>
        <v>Lead Data Scientist</v>
      </c>
    </row>
    <row r="13517" spans="1:5" x14ac:dyDescent="0.35">
      <c r="A13517" s="14">
        <v>24281</v>
      </c>
      <c r="B13517" s="20">
        <v>104500</v>
      </c>
      <c r="C13517" s="14">
        <v>13513</v>
      </c>
      <c r="D13517" s="21">
        <v>0.38600000000000001</v>
      </c>
      <c r="E13517" t="str" cm="1">
        <f t="array" ref="E13517">INDEX(jobs[job_title],'Rank-Percentile'!$A13517 - 1)</f>
        <v>Supervisory Data Scientist</v>
      </c>
    </row>
    <row r="13518" spans="1:5" x14ac:dyDescent="0.35">
      <c r="A13518" s="14">
        <v>24753</v>
      </c>
      <c r="B13518" s="20">
        <v>104500</v>
      </c>
      <c r="C13518" s="14">
        <v>13513</v>
      </c>
      <c r="D13518" s="21">
        <v>0.38600000000000001</v>
      </c>
      <c r="E13518" t="str" cm="1">
        <f t="array" ref="E13518">INDEX(jobs[job_title],'Rank-Percentile'!$A13518 - 1)</f>
        <v>Investment Services - Sr Digital Data Analyst - Multiple Locations...</v>
      </c>
    </row>
    <row r="13519" spans="1:5" x14ac:dyDescent="0.35">
      <c r="A13519" s="14">
        <v>19347</v>
      </c>
      <c r="B13519" s="20">
        <v>104440</v>
      </c>
      <c r="C13519" s="14">
        <v>13518</v>
      </c>
      <c r="D13519" s="21">
        <v>0.38600000000000001</v>
      </c>
      <c r="E13519" t="str" cm="1">
        <f t="array" ref="E13519">INDEX(jobs[job_title],'Rank-Percentile'!$A13519 - 1)</f>
        <v>Lead BI Analyst</v>
      </c>
    </row>
    <row r="13520" spans="1:5" x14ac:dyDescent="0.35">
      <c r="A13520" s="14">
        <v>28913</v>
      </c>
      <c r="B13520" s="20">
        <v>104411.9296875</v>
      </c>
      <c r="C13520" s="14">
        <v>13519</v>
      </c>
      <c r="D13520" s="21">
        <v>0.38600000000000001</v>
      </c>
      <c r="E13520" t="str" cm="1">
        <f t="array" ref="E13520">INDEX(jobs[job_title],'Rank-Percentile'!$A13520 - 1)</f>
        <v>Senior Data Analyst</v>
      </c>
    </row>
    <row r="13521" spans="1:5" x14ac:dyDescent="0.35">
      <c r="A13521" s="14">
        <v>8944</v>
      </c>
      <c r="B13521" s="20">
        <v>104300</v>
      </c>
      <c r="C13521" s="14">
        <v>13520</v>
      </c>
      <c r="D13521" s="21">
        <v>0.38600000000000001</v>
      </c>
      <c r="E13521" t="str" cm="1">
        <f t="array" ref="E13521">INDEX(jobs[job_title],'Rank-Percentile'!$A13521 - 1)</f>
        <v>Senior Python Developer for Data Engineering</v>
      </c>
    </row>
    <row r="13522" spans="1:5" x14ac:dyDescent="0.35">
      <c r="A13522" s="14">
        <v>5090</v>
      </c>
      <c r="B13522" s="20">
        <v>104250</v>
      </c>
      <c r="C13522" s="14">
        <v>13521</v>
      </c>
      <c r="D13522" s="21">
        <v>0.38600000000000001</v>
      </c>
      <c r="E13522" t="str" cm="1">
        <f t="array" ref="E13522">INDEX(jobs[job_title],'Rank-Percentile'!$A13522 - 1)</f>
        <v>Data Scientist</v>
      </c>
    </row>
    <row r="13523" spans="1:5" x14ac:dyDescent="0.35">
      <c r="A13523" s="14">
        <v>10334</v>
      </c>
      <c r="B13523" s="20">
        <v>104250</v>
      </c>
      <c r="C13523" s="14">
        <v>13521</v>
      </c>
      <c r="D13523" s="21">
        <v>0.38600000000000001</v>
      </c>
      <c r="E13523" t="str" cm="1">
        <f t="array" ref="E13523">INDEX(jobs[job_title],'Rank-Percentile'!$A13523 - 1)</f>
        <v>BSA Data Analyst</v>
      </c>
    </row>
    <row r="13524" spans="1:5" x14ac:dyDescent="0.35">
      <c r="A13524" s="14">
        <v>16563</v>
      </c>
      <c r="B13524" s="20">
        <v>104238</v>
      </c>
      <c r="C13524" s="14">
        <v>13523</v>
      </c>
      <c r="D13524" s="21">
        <v>0.38600000000000001</v>
      </c>
      <c r="E13524" t="str" cm="1">
        <f t="array" ref="E13524">INDEX(jobs[job_title],'Rank-Percentile'!$A13524 - 1)</f>
        <v>Sr. Data Scientist - Now Hiring</v>
      </c>
    </row>
    <row r="13525" spans="1:5" x14ac:dyDescent="0.35">
      <c r="A13525" s="14">
        <v>30597</v>
      </c>
      <c r="B13525" s="20">
        <v>104166.3984375</v>
      </c>
      <c r="C13525" s="14">
        <v>13524</v>
      </c>
      <c r="D13525" s="21">
        <v>0.38600000000000001</v>
      </c>
      <c r="E13525" t="str" cm="1">
        <f t="array" ref="E13525">INDEX(jobs[job_title],'Rank-Percentile'!$A13525 - 1)</f>
        <v>Data Analyst</v>
      </c>
    </row>
    <row r="13526" spans="1:5" x14ac:dyDescent="0.35">
      <c r="A13526" s="14">
        <v>27310</v>
      </c>
      <c r="B13526" s="20">
        <v>104106.5</v>
      </c>
      <c r="C13526" s="14">
        <v>13525</v>
      </c>
      <c r="D13526" s="21">
        <v>0.38600000000000001</v>
      </c>
      <c r="E13526" t="str" cm="1">
        <f t="array" ref="E13526">INDEX(jobs[job_title],'Rank-Percentile'!$A13526 - 1)</f>
        <v>Data Scientist I</v>
      </c>
    </row>
    <row r="13527" spans="1:5" x14ac:dyDescent="0.35">
      <c r="A13527" s="14">
        <v>1012</v>
      </c>
      <c r="B13527" s="20">
        <v>104090</v>
      </c>
      <c r="C13527" s="14">
        <v>13526</v>
      </c>
      <c r="D13527" s="21">
        <v>0.38600000000000001</v>
      </c>
      <c r="E13527" t="str" cm="1">
        <f t="array" ref="E13527">INDEX(jobs[job_title],'Rank-Percentile'!$A13527 - 1)</f>
        <v>Senior Data Engineer</v>
      </c>
    </row>
    <row r="13528" spans="1:5" x14ac:dyDescent="0.35">
      <c r="A13528" s="14">
        <v>7017</v>
      </c>
      <c r="B13528" s="20">
        <v>104090</v>
      </c>
      <c r="C13528" s="14">
        <v>13526</v>
      </c>
      <c r="D13528" s="21">
        <v>0.38600000000000001</v>
      </c>
      <c r="E13528" t="str" cm="1">
        <f t="array" ref="E13528">INDEX(jobs[job_title],'Rank-Percentile'!$A13528 - 1)</f>
        <v>Data Analyst</v>
      </c>
    </row>
    <row r="13529" spans="1:5" x14ac:dyDescent="0.35">
      <c r="A13529" s="14">
        <v>11584</v>
      </c>
      <c r="B13529" s="20">
        <v>104090</v>
      </c>
      <c r="C13529" s="14">
        <v>13526</v>
      </c>
      <c r="D13529" s="21">
        <v>0.38600000000000001</v>
      </c>
      <c r="E13529" t="str" cm="1">
        <f t="array" ref="E13529">INDEX(jobs[job_title],'Rank-Percentile'!$A13529 - 1)</f>
        <v>Data Scientist 2</v>
      </c>
    </row>
    <row r="13530" spans="1:5" x14ac:dyDescent="0.35">
      <c r="A13530" s="14">
        <v>13957</v>
      </c>
      <c r="B13530" s="20">
        <v>104090</v>
      </c>
      <c r="C13530" s="14">
        <v>13526</v>
      </c>
      <c r="D13530" s="21">
        <v>0.38600000000000001</v>
      </c>
      <c r="E13530" t="str" cm="1">
        <f t="array" ref="E13530">INDEX(jobs[job_title],'Rank-Percentile'!$A13530 - 1)</f>
        <v>Clinical Research Data Scientist</v>
      </c>
    </row>
    <row r="13531" spans="1:5" x14ac:dyDescent="0.35">
      <c r="A13531" s="14">
        <v>19390</v>
      </c>
      <c r="B13531" s="20">
        <v>104090</v>
      </c>
      <c r="C13531" s="14">
        <v>13526</v>
      </c>
      <c r="D13531" s="21">
        <v>0.38600000000000001</v>
      </c>
      <c r="E13531" t="str" cm="1">
        <f t="array" ref="E13531">INDEX(jobs[job_title],'Rank-Percentile'!$A13531 - 1)</f>
        <v>PreMaster Programm - Data Science/Big Data</v>
      </c>
    </row>
    <row r="13532" spans="1:5" x14ac:dyDescent="0.35">
      <c r="A13532" s="14">
        <v>27619</v>
      </c>
      <c r="B13532" s="20">
        <v>104087</v>
      </c>
      <c r="C13532" s="14">
        <v>13531</v>
      </c>
      <c r="D13532" s="21">
        <v>0.38500000000000001</v>
      </c>
      <c r="E13532" t="str" cm="1">
        <f t="array" ref="E13532">INDEX(jobs[job_title],'Rank-Percentile'!$A13532 - 1)</f>
        <v>Data Scientist - BCG X</v>
      </c>
    </row>
    <row r="13533" spans="1:5" x14ac:dyDescent="0.35">
      <c r="A13533" s="14">
        <v>8980</v>
      </c>
      <c r="B13533" s="20">
        <v>104000</v>
      </c>
      <c r="C13533" s="14">
        <v>13532</v>
      </c>
      <c r="D13533" s="21">
        <v>0.38500000000000001</v>
      </c>
      <c r="E13533" t="str" cm="1">
        <f t="array" ref="E13533">INDEX(jobs[job_title],'Rank-Percentile'!$A13533 - 1)</f>
        <v>Data Analyst/Data Scientist F/H</v>
      </c>
    </row>
    <row r="13534" spans="1:5" x14ac:dyDescent="0.35">
      <c r="A13534" s="14">
        <v>10073</v>
      </c>
      <c r="B13534" s="20">
        <v>104000</v>
      </c>
      <c r="C13534" s="14">
        <v>13532</v>
      </c>
      <c r="D13534" s="21">
        <v>0.38500000000000001</v>
      </c>
      <c r="E13534" t="str" cm="1">
        <f t="array" ref="E13534">INDEX(jobs[job_title],'Rank-Percentile'!$A13534 - 1)</f>
        <v>Sr. Data Engineer</v>
      </c>
    </row>
    <row r="13535" spans="1:5" x14ac:dyDescent="0.35">
      <c r="A13535" s="14">
        <v>17246</v>
      </c>
      <c r="B13535" s="20">
        <v>104000</v>
      </c>
      <c r="C13535" s="14">
        <v>13532</v>
      </c>
      <c r="D13535" s="21">
        <v>0.38500000000000001</v>
      </c>
      <c r="E13535" t="str" cm="1">
        <f t="array" ref="E13535">INDEX(jobs[job_title],'Rank-Percentile'!$A13535 - 1)</f>
        <v>Human Resources Data Analyst</v>
      </c>
    </row>
    <row r="13536" spans="1:5" x14ac:dyDescent="0.35">
      <c r="A13536" s="14">
        <v>22222</v>
      </c>
      <c r="B13536" s="20">
        <v>104000</v>
      </c>
      <c r="C13536" s="14">
        <v>13532</v>
      </c>
      <c r="D13536" s="21">
        <v>0.38500000000000001</v>
      </c>
      <c r="E13536" t="str" cm="1">
        <f t="array" ref="E13536">INDEX(jobs[job_title],'Rank-Percentile'!$A13536 - 1)</f>
        <v>Data Engineer II</v>
      </c>
    </row>
    <row r="13537" spans="1:5" x14ac:dyDescent="0.35">
      <c r="A13537" s="14">
        <v>23524</v>
      </c>
      <c r="B13537" s="20">
        <v>104000</v>
      </c>
      <c r="C13537" s="14">
        <v>13532</v>
      </c>
      <c r="D13537" s="21">
        <v>0.38500000000000001</v>
      </c>
      <c r="E13537" t="str" cm="1">
        <f t="array" ref="E13537">INDEX(jobs[job_title],'Rank-Percentile'!$A13537 - 1)</f>
        <v>Data Analyst</v>
      </c>
    </row>
    <row r="13538" spans="1:5" x14ac:dyDescent="0.35">
      <c r="A13538" s="14">
        <v>26128</v>
      </c>
      <c r="B13538" s="20">
        <v>104000</v>
      </c>
      <c r="C13538" s="14">
        <v>13532</v>
      </c>
      <c r="D13538" s="21">
        <v>0.38500000000000001</v>
      </c>
      <c r="E13538" t="str" cm="1">
        <f t="array" ref="E13538">INDEX(jobs[job_title],'Rank-Percentile'!$A13538 - 1)</f>
        <v>Sr. Data Engineer — Snowflake</v>
      </c>
    </row>
    <row r="13539" spans="1:5" x14ac:dyDescent="0.35">
      <c r="A13539" s="14">
        <v>11817</v>
      </c>
      <c r="B13539" s="20">
        <v>103842.5</v>
      </c>
      <c r="C13539" s="14">
        <v>13538</v>
      </c>
      <c r="D13539" s="21">
        <v>0.38500000000000001</v>
      </c>
      <c r="E13539" t="str" cm="1">
        <f t="array" ref="E13539">INDEX(jobs[job_title],'Rank-Percentile'!$A13539 - 1)</f>
        <v>Data Architect</v>
      </c>
    </row>
    <row r="13540" spans="1:5" x14ac:dyDescent="0.35">
      <c r="A13540" s="14">
        <v>2694</v>
      </c>
      <c r="B13540" s="20">
        <v>103829.078125</v>
      </c>
      <c r="C13540" s="14">
        <v>13539</v>
      </c>
      <c r="D13540" s="21">
        <v>0.38500000000000001</v>
      </c>
      <c r="E13540" t="str" cm="1">
        <f t="array" ref="E13540">INDEX(jobs[job_title],'Rank-Percentile'!$A13540 - 1)</f>
        <v>DIRECTOR, ENVIRONMENTAL MONITORING &amp; DATA SCIENCE - Now Hiring</v>
      </c>
    </row>
    <row r="13541" spans="1:5" x14ac:dyDescent="0.35">
      <c r="A13541" s="14">
        <v>31919</v>
      </c>
      <c r="B13541" s="20">
        <v>103719</v>
      </c>
      <c r="C13541" s="14">
        <v>13540</v>
      </c>
      <c r="D13541" s="21">
        <v>0.38500000000000001</v>
      </c>
      <c r="E13541" t="str" cm="1">
        <f t="array" ref="E13541">INDEX(jobs[job_title],'Rank-Percentile'!$A13541 - 1)</f>
        <v>Principal, Data Analyst</v>
      </c>
    </row>
    <row r="13542" spans="1:5" x14ac:dyDescent="0.35">
      <c r="A13542" s="14">
        <v>26964</v>
      </c>
      <c r="B13542" s="20">
        <v>103700</v>
      </c>
      <c r="C13542" s="14">
        <v>13541</v>
      </c>
      <c r="D13542" s="21">
        <v>0.38500000000000001</v>
      </c>
      <c r="E13542" t="str" cm="1">
        <f t="array" ref="E13542">INDEX(jobs[job_title],'Rank-Percentile'!$A13542 - 1)</f>
        <v>Jr. Business Analyst</v>
      </c>
    </row>
    <row r="13543" spans="1:5" x14ac:dyDescent="0.35">
      <c r="A13543" s="14">
        <v>16139</v>
      </c>
      <c r="B13543" s="20">
        <v>103600</v>
      </c>
      <c r="C13543" s="14">
        <v>13542</v>
      </c>
      <c r="D13543" s="21">
        <v>0.38500000000000001</v>
      </c>
      <c r="E13543" t="str" cm="1">
        <f t="array" ref="E13543">INDEX(jobs[job_title],'Rank-Percentile'!$A13543 - 1)</f>
        <v>Data Analyst</v>
      </c>
    </row>
    <row r="13544" spans="1:5" x14ac:dyDescent="0.35">
      <c r="A13544" s="14">
        <v>21787</v>
      </c>
      <c r="B13544" s="20">
        <v>103600</v>
      </c>
      <c r="C13544" s="14">
        <v>13542</v>
      </c>
      <c r="D13544" s="21">
        <v>0.38500000000000001</v>
      </c>
      <c r="E13544" t="str" cm="1">
        <f t="array" ref="E13544">INDEX(jobs[job_title],'Rank-Percentile'!$A13544 - 1)</f>
        <v>Data Analyst</v>
      </c>
    </row>
    <row r="13545" spans="1:5" x14ac:dyDescent="0.35">
      <c r="A13545" s="14">
        <v>22210</v>
      </c>
      <c r="B13545" s="20">
        <v>103550</v>
      </c>
      <c r="C13545" s="14">
        <v>13544</v>
      </c>
      <c r="D13545" s="21">
        <v>0.38500000000000001</v>
      </c>
      <c r="E13545" t="str" cm="1">
        <f t="array" ref="E13545">INDEX(jobs[job_title],'Rank-Percentile'!$A13545 - 1)</f>
        <v>Senior Data Scientist - Language Modeling and AI - Full-time ...</v>
      </c>
    </row>
    <row r="13546" spans="1:5" x14ac:dyDescent="0.35">
      <c r="A13546" s="14">
        <v>29258</v>
      </c>
      <c r="B13546" s="20">
        <v>103529</v>
      </c>
      <c r="C13546" s="14">
        <v>13545</v>
      </c>
      <c r="D13546" s="21">
        <v>0.38500000000000001</v>
      </c>
      <c r="E13546" t="str" cm="1">
        <f t="array" ref="E13546">INDEX(jobs[job_title],'Rank-Percentile'!$A13546 - 1)</f>
        <v>Senior Data Analyst</v>
      </c>
    </row>
    <row r="13547" spans="1:5" x14ac:dyDescent="0.35">
      <c r="A13547" s="14">
        <v>23384</v>
      </c>
      <c r="B13547" s="20">
        <v>103510</v>
      </c>
      <c r="C13547" s="14">
        <v>13546</v>
      </c>
      <c r="D13547" s="21">
        <v>0.38500000000000001</v>
      </c>
      <c r="E13547" t="str" cm="1">
        <f t="array" ref="E13547">INDEX(jobs[job_title],'Rank-Percentile'!$A13547 - 1)</f>
        <v>Senior Data Scientist</v>
      </c>
    </row>
    <row r="13548" spans="1:5" x14ac:dyDescent="0.35">
      <c r="A13548" s="14">
        <v>7811</v>
      </c>
      <c r="B13548" s="20">
        <v>103504.34375</v>
      </c>
      <c r="C13548" s="14">
        <v>13547</v>
      </c>
      <c r="D13548" s="21">
        <v>0.38500000000000001</v>
      </c>
      <c r="E13548" t="str" cm="1">
        <f t="array" ref="E13548">INDEX(jobs[job_title],'Rank-Percentile'!$A13548 - 1)</f>
        <v>AI Research Assistant</v>
      </c>
    </row>
    <row r="13549" spans="1:5" x14ac:dyDescent="0.35">
      <c r="A13549" s="14">
        <v>18742</v>
      </c>
      <c r="B13549" s="20">
        <v>103504.34375</v>
      </c>
      <c r="C13549" s="14">
        <v>13547</v>
      </c>
      <c r="D13549" s="21">
        <v>0.38500000000000001</v>
      </c>
      <c r="E13549" t="str" cm="1">
        <f t="array" ref="E13549">INDEX(jobs[job_title],'Rank-Percentile'!$A13549 - 1)</f>
        <v>Data Engineering Manager - Allegro Pay</v>
      </c>
    </row>
    <row r="13550" spans="1:5" x14ac:dyDescent="0.35">
      <c r="A13550" s="14">
        <v>9093</v>
      </c>
      <c r="B13550" s="20">
        <v>103500</v>
      </c>
      <c r="C13550" s="14">
        <v>13549</v>
      </c>
      <c r="D13550" s="21">
        <v>0.38400000000000001</v>
      </c>
      <c r="E13550" t="str" cm="1">
        <f t="array" ref="E13550">INDEX(jobs[job_title],'Rank-Percentile'!$A13550 - 1)</f>
        <v>Data Analysis Manager</v>
      </c>
    </row>
    <row r="13551" spans="1:5" x14ac:dyDescent="0.35">
      <c r="A13551" s="14">
        <v>14025</v>
      </c>
      <c r="B13551" s="20">
        <v>103500</v>
      </c>
      <c r="C13551" s="14">
        <v>13549</v>
      </c>
      <c r="D13551" s="21">
        <v>0.38400000000000001</v>
      </c>
      <c r="E13551" t="str" cm="1">
        <f t="array" ref="E13551">INDEX(jobs[job_title],'Rank-Percentile'!$A13551 - 1)</f>
        <v>Machine Learning Engineer &amp; Data Scientist for Audio Analysis...</v>
      </c>
    </row>
    <row r="13552" spans="1:5" x14ac:dyDescent="0.35">
      <c r="A13552" s="14">
        <v>19229</v>
      </c>
      <c r="B13552" s="20">
        <v>103500</v>
      </c>
      <c r="C13552" s="14">
        <v>13549</v>
      </c>
      <c r="D13552" s="21">
        <v>0.38400000000000001</v>
      </c>
      <c r="E13552" t="str" cm="1">
        <f t="array" ref="E13552">INDEX(jobs[job_title],'Rank-Percentile'!$A13552 - 1)</f>
        <v>Senior Data Quality Specialist</v>
      </c>
    </row>
    <row r="13553" spans="1:5" x14ac:dyDescent="0.35">
      <c r="A13553" s="14">
        <v>19549</v>
      </c>
      <c r="B13553" s="20">
        <v>103500</v>
      </c>
      <c r="C13553" s="14">
        <v>13549</v>
      </c>
      <c r="D13553" s="21">
        <v>0.38400000000000001</v>
      </c>
      <c r="E13553" t="str" cm="1">
        <f t="array" ref="E13553">INDEX(jobs[job_title],'Rank-Percentile'!$A13553 - 1)</f>
        <v>Data Analyst (Oracle)</v>
      </c>
    </row>
    <row r="13554" spans="1:5" x14ac:dyDescent="0.35">
      <c r="A13554" s="14">
        <v>20772</v>
      </c>
      <c r="B13554" s="20">
        <v>103500</v>
      </c>
      <c r="C13554" s="14">
        <v>13549</v>
      </c>
      <c r="D13554" s="21">
        <v>0.38400000000000001</v>
      </c>
      <c r="E13554" t="str" cm="1">
        <f t="array" ref="E13554">INDEX(jobs[job_title],'Rank-Percentile'!$A13554 - 1)</f>
        <v>Sr. Data Analyst - Product (Culver City, CA)</v>
      </c>
    </row>
    <row r="13555" spans="1:5" x14ac:dyDescent="0.35">
      <c r="A13555" s="14">
        <v>22443</v>
      </c>
      <c r="B13555" s="20">
        <v>103500</v>
      </c>
      <c r="C13555" s="14">
        <v>13549</v>
      </c>
      <c r="D13555" s="21">
        <v>0.38400000000000001</v>
      </c>
      <c r="E13555" t="str" cm="1">
        <f t="array" ref="E13555">INDEX(jobs[job_title],'Rank-Percentile'!$A13555 - 1)</f>
        <v>Cleared Data Scientist - Data Mining/Analytics/Data Visualization</v>
      </c>
    </row>
    <row r="13556" spans="1:5" x14ac:dyDescent="0.35">
      <c r="A13556" s="14">
        <v>18427</v>
      </c>
      <c r="B13556" s="20">
        <v>103477</v>
      </c>
      <c r="C13556" s="14">
        <v>13555</v>
      </c>
      <c r="D13556" s="21">
        <v>0.38400000000000001</v>
      </c>
      <c r="E13556" t="str" cm="1">
        <f t="array" ref="E13556">INDEX(jobs[job_title],'Rank-Percentile'!$A13556 - 1)</f>
        <v>Data Scientist Team Lead (Remote)</v>
      </c>
    </row>
    <row r="13557" spans="1:5" x14ac:dyDescent="0.35">
      <c r="A13557" s="14">
        <v>30900</v>
      </c>
      <c r="B13557" s="20">
        <v>103472</v>
      </c>
      <c r="C13557" s="14">
        <v>13556</v>
      </c>
      <c r="D13557" s="21">
        <v>0.38400000000000001</v>
      </c>
      <c r="E13557" t="str" cm="1">
        <f t="array" ref="E13557">INDEX(jobs[job_title],'Rank-Percentile'!$A13557 - 1)</f>
        <v>Data Analyst</v>
      </c>
    </row>
    <row r="13558" spans="1:5" x14ac:dyDescent="0.35">
      <c r="A13558" s="14">
        <v>32132</v>
      </c>
      <c r="B13558" s="20">
        <v>103392.5</v>
      </c>
      <c r="C13558" s="14">
        <v>13557</v>
      </c>
      <c r="D13558" s="21">
        <v>0.38400000000000001</v>
      </c>
      <c r="E13558" t="str" cm="1">
        <f t="array" ref="E13558">INDEX(jobs[job_title],'Rank-Percentile'!$A13558 - 1)</f>
        <v>Data Analyst</v>
      </c>
    </row>
    <row r="13559" spans="1:5" x14ac:dyDescent="0.35">
      <c r="A13559" s="14">
        <v>4928</v>
      </c>
      <c r="B13559" s="20">
        <v>103369.671875</v>
      </c>
      <c r="C13559" s="14">
        <v>13558</v>
      </c>
      <c r="D13559" s="21">
        <v>0.38400000000000001</v>
      </c>
      <c r="E13559" t="str" cm="1">
        <f t="array" ref="E13559">INDEX(jobs[job_title],'Rank-Percentile'!$A13559 - 1)</f>
        <v>Data Architect</v>
      </c>
    </row>
    <row r="13560" spans="1:5" x14ac:dyDescent="0.35">
      <c r="A13560" s="14">
        <v>28692</v>
      </c>
      <c r="B13560" s="20">
        <v>103350</v>
      </c>
      <c r="C13560" s="14">
        <v>13559</v>
      </c>
      <c r="D13560" s="21">
        <v>0.38400000000000001</v>
      </c>
      <c r="E13560" t="str" cm="1">
        <f t="array" ref="E13560">INDEX(jobs[job_title],'Rank-Percentile'!$A13560 - 1)</f>
        <v>Lead Data Engineer, London</v>
      </c>
    </row>
    <row r="13561" spans="1:5" x14ac:dyDescent="0.35">
      <c r="A13561" s="14">
        <v>12622</v>
      </c>
      <c r="B13561" s="20">
        <v>103330</v>
      </c>
      <c r="C13561" s="14">
        <v>13560</v>
      </c>
      <c r="D13561" s="21">
        <v>0.38400000000000001</v>
      </c>
      <c r="E13561" t="str" cm="1">
        <f t="array" ref="E13561">INDEX(jobs[job_title],'Rank-Percentile'!$A13561 - 1)</f>
        <v>Data Scientist - TS/SCI full-scope poly</v>
      </c>
    </row>
    <row r="13562" spans="1:5" x14ac:dyDescent="0.35">
      <c r="A13562" s="14">
        <v>5461</v>
      </c>
      <c r="B13562" s="20">
        <v>103328.53125</v>
      </c>
      <c r="C13562" s="14">
        <v>13561</v>
      </c>
      <c r="D13562" s="21">
        <v>0.38400000000000001</v>
      </c>
      <c r="E13562" t="str" cm="1">
        <f t="array" ref="E13562">INDEX(jobs[job_title],'Rank-Percentile'!$A13562 - 1)</f>
        <v>Data Engineer</v>
      </c>
    </row>
    <row r="13563" spans="1:5" x14ac:dyDescent="0.35">
      <c r="A13563" s="14">
        <v>15504</v>
      </c>
      <c r="B13563" s="20">
        <v>103200</v>
      </c>
      <c r="C13563" s="14">
        <v>13562</v>
      </c>
      <c r="D13563" s="21">
        <v>0.38400000000000001</v>
      </c>
      <c r="E13563" t="str" cm="1">
        <f t="array" ref="E13563">INDEX(jobs[job_title],'Rank-Percentile'!$A13563 - 1)</f>
        <v>Data Scientist - Retail Strategic Health Analytics</v>
      </c>
    </row>
    <row r="13564" spans="1:5" x14ac:dyDescent="0.35">
      <c r="A13564" s="14">
        <v>14716</v>
      </c>
      <c r="B13564" s="20">
        <v>103188</v>
      </c>
      <c r="C13564" s="14">
        <v>13563</v>
      </c>
      <c r="D13564" s="21">
        <v>0.38400000000000001</v>
      </c>
      <c r="E13564" t="str" cm="1">
        <f t="array" ref="E13564">INDEX(jobs[job_title],'Rank-Percentile'!$A13564 - 1)</f>
        <v>Sr. Data Scientist</v>
      </c>
    </row>
    <row r="13565" spans="1:5" x14ac:dyDescent="0.35">
      <c r="A13565" s="14">
        <v>2082</v>
      </c>
      <c r="B13565" s="20">
        <v>103128</v>
      </c>
      <c r="C13565" s="14">
        <v>13564</v>
      </c>
      <c r="D13565" s="21">
        <v>0.38400000000000001</v>
      </c>
      <c r="E13565" t="str" cm="1">
        <f t="array" ref="E13565">INDEX(jobs[job_title],'Rank-Percentile'!$A13565 - 1)</f>
        <v>Senior Data Engineer</v>
      </c>
    </row>
    <row r="13566" spans="1:5" x14ac:dyDescent="0.35">
      <c r="A13566" s="14">
        <v>4801</v>
      </c>
      <c r="B13566" s="20">
        <v>103128</v>
      </c>
      <c r="C13566" s="14">
        <v>13564</v>
      </c>
      <c r="D13566" s="21">
        <v>0.38400000000000001</v>
      </c>
      <c r="E13566" t="str" cm="1">
        <f t="array" ref="E13566">INDEX(jobs[job_title],'Rank-Percentile'!$A13566 - 1)</f>
        <v>Data Analyst</v>
      </c>
    </row>
    <row r="13567" spans="1:5" x14ac:dyDescent="0.35">
      <c r="A13567" s="14">
        <v>31290</v>
      </c>
      <c r="B13567" s="20">
        <v>103127.5</v>
      </c>
      <c r="C13567" s="14">
        <v>13566</v>
      </c>
      <c r="D13567" s="21">
        <v>0.38400000000000001</v>
      </c>
      <c r="E13567" t="str" cm="1">
        <f t="array" ref="E13567">INDEX(jobs[job_title],'Rank-Percentile'!$A13567 - 1)</f>
        <v>Engineering Data Scientist, AI Fairness, 5+ years of Experience...</v>
      </c>
    </row>
    <row r="13568" spans="1:5" x14ac:dyDescent="0.35">
      <c r="A13568" s="14">
        <v>4569</v>
      </c>
      <c r="B13568" s="20">
        <v>103049.5</v>
      </c>
      <c r="C13568" s="14">
        <v>13567</v>
      </c>
      <c r="D13568" s="21">
        <v>0.38400000000000001</v>
      </c>
      <c r="E13568" t="str" cm="1">
        <f t="array" ref="E13568">INDEX(jobs[job_title],'Rank-Percentile'!$A13568 - 1)</f>
        <v>Senior Data Engineer (Greater NYC Area, NY)</v>
      </c>
    </row>
    <row r="13569" spans="1:5" x14ac:dyDescent="0.35">
      <c r="A13569" s="14">
        <v>5902</v>
      </c>
      <c r="B13569" s="20">
        <v>103000</v>
      </c>
      <c r="C13569" s="14">
        <v>13568</v>
      </c>
      <c r="D13569" s="21">
        <v>0.38300000000000001</v>
      </c>
      <c r="E13569" t="str" cm="1">
        <f t="array" ref="E13569">INDEX(jobs[job_title],'Rank-Percentile'!$A13569 - 1)</f>
        <v>Director, Data Science - Now Hiring</v>
      </c>
    </row>
    <row r="13570" spans="1:5" x14ac:dyDescent="0.35">
      <c r="A13570" s="14">
        <v>14608</v>
      </c>
      <c r="B13570" s="20">
        <v>103000</v>
      </c>
      <c r="C13570" s="14">
        <v>13568</v>
      </c>
      <c r="D13570" s="21">
        <v>0.38300000000000001</v>
      </c>
      <c r="E13570" t="str" cm="1">
        <f t="array" ref="E13570">INDEX(jobs[job_title],'Rank-Percentile'!$A13570 - 1)</f>
        <v>Data Engineer at Chowbus in Chicago, IL</v>
      </c>
    </row>
    <row r="13571" spans="1:5" x14ac:dyDescent="0.35">
      <c r="A13571" s="14">
        <v>16072</v>
      </c>
      <c r="B13571" s="20">
        <v>103000</v>
      </c>
      <c r="C13571" s="14">
        <v>13568</v>
      </c>
      <c r="D13571" s="21">
        <v>0.38300000000000001</v>
      </c>
      <c r="E13571" t="str" cm="1">
        <f t="array" ref="E13571">INDEX(jobs[job_title],'Rank-Percentile'!$A13571 - 1)</f>
        <v>Systems Data Integration &amp; Analysis Supervisor</v>
      </c>
    </row>
    <row r="13572" spans="1:5" x14ac:dyDescent="0.35">
      <c r="A13572" s="14">
        <v>17595</v>
      </c>
      <c r="B13572" s="20">
        <v>103000</v>
      </c>
      <c r="C13572" s="14">
        <v>13568</v>
      </c>
      <c r="D13572" s="21">
        <v>0.38300000000000001</v>
      </c>
      <c r="E13572" t="str" cm="1">
        <f t="array" ref="E13572">INDEX(jobs[job_title],'Rank-Percentile'!$A13572 - 1)</f>
        <v>Data Engineer</v>
      </c>
    </row>
    <row r="13573" spans="1:5" x14ac:dyDescent="0.35">
      <c r="A13573" s="14">
        <v>18335</v>
      </c>
      <c r="B13573" s="20">
        <v>103000</v>
      </c>
      <c r="C13573" s="14">
        <v>13568</v>
      </c>
      <c r="D13573" s="21">
        <v>0.38300000000000001</v>
      </c>
      <c r="E13573" t="str" cm="1">
        <f t="array" ref="E13573">INDEX(jobs[job_title],'Rank-Percentile'!$A13573 - 1)</f>
        <v>Junior Data Analyst</v>
      </c>
    </row>
    <row r="13574" spans="1:5" x14ac:dyDescent="0.35">
      <c r="A13574" s="14">
        <v>18635</v>
      </c>
      <c r="B13574" s="20">
        <v>103000</v>
      </c>
      <c r="C13574" s="14">
        <v>13568</v>
      </c>
      <c r="D13574" s="21">
        <v>0.38300000000000001</v>
      </c>
      <c r="E13574" t="str" cm="1">
        <f t="array" ref="E13574">INDEX(jobs[job_title],'Rank-Percentile'!$A13574 - 1)</f>
        <v>Sr. Data Scientist/Lead Data Scientist</v>
      </c>
    </row>
    <row r="13575" spans="1:5" x14ac:dyDescent="0.35">
      <c r="A13575" s="14">
        <v>18906</v>
      </c>
      <c r="B13575" s="20">
        <v>103000</v>
      </c>
      <c r="C13575" s="14">
        <v>13568</v>
      </c>
      <c r="D13575" s="21">
        <v>0.38300000000000001</v>
      </c>
      <c r="E13575" t="str" cm="1">
        <f t="array" ref="E13575">INDEX(jobs[job_title],'Rank-Percentile'!$A13575 - 1)</f>
        <v>Intern, Battery Cell Modeling, Data Science Engineer, Summer 2024</v>
      </c>
    </row>
    <row r="13576" spans="1:5" x14ac:dyDescent="0.35">
      <c r="A13576" s="14">
        <v>22522</v>
      </c>
      <c r="B13576" s="20">
        <v>103000</v>
      </c>
      <c r="C13576" s="14">
        <v>13568</v>
      </c>
      <c r="D13576" s="21">
        <v>0.38300000000000001</v>
      </c>
      <c r="E13576" t="str" cm="1">
        <f t="array" ref="E13576">INDEX(jobs[job_title],'Rank-Percentile'!$A13576 - 1)</f>
        <v>Data Engineer - REMOTE</v>
      </c>
    </row>
    <row r="13577" spans="1:5" x14ac:dyDescent="0.35">
      <c r="A13577" s="14">
        <v>24121</v>
      </c>
      <c r="B13577" s="20">
        <v>103000</v>
      </c>
      <c r="C13577" s="14">
        <v>13568</v>
      </c>
      <c r="D13577" s="21">
        <v>0.38300000000000001</v>
      </c>
      <c r="E13577" t="str" cm="1">
        <f t="array" ref="E13577">INDEX(jobs[job_title],'Rank-Percentile'!$A13577 - 1)</f>
        <v>Senior Data Engineer</v>
      </c>
    </row>
    <row r="13578" spans="1:5" x14ac:dyDescent="0.35">
      <c r="A13578" s="14">
        <v>25028</v>
      </c>
      <c r="B13578" s="20">
        <v>103000</v>
      </c>
      <c r="C13578" s="14">
        <v>13568</v>
      </c>
      <c r="D13578" s="21">
        <v>0.38300000000000001</v>
      </c>
      <c r="E13578" t="str" cm="1">
        <f t="array" ref="E13578">INDEX(jobs[job_title],'Rank-Percentile'!$A13578 - 1)</f>
        <v>Data Analyst</v>
      </c>
    </row>
    <row r="13579" spans="1:5" x14ac:dyDescent="0.35">
      <c r="A13579" s="14">
        <v>26217</v>
      </c>
      <c r="B13579" s="20">
        <v>103000</v>
      </c>
      <c r="C13579" s="14">
        <v>13568</v>
      </c>
      <c r="D13579" s="21">
        <v>0.38300000000000001</v>
      </c>
      <c r="E13579" t="str" cm="1">
        <f t="array" ref="E13579">INDEX(jobs[job_title],'Rank-Percentile'!$A13579 - 1)</f>
        <v>RN Data Analyst</v>
      </c>
    </row>
    <row r="13580" spans="1:5" x14ac:dyDescent="0.35">
      <c r="A13580" s="14">
        <v>27821</v>
      </c>
      <c r="B13580" s="20">
        <v>103000</v>
      </c>
      <c r="C13580" s="14">
        <v>13568</v>
      </c>
      <c r="D13580" s="21">
        <v>0.38300000000000001</v>
      </c>
      <c r="E13580" t="str" cm="1">
        <f t="array" ref="E13580">INDEX(jobs[job_title],'Rank-Percentile'!$A13580 - 1)</f>
        <v>Data Analyst</v>
      </c>
    </row>
    <row r="13581" spans="1:5" x14ac:dyDescent="0.35">
      <c r="A13581" s="14">
        <v>29473</v>
      </c>
      <c r="B13581" s="20">
        <v>103000</v>
      </c>
      <c r="C13581" s="14">
        <v>13568</v>
      </c>
      <c r="D13581" s="21">
        <v>0.38300000000000001</v>
      </c>
      <c r="E13581" t="str" cm="1">
        <f t="array" ref="E13581">INDEX(jobs[job_title],'Rank-Percentile'!$A13581 - 1)</f>
        <v>Junior Data Architect</v>
      </c>
    </row>
    <row r="13582" spans="1:5" x14ac:dyDescent="0.35">
      <c r="A13582" s="14">
        <v>30566</v>
      </c>
      <c r="B13582" s="20">
        <v>103000</v>
      </c>
      <c r="C13582" s="14">
        <v>13568</v>
      </c>
      <c r="D13582" s="21">
        <v>0.38300000000000001</v>
      </c>
      <c r="E13582" t="str" cm="1">
        <f t="array" ref="E13582">INDEX(jobs[job_title],'Rank-Percentile'!$A13582 - 1)</f>
        <v>Senior Data Scientist</v>
      </c>
    </row>
    <row r="13583" spans="1:5" x14ac:dyDescent="0.35">
      <c r="A13583" s="14">
        <v>27173</v>
      </c>
      <c r="B13583" s="20">
        <v>102926</v>
      </c>
      <c r="C13583" s="14">
        <v>13582</v>
      </c>
      <c r="D13583" s="21">
        <v>0.38300000000000001</v>
      </c>
      <c r="E13583" t="str" cm="1">
        <f t="array" ref="E13583">INDEX(jobs[job_title],'Rank-Percentile'!$A13583 - 1)</f>
        <v>Risk Data and Analytics Analyst - BSA / AML (Remote)</v>
      </c>
    </row>
    <row r="13584" spans="1:5" x14ac:dyDescent="0.35">
      <c r="A13584" s="14">
        <v>14936</v>
      </c>
      <c r="B13584" s="20">
        <v>102905.5</v>
      </c>
      <c r="C13584" s="14">
        <v>13583</v>
      </c>
      <c r="D13584" s="21">
        <v>0.38300000000000001</v>
      </c>
      <c r="E13584" t="str" cm="1">
        <f t="array" ref="E13584">INDEX(jobs[job_title],'Rank-Percentile'!$A13584 - 1)</f>
        <v>Data Engineer, Marketing Measurement - Remote</v>
      </c>
    </row>
    <row r="13585" spans="1:5" x14ac:dyDescent="0.35">
      <c r="A13585" s="14">
        <v>19088</v>
      </c>
      <c r="B13585" s="20">
        <v>102860.671875</v>
      </c>
      <c r="C13585" s="14">
        <v>13584</v>
      </c>
      <c r="D13585" s="21">
        <v>0.38300000000000001</v>
      </c>
      <c r="E13585" t="str" cm="1">
        <f t="array" ref="E13585">INDEX(jobs[job_title],'Rank-Percentile'!$A13585 - 1)</f>
        <v>Business Analyst</v>
      </c>
    </row>
    <row r="13586" spans="1:5" x14ac:dyDescent="0.35">
      <c r="A13586" s="14">
        <v>6543</v>
      </c>
      <c r="B13586" s="20">
        <v>102800</v>
      </c>
      <c r="C13586" s="14">
        <v>13585</v>
      </c>
      <c r="D13586" s="21">
        <v>0.38300000000000001</v>
      </c>
      <c r="E13586" t="str" cm="1">
        <f t="array" ref="E13586">INDEX(jobs[job_title],'Rank-Percentile'!$A13586 - 1)</f>
        <v>Data Science Manager</v>
      </c>
    </row>
    <row r="13587" spans="1:5" x14ac:dyDescent="0.35">
      <c r="A13587" s="14">
        <v>19847</v>
      </c>
      <c r="B13587" s="20">
        <v>102800</v>
      </c>
      <c r="C13587" s="14">
        <v>13585</v>
      </c>
      <c r="D13587" s="21">
        <v>0.38300000000000001</v>
      </c>
      <c r="E13587" t="str" cm="1">
        <f t="array" ref="E13587">INDEX(jobs[job_title],'Rank-Percentile'!$A13587 - 1)</f>
        <v>Looking for 6+ Years experience in OHR - Data Analyst</v>
      </c>
    </row>
    <row r="13588" spans="1:5" x14ac:dyDescent="0.35">
      <c r="A13588" s="14">
        <v>27666</v>
      </c>
      <c r="B13588" s="20">
        <v>102800</v>
      </c>
      <c r="C13588" s="14">
        <v>13585</v>
      </c>
      <c r="D13588" s="21">
        <v>0.38300000000000001</v>
      </c>
      <c r="E13588" t="str" cm="1">
        <f t="array" ref="E13588">INDEX(jobs[job_title],'Rank-Percentile'!$A13588 - 1)</f>
        <v>Data Analyst</v>
      </c>
    </row>
    <row r="13589" spans="1:5" x14ac:dyDescent="0.35">
      <c r="A13589" s="14">
        <v>31026</v>
      </c>
      <c r="B13589" s="20">
        <v>102754.5</v>
      </c>
      <c r="C13589" s="14">
        <v>13588</v>
      </c>
      <c r="D13589" s="21">
        <v>0.38300000000000001</v>
      </c>
      <c r="E13589" t="str" cm="1">
        <f t="array" ref="E13589">INDEX(jobs[job_title],'Rank-Percentile'!$A13589 - 1)</f>
        <v>Business Data Analyst</v>
      </c>
    </row>
    <row r="13590" spans="1:5" x14ac:dyDescent="0.35">
      <c r="A13590" s="14">
        <v>46</v>
      </c>
      <c r="B13590" s="20">
        <v>102500</v>
      </c>
      <c r="C13590" s="14">
        <v>13589</v>
      </c>
      <c r="D13590" s="21">
        <v>0.378</v>
      </c>
      <c r="E13590" t="str" cm="1">
        <f t="array" ref="E13590">INDEX(jobs[job_title],'Rank-Percentile'!$A13590 - 1)</f>
        <v>Software Engineer - Data Engineering/Enterprise App Platforms</v>
      </c>
    </row>
    <row r="13591" spans="1:5" x14ac:dyDescent="0.35">
      <c r="A13591" s="14">
        <v>96</v>
      </c>
      <c r="B13591" s="20">
        <v>102500</v>
      </c>
      <c r="C13591" s="14">
        <v>13589</v>
      </c>
      <c r="D13591" s="21">
        <v>0.378</v>
      </c>
      <c r="E13591" t="str" cm="1">
        <f t="array" ref="E13591">INDEX(jobs[job_title],'Rank-Percentile'!$A13591 - 1)</f>
        <v>Data Scientist</v>
      </c>
    </row>
    <row r="13592" spans="1:5" x14ac:dyDescent="0.35">
      <c r="A13592" s="14">
        <v>133</v>
      </c>
      <c r="B13592" s="20">
        <v>102500</v>
      </c>
      <c r="C13592" s="14">
        <v>13589</v>
      </c>
      <c r="D13592" s="21">
        <v>0.378</v>
      </c>
      <c r="E13592" t="str" cm="1">
        <f t="array" ref="E13592">INDEX(jobs[job_title],'Rank-Percentile'!$A13592 - 1)</f>
        <v>Head of Data Science</v>
      </c>
    </row>
    <row r="13593" spans="1:5" x14ac:dyDescent="0.35">
      <c r="A13593" s="14">
        <v>262</v>
      </c>
      <c r="B13593" s="20">
        <v>102500</v>
      </c>
      <c r="C13593" s="14">
        <v>13589</v>
      </c>
      <c r="D13593" s="21">
        <v>0.378</v>
      </c>
      <c r="E13593" t="str" cm="1">
        <f t="array" ref="E13593">INDEX(jobs[job_title],'Rank-Percentile'!$A13593 - 1)</f>
        <v>Data Analyst</v>
      </c>
    </row>
    <row r="13594" spans="1:5" x14ac:dyDescent="0.35">
      <c r="A13594" s="14">
        <v>461</v>
      </c>
      <c r="B13594" s="20">
        <v>102500</v>
      </c>
      <c r="C13594" s="14">
        <v>13589</v>
      </c>
      <c r="D13594" s="21">
        <v>0.378</v>
      </c>
      <c r="E13594" t="str" cm="1">
        <f t="array" ref="E13594">INDEX(jobs[job_title],'Rank-Percentile'!$A13594 - 1)</f>
        <v>Data Engineer</v>
      </c>
    </row>
    <row r="13595" spans="1:5" x14ac:dyDescent="0.35">
      <c r="A13595" s="14">
        <v>564</v>
      </c>
      <c r="B13595" s="20">
        <v>102500</v>
      </c>
      <c r="C13595" s="14">
        <v>13589</v>
      </c>
      <c r="D13595" s="21">
        <v>0.378</v>
      </c>
      <c r="E13595" t="str" cm="1">
        <f t="array" ref="E13595">INDEX(jobs[job_title],'Rank-Percentile'!$A13595 - 1)</f>
        <v>Senior Data Scientist</v>
      </c>
    </row>
    <row r="13596" spans="1:5" x14ac:dyDescent="0.35">
      <c r="A13596" s="14">
        <v>715</v>
      </c>
      <c r="B13596" s="20">
        <v>102500</v>
      </c>
      <c r="C13596" s="14">
        <v>13589</v>
      </c>
      <c r="D13596" s="21">
        <v>0.378</v>
      </c>
      <c r="E13596" t="str" cm="1">
        <f t="array" ref="E13596">INDEX(jobs[job_title],'Rank-Percentile'!$A13596 - 1)</f>
        <v>Analytics Engineer - Data Engineer</v>
      </c>
    </row>
    <row r="13597" spans="1:5" x14ac:dyDescent="0.35">
      <c r="A13597" s="14">
        <v>747</v>
      </c>
      <c r="B13597" s="20">
        <v>102500</v>
      </c>
      <c r="C13597" s="14">
        <v>13589</v>
      </c>
      <c r="D13597" s="21">
        <v>0.378</v>
      </c>
      <c r="E13597" t="str" cm="1">
        <f t="array" ref="E13597">INDEX(jobs[job_title],'Rank-Percentile'!$A13597 - 1)</f>
        <v>Cloud Data Engineer</v>
      </c>
    </row>
    <row r="13598" spans="1:5" x14ac:dyDescent="0.35">
      <c r="A13598" s="14">
        <v>1167</v>
      </c>
      <c r="B13598" s="20">
        <v>102500</v>
      </c>
      <c r="C13598" s="14">
        <v>13589</v>
      </c>
      <c r="D13598" s="21">
        <v>0.378</v>
      </c>
      <c r="E13598" t="str" cm="1">
        <f t="array" ref="E13598">INDEX(jobs[job_title],'Rank-Percentile'!$A13598 - 1)</f>
        <v>Data Scientist</v>
      </c>
    </row>
    <row r="13599" spans="1:5" x14ac:dyDescent="0.35">
      <c r="A13599" s="14">
        <v>1247</v>
      </c>
      <c r="B13599" s="20">
        <v>102500</v>
      </c>
      <c r="C13599" s="14">
        <v>13589</v>
      </c>
      <c r="D13599" s="21">
        <v>0.378</v>
      </c>
      <c r="E13599" t="str" cm="1">
        <f t="array" ref="E13599">INDEX(jobs[job_title],'Rank-Percentile'!$A13599 - 1)</f>
        <v>Senior Data Engineer</v>
      </c>
    </row>
    <row r="13600" spans="1:5" x14ac:dyDescent="0.35">
      <c r="A13600" s="14">
        <v>1484</v>
      </c>
      <c r="B13600" s="20">
        <v>102500</v>
      </c>
      <c r="C13600" s="14">
        <v>13589</v>
      </c>
      <c r="D13600" s="21">
        <v>0.378</v>
      </c>
      <c r="E13600" t="str" cm="1">
        <f t="array" ref="E13600">INDEX(jobs[job_title],'Rank-Percentile'!$A13600 - 1)</f>
        <v>Big Data Engineer Tech Lead</v>
      </c>
    </row>
    <row r="13601" spans="1:5" x14ac:dyDescent="0.35">
      <c r="A13601" s="14">
        <v>1495</v>
      </c>
      <c r="B13601" s="20">
        <v>102500</v>
      </c>
      <c r="C13601" s="14">
        <v>13589</v>
      </c>
      <c r="D13601" s="21">
        <v>0.378</v>
      </c>
      <c r="E13601" t="str" cm="1">
        <f t="array" ref="E13601">INDEX(jobs[job_title],'Rank-Percentile'!$A13601 - 1)</f>
        <v>Senior Data Scientist, Innovation</v>
      </c>
    </row>
    <row r="13602" spans="1:5" x14ac:dyDescent="0.35">
      <c r="A13602" s="14">
        <v>2117</v>
      </c>
      <c r="B13602" s="20">
        <v>102500</v>
      </c>
      <c r="C13602" s="14">
        <v>13589</v>
      </c>
      <c r="D13602" s="21">
        <v>0.378</v>
      </c>
      <c r="E13602" t="str" cm="1">
        <f t="array" ref="E13602">INDEX(jobs[job_title],'Rank-Percentile'!$A13602 - 1)</f>
        <v>Associate, Data Engineer - Now Hiring</v>
      </c>
    </row>
    <row r="13603" spans="1:5" x14ac:dyDescent="0.35">
      <c r="A13603" s="14">
        <v>3336</v>
      </c>
      <c r="B13603" s="20">
        <v>102500</v>
      </c>
      <c r="C13603" s="14">
        <v>13589</v>
      </c>
      <c r="D13603" s="21">
        <v>0.378</v>
      </c>
      <c r="E13603" t="str" cm="1">
        <f t="array" ref="E13603">INDEX(jobs[job_title],'Rank-Percentile'!$A13603 - 1)</f>
        <v>Remote Data Scientist</v>
      </c>
    </row>
    <row r="13604" spans="1:5" x14ac:dyDescent="0.35">
      <c r="A13604" s="14">
        <v>3680</v>
      </c>
      <c r="B13604" s="20">
        <v>102500</v>
      </c>
      <c r="C13604" s="14">
        <v>13589</v>
      </c>
      <c r="D13604" s="21">
        <v>0.378</v>
      </c>
      <c r="E13604" t="str" cm="1">
        <f t="array" ref="E13604">INDEX(jobs[job_title],'Rank-Percentile'!$A13604 - 1)</f>
        <v>Sr. Data Engineer</v>
      </c>
    </row>
    <row r="13605" spans="1:5" x14ac:dyDescent="0.35">
      <c r="A13605" s="14">
        <v>4250</v>
      </c>
      <c r="B13605" s="20">
        <v>102500</v>
      </c>
      <c r="C13605" s="14">
        <v>13589</v>
      </c>
      <c r="D13605" s="21">
        <v>0.378</v>
      </c>
      <c r="E13605" t="str" cm="1">
        <f t="array" ref="E13605">INDEX(jobs[job_title],'Rank-Percentile'!$A13605 - 1)</f>
        <v>Security Engineer - Trust &amp; Safety</v>
      </c>
    </row>
    <row r="13606" spans="1:5" x14ac:dyDescent="0.35">
      <c r="A13606" s="14">
        <v>4691</v>
      </c>
      <c r="B13606" s="20">
        <v>102500</v>
      </c>
      <c r="C13606" s="14">
        <v>13589</v>
      </c>
      <c r="D13606" s="21">
        <v>0.378</v>
      </c>
      <c r="E13606" t="str" cm="1">
        <f t="array" ref="E13606">INDEX(jobs[job_title],'Rank-Percentile'!$A13606 - 1)</f>
        <v>Data Engineer</v>
      </c>
    </row>
    <row r="13607" spans="1:5" x14ac:dyDescent="0.35">
      <c r="A13607" s="14">
        <v>4751</v>
      </c>
      <c r="B13607" s="20">
        <v>102500</v>
      </c>
      <c r="C13607" s="14">
        <v>13589</v>
      </c>
      <c r="D13607" s="21">
        <v>0.378</v>
      </c>
      <c r="E13607" t="str" cm="1">
        <f t="array" ref="E13607">INDEX(jobs[job_title],'Rank-Percentile'!$A13607 - 1)</f>
        <v>Data Scientist III - Full-time / Part-time</v>
      </c>
    </row>
    <row r="13608" spans="1:5" x14ac:dyDescent="0.35">
      <c r="A13608" s="14">
        <v>4859</v>
      </c>
      <c r="B13608" s="20">
        <v>102500</v>
      </c>
      <c r="C13608" s="14">
        <v>13589</v>
      </c>
      <c r="D13608" s="21">
        <v>0.378</v>
      </c>
      <c r="E13608" t="str" cm="1">
        <f t="array" ref="E13608">INDEX(jobs[job_title],'Rank-Percentile'!$A13608 - 1)</f>
        <v>Master Data Analyst</v>
      </c>
    </row>
    <row r="13609" spans="1:5" x14ac:dyDescent="0.35">
      <c r="A13609" s="14">
        <v>4953</v>
      </c>
      <c r="B13609" s="20">
        <v>102500</v>
      </c>
      <c r="C13609" s="14">
        <v>13589</v>
      </c>
      <c r="D13609" s="21">
        <v>0.378</v>
      </c>
      <c r="E13609" t="str" cm="1">
        <f t="array" ref="E13609">INDEX(jobs[job_title],'Rank-Percentile'!$A13609 - 1)</f>
        <v>(Senior) Data Analyst / Data Engineer (all genders)</v>
      </c>
    </row>
    <row r="13610" spans="1:5" x14ac:dyDescent="0.35">
      <c r="A13610" s="14">
        <v>6098</v>
      </c>
      <c r="B13610" s="20">
        <v>102500</v>
      </c>
      <c r="C13610" s="14">
        <v>13589</v>
      </c>
      <c r="D13610" s="21">
        <v>0.378</v>
      </c>
      <c r="E13610" t="str" cm="1">
        <f t="array" ref="E13610">INDEX(jobs[job_title],'Rank-Percentile'!$A13610 - 1)</f>
        <v>Senior Data Engineer</v>
      </c>
    </row>
    <row r="13611" spans="1:5" x14ac:dyDescent="0.35">
      <c r="A13611" s="14">
        <v>6271</v>
      </c>
      <c r="B13611" s="20">
        <v>102500</v>
      </c>
      <c r="C13611" s="14">
        <v>13589</v>
      </c>
      <c r="D13611" s="21">
        <v>0.378</v>
      </c>
      <c r="E13611" t="str" cm="1">
        <f t="array" ref="E13611">INDEX(jobs[job_title],'Rank-Percentile'!$A13611 - 1)</f>
        <v>HCM Data Analyst</v>
      </c>
    </row>
    <row r="13612" spans="1:5" x14ac:dyDescent="0.35">
      <c r="A13612" s="14">
        <v>6505</v>
      </c>
      <c r="B13612" s="20">
        <v>102500</v>
      </c>
      <c r="C13612" s="14">
        <v>13589</v>
      </c>
      <c r="D13612" s="21">
        <v>0.378</v>
      </c>
      <c r="E13612" t="str" cm="1">
        <f t="array" ref="E13612">INDEX(jobs[job_title],'Rank-Percentile'!$A13612 - 1)</f>
        <v>Data Engineer III (Washington DC)</v>
      </c>
    </row>
    <row r="13613" spans="1:5" x14ac:dyDescent="0.35">
      <c r="A13613" s="14">
        <v>6933</v>
      </c>
      <c r="B13613" s="20">
        <v>102500</v>
      </c>
      <c r="C13613" s="14">
        <v>13589</v>
      </c>
      <c r="D13613" s="21">
        <v>0.378</v>
      </c>
      <c r="E13613" t="str" cm="1">
        <f t="array" ref="E13613">INDEX(jobs[job_title],'Rank-Percentile'!$A13613 - 1)</f>
        <v>Cloud Data Engineer, Junior</v>
      </c>
    </row>
    <row r="13614" spans="1:5" x14ac:dyDescent="0.35">
      <c r="A13614" s="14">
        <v>7319</v>
      </c>
      <c r="B13614" s="20">
        <v>102500</v>
      </c>
      <c r="C13614" s="14">
        <v>13589</v>
      </c>
      <c r="D13614" s="21">
        <v>0.378</v>
      </c>
      <c r="E13614" t="str" cm="1">
        <f t="array" ref="E13614">INDEX(jobs[job_title],'Rank-Percentile'!$A13614 - 1)</f>
        <v>Junior data analyst /Data scientist/Jr Java Developer-Remote</v>
      </c>
    </row>
    <row r="13615" spans="1:5" x14ac:dyDescent="0.35">
      <c r="A13615" s="14">
        <v>7557</v>
      </c>
      <c r="B13615" s="20">
        <v>102500</v>
      </c>
      <c r="C13615" s="14">
        <v>13589</v>
      </c>
      <c r="D13615" s="21">
        <v>0.378</v>
      </c>
      <c r="E13615" t="str" cm="1">
        <f t="array" ref="E13615">INDEX(jobs[job_title],'Rank-Percentile'!$A13615 - 1)</f>
        <v>Machine Learning Engineer</v>
      </c>
    </row>
    <row r="13616" spans="1:5" x14ac:dyDescent="0.35">
      <c r="A13616" s="14">
        <v>7842</v>
      </c>
      <c r="B13616" s="20">
        <v>102500</v>
      </c>
      <c r="C13616" s="14">
        <v>13589</v>
      </c>
      <c r="D13616" s="21">
        <v>0.378</v>
      </c>
      <c r="E13616" t="str" cm="1">
        <f t="array" ref="E13616">INDEX(jobs[job_title],'Rank-Percentile'!$A13616 - 1)</f>
        <v>Data Analyst &amp; Dashboard Developer</v>
      </c>
    </row>
    <row r="13617" spans="1:5" x14ac:dyDescent="0.35">
      <c r="A13617" s="14">
        <v>7863</v>
      </c>
      <c r="B13617" s="20">
        <v>102500</v>
      </c>
      <c r="C13617" s="14">
        <v>13589</v>
      </c>
      <c r="D13617" s="21">
        <v>0.378</v>
      </c>
      <c r="E13617" t="str" cm="1">
        <f t="array" ref="E13617">INDEX(jobs[job_title],'Rank-Percentile'!$A13617 - 1)</f>
        <v>Data Engineer</v>
      </c>
    </row>
    <row r="13618" spans="1:5" x14ac:dyDescent="0.35">
      <c r="A13618" s="14">
        <v>8073</v>
      </c>
      <c r="B13618" s="20">
        <v>102500</v>
      </c>
      <c r="C13618" s="14">
        <v>13589</v>
      </c>
      <c r="D13618" s="21">
        <v>0.378</v>
      </c>
      <c r="E13618" t="str" cm="1">
        <f t="array" ref="E13618">INDEX(jobs[job_title],'Rank-Percentile'!$A13618 - 1)</f>
        <v>Data Engineer</v>
      </c>
    </row>
    <row r="13619" spans="1:5" x14ac:dyDescent="0.35">
      <c r="A13619" s="14">
        <v>9120</v>
      </c>
      <c r="B13619" s="20">
        <v>102500</v>
      </c>
      <c r="C13619" s="14">
        <v>13589</v>
      </c>
      <c r="D13619" s="21">
        <v>0.378</v>
      </c>
      <c r="E13619" t="str" cm="1">
        <f t="array" ref="E13619">INDEX(jobs[job_title],'Rank-Percentile'!$A13619 - 1)</f>
        <v>Data Engineer</v>
      </c>
    </row>
    <row r="13620" spans="1:5" x14ac:dyDescent="0.35">
      <c r="A13620" s="14">
        <v>9232</v>
      </c>
      <c r="B13620" s="20">
        <v>102500</v>
      </c>
      <c r="C13620" s="14">
        <v>13589</v>
      </c>
      <c r="D13620" s="21">
        <v>0.378</v>
      </c>
      <c r="E13620" t="str" cm="1">
        <f t="array" ref="E13620">INDEX(jobs[job_title],'Rank-Percentile'!$A13620 - 1)</f>
        <v>Senior Data Scientist</v>
      </c>
    </row>
    <row r="13621" spans="1:5" x14ac:dyDescent="0.35">
      <c r="A13621" s="14">
        <v>9611</v>
      </c>
      <c r="B13621" s="20">
        <v>102500</v>
      </c>
      <c r="C13621" s="14">
        <v>13589</v>
      </c>
      <c r="D13621" s="21">
        <v>0.378</v>
      </c>
      <c r="E13621" t="str" cm="1">
        <f t="array" ref="E13621">INDEX(jobs[job_title],'Rank-Percentile'!$A13621 - 1)</f>
        <v>Principal Software Engineer - Big Data</v>
      </c>
    </row>
    <row r="13622" spans="1:5" x14ac:dyDescent="0.35">
      <c r="A13622" s="14">
        <v>9613</v>
      </c>
      <c r="B13622" s="20">
        <v>102500</v>
      </c>
      <c r="C13622" s="14">
        <v>13589</v>
      </c>
      <c r="D13622" s="21">
        <v>0.378</v>
      </c>
      <c r="E13622" t="str" cm="1">
        <f t="array" ref="E13622">INDEX(jobs[job_title],'Rank-Percentile'!$A13622 - 1)</f>
        <v>Data/Information Architect</v>
      </c>
    </row>
    <row r="13623" spans="1:5" x14ac:dyDescent="0.35">
      <c r="A13623" s="14">
        <v>9645</v>
      </c>
      <c r="B13623" s="20">
        <v>102500</v>
      </c>
      <c r="C13623" s="14">
        <v>13589</v>
      </c>
      <c r="D13623" s="21">
        <v>0.378</v>
      </c>
      <c r="E13623" t="str" cm="1">
        <f t="array" ref="E13623">INDEX(jobs[job_title],'Rank-Percentile'!$A13623 - 1)</f>
        <v>Strategic Innovations Data Analyst - Remote</v>
      </c>
    </row>
    <row r="13624" spans="1:5" x14ac:dyDescent="0.35">
      <c r="A13624" s="14">
        <v>9707</v>
      </c>
      <c r="B13624" s="20">
        <v>102500</v>
      </c>
      <c r="C13624" s="14">
        <v>13589</v>
      </c>
      <c r="D13624" s="21">
        <v>0.378</v>
      </c>
      <c r="E13624" t="str" cm="1">
        <f t="array" ref="E13624">INDEX(jobs[job_title],'Rank-Percentile'!$A13624 - 1)</f>
        <v>Data Analyst</v>
      </c>
    </row>
    <row r="13625" spans="1:5" x14ac:dyDescent="0.35">
      <c r="A13625" s="14">
        <v>9782</v>
      </c>
      <c r="B13625" s="20">
        <v>102500</v>
      </c>
      <c r="C13625" s="14">
        <v>13589</v>
      </c>
      <c r="D13625" s="21">
        <v>0.378</v>
      </c>
      <c r="E13625" t="str" cm="1">
        <f t="array" ref="E13625">INDEX(jobs[job_title],'Rank-Percentile'!$A13625 - 1)</f>
        <v>Senior Data Scientist I (Remote)</v>
      </c>
    </row>
    <row r="13626" spans="1:5" x14ac:dyDescent="0.35">
      <c r="A13626" s="14">
        <v>10382</v>
      </c>
      <c r="B13626" s="20">
        <v>102500</v>
      </c>
      <c r="C13626" s="14">
        <v>13589</v>
      </c>
      <c r="D13626" s="21">
        <v>0.378</v>
      </c>
      <c r="E13626" t="str" cm="1">
        <f t="array" ref="E13626">INDEX(jobs[job_title],'Rank-Percentile'!$A13626 - 1)</f>
        <v>Data Science Manager</v>
      </c>
    </row>
    <row r="13627" spans="1:5" x14ac:dyDescent="0.35">
      <c r="A13627" s="14">
        <v>10530</v>
      </c>
      <c r="B13627" s="20">
        <v>102500</v>
      </c>
      <c r="C13627" s="14">
        <v>13589</v>
      </c>
      <c r="D13627" s="21">
        <v>0.378</v>
      </c>
      <c r="E13627" t="str" cm="1">
        <f t="array" ref="E13627">INDEX(jobs[job_title],'Rank-Percentile'!$A13627 - 1)</f>
        <v>Data Analyst</v>
      </c>
    </row>
    <row r="13628" spans="1:5" x14ac:dyDescent="0.35">
      <c r="A13628" s="14">
        <v>10546</v>
      </c>
      <c r="B13628" s="20">
        <v>102500</v>
      </c>
      <c r="C13628" s="14">
        <v>13589</v>
      </c>
      <c r="D13628" s="21">
        <v>0.378</v>
      </c>
      <c r="E13628" t="str" cm="1">
        <f t="array" ref="E13628">INDEX(jobs[job_title],'Rank-Percentile'!$A13628 - 1)</f>
        <v>Junior Reports and Database Analyst</v>
      </c>
    </row>
    <row r="13629" spans="1:5" x14ac:dyDescent="0.35">
      <c r="A13629" s="14">
        <v>11090</v>
      </c>
      <c r="B13629" s="20">
        <v>102500</v>
      </c>
      <c r="C13629" s="14">
        <v>13589</v>
      </c>
      <c r="D13629" s="21">
        <v>0.378</v>
      </c>
      <c r="E13629" t="str" cm="1">
        <f t="array" ref="E13629">INDEX(jobs[job_title],'Rank-Percentile'!$A13629 - 1)</f>
        <v>Senior Data Analyst</v>
      </c>
    </row>
    <row r="13630" spans="1:5" x14ac:dyDescent="0.35">
      <c r="A13630" s="14">
        <v>11448</v>
      </c>
      <c r="B13630" s="20">
        <v>102500</v>
      </c>
      <c r="C13630" s="14">
        <v>13589</v>
      </c>
      <c r="D13630" s="21">
        <v>0.378</v>
      </c>
      <c r="E13630" t="str" cm="1">
        <f t="array" ref="E13630">INDEX(jobs[job_title],'Rank-Percentile'!$A13630 - 1)</f>
        <v>Data Engineer IoT (H/F)</v>
      </c>
    </row>
    <row r="13631" spans="1:5" x14ac:dyDescent="0.35">
      <c r="A13631" s="14">
        <v>11757</v>
      </c>
      <c r="B13631" s="20">
        <v>102500</v>
      </c>
      <c r="C13631" s="14">
        <v>13589</v>
      </c>
      <c r="D13631" s="21">
        <v>0.378</v>
      </c>
      <c r="E13631" t="str" cm="1">
        <f t="array" ref="E13631">INDEX(jobs[job_title],'Rank-Percentile'!$A13631 - 1)</f>
        <v>Dell Boomi Certified Data Engineer</v>
      </c>
    </row>
    <row r="13632" spans="1:5" x14ac:dyDescent="0.35">
      <c r="A13632" s="14">
        <v>11822</v>
      </c>
      <c r="B13632" s="20">
        <v>102500</v>
      </c>
      <c r="C13632" s="14">
        <v>13589</v>
      </c>
      <c r="D13632" s="21">
        <v>0.378</v>
      </c>
      <c r="E13632" t="str" cm="1">
        <f t="array" ref="E13632">INDEX(jobs[job_title],'Rank-Percentile'!$A13632 - 1)</f>
        <v>Senior Data Scientist, EHR</v>
      </c>
    </row>
    <row r="13633" spans="1:5" x14ac:dyDescent="0.35">
      <c r="A13633" s="14">
        <v>12068</v>
      </c>
      <c r="B13633" s="20">
        <v>102500</v>
      </c>
      <c r="C13633" s="14">
        <v>13589</v>
      </c>
      <c r="D13633" s="21">
        <v>0.378</v>
      </c>
      <c r="E13633" t="str" cm="1">
        <f t="array" ref="E13633">INDEX(jobs[job_title],'Rank-Percentile'!$A13633 - 1)</f>
        <v>Master Data Management Plants (f/m/div.)</v>
      </c>
    </row>
    <row r="13634" spans="1:5" x14ac:dyDescent="0.35">
      <c r="A13634" s="14">
        <v>12245</v>
      </c>
      <c r="B13634" s="20">
        <v>102500</v>
      </c>
      <c r="C13634" s="14">
        <v>13589</v>
      </c>
      <c r="D13634" s="21">
        <v>0.378</v>
      </c>
      <c r="E13634" t="str" cm="1">
        <f t="array" ref="E13634">INDEX(jobs[job_title],'Rank-Percentile'!$A13634 - 1)</f>
        <v>Principal Data Science/ML Solutions Engineer</v>
      </c>
    </row>
    <row r="13635" spans="1:5" x14ac:dyDescent="0.35">
      <c r="A13635" s="14">
        <v>12728</v>
      </c>
      <c r="B13635" s="20">
        <v>102500</v>
      </c>
      <c r="C13635" s="14">
        <v>13589</v>
      </c>
      <c r="D13635" s="21">
        <v>0.378</v>
      </c>
      <c r="E13635" t="str" cm="1">
        <f t="array" ref="E13635">INDEX(jobs[job_title],'Rank-Percentile'!$A13635 - 1)</f>
        <v>Data Analyst</v>
      </c>
    </row>
    <row r="13636" spans="1:5" x14ac:dyDescent="0.35">
      <c r="A13636" s="14">
        <v>12873</v>
      </c>
      <c r="B13636" s="20">
        <v>102500</v>
      </c>
      <c r="C13636" s="14">
        <v>13589</v>
      </c>
      <c r="D13636" s="21">
        <v>0.378</v>
      </c>
      <c r="E13636" t="str" cm="1">
        <f t="array" ref="E13636">INDEX(jobs[job_title],'Rank-Percentile'!$A13636 - 1)</f>
        <v>Sr Azure Data Engineer</v>
      </c>
    </row>
    <row r="13637" spans="1:5" x14ac:dyDescent="0.35">
      <c r="A13637" s="14">
        <v>13089</v>
      </c>
      <c r="B13637" s="20">
        <v>102500</v>
      </c>
      <c r="C13637" s="14">
        <v>13589</v>
      </c>
      <c r="D13637" s="21">
        <v>0.378</v>
      </c>
      <c r="E13637" t="str" cm="1">
        <f t="array" ref="E13637">INDEX(jobs[job_title],'Rank-Percentile'!$A13637 - 1)</f>
        <v>Senior IT Data Analyst (704212) // US or GC // 100% On-site...</v>
      </c>
    </row>
    <row r="13638" spans="1:5" x14ac:dyDescent="0.35">
      <c r="A13638" s="14">
        <v>13294</v>
      </c>
      <c r="B13638" s="20">
        <v>102500</v>
      </c>
      <c r="C13638" s="14">
        <v>13589</v>
      </c>
      <c r="D13638" s="21">
        <v>0.378</v>
      </c>
      <c r="E13638" t="str" cm="1">
        <f t="array" ref="E13638">INDEX(jobs[job_title],'Rank-Percentile'!$A13638 - 1)</f>
        <v>Azure Data Engineer</v>
      </c>
    </row>
    <row r="13639" spans="1:5" x14ac:dyDescent="0.35">
      <c r="A13639" s="14">
        <v>13648</v>
      </c>
      <c r="B13639" s="20">
        <v>102500</v>
      </c>
      <c r="C13639" s="14">
        <v>13589</v>
      </c>
      <c r="D13639" s="21">
        <v>0.378</v>
      </c>
      <c r="E13639" t="str" cm="1">
        <f t="array" ref="E13639">INDEX(jobs[job_title],'Rank-Percentile'!$A13639 - 1)</f>
        <v>Tableau Reports Developer / Data Analyst - Austin, TX (Onsite from...</v>
      </c>
    </row>
    <row r="13640" spans="1:5" x14ac:dyDescent="0.35">
      <c r="A13640" s="14">
        <v>14190</v>
      </c>
      <c r="B13640" s="20">
        <v>102500</v>
      </c>
      <c r="C13640" s="14">
        <v>13589</v>
      </c>
      <c r="D13640" s="21">
        <v>0.378</v>
      </c>
      <c r="E13640" t="str" cm="1">
        <f t="array" ref="E13640">INDEX(jobs[job_title],'Rank-Percentile'!$A13640 - 1)</f>
        <v>Data Engineer I – Remote - Now Hiring</v>
      </c>
    </row>
    <row r="13641" spans="1:5" x14ac:dyDescent="0.35">
      <c r="A13641" s="14">
        <v>14293</v>
      </c>
      <c r="B13641" s="20">
        <v>102500</v>
      </c>
      <c r="C13641" s="14">
        <v>13589</v>
      </c>
      <c r="D13641" s="21">
        <v>0.378</v>
      </c>
      <c r="E13641" t="str" cm="1">
        <f t="array" ref="E13641">INDEX(jobs[job_title],'Rank-Percentile'!$A13641 - 1)</f>
        <v>Systems &amp; Data Engineer</v>
      </c>
    </row>
    <row r="13642" spans="1:5" x14ac:dyDescent="0.35">
      <c r="A13642" s="14">
        <v>15920</v>
      </c>
      <c r="B13642" s="20">
        <v>102500</v>
      </c>
      <c r="C13642" s="14">
        <v>13589</v>
      </c>
      <c r="D13642" s="21">
        <v>0.378</v>
      </c>
      <c r="E13642" t="str" cm="1">
        <f t="array" ref="E13642">INDEX(jobs[job_title],'Rank-Percentile'!$A13642 - 1)</f>
        <v>Data Scientist (L5) - Promotional Media - EMEA</v>
      </c>
    </row>
    <row r="13643" spans="1:5" x14ac:dyDescent="0.35">
      <c r="A13643" s="14">
        <v>16285</v>
      </c>
      <c r="B13643" s="20">
        <v>102500</v>
      </c>
      <c r="C13643" s="14">
        <v>13589</v>
      </c>
      <c r="D13643" s="21">
        <v>0.378</v>
      </c>
      <c r="E13643" t="str" cm="1">
        <f t="array" ref="E13643">INDEX(jobs[job_title],'Rank-Percentile'!$A13643 - 1)</f>
        <v>Software Engineering Advisor</v>
      </c>
    </row>
    <row r="13644" spans="1:5" x14ac:dyDescent="0.35">
      <c r="A13644" s="14">
        <v>16416</v>
      </c>
      <c r="B13644" s="20">
        <v>102500</v>
      </c>
      <c r="C13644" s="14">
        <v>13589</v>
      </c>
      <c r="D13644" s="21">
        <v>0.378</v>
      </c>
      <c r="E13644" t="str" cm="1">
        <f t="array" ref="E13644">INDEX(jobs[job_title],'Rank-Percentile'!$A13644 - 1)</f>
        <v>Big Data Solutions Architect</v>
      </c>
    </row>
    <row r="13645" spans="1:5" x14ac:dyDescent="0.35">
      <c r="A13645" s="14">
        <v>16923</v>
      </c>
      <c r="B13645" s="20">
        <v>102500</v>
      </c>
      <c r="C13645" s="14">
        <v>13589</v>
      </c>
      <c r="D13645" s="21">
        <v>0.378</v>
      </c>
      <c r="E13645" t="str" cm="1">
        <f t="array" ref="E13645">INDEX(jobs[job_title],'Rank-Percentile'!$A13645 - 1)</f>
        <v>Senior Business Analyst &amp; Data Analyst</v>
      </c>
    </row>
    <row r="13646" spans="1:5" x14ac:dyDescent="0.35">
      <c r="A13646" s="14">
        <v>16934</v>
      </c>
      <c r="B13646" s="20">
        <v>102500</v>
      </c>
      <c r="C13646" s="14">
        <v>13589</v>
      </c>
      <c r="D13646" s="21">
        <v>0.378</v>
      </c>
      <c r="E13646" t="str" cm="1">
        <f t="array" ref="E13646">INDEX(jobs[job_title],'Rank-Percentile'!$A13646 - 1)</f>
        <v>Data Scientist (STRICTLY OUR W2 -- Do NOT respond if you're...</v>
      </c>
    </row>
    <row r="13647" spans="1:5" x14ac:dyDescent="0.35">
      <c r="A13647" s="14">
        <v>16949</v>
      </c>
      <c r="B13647" s="20">
        <v>102500</v>
      </c>
      <c r="C13647" s="14">
        <v>13589</v>
      </c>
      <c r="D13647" s="21">
        <v>0.378</v>
      </c>
      <c r="E13647" t="str" cm="1">
        <f t="array" ref="E13647">INDEX(jobs[job_title],'Rank-Percentile'!$A13647 - 1)</f>
        <v>Senior Reporting Data Analyst</v>
      </c>
    </row>
    <row r="13648" spans="1:5" x14ac:dyDescent="0.35">
      <c r="A13648" s="14">
        <v>17329</v>
      </c>
      <c r="B13648" s="20">
        <v>102500</v>
      </c>
      <c r="C13648" s="14">
        <v>13589</v>
      </c>
      <c r="D13648" s="21">
        <v>0.378</v>
      </c>
      <c r="E13648" t="str" cm="1">
        <f t="array" ref="E13648">INDEX(jobs[job_title],'Rank-Percentile'!$A13648 - 1)</f>
        <v>Senior Data Analyst</v>
      </c>
    </row>
    <row r="13649" spans="1:5" x14ac:dyDescent="0.35">
      <c r="A13649" s="14">
        <v>17718</v>
      </c>
      <c r="B13649" s="20">
        <v>102500</v>
      </c>
      <c r="C13649" s="14">
        <v>13589</v>
      </c>
      <c r="D13649" s="21">
        <v>0.378</v>
      </c>
      <c r="E13649" t="str" cm="1">
        <f t="array" ref="E13649">INDEX(jobs[job_title],'Rank-Percentile'!$A13649 - 1)</f>
        <v>Senior Data Engineer</v>
      </c>
    </row>
    <row r="13650" spans="1:5" x14ac:dyDescent="0.35">
      <c r="A13650" s="14">
        <v>17876</v>
      </c>
      <c r="B13650" s="20">
        <v>102500</v>
      </c>
      <c r="C13650" s="14">
        <v>13589</v>
      </c>
      <c r="D13650" s="21">
        <v>0.378</v>
      </c>
      <c r="E13650" t="str" cm="1">
        <f t="array" ref="E13650">INDEX(jobs[job_title],'Rank-Percentile'!$A13650 - 1)</f>
        <v>Manager, Data Science (Remote)</v>
      </c>
    </row>
    <row r="13651" spans="1:5" x14ac:dyDescent="0.35">
      <c r="A13651" s="14">
        <v>17926</v>
      </c>
      <c r="B13651" s="20">
        <v>102500</v>
      </c>
      <c r="C13651" s="14">
        <v>13589</v>
      </c>
      <c r="D13651" s="21">
        <v>0.378</v>
      </c>
      <c r="E13651" t="str" cm="1">
        <f t="array" ref="E13651">INDEX(jobs[job_title],'Rank-Percentile'!$A13651 - 1)</f>
        <v>Data Scientist</v>
      </c>
    </row>
    <row r="13652" spans="1:5" x14ac:dyDescent="0.35">
      <c r="A13652" s="14">
        <v>17967</v>
      </c>
      <c r="B13652" s="20">
        <v>102500</v>
      </c>
      <c r="C13652" s="14">
        <v>13589</v>
      </c>
      <c r="D13652" s="21">
        <v>0.378</v>
      </c>
      <c r="E13652" t="str" cm="1">
        <f t="array" ref="E13652">INDEX(jobs[job_title],'Rank-Percentile'!$A13652 - 1)</f>
        <v>Banking Data Analyst</v>
      </c>
    </row>
    <row r="13653" spans="1:5" x14ac:dyDescent="0.35">
      <c r="A13653" s="14">
        <v>18196</v>
      </c>
      <c r="B13653" s="20">
        <v>102500</v>
      </c>
      <c r="C13653" s="14">
        <v>13589</v>
      </c>
      <c r="D13653" s="21">
        <v>0.378</v>
      </c>
      <c r="E13653" t="str" cm="1">
        <f t="array" ref="E13653">INDEX(jobs[job_title],'Rank-Percentile'!$A13653 - 1)</f>
        <v>Data Analyst</v>
      </c>
    </row>
    <row r="13654" spans="1:5" x14ac:dyDescent="0.35">
      <c r="A13654" s="14">
        <v>18793</v>
      </c>
      <c r="B13654" s="20">
        <v>102500</v>
      </c>
      <c r="C13654" s="14">
        <v>13589</v>
      </c>
      <c r="D13654" s="21">
        <v>0.378</v>
      </c>
      <c r="E13654" t="str" cm="1">
        <f t="array" ref="E13654">INDEX(jobs[job_title],'Rank-Percentile'!$A13654 - 1)</f>
        <v>Senior Data Engineer (Remote-ETL/Azure)</v>
      </c>
    </row>
    <row r="13655" spans="1:5" x14ac:dyDescent="0.35">
      <c r="A13655" s="14">
        <v>18894</v>
      </c>
      <c r="B13655" s="20">
        <v>102500</v>
      </c>
      <c r="C13655" s="14">
        <v>13589</v>
      </c>
      <c r="D13655" s="21">
        <v>0.378</v>
      </c>
      <c r="E13655" t="str" cm="1">
        <f t="array" ref="E13655">INDEX(jobs[job_title],'Rank-Percentile'!$A13655 - 1)</f>
        <v>Data Analyst</v>
      </c>
    </row>
    <row r="13656" spans="1:5" x14ac:dyDescent="0.35">
      <c r="A13656" s="14">
        <v>19388</v>
      </c>
      <c r="B13656" s="20">
        <v>102500</v>
      </c>
      <c r="C13656" s="14">
        <v>13589</v>
      </c>
      <c r="D13656" s="21">
        <v>0.378</v>
      </c>
      <c r="E13656" t="str" cm="1">
        <f t="array" ref="E13656">INDEX(jobs[job_title],'Rank-Percentile'!$A13656 - 1)</f>
        <v>Database Administrator (Forensic Data Analyst)</v>
      </c>
    </row>
    <row r="13657" spans="1:5" x14ac:dyDescent="0.35">
      <c r="A13657" s="14">
        <v>19581</v>
      </c>
      <c r="B13657" s="20">
        <v>102500</v>
      </c>
      <c r="C13657" s="14">
        <v>13589</v>
      </c>
      <c r="D13657" s="21">
        <v>0.378</v>
      </c>
      <c r="E13657" t="str" cm="1">
        <f t="array" ref="E13657">INDEX(jobs[job_title],'Rank-Percentile'!$A13657 - 1)</f>
        <v>Data Engineer - Now Hiring</v>
      </c>
    </row>
    <row r="13658" spans="1:5" x14ac:dyDescent="0.35">
      <c r="A13658" s="14">
        <v>19751</v>
      </c>
      <c r="B13658" s="20">
        <v>102500</v>
      </c>
      <c r="C13658" s="14">
        <v>13589</v>
      </c>
      <c r="D13658" s="21">
        <v>0.378</v>
      </c>
      <c r="E13658" t="str" cm="1">
        <f t="array" ref="E13658">INDEX(jobs[job_title],'Rank-Percentile'!$A13658 - 1)</f>
        <v>Billing / Data Analyst</v>
      </c>
    </row>
    <row r="13659" spans="1:5" x14ac:dyDescent="0.35">
      <c r="A13659" s="14">
        <v>20631</v>
      </c>
      <c r="B13659" s="20">
        <v>102500</v>
      </c>
      <c r="C13659" s="14">
        <v>13589</v>
      </c>
      <c r="D13659" s="21">
        <v>0.378</v>
      </c>
      <c r="E13659" t="str" cm="1">
        <f t="array" ref="E13659">INDEX(jobs[job_title],'Rank-Percentile'!$A13659 - 1)</f>
        <v>Senior Data Engineer</v>
      </c>
    </row>
    <row r="13660" spans="1:5" x14ac:dyDescent="0.35">
      <c r="A13660" s="14">
        <v>20873</v>
      </c>
      <c r="B13660" s="20">
        <v>102500</v>
      </c>
      <c r="C13660" s="14">
        <v>13589</v>
      </c>
      <c r="D13660" s="21">
        <v>0.378</v>
      </c>
      <c r="E13660" t="str" cm="1">
        <f t="array" ref="E13660">INDEX(jobs[job_title],'Rank-Percentile'!$A13660 - 1)</f>
        <v>Data Engineer (No Visa Entanglements)</v>
      </c>
    </row>
    <row r="13661" spans="1:5" x14ac:dyDescent="0.35">
      <c r="A13661" s="14">
        <v>21062</v>
      </c>
      <c r="B13661" s="20">
        <v>102500</v>
      </c>
      <c r="C13661" s="14">
        <v>13589</v>
      </c>
      <c r="D13661" s="21">
        <v>0.378</v>
      </c>
      <c r="E13661" t="str" cm="1">
        <f t="array" ref="E13661">INDEX(jobs[job_title],'Rank-Percentile'!$A13661 - 1)</f>
        <v>Data Engineer</v>
      </c>
    </row>
    <row r="13662" spans="1:5" x14ac:dyDescent="0.35">
      <c r="A13662" s="14">
        <v>21224</v>
      </c>
      <c r="B13662" s="20">
        <v>102500</v>
      </c>
      <c r="C13662" s="14">
        <v>13589</v>
      </c>
      <c r="D13662" s="21">
        <v>0.378</v>
      </c>
      <c r="E13662" t="str" cm="1">
        <f t="array" ref="E13662">INDEX(jobs[job_title],'Rank-Percentile'!$A13662 - 1)</f>
        <v>Especialista de Dados (Analytics Engineer)</v>
      </c>
    </row>
    <row r="13663" spans="1:5" x14ac:dyDescent="0.35">
      <c r="A13663" s="14">
        <v>21229</v>
      </c>
      <c r="B13663" s="20">
        <v>102500</v>
      </c>
      <c r="C13663" s="14">
        <v>13589</v>
      </c>
      <c r="D13663" s="21">
        <v>0.378</v>
      </c>
      <c r="E13663" t="str" cm="1">
        <f t="array" ref="E13663">INDEX(jobs[job_title],'Rank-Percentile'!$A13663 - 1)</f>
        <v>Data Scientist</v>
      </c>
    </row>
    <row r="13664" spans="1:5" x14ac:dyDescent="0.35">
      <c r="A13664" s="14">
        <v>21237</v>
      </c>
      <c r="B13664" s="20">
        <v>102500</v>
      </c>
      <c r="C13664" s="14">
        <v>13589</v>
      </c>
      <c r="D13664" s="21">
        <v>0.378</v>
      </c>
      <c r="E13664" t="str" cm="1">
        <f t="array" ref="E13664">INDEX(jobs[job_title],'Rank-Percentile'!$A13664 - 1)</f>
        <v>Associate Data Engineer - Remote</v>
      </c>
    </row>
    <row r="13665" spans="1:5" x14ac:dyDescent="0.35">
      <c r="A13665" s="14">
        <v>21682</v>
      </c>
      <c r="B13665" s="20">
        <v>102500</v>
      </c>
      <c r="C13665" s="14">
        <v>13589</v>
      </c>
      <c r="D13665" s="21">
        <v>0.378</v>
      </c>
      <c r="E13665" t="str" cm="1">
        <f t="array" ref="E13665">INDEX(jobs[job_title],'Rank-Percentile'!$A13665 - 1)</f>
        <v>Lead SQL Data Engineer</v>
      </c>
    </row>
    <row r="13666" spans="1:5" x14ac:dyDescent="0.35">
      <c r="A13666" s="14">
        <v>22057</v>
      </c>
      <c r="B13666" s="20">
        <v>102500</v>
      </c>
      <c r="C13666" s="14">
        <v>13589</v>
      </c>
      <c r="D13666" s="21">
        <v>0.378</v>
      </c>
      <c r="E13666" t="str" cm="1">
        <f t="array" ref="E13666">INDEX(jobs[job_title],'Rank-Percentile'!$A13666 - 1)</f>
        <v>Sr. Data Analyst</v>
      </c>
    </row>
    <row r="13667" spans="1:5" x14ac:dyDescent="0.35">
      <c r="A13667" s="14">
        <v>22071</v>
      </c>
      <c r="B13667" s="20">
        <v>102500</v>
      </c>
      <c r="C13667" s="14">
        <v>13589</v>
      </c>
      <c r="D13667" s="21">
        <v>0.378</v>
      </c>
      <c r="E13667" t="str" cm="1">
        <f t="array" ref="E13667">INDEX(jobs[job_title],'Rank-Percentile'!$A13667 - 1)</f>
        <v>Institutional Credit Management - AVP Data Analyst</v>
      </c>
    </row>
    <row r="13668" spans="1:5" x14ac:dyDescent="0.35">
      <c r="A13668" s="14">
        <v>22352</v>
      </c>
      <c r="B13668" s="20">
        <v>102500</v>
      </c>
      <c r="C13668" s="14">
        <v>13589</v>
      </c>
      <c r="D13668" s="21">
        <v>0.378</v>
      </c>
      <c r="E13668" t="str" cm="1">
        <f t="array" ref="E13668">INDEX(jobs[job_title],'Rank-Percentile'!$A13668 - 1)</f>
        <v>Hybrid Data Analyst</v>
      </c>
    </row>
    <row r="13669" spans="1:5" x14ac:dyDescent="0.35">
      <c r="A13669" s="14">
        <v>22590</v>
      </c>
      <c r="B13669" s="20">
        <v>102500</v>
      </c>
      <c r="C13669" s="14">
        <v>13589</v>
      </c>
      <c r="D13669" s="21">
        <v>0.378</v>
      </c>
      <c r="E13669" t="str" cm="1">
        <f t="array" ref="E13669">INDEX(jobs[job_title],'Rank-Percentile'!$A13669 - 1)</f>
        <v>Senior Research/Data Analyst</v>
      </c>
    </row>
    <row r="13670" spans="1:5" x14ac:dyDescent="0.35">
      <c r="A13670" s="14">
        <v>22843</v>
      </c>
      <c r="B13670" s="20">
        <v>102500</v>
      </c>
      <c r="C13670" s="14">
        <v>13589</v>
      </c>
      <c r="D13670" s="21">
        <v>0.378</v>
      </c>
      <c r="E13670" t="str" cm="1">
        <f t="array" ref="E13670">INDEX(jobs[job_title],'Rank-Percentile'!$A13670 - 1)</f>
        <v>Data Analyst / General Office</v>
      </c>
    </row>
    <row r="13671" spans="1:5" x14ac:dyDescent="0.35">
      <c r="A13671" s="14">
        <v>23035</v>
      </c>
      <c r="B13671" s="20">
        <v>102500</v>
      </c>
      <c r="C13671" s="14">
        <v>13589</v>
      </c>
      <c r="D13671" s="21">
        <v>0.378</v>
      </c>
      <c r="E13671" t="str" cm="1">
        <f t="array" ref="E13671">INDEX(jobs[job_title],'Rank-Percentile'!$A13671 - 1)</f>
        <v>Data Scientist - Lead (Research Technician III) REVISED</v>
      </c>
    </row>
    <row r="13672" spans="1:5" x14ac:dyDescent="0.35">
      <c r="A13672" s="14">
        <v>23464</v>
      </c>
      <c r="B13672" s="20">
        <v>102500</v>
      </c>
      <c r="C13672" s="14">
        <v>13589</v>
      </c>
      <c r="D13672" s="21">
        <v>0.378</v>
      </c>
      <c r="E13672" t="str" cm="1">
        <f t="array" ref="E13672">INDEX(jobs[job_title],'Rank-Percentile'!$A13672 - 1)</f>
        <v>Sr. Manager, Data Scientist - Biopharma</v>
      </c>
    </row>
    <row r="13673" spans="1:5" x14ac:dyDescent="0.35">
      <c r="A13673" s="14">
        <v>23631</v>
      </c>
      <c r="B13673" s="20">
        <v>102500</v>
      </c>
      <c r="C13673" s="14">
        <v>13589</v>
      </c>
      <c r="D13673" s="21">
        <v>0.378</v>
      </c>
      <c r="E13673" t="str" cm="1">
        <f t="array" ref="E13673">INDEX(jobs[job_title],'Rank-Percentile'!$A13673 - 1)</f>
        <v>Data Scientist/Machine Learning(TX) || DO'NT APPLY OTHER STATE'S...</v>
      </c>
    </row>
    <row r="13674" spans="1:5" x14ac:dyDescent="0.35">
      <c r="A13674" s="14">
        <v>23799</v>
      </c>
      <c r="B13674" s="20">
        <v>102500</v>
      </c>
      <c r="C13674" s="14">
        <v>13589</v>
      </c>
      <c r="D13674" s="21">
        <v>0.378</v>
      </c>
      <c r="E13674" t="str" cm="1">
        <f t="array" ref="E13674">INDEX(jobs[job_title],'Rank-Percentile'!$A13674 - 1)</f>
        <v>Data Scientist - Electricity Markets Analyst</v>
      </c>
    </row>
    <row r="13675" spans="1:5" x14ac:dyDescent="0.35">
      <c r="A13675" s="14">
        <v>24199</v>
      </c>
      <c r="B13675" s="20">
        <v>102500</v>
      </c>
      <c r="C13675" s="14">
        <v>13589</v>
      </c>
      <c r="D13675" s="21">
        <v>0.378</v>
      </c>
      <c r="E13675" t="str" cm="1">
        <f t="array" ref="E13675">INDEX(jobs[job_title],'Rank-Percentile'!$A13675 - 1)</f>
        <v>Technical Data Analyst</v>
      </c>
    </row>
    <row r="13676" spans="1:5" x14ac:dyDescent="0.35">
      <c r="A13676" s="14">
        <v>24528</v>
      </c>
      <c r="B13676" s="20">
        <v>102500</v>
      </c>
      <c r="C13676" s="14">
        <v>13589</v>
      </c>
      <c r="D13676" s="21">
        <v>0.378</v>
      </c>
      <c r="E13676" t="str" cm="1">
        <f t="array" ref="E13676">INDEX(jobs[job_title],'Rank-Percentile'!$A13676 - 1)</f>
        <v>Senior Business Systems Analyst</v>
      </c>
    </row>
    <row r="13677" spans="1:5" x14ac:dyDescent="0.35">
      <c r="A13677" s="14">
        <v>25556</v>
      </c>
      <c r="B13677" s="20">
        <v>102500</v>
      </c>
      <c r="C13677" s="14">
        <v>13589</v>
      </c>
      <c r="D13677" s="21">
        <v>0.378</v>
      </c>
      <c r="E13677" t="str" cm="1">
        <f t="array" ref="E13677">INDEX(jobs[job_title],'Rank-Percentile'!$A13677 - 1)</f>
        <v>IT Business Analyst</v>
      </c>
    </row>
    <row r="13678" spans="1:5" x14ac:dyDescent="0.35">
      <c r="A13678" s="14">
        <v>26367</v>
      </c>
      <c r="B13678" s="20">
        <v>102500</v>
      </c>
      <c r="C13678" s="14">
        <v>13589</v>
      </c>
      <c r="D13678" s="21">
        <v>0.378</v>
      </c>
      <c r="E13678" t="str" cm="1">
        <f t="array" ref="E13678">INDEX(jobs[job_title],'Rank-Percentile'!$A13678 - 1)</f>
        <v>Staff Data Scientist, Ads Measurement ML (Remote)</v>
      </c>
    </row>
    <row r="13679" spans="1:5" x14ac:dyDescent="0.35">
      <c r="A13679" s="14">
        <v>26386</v>
      </c>
      <c r="B13679" s="20">
        <v>102500</v>
      </c>
      <c r="C13679" s="14">
        <v>13589</v>
      </c>
      <c r="D13679" s="21">
        <v>0.378</v>
      </c>
      <c r="E13679" t="str" cm="1">
        <f t="array" ref="E13679">INDEX(jobs[job_title],'Rank-Percentile'!$A13679 - 1)</f>
        <v>Fund Data Analyst</v>
      </c>
    </row>
    <row r="13680" spans="1:5" x14ac:dyDescent="0.35">
      <c r="A13680" s="14">
        <v>26714</v>
      </c>
      <c r="B13680" s="20">
        <v>102500</v>
      </c>
      <c r="C13680" s="14">
        <v>13589</v>
      </c>
      <c r="D13680" s="21">
        <v>0.378</v>
      </c>
      <c r="E13680" t="str" cm="1">
        <f t="array" ref="E13680">INDEX(jobs[job_title],'Rank-Percentile'!$A13680 - 1)</f>
        <v>Marketing Data Analyst</v>
      </c>
    </row>
    <row r="13681" spans="1:5" x14ac:dyDescent="0.35">
      <c r="A13681" s="14">
        <v>26758</v>
      </c>
      <c r="B13681" s="20">
        <v>102500</v>
      </c>
      <c r="C13681" s="14">
        <v>13589</v>
      </c>
      <c r="D13681" s="21">
        <v>0.378</v>
      </c>
      <c r="E13681" t="str" cm="1">
        <f t="array" ref="E13681">INDEX(jobs[job_title],'Rank-Percentile'!$A13681 - 1)</f>
        <v>Data Analyst</v>
      </c>
    </row>
    <row r="13682" spans="1:5" x14ac:dyDescent="0.35">
      <c r="A13682" s="14">
        <v>26953</v>
      </c>
      <c r="B13682" s="20">
        <v>102500</v>
      </c>
      <c r="C13682" s="14">
        <v>13589</v>
      </c>
      <c r="D13682" s="21">
        <v>0.378</v>
      </c>
      <c r="E13682" t="str" cm="1">
        <f t="array" ref="E13682">INDEX(jobs[job_title],'Rank-Percentile'!$A13682 - 1)</f>
        <v>Sr Data Analyst</v>
      </c>
    </row>
    <row r="13683" spans="1:5" x14ac:dyDescent="0.35">
      <c r="A13683" s="14">
        <v>27276</v>
      </c>
      <c r="B13683" s="20">
        <v>102500</v>
      </c>
      <c r="C13683" s="14">
        <v>13589</v>
      </c>
      <c r="D13683" s="21">
        <v>0.378</v>
      </c>
      <c r="E13683" t="str" cm="1">
        <f t="array" ref="E13683">INDEX(jobs[job_title],'Rank-Percentile'!$A13683 - 1)</f>
        <v>Director, Data Science (Engagement)</v>
      </c>
    </row>
    <row r="13684" spans="1:5" x14ac:dyDescent="0.35">
      <c r="A13684" s="14">
        <v>27313</v>
      </c>
      <c r="B13684" s="20">
        <v>102500</v>
      </c>
      <c r="C13684" s="14">
        <v>13589</v>
      </c>
      <c r="D13684" s="21">
        <v>0.378</v>
      </c>
      <c r="E13684" t="str" cm="1">
        <f t="array" ref="E13684">INDEX(jobs[job_title],'Rank-Percentile'!$A13684 - 1)</f>
        <v>Data Analyst</v>
      </c>
    </row>
    <row r="13685" spans="1:5" x14ac:dyDescent="0.35">
      <c r="A13685" s="14">
        <v>27315</v>
      </c>
      <c r="B13685" s="20">
        <v>102500</v>
      </c>
      <c r="C13685" s="14">
        <v>13589</v>
      </c>
      <c r="D13685" s="21">
        <v>0.378</v>
      </c>
      <c r="E13685" t="str" cm="1">
        <f t="array" ref="E13685">INDEX(jobs[job_title],'Rank-Percentile'!$A13685 - 1)</f>
        <v>Data Scientist / Economist -  Marketing Analytics</v>
      </c>
    </row>
    <row r="13686" spans="1:5" x14ac:dyDescent="0.35">
      <c r="A13686" s="14">
        <v>27493</v>
      </c>
      <c r="B13686" s="20">
        <v>102500</v>
      </c>
      <c r="C13686" s="14">
        <v>13589</v>
      </c>
      <c r="D13686" s="21">
        <v>0.378</v>
      </c>
      <c r="E13686" t="str" cm="1">
        <f t="array" ref="E13686">INDEX(jobs[job_title],'Rank-Percentile'!$A13686 - 1)</f>
        <v>Data Analyst</v>
      </c>
    </row>
    <row r="13687" spans="1:5" x14ac:dyDescent="0.35">
      <c r="A13687" s="14">
        <v>28390</v>
      </c>
      <c r="B13687" s="20">
        <v>102500</v>
      </c>
      <c r="C13687" s="14">
        <v>13589</v>
      </c>
      <c r="D13687" s="21">
        <v>0.378</v>
      </c>
      <c r="E13687" t="str" cm="1">
        <f t="array" ref="E13687">INDEX(jobs[job_title],'Rank-Percentile'!$A13687 - 1)</f>
        <v>Data Analyst III (Healthcare Analytics)</v>
      </c>
    </row>
    <row r="13688" spans="1:5" x14ac:dyDescent="0.35">
      <c r="A13688" s="14">
        <v>28510</v>
      </c>
      <c r="B13688" s="20">
        <v>102500</v>
      </c>
      <c r="C13688" s="14">
        <v>13589</v>
      </c>
      <c r="D13688" s="21">
        <v>0.378</v>
      </c>
      <c r="E13688" t="str" cm="1">
        <f t="array" ref="E13688">INDEX(jobs[job_title],'Rank-Percentile'!$A13688 - 1)</f>
        <v>Senior Data Engineer</v>
      </c>
    </row>
    <row r="13689" spans="1:5" x14ac:dyDescent="0.35">
      <c r="A13689" s="14">
        <v>28684</v>
      </c>
      <c r="B13689" s="20">
        <v>102500</v>
      </c>
      <c r="C13689" s="14">
        <v>13589</v>
      </c>
      <c r="D13689" s="21">
        <v>0.378</v>
      </c>
      <c r="E13689" t="str" cm="1">
        <f t="array" ref="E13689">INDEX(jobs[job_title],'Rank-Percentile'!$A13689 - 1)</f>
        <v>Data Modeler</v>
      </c>
    </row>
    <row r="13690" spans="1:5" x14ac:dyDescent="0.35">
      <c r="A13690" s="14">
        <v>29759</v>
      </c>
      <c r="B13690" s="20">
        <v>102500</v>
      </c>
      <c r="C13690" s="14">
        <v>13589</v>
      </c>
      <c r="D13690" s="21">
        <v>0.378</v>
      </c>
      <c r="E13690" t="str" cm="1">
        <f t="array" ref="E13690">INDEX(jobs[job_title],'Rank-Percentile'!$A13690 - 1)</f>
        <v>Data Scientist</v>
      </c>
    </row>
    <row r="13691" spans="1:5" x14ac:dyDescent="0.35">
      <c r="A13691" s="14">
        <v>30329</v>
      </c>
      <c r="B13691" s="20">
        <v>102500</v>
      </c>
      <c r="C13691" s="14">
        <v>13589</v>
      </c>
      <c r="D13691" s="21">
        <v>0.378</v>
      </c>
      <c r="E13691" t="str" cm="1">
        <f t="array" ref="E13691">INDEX(jobs[job_title],'Rank-Percentile'!$A13691 - 1)</f>
        <v>Data Insight Analyst</v>
      </c>
    </row>
    <row r="13692" spans="1:5" x14ac:dyDescent="0.35">
      <c r="A13692" s="14">
        <v>30412</v>
      </c>
      <c r="B13692" s="20">
        <v>102500</v>
      </c>
      <c r="C13692" s="14">
        <v>13589</v>
      </c>
      <c r="D13692" s="21">
        <v>0.378</v>
      </c>
      <c r="E13692" t="str" cm="1">
        <f t="array" ref="E13692">INDEX(jobs[job_title],'Rank-Percentile'!$A13692 - 1)</f>
        <v>Business Data Analyst</v>
      </c>
    </row>
    <row r="13693" spans="1:5" x14ac:dyDescent="0.35">
      <c r="A13693" s="14">
        <v>30639</v>
      </c>
      <c r="B13693" s="20">
        <v>102500</v>
      </c>
      <c r="C13693" s="14">
        <v>13589</v>
      </c>
      <c r="D13693" s="21">
        <v>0.378</v>
      </c>
      <c r="E13693" t="str" cm="1">
        <f t="array" ref="E13693">INDEX(jobs[job_title],'Rank-Percentile'!$A13693 - 1)</f>
        <v>Data Science Team Lead</v>
      </c>
    </row>
    <row r="13694" spans="1:5" x14ac:dyDescent="0.35">
      <c r="A13694" s="14">
        <v>30774</v>
      </c>
      <c r="B13694" s="20">
        <v>102500</v>
      </c>
      <c r="C13694" s="14">
        <v>13589</v>
      </c>
      <c r="D13694" s="21">
        <v>0.378</v>
      </c>
      <c r="E13694" t="str" cm="1">
        <f t="array" ref="E13694">INDEX(jobs[job_title],'Rank-Percentile'!$A13694 - 1)</f>
        <v>Data Scientist - Supply Chain</v>
      </c>
    </row>
    <row r="13695" spans="1:5" x14ac:dyDescent="0.35">
      <c r="A13695" s="14">
        <v>31187</v>
      </c>
      <c r="B13695" s="20">
        <v>102500</v>
      </c>
      <c r="C13695" s="14">
        <v>13589</v>
      </c>
      <c r="D13695" s="21">
        <v>0.378</v>
      </c>
      <c r="E13695" t="str" cm="1">
        <f t="array" ref="E13695">INDEX(jobs[job_title],'Rank-Percentile'!$A13695 - 1)</f>
        <v>Senior Front-end Developer - Big Data</v>
      </c>
    </row>
    <row r="13696" spans="1:5" x14ac:dyDescent="0.35">
      <c r="A13696" s="14">
        <v>31189</v>
      </c>
      <c r="B13696" s="20">
        <v>102500</v>
      </c>
      <c r="C13696" s="14">
        <v>13589</v>
      </c>
      <c r="D13696" s="21">
        <v>0.378</v>
      </c>
      <c r="E13696" t="str" cm="1">
        <f t="array" ref="E13696">INDEX(jobs[job_title],'Rank-Percentile'!$A13696 - 1)</f>
        <v>Data Scientist</v>
      </c>
    </row>
    <row r="13697" spans="1:5" x14ac:dyDescent="0.35">
      <c r="A13697" s="14">
        <v>31347</v>
      </c>
      <c r="B13697" s="20">
        <v>102500</v>
      </c>
      <c r="C13697" s="14">
        <v>13589</v>
      </c>
      <c r="D13697" s="21">
        <v>0.378</v>
      </c>
      <c r="E13697" t="str" cm="1">
        <f t="array" ref="E13697">INDEX(jobs[job_title],'Rank-Percentile'!$A13697 - 1)</f>
        <v>Data Analyst</v>
      </c>
    </row>
    <row r="13698" spans="1:5" x14ac:dyDescent="0.35">
      <c r="A13698" s="14">
        <v>31378</v>
      </c>
      <c r="B13698" s="20">
        <v>102500</v>
      </c>
      <c r="C13698" s="14">
        <v>13589</v>
      </c>
      <c r="D13698" s="21">
        <v>0.378</v>
      </c>
      <c r="E13698" t="str" cm="1">
        <f t="array" ref="E13698">INDEX(jobs[job_title],'Rank-Percentile'!$A13698 - 1)</f>
        <v>Data Analyst Technical Senior</v>
      </c>
    </row>
    <row r="13699" spans="1:5" x14ac:dyDescent="0.35">
      <c r="A13699" s="14">
        <v>31627</v>
      </c>
      <c r="B13699" s="20">
        <v>102500</v>
      </c>
      <c r="C13699" s="14">
        <v>13589</v>
      </c>
      <c r="D13699" s="21">
        <v>0.378</v>
      </c>
      <c r="E13699" t="str" cm="1">
        <f t="array" ref="E13699">INDEX(jobs[job_title],'Rank-Percentile'!$A13699 - 1)</f>
        <v>Data Analyst /Informatica</v>
      </c>
    </row>
    <row r="13700" spans="1:5" x14ac:dyDescent="0.35">
      <c r="A13700" s="14">
        <v>31677</v>
      </c>
      <c r="B13700" s="20">
        <v>102500</v>
      </c>
      <c r="C13700" s="14">
        <v>13589</v>
      </c>
      <c r="D13700" s="21">
        <v>0.378</v>
      </c>
      <c r="E13700" t="str" cm="1">
        <f t="array" ref="E13700">INDEX(jobs[job_title],'Rank-Percentile'!$A13700 - 1)</f>
        <v>Data Analyst I - Center for Transgender Medicine &amp; Surgery</v>
      </c>
    </row>
    <row r="13701" spans="1:5" x14ac:dyDescent="0.35">
      <c r="A13701" s="14">
        <v>31752</v>
      </c>
      <c r="B13701" s="20">
        <v>102500</v>
      </c>
      <c r="C13701" s="14">
        <v>13589</v>
      </c>
      <c r="D13701" s="21">
        <v>0.378</v>
      </c>
      <c r="E13701" t="str" cm="1">
        <f t="array" ref="E13701">INDEX(jobs[job_title],'Rank-Percentile'!$A13701 - 1)</f>
        <v>SAS SQL Data Analyst</v>
      </c>
    </row>
    <row r="13702" spans="1:5" x14ac:dyDescent="0.35">
      <c r="A13702" s="14">
        <v>31759</v>
      </c>
      <c r="B13702" s="20">
        <v>102500</v>
      </c>
      <c r="C13702" s="14">
        <v>13589</v>
      </c>
      <c r="D13702" s="21">
        <v>0.378</v>
      </c>
      <c r="E13702" t="str" cm="1">
        <f t="array" ref="E13702">INDEX(jobs[job_title],'Rank-Percentile'!$A13702 - 1)</f>
        <v>Data Engineer</v>
      </c>
    </row>
    <row r="13703" spans="1:5" x14ac:dyDescent="0.35">
      <c r="A13703" s="14">
        <v>31915</v>
      </c>
      <c r="B13703" s="20">
        <v>102500</v>
      </c>
      <c r="C13703" s="14">
        <v>13589</v>
      </c>
      <c r="D13703" s="21">
        <v>0.378</v>
      </c>
      <c r="E13703" t="str" cm="1">
        <f t="array" ref="E13703">INDEX(jobs[job_title],'Rank-Percentile'!$A13703 - 1)</f>
        <v>Field Data Collector</v>
      </c>
    </row>
    <row r="13704" spans="1:5" x14ac:dyDescent="0.35">
      <c r="A13704" s="14">
        <v>32113</v>
      </c>
      <c r="B13704" s="20">
        <v>102500</v>
      </c>
      <c r="C13704" s="14">
        <v>13589</v>
      </c>
      <c r="D13704" s="21">
        <v>0.378</v>
      </c>
      <c r="E13704" t="str" cm="1">
        <f t="array" ref="E13704">INDEX(jobs[job_title],'Rank-Percentile'!$A13704 - 1)</f>
        <v>Data Scientist</v>
      </c>
    </row>
    <row r="13705" spans="1:5" x14ac:dyDescent="0.35">
      <c r="A13705" s="14">
        <v>32135</v>
      </c>
      <c r="B13705" s="20">
        <v>102500</v>
      </c>
      <c r="C13705" s="14">
        <v>13589</v>
      </c>
      <c r="D13705" s="21">
        <v>0.378</v>
      </c>
      <c r="E13705" t="str" cm="1">
        <f t="array" ref="E13705">INDEX(jobs[job_title],'Rank-Percentile'!$A13705 - 1)</f>
        <v>Data Analyst</v>
      </c>
    </row>
    <row r="13706" spans="1:5" x14ac:dyDescent="0.35">
      <c r="A13706" s="14">
        <v>32646</v>
      </c>
      <c r="B13706" s="20">
        <v>102500</v>
      </c>
      <c r="C13706" s="14">
        <v>13589</v>
      </c>
      <c r="D13706" s="21">
        <v>0.378</v>
      </c>
      <c r="E13706" t="str" cm="1">
        <f t="array" ref="E13706">INDEX(jobs[job_title],'Rank-Percentile'!$A13706 - 1)</f>
        <v>Commercial Bank - Data Analytics, Vice President</v>
      </c>
    </row>
    <row r="13707" spans="1:5" x14ac:dyDescent="0.35">
      <c r="A13707" s="14">
        <v>22302</v>
      </c>
      <c r="B13707" s="20">
        <v>102482</v>
      </c>
      <c r="C13707" s="14">
        <v>13706</v>
      </c>
      <c r="D13707" s="21">
        <v>0.378</v>
      </c>
      <c r="E13707" t="str" cm="1">
        <f t="array" ref="E13707">INDEX(jobs[job_title],'Rank-Percentile'!$A13707 - 1)</f>
        <v>Senior Data Scientist</v>
      </c>
    </row>
    <row r="13708" spans="1:5" x14ac:dyDescent="0.35">
      <c r="A13708" s="14">
        <v>4593</v>
      </c>
      <c r="B13708" s="20">
        <v>102450</v>
      </c>
      <c r="C13708" s="14">
        <v>13707</v>
      </c>
      <c r="D13708" s="21">
        <v>0.377</v>
      </c>
      <c r="E13708" t="str" cm="1">
        <f t="array" ref="E13708">INDEX(jobs[job_title],'Rank-Percentile'!$A13708 - 1)</f>
        <v>Senior iOS Engineer (Data science team)</v>
      </c>
    </row>
    <row r="13709" spans="1:5" x14ac:dyDescent="0.35">
      <c r="A13709" s="14">
        <v>3763</v>
      </c>
      <c r="B13709" s="20">
        <v>102425</v>
      </c>
      <c r="C13709" s="14">
        <v>13708</v>
      </c>
      <c r="D13709" s="21">
        <v>0.377</v>
      </c>
      <c r="E13709" t="str" cm="1">
        <f t="array" ref="E13709">INDEX(jobs[job_title],'Rank-Percentile'!$A13709 - 1)</f>
        <v>Data Scientist</v>
      </c>
    </row>
    <row r="13710" spans="1:5" x14ac:dyDescent="0.35">
      <c r="A13710" s="14">
        <v>2708</v>
      </c>
      <c r="B13710" s="20">
        <v>102400</v>
      </c>
      <c r="C13710" s="14">
        <v>13709</v>
      </c>
      <c r="D13710" s="21">
        <v>0.377</v>
      </c>
      <c r="E13710" t="str" cm="1">
        <f t="array" ref="E13710">INDEX(jobs[job_title],'Rank-Percentile'!$A13710 - 1)</f>
        <v>Data Engineer</v>
      </c>
    </row>
    <row r="13711" spans="1:5" x14ac:dyDescent="0.35">
      <c r="A13711" s="14">
        <v>22270</v>
      </c>
      <c r="B13711" s="20">
        <v>102400</v>
      </c>
      <c r="C13711" s="14">
        <v>13709</v>
      </c>
      <c r="D13711" s="21">
        <v>0.377</v>
      </c>
      <c r="E13711" t="str" cm="1">
        <f t="array" ref="E13711">INDEX(jobs[job_title],'Rank-Percentile'!$A13711 - 1)</f>
        <v>Jr Data Analyst, EU AMXL - XLOC DT</v>
      </c>
    </row>
    <row r="13712" spans="1:5" x14ac:dyDescent="0.35">
      <c r="A13712" s="14">
        <v>9666</v>
      </c>
      <c r="B13712" s="20">
        <v>102267</v>
      </c>
      <c r="C13712" s="14">
        <v>13711</v>
      </c>
      <c r="D13712" s="21">
        <v>0.377</v>
      </c>
      <c r="E13712" t="str" cm="1">
        <f t="array" ref="E13712">INDEX(jobs[job_title],'Rank-Percentile'!$A13712 - 1)</f>
        <v>Sr Data Scientist</v>
      </c>
    </row>
    <row r="13713" spans="1:5" x14ac:dyDescent="0.35">
      <c r="A13713" s="14">
        <v>28311</v>
      </c>
      <c r="B13713" s="20">
        <v>102267</v>
      </c>
      <c r="C13713" s="14">
        <v>13711</v>
      </c>
      <c r="D13713" s="21">
        <v>0.377</v>
      </c>
      <c r="E13713" t="str" cm="1">
        <f t="array" ref="E13713">INDEX(jobs[job_title],'Rank-Percentile'!$A13713 - 1)</f>
        <v>Sr. Business Analyst: application/data migration (VBA / Access to...</v>
      </c>
    </row>
    <row r="13714" spans="1:5" x14ac:dyDescent="0.35">
      <c r="A13714" s="14">
        <v>27025</v>
      </c>
      <c r="B13714" s="20">
        <v>102250</v>
      </c>
      <c r="C13714" s="14">
        <v>13713</v>
      </c>
      <c r="D13714" s="21">
        <v>0.377</v>
      </c>
      <c r="E13714" t="str" cm="1">
        <f t="array" ref="E13714">INDEX(jobs[job_title],'Rank-Percentile'!$A13714 - 1)</f>
        <v>Data Analyst</v>
      </c>
    </row>
    <row r="13715" spans="1:5" x14ac:dyDescent="0.35">
      <c r="A13715" s="14">
        <v>13825</v>
      </c>
      <c r="B13715" s="20">
        <v>102241.234375</v>
      </c>
      <c r="C13715" s="14">
        <v>13714</v>
      </c>
      <c r="D13715" s="21">
        <v>0.377</v>
      </c>
      <c r="E13715" t="str" cm="1">
        <f t="array" ref="E13715">INDEX(jobs[job_title],'Rank-Percentile'!$A13715 - 1)</f>
        <v>Database and Data Analyst</v>
      </c>
    </row>
    <row r="13716" spans="1:5" x14ac:dyDescent="0.35">
      <c r="A13716" s="14">
        <v>6037</v>
      </c>
      <c r="B13716" s="20">
        <v>102200</v>
      </c>
      <c r="C13716" s="14">
        <v>13715</v>
      </c>
      <c r="D13716" s="21">
        <v>0.377</v>
      </c>
      <c r="E13716" t="str" cm="1">
        <f t="array" ref="E13716">INDEX(jobs[job_title],'Rank-Percentile'!$A13716 - 1)</f>
        <v>Data Analyst</v>
      </c>
    </row>
    <row r="13717" spans="1:5" x14ac:dyDescent="0.35">
      <c r="A13717" s="14">
        <v>19677</v>
      </c>
      <c r="B13717" s="20">
        <v>102200</v>
      </c>
      <c r="C13717" s="14">
        <v>13715</v>
      </c>
      <c r="D13717" s="21">
        <v>0.377</v>
      </c>
      <c r="E13717" t="str" cm="1">
        <f t="array" ref="E13717">INDEX(jobs[job_title],'Rank-Percentile'!$A13717 - 1)</f>
        <v>Lead Data Scientist</v>
      </c>
    </row>
    <row r="13718" spans="1:5" x14ac:dyDescent="0.35">
      <c r="A13718" s="14">
        <v>9534</v>
      </c>
      <c r="B13718" s="20">
        <v>102150</v>
      </c>
      <c r="C13718" s="14">
        <v>13717</v>
      </c>
      <c r="D13718" s="21">
        <v>0.377</v>
      </c>
      <c r="E13718" t="str" cm="1">
        <f t="array" ref="E13718">INDEX(jobs[job_title],'Rank-Percentile'!$A13718 - 1)</f>
        <v>Data Architecture Lead</v>
      </c>
    </row>
    <row r="13719" spans="1:5" x14ac:dyDescent="0.35">
      <c r="A13719" s="14">
        <v>14002</v>
      </c>
      <c r="B13719" s="20">
        <v>102150</v>
      </c>
      <c r="C13719" s="14">
        <v>13717</v>
      </c>
      <c r="D13719" s="21">
        <v>0.377</v>
      </c>
      <c r="E13719" t="str" cm="1">
        <f t="array" ref="E13719">INDEX(jobs[job_title],'Rank-Percentile'!$A13719 - 1)</f>
        <v>Data scientist and Bioinformatics engineer  - Contract to Hire</v>
      </c>
    </row>
    <row r="13720" spans="1:5" x14ac:dyDescent="0.35">
      <c r="A13720" s="14">
        <v>9772</v>
      </c>
      <c r="B13720" s="20">
        <v>102096.703125</v>
      </c>
      <c r="C13720" s="14">
        <v>13719</v>
      </c>
      <c r="D13720" s="21">
        <v>0.377</v>
      </c>
      <c r="E13720" t="str" cm="1">
        <f t="array" ref="E13720">INDEX(jobs[job_title],'Rank-Percentile'!$A13720 - 1)</f>
        <v>Senior Cloud Data Engineer</v>
      </c>
    </row>
    <row r="13721" spans="1:5" x14ac:dyDescent="0.35">
      <c r="A13721" s="14">
        <v>13763</v>
      </c>
      <c r="B13721" s="20">
        <v>102096</v>
      </c>
      <c r="C13721" s="14">
        <v>13720</v>
      </c>
      <c r="D13721" s="21">
        <v>0.377</v>
      </c>
      <c r="E13721" t="str" cm="1">
        <f t="array" ref="E13721">INDEX(jobs[job_title],'Rank-Percentile'!$A13721 - 1)</f>
        <v>US Data Scientist: US Decision Intelligence - Now Hiring</v>
      </c>
    </row>
    <row r="13722" spans="1:5" x14ac:dyDescent="0.35">
      <c r="A13722" s="14">
        <v>6113</v>
      </c>
      <c r="B13722" s="20">
        <v>102079.8984375</v>
      </c>
      <c r="C13722" s="14">
        <v>13721</v>
      </c>
      <c r="D13722" s="21">
        <v>0.377</v>
      </c>
      <c r="E13722" t="str" cm="1">
        <f t="array" ref="E13722">INDEX(jobs[job_title],'Rank-Percentile'!$A13722 - 1)</f>
        <v>Data Engineer (Java/Scala)</v>
      </c>
    </row>
    <row r="13723" spans="1:5" x14ac:dyDescent="0.35">
      <c r="A13723" s="14">
        <v>19057</v>
      </c>
      <c r="B13723" s="20">
        <v>102065</v>
      </c>
      <c r="C13723" s="14">
        <v>13722</v>
      </c>
      <c r="D13723" s="21">
        <v>0.377</v>
      </c>
      <c r="E13723" t="str" cm="1">
        <f t="array" ref="E13723">INDEX(jobs[job_title],'Rank-Percentile'!$A13723 - 1)</f>
        <v>Data Engineer</v>
      </c>
    </row>
    <row r="13724" spans="1:5" x14ac:dyDescent="0.35">
      <c r="A13724" s="14">
        <v>6519</v>
      </c>
      <c r="B13724" s="20">
        <v>102035.5</v>
      </c>
      <c r="C13724" s="14">
        <v>13723</v>
      </c>
      <c r="D13724" s="21">
        <v>0.377</v>
      </c>
      <c r="E13724" t="str" cm="1">
        <f t="array" ref="E13724">INDEX(jobs[job_title],'Rank-Percentile'!$A13724 - 1)</f>
        <v>Data Analyst</v>
      </c>
    </row>
    <row r="13725" spans="1:5" x14ac:dyDescent="0.35">
      <c r="A13725" s="14">
        <v>1065</v>
      </c>
      <c r="B13725" s="20">
        <v>102030</v>
      </c>
      <c r="C13725" s="14">
        <v>13724</v>
      </c>
      <c r="D13725" s="21">
        <v>0.377</v>
      </c>
      <c r="E13725" t="str" cm="1">
        <f t="array" ref="E13725">INDEX(jobs[job_title],'Rank-Percentile'!$A13725 - 1)</f>
        <v>Data Science</v>
      </c>
    </row>
    <row r="13726" spans="1:5" x14ac:dyDescent="0.35">
      <c r="A13726" s="14">
        <v>2834</v>
      </c>
      <c r="B13726" s="20">
        <v>102000</v>
      </c>
      <c r="C13726" s="14">
        <v>13725</v>
      </c>
      <c r="D13726" s="21">
        <v>0.376</v>
      </c>
      <c r="E13726" t="str" cm="1">
        <f t="array" ref="E13726">INDEX(jobs[job_title],'Rank-Percentile'!$A13726 - 1)</f>
        <v>Sales Data Analyst</v>
      </c>
    </row>
    <row r="13727" spans="1:5" x14ac:dyDescent="0.35">
      <c r="A13727" s="14">
        <v>5052</v>
      </c>
      <c r="B13727" s="20">
        <v>102000</v>
      </c>
      <c r="C13727" s="14">
        <v>13725</v>
      </c>
      <c r="D13727" s="21">
        <v>0.376</v>
      </c>
      <c r="E13727" t="str" cm="1">
        <f t="array" ref="E13727">INDEX(jobs[job_title],'Rank-Percentile'!$A13727 - 1)</f>
        <v>Lead Data Engineer (AWS, Azure, GCP)</v>
      </c>
    </row>
    <row r="13728" spans="1:5" x14ac:dyDescent="0.35">
      <c r="A13728" s="14">
        <v>6096</v>
      </c>
      <c r="B13728" s="20">
        <v>102000</v>
      </c>
      <c r="C13728" s="14">
        <v>13725</v>
      </c>
      <c r="D13728" s="21">
        <v>0.376</v>
      </c>
      <c r="E13728" t="str" cm="1">
        <f t="array" ref="E13728">INDEX(jobs[job_title],'Rank-Percentile'!$A13728 - 1)</f>
        <v>Toxicity Data Scientist at EPA</v>
      </c>
    </row>
    <row r="13729" spans="1:5" x14ac:dyDescent="0.35">
      <c r="A13729" s="14">
        <v>7907</v>
      </c>
      <c r="B13729" s="20">
        <v>102000</v>
      </c>
      <c r="C13729" s="14">
        <v>13725</v>
      </c>
      <c r="D13729" s="21">
        <v>0.376</v>
      </c>
      <c r="E13729" t="str" cm="1">
        <f t="array" ref="E13729">INDEX(jobs[job_title],'Rank-Percentile'!$A13729 - 1)</f>
        <v>Research/Data Analyst-P20W - Now Hiring</v>
      </c>
    </row>
    <row r="13730" spans="1:5" x14ac:dyDescent="0.35">
      <c r="A13730" s="14">
        <v>8798</v>
      </c>
      <c r="B13730" s="20">
        <v>102000</v>
      </c>
      <c r="C13730" s="14">
        <v>13725</v>
      </c>
      <c r="D13730" s="21">
        <v>0.376</v>
      </c>
      <c r="E13730" t="str" cm="1">
        <f t="array" ref="E13730">INDEX(jobs[job_title],'Rank-Percentile'!$A13730 - 1)</f>
        <v>Data Scientist</v>
      </c>
    </row>
    <row r="13731" spans="1:5" x14ac:dyDescent="0.35">
      <c r="A13731" s="14">
        <v>16387</v>
      </c>
      <c r="B13731" s="20">
        <v>102000</v>
      </c>
      <c r="C13731" s="14">
        <v>13725</v>
      </c>
      <c r="D13731" s="21">
        <v>0.376</v>
      </c>
      <c r="E13731" t="str" cm="1">
        <f t="array" ref="E13731">INDEX(jobs[job_title],'Rank-Percentile'!$A13731 - 1)</f>
        <v>Digital Product Specialist - Chatbot/Inapp Chat</v>
      </c>
    </row>
    <row r="13732" spans="1:5" x14ac:dyDescent="0.35">
      <c r="A13732" s="14">
        <v>16553</v>
      </c>
      <c r="B13732" s="20">
        <v>102000</v>
      </c>
      <c r="C13732" s="14">
        <v>13725</v>
      </c>
      <c r="D13732" s="21">
        <v>0.376</v>
      </c>
      <c r="E13732" t="str" cm="1">
        <f t="array" ref="E13732">INDEX(jobs[job_title],'Rank-Percentile'!$A13732 - 1)</f>
        <v>Data Engineer - NE</v>
      </c>
    </row>
    <row r="13733" spans="1:5" x14ac:dyDescent="0.35">
      <c r="A13733" s="14">
        <v>18487</v>
      </c>
      <c r="B13733" s="20">
        <v>102000</v>
      </c>
      <c r="C13733" s="14">
        <v>13725</v>
      </c>
      <c r="D13733" s="21">
        <v>0.376</v>
      </c>
      <c r="E13733" t="str" cm="1">
        <f t="array" ref="E13733">INDEX(jobs[job_title],'Rank-Percentile'!$A13733 - 1)</f>
        <v>Machine Learning Data Engineer</v>
      </c>
    </row>
    <row r="13734" spans="1:5" x14ac:dyDescent="0.35">
      <c r="A13734" s="14">
        <v>19759</v>
      </c>
      <c r="B13734" s="20">
        <v>102000</v>
      </c>
      <c r="C13734" s="14">
        <v>13725</v>
      </c>
      <c r="D13734" s="21">
        <v>0.376</v>
      </c>
      <c r="E13734" t="str" cm="1">
        <f t="array" ref="E13734">INDEX(jobs[job_title],'Rank-Percentile'!$A13734 - 1)</f>
        <v>Staff Data Scientist</v>
      </c>
    </row>
    <row r="13735" spans="1:5" x14ac:dyDescent="0.35">
      <c r="A13735" s="14">
        <v>20042</v>
      </c>
      <c r="B13735" s="20">
        <v>102000</v>
      </c>
      <c r="C13735" s="14">
        <v>13725</v>
      </c>
      <c r="D13735" s="21">
        <v>0.376</v>
      </c>
      <c r="E13735" t="str" cm="1">
        <f t="array" ref="E13735">INDEX(jobs[job_title],'Rank-Percentile'!$A13735 - 1)</f>
        <v>Risk Intelligence - Data Analytics Lead</v>
      </c>
    </row>
    <row r="13736" spans="1:5" x14ac:dyDescent="0.35">
      <c r="A13736" s="14">
        <v>20293</v>
      </c>
      <c r="B13736" s="20">
        <v>102000</v>
      </c>
      <c r="C13736" s="14">
        <v>13725</v>
      </c>
      <c r="D13736" s="21">
        <v>0.376</v>
      </c>
      <c r="E13736" t="str" cm="1">
        <f t="array" ref="E13736">INDEX(jobs[job_title],'Rank-Percentile'!$A13736 - 1)</f>
        <v>Data Scientist Intern 2024</v>
      </c>
    </row>
    <row r="13737" spans="1:5" x14ac:dyDescent="0.35">
      <c r="A13737" s="14">
        <v>21143</v>
      </c>
      <c r="B13737" s="20">
        <v>102000</v>
      </c>
      <c r="C13737" s="14">
        <v>13725</v>
      </c>
      <c r="D13737" s="21">
        <v>0.376</v>
      </c>
      <c r="E13737" t="str" cm="1">
        <f t="array" ref="E13737">INDEX(jobs[job_title],'Rank-Percentile'!$A13737 - 1)</f>
        <v>Senior Data Engineer at Greenway Health in Carrollton, GA</v>
      </c>
    </row>
    <row r="13738" spans="1:5" x14ac:dyDescent="0.35">
      <c r="A13738" s="14">
        <v>23127</v>
      </c>
      <c r="B13738" s="20">
        <v>102000</v>
      </c>
      <c r="C13738" s="14">
        <v>13725</v>
      </c>
      <c r="D13738" s="21">
        <v>0.376</v>
      </c>
      <c r="E13738" t="str" cm="1">
        <f t="array" ref="E13738">INDEX(jobs[job_title],'Rank-Percentile'!$A13738 - 1)</f>
        <v>Data Entry Specialist (Part-Time/Full-Time - Student Work)</v>
      </c>
    </row>
    <row r="13739" spans="1:5" x14ac:dyDescent="0.35">
      <c r="A13739" s="14">
        <v>23986</v>
      </c>
      <c r="B13739" s="20">
        <v>102000</v>
      </c>
      <c r="C13739" s="14">
        <v>13725</v>
      </c>
      <c r="D13739" s="21">
        <v>0.376</v>
      </c>
      <c r="E13739" t="str" cm="1">
        <f t="array" ref="E13739">INDEX(jobs[job_title],'Rank-Percentile'!$A13739 - 1)</f>
        <v>Reporting Analyst II (Greater LA Area, CA)</v>
      </c>
    </row>
    <row r="13740" spans="1:5" x14ac:dyDescent="0.35">
      <c r="A13740" s="14">
        <v>26125</v>
      </c>
      <c r="B13740" s="20">
        <v>102000</v>
      </c>
      <c r="C13740" s="14">
        <v>13725</v>
      </c>
      <c r="D13740" s="21">
        <v>0.376</v>
      </c>
      <c r="E13740" t="str" cm="1">
        <f t="array" ref="E13740">INDEX(jobs[job_title],'Rank-Percentile'!$A13740 - 1)</f>
        <v>OPS Data Analyst</v>
      </c>
    </row>
    <row r="13741" spans="1:5" x14ac:dyDescent="0.35">
      <c r="A13741" s="14">
        <v>26293</v>
      </c>
      <c r="B13741" s="20">
        <v>102000</v>
      </c>
      <c r="C13741" s="14">
        <v>13725</v>
      </c>
      <c r="D13741" s="21">
        <v>0.376</v>
      </c>
      <c r="E13741" t="str" cm="1">
        <f t="array" ref="E13741">INDEX(jobs[job_title],'Rank-Percentile'!$A13741 - 1)</f>
        <v>Data Scientist, Credit Risk</v>
      </c>
    </row>
    <row r="13742" spans="1:5" x14ac:dyDescent="0.35">
      <c r="A13742" s="14">
        <v>29553</v>
      </c>
      <c r="B13742" s="20">
        <v>102000</v>
      </c>
      <c r="C13742" s="14">
        <v>13725</v>
      </c>
      <c r="D13742" s="21">
        <v>0.376</v>
      </c>
      <c r="E13742" t="str" cm="1">
        <f t="array" ref="E13742">INDEX(jobs[job_title],'Rank-Percentile'!$A13742 - 1)</f>
        <v>Analyst, Clinical Informatics</v>
      </c>
    </row>
    <row r="13743" spans="1:5" x14ac:dyDescent="0.35">
      <c r="A13743" s="14">
        <v>6841</v>
      </c>
      <c r="B13743" s="20">
        <v>101950</v>
      </c>
      <c r="C13743" s="14">
        <v>13742</v>
      </c>
      <c r="D13743" s="21">
        <v>0.376</v>
      </c>
      <c r="E13743" t="str" cm="1">
        <f t="array" ref="E13743">INDEX(jobs[job_title],'Rank-Percentile'!$A13743 - 1)</f>
        <v>Repository  Administration and Data Quality (DQRS)</v>
      </c>
    </row>
    <row r="13744" spans="1:5" x14ac:dyDescent="0.35">
      <c r="A13744" s="14">
        <v>30165</v>
      </c>
      <c r="B13744" s="20">
        <v>101950</v>
      </c>
      <c r="C13744" s="14">
        <v>13742</v>
      </c>
      <c r="D13744" s="21">
        <v>0.376</v>
      </c>
      <c r="E13744" t="str" cm="1">
        <f t="array" ref="E13744">INDEX(jobs[job_title],'Rank-Percentile'!$A13744 - 1)</f>
        <v>Carbon Data Analyst</v>
      </c>
    </row>
    <row r="13745" spans="1:5" x14ac:dyDescent="0.35">
      <c r="A13745" s="14">
        <v>31218</v>
      </c>
      <c r="B13745" s="20">
        <v>101873.5</v>
      </c>
      <c r="C13745" s="14">
        <v>13744</v>
      </c>
      <c r="D13745" s="21">
        <v>0.376</v>
      </c>
      <c r="E13745" t="str" cm="1">
        <f t="array" ref="E13745">INDEX(jobs[job_title],'Rank-Percentile'!$A13745 - 1)</f>
        <v>Cloud SDM-Data Analytics and Visualization</v>
      </c>
    </row>
    <row r="13746" spans="1:5" x14ac:dyDescent="0.35">
      <c r="A13746" s="14">
        <v>16602</v>
      </c>
      <c r="B13746" s="20">
        <v>101840</v>
      </c>
      <c r="C13746" s="14">
        <v>13745</v>
      </c>
      <c r="D13746" s="21">
        <v>0.376</v>
      </c>
      <c r="E13746" t="str" cm="1">
        <f t="array" ref="E13746">INDEX(jobs[job_title],'Rank-Percentile'!$A13746 - 1)</f>
        <v>Expert Modeling, Simulation and Analysis Engineer/Data Analyst</v>
      </c>
    </row>
    <row r="13747" spans="1:5" x14ac:dyDescent="0.35">
      <c r="A13747" s="14">
        <v>30704</v>
      </c>
      <c r="B13747" s="20">
        <v>101821.5</v>
      </c>
      <c r="C13747" s="14">
        <v>13746</v>
      </c>
      <c r="D13747" s="21">
        <v>0.376</v>
      </c>
      <c r="E13747" t="str" cm="1">
        <f t="array" ref="E13747">INDEX(jobs[job_title],'Rank-Percentile'!$A13747 - 1)</f>
        <v>Data Scientist Engineer</v>
      </c>
    </row>
    <row r="13748" spans="1:5" x14ac:dyDescent="0.35">
      <c r="A13748" s="14">
        <v>14261</v>
      </c>
      <c r="B13748" s="20">
        <v>101808</v>
      </c>
      <c r="C13748" s="14">
        <v>13747</v>
      </c>
      <c r="D13748" s="21">
        <v>0.376</v>
      </c>
      <c r="E13748" t="str" cm="1">
        <f t="array" ref="E13748">INDEX(jobs[job_title],'Rank-Percentile'!$A13748 - 1)</f>
        <v>Senior Data Engineer</v>
      </c>
    </row>
    <row r="13749" spans="1:5" x14ac:dyDescent="0.35">
      <c r="A13749" s="14">
        <v>4349</v>
      </c>
      <c r="B13749" s="20">
        <v>101804.5</v>
      </c>
      <c r="C13749" s="14">
        <v>13748</v>
      </c>
      <c r="D13749" s="21">
        <v>0.376</v>
      </c>
      <c r="E13749" t="str" cm="1">
        <f t="array" ref="E13749">INDEX(jobs[job_title],'Rank-Percentile'!$A13749 - 1)</f>
        <v>Lead Data Engineer</v>
      </c>
    </row>
    <row r="13750" spans="1:5" x14ac:dyDescent="0.35">
      <c r="A13750" s="14">
        <v>2567</v>
      </c>
      <c r="B13750" s="20">
        <v>101768</v>
      </c>
      <c r="C13750" s="14">
        <v>13749</v>
      </c>
      <c r="D13750" s="21">
        <v>0.376</v>
      </c>
      <c r="E13750" t="str" cm="1">
        <f t="array" ref="E13750">INDEX(jobs[job_title],'Rank-Percentile'!$A13750 - 1)</f>
        <v>Sr. Lead Data Engineer - Full-time / Part-time</v>
      </c>
    </row>
    <row r="13751" spans="1:5" x14ac:dyDescent="0.35">
      <c r="A13751" s="14">
        <v>4415</v>
      </c>
      <c r="B13751" s="20">
        <v>101750</v>
      </c>
      <c r="C13751" s="14">
        <v>13750</v>
      </c>
      <c r="D13751" s="21">
        <v>0.376</v>
      </c>
      <c r="E13751" t="str" cm="1">
        <f t="array" ref="E13751">INDEX(jobs[job_title],'Rank-Percentile'!$A13751 - 1)</f>
        <v>Data Scientist</v>
      </c>
    </row>
    <row r="13752" spans="1:5" x14ac:dyDescent="0.35">
      <c r="A13752" s="14">
        <v>7526</v>
      </c>
      <c r="B13752" s="20">
        <v>101737</v>
      </c>
      <c r="C13752" s="14">
        <v>13751</v>
      </c>
      <c r="D13752" s="21">
        <v>0.375</v>
      </c>
      <c r="E13752" t="str" cm="1">
        <f t="array" ref="E13752">INDEX(jobs[job_title],'Rank-Percentile'!$A13752 - 1)</f>
        <v>Cyber Security Assurance (CSA) Remediation Analytics Data Analyst</v>
      </c>
    </row>
    <row r="13753" spans="1:5" x14ac:dyDescent="0.35">
      <c r="A13753" s="14">
        <v>20852</v>
      </c>
      <c r="B13753" s="20">
        <v>101603</v>
      </c>
      <c r="C13753" s="14">
        <v>13752</v>
      </c>
      <c r="D13753" s="21">
        <v>0.375</v>
      </c>
      <c r="E13753" t="str" cm="1">
        <f t="array" ref="E13753">INDEX(jobs[job_title],'Rank-Percentile'!$A13753 - 1)</f>
        <v>Data Management Analyst</v>
      </c>
    </row>
    <row r="13754" spans="1:5" x14ac:dyDescent="0.35">
      <c r="A13754" s="14">
        <v>13043</v>
      </c>
      <c r="B13754" s="20">
        <v>101550</v>
      </c>
      <c r="C13754" s="14">
        <v>13753</v>
      </c>
      <c r="D13754" s="21">
        <v>0.375</v>
      </c>
      <c r="E13754" t="str" cm="1">
        <f t="array" ref="E13754">INDEX(jobs[job_title],'Rank-Percentile'!$A13754 - 1)</f>
        <v>Senior Data Scientist, Wireless Product</v>
      </c>
    </row>
    <row r="13755" spans="1:5" x14ac:dyDescent="0.35">
      <c r="A13755" s="14">
        <v>2088</v>
      </c>
      <c r="B13755" s="20">
        <v>101540</v>
      </c>
      <c r="C13755" s="14">
        <v>13754</v>
      </c>
      <c r="D13755" s="21">
        <v>0.375</v>
      </c>
      <c r="E13755" t="str" cm="1">
        <f t="array" ref="E13755">INDEX(jobs[job_title],'Rank-Percentile'!$A13755 - 1)</f>
        <v>VP, Data Remediation (Intake) - ICG Chief Data Office</v>
      </c>
    </row>
    <row r="13756" spans="1:5" x14ac:dyDescent="0.35">
      <c r="A13756" s="14">
        <v>26745</v>
      </c>
      <c r="B13756" s="20">
        <v>101540</v>
      </c>
      <c r="C13756" s="14">
        <v>13754</v>
      </c>
      <c r="D13756" s="21">
        <v>0.375</v>
      </c>
      <c r="E13756" t="str" cm="1">
        <f t="array" ref="E13756">INDEX(jobs[job_title],'Rank-Percentile'!$A13756 - 1)</f>
        <v>Data Scientist</v>
      </c>
    </row>
    <row r="13757" spans="1:5" x14ac:dyDescent="0.35">
      <c r="A13757" s="14">
        <v>5696</v>
      </c>
      <c r="B13757" s="20">
        <v>101500</v>
      </c>
      <c r="C13757" s="14">
        <v>13756</v>
      </c>
      <c r="D13757" s="21">
        <v>0.375</v>
      </c>
      <c r="E13757" t="str" cm="1">
        <f t="array" ref="E13757">INDEX(jobs[job_title],'Rank-Percentile'!$A13757 - 1)</f>
        <v>Lead BI &amp; Data Science</v>
      </c>
    </row>
    <row r="13758" spans="1:5" x14ac:dyDescent="0.35">
      <c r="A13758" s="14">
        <v>7091</v>
      </c>
      <c r="B13758" s="20">
        <v>101500</v>
      </c>
      <c r="C13758" s="14">
        <v>13756</v>
      </c>
      <c r="D13758" s="21">
        <v>0.375</v>
      </c>
      <c r="E13758" t="str" cm="1">
        <f t="array" ref="E13758">INDEX(jobs[job_title],'Rank-Percentile'!$A13758 - 1)</f>
        <v>Client Data Management Officer (f/m/d)</v>
      </c>
    </row>
    <row r="13759" spans="1:5" x14ac:dyDescent="0.35">
      <c r="A13759" s="14">
        <v>7400</v>
      </c>
      <c r="B13759" s="20">
        <v>101500</v>
      </c>
      <c r="C13759" s="14">
        <v>13756</v>
      </c>
      <c r="D13759" s="21">
        <v>0.375</v>
      </c>
      <c r="E13759" t="str" cm="1">
        <f t="array" ref="E13759">INDEX(jobs[job_title],'Rank-Percentile'!$A13759 - 1)</f>
        <v>DATA SCIENTIST</v>
      </c>
    </row>
    <row r="13760" spans="1:5" x14ac:dyDescent="0.35">
      <c r="A13760" s="14">
        <v>17076</v>
      </c>
      <c r="B13760" s="20">
        <v>101500</v>
      </c>
      <c r="C13760" s="14">
        <v>13756</v>
      </c>
      <c r="D13760" s="21">
        <v>0.375</v>
      </c>
      <c r="E13760" t="str" cm="1">
        <f t="array" ref="E13760">INDEX(jobs[job_title],'Rank-Percentile'!$A13760 - 1)</f>
        <v>SQL Data Analyst</v>
      </c>
    </row>
    <row r="13761" spans="1:5" x14ac:dyDescent="0.35">
      <c r="A13761" s="14">
        <v>22207</v>
      </c>
      <c r="B13761" s="20">
        <v>101500</v>
      </c>
      <c r="C13761" s="14">
        <v>13756</v>
      </c>
      <c r="D13761" s="21">
        <v>0.375</v>
      </c>
      <c r="E13761" t="str" cm="1">
        <f t="array" ref="E13761">INDEX(jobs[job_title],'Rank-Percentile'!$A13761 - 1)</f>
        <v>Data Analyst &amp; Investor Relations</v>
      </c>
    </row>
    <row r="13762" spans="1:5" x14ac:dyDescent="0.35">
      <c r="A13762" s="14">
        <v>22669</v>
      </c>
      <c r="B13762" s="20">
        <v>101500</v>
      </c>
      <c r="C13762" s="14">
        <v>13756</v>
      </c>
      <c r="D13762" s="21">
        <v>0.375</v>
      </c>
      <c r="E13762" t="str" cm="1">
        <f t="array" ref="E13762">INDEX(jobs[job_title],'Rank-Percentile'!$A13762 - 1)</f>
        <v>Data Analyst Intern</v>
      </c>
    </row>
    <row r="13763" spans="1:5" x14ac:dyDescent="0.35">
      <c r="A13763" s="14">
        <v>24760</v>
      </c>
      <c r="B13763" s="20">
        <v>101500</v>
      </c>
      <c r="C13763" s="14">
        <v>13756</v>
      </c>
      <c r="D13763" s="21">
        <v>0.375</v>
      </c>
      <c r="E13763" t="str" cm="1">
        <f t="array" ref="E13763">INDEX(jobs[job_title],'Rank-Percentile'!$A13763 - 1)</f>
        <v>Senior Bioinformatics Data Scientist</v>
      </c>
    </row>
    <row r="13764" spans="1:5" x14ac:dyDescent="0.35">
      <c r="A13764" s="14">
        <v>25131</v>
      </c>
      <c r="B13764" s="20">
        <v>101500</v>
      </c>
      <c r="C13764" s="14">
        <v>13756</v>
      </c>
      <c r="D13764" s="21">
        <v>0.375</v>
      </c>
      <c r="E13764" t="str" cm="1">
        <f t="array" ref="E13764">INDEX(jobs[job_title],'Rank-Percentile'!$A13764 - 1)</f>
        <v>Data Engineer (Chicago, IL)</v>
      </c>
    </row>
    <row r="13765" spans="1:5" x14ac:dyDescent="0.35">
      <c r="A13765" s="14">
        <v>29520</v>
      </c>
      <c r="B13765" s="20">
        <v>101500</v>
      </c>
      <c r="C13765" s="14">
        <v>13756</v>
      </c>
      <c r="D13765" s="21">
        <v>0.375</v>
      </c>
      <c r="E13765" t="str" cm="1">
        <f t="array" ref="E13765">INDEX(jobs[job_title],'Rank-Percentile'!$A13765 - 1)</f>
        <v>Sr Data Engineer - US ONLY</v>
      </c>
    </row>
    <row r="13766" spans="1:5" x14ac:dyDescent="0.35">
      <c r="A13766" s="14">
        <v>1500</v>
      </c>
      <c r="B13766" s="20">
        <v>101462</v>
      </c>
      <c r="C13766" s="14">
        <v>13765</v>
      </c>
      <c r="D13766" s="21">
        <v>0.375</v>
      </c>
      <c r="E13766" t="str" cm="1">
        <f t="array" ref="E13766">INDEX(jobs[job_title],'Rank-Percentile'!$A13766 - 1)</f>
        <v>Senior Data Engineer</v>
      </c>
    </row>
    <row r="13767" spans="1:5" x14ac:dyDescent="0.35">
      <c r="A13767" s="14">
        <v>19079</v>
      </c>
      <c r="B13767" s="20">
        <v>101421</v>
      </c>
      <c r="C13767" s="14">
        <v>13766</v>
      </c>
      <c r="D13767" s="21">
        <v>0.375</v>
      </c>
      <c r="E13767" t="str" cm="1">
        <f t="array" ref="E13767">INDEX(jobs[job_title],'Rank-Percentile'!$A13767 - 1)</f>
        <v>Information and Data Analyst - Full-time / Part-time</v>
      </c>
    </row>
    <row r="13768" spans="1:5" x14ac:dyDescent="0.35">
      <c r="A13768" s="14">
        <v>9314</v>
      </c>
      <c r="B13768" s="20">
        <v>101349.5</v>
      </c>
      <c r="C13768" s="14">
        <v>13767</v>
      </c>
      <c r="D13768" s="21">
        <v>0.375</v>
      </c>
      <c r="E13768" t="str" cm="1">
        <f t="array" ref="E13768">INDEX(jobs[job_title],'Rank-Percentile'!$A13768 - 1)</f>
        <v>Sr. Data Engineer/Azure</v>
      </c>
    </row>
    <row r="13769" spans="1:5" x14ac:dyDescent="0.35">
      <c r="A13769" s="14">
        <v>27167</v>
      </c>
      <c r="B13769" s="20">
        <v>101279</v>
      </c>
      <c r="C13769" s="14">
        <v>13768</v>
      </c>
      <c r="D13769" s="21">
        <v>0.375</v>
      </c>
      <c r="E13769" t="str" cm="1">
        <f t="array" ref="E13769">INDEX(jobs[job_title],'Rank-Percentile'!$A13769 - 1)</f>
        <v>Data Analyst</v>
      </c>
    </row>
    <row r="13770" spans="1:5" x14ac:dyDescent="0.35">
      <c r="A13770" s="14">
        <v>28090</v>
      </c>
      <c r="B13770" s="20">
        <v>101270</v>
      </c>
      <c r="C13770" s="14">
        <v>13769</v>
      </c>
      <c r="D13770" s="21">
        <v>0.375</v>
      </c>
      <c r="E13770" t="str" cm="1">
        <f t="array" ref="E13770">INDEX(jobs[job_title],'Rank-Percentile'!$A13770 - 1)</f>
        <v>Senior Manager, Data Science Ads Products</v>
      </c>
    </row>
    <row r="13771" spans="1:5" x14ac:dyDescent="0.35">
      <c r="A13771" s="14">
        <v>12335</v>
      </c>
      <c r="B13771" s="20">
        <v>101260</v>
      </c>
      <c r="C13771" s="14">
        <v>13770</v>
      </c>
      <c r="D13771" s="21">
        <v>0.375</v>
      </c>
      <c r="E13771" t="str" cm="1">
        <f t="array" ref="E13771">INDEX(jobs[job_title],'Rank-Percentile'!$A13771 - 1)</f>
        <v>Program Data Analyst</v>
      </c>
    </row>
    <row r="13772" spans="1:5" x14ac:dyDescent="0.35">
      <c r="A13772" s="14">
        <v>723</v>
      </c>
      <c r="B13772" s="20">
        <v>101250</v>
      </c>
      <c r="C13772" s="14">
        <v>13771</v>
      </c>
      <c r="D13772" s="21">
        <v>0.375</v>
      </c>
      <c r="E13772" t="str" cm="1">
        <f t="array" ref="E13772">INDEX(jobs[job_title],'Rank-Percentile'!$A13772 - 1)</f>
        <v>Data Scientist- AI &amp; Machine Learning</v>
      </c>
    </row>
    <row r="13773" spans="1:5" x14ac:dyDescent="0.35">
      <c r="A13773" s="14">
        <v>26216</v>
      </c>
      <c r="B13773" s="20">
        <v>101250</v>
      </c>
      <c r="C13773" s="14">
        <v>13771</v>
      </c>
      <c r="D13773" s="21">
        <v>0.375</v>
      </c>
      <c r="E13773" t="str" cm="1">
        <f t="array" ref="E13773">INDEX(jobs[job_title],'Rank-Percentile'!$A13773 - 1)</f>
        <v>Data Scientist</v>
      </c>
    </row>
    <row r="13774" spans="1:5" x14ac:dyDescent="0.35">
      <c r="A13774" s="14">
        <v>28919</v>
      </c>
      <c r="B13774" s="20">
        <v>101140.953125</v>
      </c>
      <c r="C13774" s="14">
        <v>13773</v>
      </c>
      <c r="D13774" s="21">
        <v>0.374</v>
      </c>
      <c r="E13774" t="str" cm="1">
        <f t="array" ref="E13774">INDEX(jobs[job_title],'Rank-Percentile'!$A13774 - 1)</f>
        <v>Data Analyst</v>
      </c>
    </row>
    <row r="13775" spans="1:5" x14ac:dyDescent="0.35">
      <c r="A13775" s="14">
        <v>16675</v>
      </c>
      <c r="B13775" s="20">
        <v>101116</v>
      </c>
      <c r="C13775" s="14">
        <v>13774</v>
      </c>
      <c r="D13775" s="21">
        <v>0.374</v>
      </c>
      <c r="E13775" t="str" cm="1">
        <f t="array" ref="E13775">INDEX(jobs[job_title],'Rank-Percentile'!$A13775 - 1)</f>
        <v>Data Analyst</v>
      </c>
    </row>
    <row r="13776" spans="1:5" x14ac:dyDescent="0.35">
      <c r="A13776" s="14">
        <v>27515</v>
      </c>
      <c r="B13776" s="20">
        <v>101116</v>
      </c>
      <c r="C13776" s="14">
        <v>13774</v>
      </c>
      <c r="D13776" s="21">
        <v>0.374</v>
      </c>
      <c r="E13776" t="str" cm="1">
        <f t="array" ref="E13776">INDEX(jobs[job_title],'Rank-Percentile'!$A13776 - 1)</f>
        <v>Data Analyst</v>
      </c>
    </row>
    <row r="13777" spans="1:5" x14ac:dyDescent="0.35">
      <c r="A13777" s="14">
        <v>9845</v>
      </c>
      <c r="B13777" s="20">
        <v>101100</v>
      </c>
      <c r="C13777" s="14">
        <v>13776</v>
      </c>
      <c r="D13777" s="21">
        <v>0.374</v>
      </c>
      <c r="E13777" t="str" cm="1">
        <f t="array" ref="E13777">INDEX(jobs[job_title],'Rank-Percentile'!$A13777 - 1)</f>
        <v>Python Data Engineer</v>
      </c>
    </row>
    <row r="13778" spans="1:5" x14ac:dyDescent="0.35">
      <c r="A13778" s="14">
        <v>374</v>
      </c>
      <c r="B13778" s="20">
        <v>101034</v>
      </c>
      <c r="C13778" s="14">
        <v>13777</v>
      </c>
      <c r="D13778" s="21">
        <v>0.374</v>
      </c>
      <c r="E13778" t="str" cm="1">
        <f t="array" ref="E13778">INDEX(jobs[job_title],'Rank-Percentile'!$A13778 - 1)</f>
        <v>Azure Data Engineer</v>
      </c>
    </row>
    <row r="13779" spans="1:5" x14ac:dyDescent="0.35">
      <c r="A13779" s="14">
        <v>2489</v>
      </c>
      <c r="B13779" s="20">
        <v>101029</v>
      </c>
      <c r="C13779" s="14">
        <v>13778</v>
      </c>
      <c r="D13779" s="21">
        <v>0.373</v>
      </c>
      <c r="E13779" t="str" cm="1">
        <f t="array" ref="E13779">INDEX(jobs[job_title],'Rank-Percentile'!$A13779 - 1)</f>
        <v>Lead Data Engineer - Nashville, TN - Fulltime</v>
      </c>
    </row>
    <row r="13780" spans="1:5" x14ac:dyDescent="0.35">
      <c r="A13780" s="14">
        <v>2796</v>
      </c>
      <c r="B13780" s="20">
        <v>101029</v>
      </c>
      <c r="C13780" s="14">
        <v>13778</v>
      </c>
      <c r="D13780" s="21">
        <v>0.373</v>
      </c>
      <c r="E13780" t="str" cm="1">
        <f t="array" ref="E13780">INDEX(jobs[job_title],'Rank-Percentile'!$A13780 - 1)</f>
        <v>Junior Data Analyst (f|m|d) (100%) - Zurich - Hybrid Work</v>
      </c>
    </row>
    <row r="13781" spans="1:5" x14ac:dyDescent="0.35">
      <c r="A13781" s="14">
        <v>4217</v>
      </c>
      <c r="B13781" s="20">
        <v>101029</v>
      </c>
      <c r="C13781" s="14">
        <v>13778</v>
      </c>
      <c r="D13781" s="21">
        <v>0.373</v>
      </c>
      <c r="E13781" t="str" cm="1">
        <f t="array" ref="E13781">INDEX(jobs[job_title],'Rank-Percentile'!$A13781 - 1)</f>
        <v>Data Engineer</v>
      </c>
    </row>
    <row r="13782" spans="1:5" x14ac:dyDescent="0.35">
      <c r="A13782" s="14">
        <v>4671</v>
      </c>
      <c r="B13782" s="20">
        <v>101029</v>
      </c>
      <c r="C13782" s="14">
        <v>13778</v>
      </c>
      <c r="D13782" s="21">
        <v>0.373</v>
      </c>
      <c r="E13782" t="str" cm="1">
        <f t="array" ref="E13782">INDEX(jobs[job_title],'Rank-Percentile'!$A13782 - 1)</f>
        <v>Machine Learning Data Scientist - Python / R |</v>
      </c>
    </row>
    <row r="13783" spans="1:5" x14ac:dyDescent="0.35">
      <c r="A13783" s="14">
        <v>6415</v>
      </c>
      <c r="B13783" s="20">
        <v>101029</v>
      </c>
      <c r="C13783" s="14">
        <v>13778</v>
      </c>
      <c r="D13783" s="21">
        <v>0.373</v>
      </c>
      <c r="E13783" t="str" cm="1">
        <f t="array" ref="E13783">INDEX(jobs[job_title],'Rank-Percentile'!$A13783 - 1)</f>
        <v>Data Engineer - Entry Level</v>
      </c>
    </row>
    <row r="13784" spans="1:5" x14ac:dyDescent="0.35">
      <c r="A13784" s="14">
        <v>9791</v>
      </c>
      <c r="B13784" s="20">
        <v>101029</v>
      </c>
      <c r="C13784" s="14">
        <v>13778</v>
      </c>
      <c r="D13784" s="21">
        <v>0.373</v>
      </c>
      <c r="E13784" t="str" cm="1">
        <f t="array" ref="E13784">INDEX(jobs[job_title],'Rank-Percentile'!$A13784 - 1)</f>
        <v>Remote Data Engineer</v>
      </c>
    </row>
    <row r="13785" spans="1:5" x14ac:dyDescent="0.35">
      <c r="A13785" s="14">
        <v>11427</v>
      </c>
      <c r="B13785" s="20">
        <v>101029</v>
      </c>
      <c r="C13785" s="14">
        <v>13778</v>
      </c>
      <c r="D13785" s="21">
        <v>0.373</v>
      </c>
      <c r="E13785" t="str" cm="1">
        <f t="array" ref="E13785">INDEX(jobs[job_title],'Rank-Percentile'!$A13785 - 1)</f>
        <v>Data Engineer</v>
      </c>
    </row>
    <row r="13786" spans="1:5" x14ac:dyDescent="0.35">
      <c r="A13786" s="14">
        <v>13862</v>
      </c>
      <c r="B13786" s="20">
        <v>101029</v>
      </c>
      <c r="C13786" s="14">
        <v>13778</v>
      </c>
      <c r="D13786" s="21">
        <v>0.373</v>
      </c>
      <c r="E13786" t="str" cm="1">
        <f t="array" ref="E13786">INDEX(jobs[job_title],'Rank-Percentile'!$A13786 - 1)</f>
        <v>Data Analyst</v>
      </c>
    </row>
    <row r="13787" spans="1:5" x14ac:dyDescent="0.35">
      <c r="A13787" s="14">
        <v>15840</v>
      </c>
      <c r="B13787" s="20">
        <v>101029</v>
      </c>
      <c r="C13787" s="14">
        <v>13778</v>
      </c>
      <c r="D13787" s="21">
        <v>0.373</v>
      </c>
      <c r="E13787" t="str" cm="1">
        <f t="array" ref="E13787">INDEX(jobs[job_title],'Rank-Percentile'!$A13787 - 1)</f>
        <v>Data Scientist/Data Visualization Specialist</v>
      </c>
    </row>
    <row r="13788" spans="1:5" x14ac:dyDescent="0.35">
      <c r="A13788" s="14">
        <v>15989</v>
      </c>
      <c r="B13788" s="20">
        <v>101029</v>
      </c>
      <c r="C13788" s="14">
        <v>13778</v>
      </c>
      <c r="D13788" s="21">
        <v>0.373</v>
      </c>
      <c r="E13788" t="str" cm="1">
        <f t="array" ref="E13788">INDEX(jobs[job_title],'Rank-Percentile'!$A13788 - 1)</f>
        <v>Data Engineering Consultant (Hybrid) - Full-time</v>
      </c>
    </row>
    <row r="13789" spans="1:5" x14ac:dyDescent="0.35">
      <c r="A13789" s="14">
        <v>16144</v>
      </c>
      <c r="B13789" s="20">
        <v>101029</v>
      </c>
      <c r="C13789" s="14">
        <v>13778</v>
      </c>
      <c r="D13789" s="21">
        <v>0.373</v>
      </c>
      <c r="E13789" t="str" cm="1">
        <f t="array" ref="E13789">INDEX(jobs[job_title],'Rank-Percentile'!$A13789 - 1)</f>
        <v>Principal Business Data Analyst</v>
      </c>
    </row>
    <row r="13790" spans="1:5" x14ac:dyDescent="0.35">
      <c r="A13790" s="14">
        <v>18564</v>
      </c>
      <c r="B13790" s="20">
        <v>101029</v>
      </c>
      <c r="C13790" s="14">
        <v>13778</v>
      </c>
      <c r="D13790" s="21">
        <v>0.373</v>
      </c>
      <c r="E13790" t="str" cm="1">
        <f t="array" ref="E13790">INDEX(jobs[job_title],'Rank-Percentile'!$A13790 - 1)</f>
        <v>Healthcare Analyst - Claims and research</v>
      </c>
    </row>
    <row r="13791" spans="1:5" x14ac:dyDescent="0.35">
      <c r="A13791" s="14">
        <v>19238</v>
      </c>
      <c r="B13791" s="20">
        <v>101029</v>
      </c>
      <c r="C13791" s="14">
        <v>13778</v>
      </c>
      <c r="D13791" s="21">
        <v>0.373</v>
      </c>
      <c r="E13791" t="str" cm="1">
        <f t="array" ref="E13791">INDEX(jobs[job_title],'Rank-Percentile'!$A13791 - 1)</f>
        <v>Data Engineer -$70k-$90k</v>
      </c>
    </row>
    <row r="13792" spans="1:5" x14ac:dyDescent="0.35">
      <c r="A13792" s="14">
        <v>21018</v>
      </c>
      <c r="B13792" s="20">
        <v>101029</v>
      </c>
      <c r="C13792" s="14">
        <v>13778</v>
      </c>
      <c r="D13792" s="21">
        <v>0.373</v>
      </c>
      <c r="E13792" t="str" cm="1">
        <f t="array" ref="E13792">INDEX(jobs[job_title],'Rank-Percentile'!$A13792 - 1)</f>
        <v>Data Engineer</v>
      </c>
    </row>
    <row r="13793" spans="1:5" x14ac:dyDescent="0.35">
      <c r="A13793" s="14">
        <v>22372</v>
      </c>
      <c r="B13793" s="20">
        <v>101029</v>
      </c>
      <c r="C13793" s="14">
        <v>13778</v>
      </c>
      <c r="D13793" s="21">
        <v>0.373</v>
      </c>
      <c r="E13793" t="str" cm="1">
        <f t="array" ref="E13793">INDEX(jobs[job_title],'Rank-Percentile'!$A13793 - 1)</f>
        <v>Senior Data Engineer</v>
      </c>
    </row>
    <row r="13794" spans="1:5" x14ac:dyDescent="0.35">
      <c r="A13794" s="14">
        <v>22471</v>
      </c>
      <c r="B13794" s="20">
        <v>101029</v>
      </c>
      <c r="C13794" s="14">
        <v>13778</v>
      </c>
      <c r="D13794" s="21">
        <v>0.373</v>
      </c>
      <c r="E13794" t="str" cm="1">
        <f t="array" ref="E13794">INDEX(jobs[job_title],'Rank-Percentile'!$A13794 - 1)</f>
        <v>Business Development Data Analyst - Remote Work</v>
      </c>
    </row>
    <row r="13795" spans="1:5" x14ac:dyDescent="0.35">
      <c r="A13795" s="14">
        <v>24857</v>
      </c>
      <c r="B13795" s="20">
        <v>101029</v>
      </c>
      <c r="C13795" s="14">
        <v>13778</v>
      </c>
      <c r="D13795" s="21">
        <v>0.373</v>
      </c>
      <c r="E13795" t="str" cm="1">
        <f t="array" ref="E13795">INDEX(jobs[job_title],'Rank-Percentile'!$A13795 - 1)</f>
        <v>Senior Data Analyst, Marketing</v>
      </c>
    </row>
    <row r="13796" spans="1:5" x14ac:dyDescent="0.35">
      <c r="A13796" s="14">
        <v>27033</v>
      </c>
      <c r="B13796" s="20">
        <v>101029</v>
      </c>
      <c r="C13796" s="14">
        <v>13778</v>
      </c>
      <c r="D13796" s="21">
        <v>0.373</v>
      </c>
      <c r="E13796" t="str" cm="1">
        <f t="array" ref="E13796">INDEX(jobs[job_title],'Rank-Percentile'!$A13796 - 1)</f>
        <v>Senior Data Scientist Data and Analytics Performance Operations</v>
      </c>
    </row>
    <row r="13797" spans="1:5" x14ac:dyDescent="0.35">
      <c r="A13797" s="14">
        <v>28037</v>
      </c>
      <c r="B13797" s="20">
        <v>101029</v>
      </c>
      <c r="C13797" s="14">
        <v>13778</v>
      </c>
      <c r="D13797" s="21">
        <v>0.373</v>
      </c>
      <c r="E13797" t="str" cm="1">
        <f t="array" ref="E13797">INDEX(jobs[job_title],'Rank-Percentile'!$A13797 - 1)</f>
        <v>Senior Data Engineer</v>
      </c>
    </row>
    <row r="13798" spans="1:5" x14ac:dyDescent="0.35">
      <c r="A13798" s="14">
        <v>28347</v>
      </c>
      <c r="B13798" s="20">
        <v>101029</v>
      </c>
      <c r="C13798" s="14">
        <v>13778</v>
      </c>
      <c r="D13798" s="21">
        <v>0.373</v>
      </c>
      <c r="E13798" t="str" cm="1">
        <f t="array" ref="E13798">INDEX(jobs[job_title],'Rank-Percentile'!$A13798 - 1)</f>
        <v>Snowflake Data Engineer with DBT</v>
      </c>
    </row>
    <row r="13799" spans="1:5" x14ac:dyDescent="0.35">
      <c r="A13799" s="14">
        <v>28580</v>
      </c>
      <c r="B13799" s="20">
        <v>101029</v>
      </c>
      <c r="C13799" s="14">
        <v>13778</v>
      </c>
      <c r="D13799" s="21">
        <v>0.373</v>
      </c>
      <c r="E13799" t="str" cm="1">
        <f t="array" ref="E13799">INDEX(jobs[job_title],'Rank-Percentile'!$A13799 - 1)</f>
        <v>Data Analyst - Permanent Remote Opportunity</v>
      </c>
    </row>
    <row r="13800" spans="1:5" x14ac:dyDescent="0.35">
      <c r="A13800" s="14">
        <v>30650</v>
      </c>
      <c r="B13800" s="20">
        <v>101029</v>
      </c>
      <c r="C13800" s="14">
        <v>13778</v>
      </c>
      <c r="D13800" s="21">
        <v>0.373</v>
      </c>
      <c r="E13800" t="str" cm="1">
        <f t="array" ref="E13800">INDEX(jobs[job_title],'Rank-Percentile'!$A13800 - 1)</f>
        <v>Lead Data Analyst</v>
      </c>
    </row>
    <row r="13801" spans="1:5" x14ac:dyDescent="0.35">
      <c r="A13801" s="14">
        <v>31363</v>
      </c>
      <c r="B13801" s="20">
        <v>101029</v>
      </c>
      <c r="C13801" s="14">
        <v>13778</v>
      </c>
      <c r="D13801" s="21">
        <v>0.373</v>
      </c>
      <c r="E13801" t="str" cm="1">
        <f t="array" ref="E13801">INDEX(jobs[job_title],'Rank-Percentile'!$A13801 - 1)</f>
        <v>Manager, Data Science</v>
      </c>
    </row>
    <row r="13802" spans="1:5" x14ac:dyDescent="0.35">
      <c r="A13802" s="14">
        <v>32044</v>
      </c>
      <c r="B13802" s="20">
        <v>101029</v>
      </c>
      <c r="C13802" s="14">
        <v>13778</v>
      </c>
      <c r="D13802" s="21">
        <v>0.373</v>
      </c>
      <c r="E13802" t="str" cm="1">
        <f t="array" ref="E13802">INDEX(jobs[job_title],'Rank-Percentile'!$A13802 - 1)</f>
        <v>Data Analyst</v>
      </c>
    </row>
    <row r="13803" spans="1:5" x14ac:dyDescent="0.35">
      <c r="A13803" s="14">
        <v>5581</v>
      </c>
      <c r="B13803" s="20">
        <v>101014</v>
      </c>
      <c r="C13803" s="14">
        <v>13802</v>
      </c>
      <c r="D13803" s="21">
        <v>0.373</v>
      </c>
      <c r="E13803" t="str" cm="1">
        <f t="array" ref="E13803">INDEX(jobs[job_title],'Rank-Percentile'!$A13803 - 1)</f>
        <v>Data Scientist</v>
      </c>
    </row>
    <row r="13804" spans="1:5" x14ac:dyDescent="0.35">
      <c r="A13804" s="14">
        <v>8910</v>
      </c>
      <c r="B13804" s="20">
        <v>101014</v>
      </c>
      <c r="C13804" s="14">
        <v>13802</v>
      </c>
      <c r="D13804" s="21">
        <v>0.373</v>
      </c>
      <c r="E13804" t="str" cm="1">
        <f t="array" ref="E13804">INDEX(jobs[job_title],'Rank-Percentile'!$A13804 - 1)</f>
        <v>Power BI Developer</v>
      </c>
    </row>
    <row r="13805" spans="1:5" x14ac:dyDescent="0.35">
      <c r="A13805" s="14">
        <v>13433</v>
      </c>
      <c r="B13805" s="20">
        <v>101014</v>
      </c>
      <c r="C13805" s="14">
        <v>13802</v>
      </c>
      <c r="D13805" s="21">
        <v>0.373</v>
      </c>
      <c r="E13805" t="str" cm="1">
        <f t="array" ref="E13805">INDEX(jobs[job_title],'Rank-Percentile'!$A13805 - 1)</f>
        <v>Product Master Data Management (M/F) - Aveiro</v>
      </c>
    </row>
    <row r="13806" spans="1:5" x14ac:dyDescent="0.35">
      <c r="A13806" s="14">
        <v>16474</v>
      </c>
      <c r="B13806" s="20">
        <v>101014</v>
      </c>
      <c r="C13806" s="14">
        <v>13802</v>
      </c>
      <c r="D13806" s="21">
        <v>0.373</v>
      </c>
      <c r="E13806" t="str" cm="1">
        <f t="array" ref="E13806">INDEX(jobs[job_title],'Rank-Percentile'!$A13806 - 1)</f>
        <v>Sr Data Engineer</v>
      </c>
    </row>
    <row r="13807" spans="1:5" x14ac:dyDescent="0.35">
      <c r="A13807" s="14">
        <v>16838</v>
      </c>
      <c r="B13807" s="20">
        <v>101014</v>
      </c>
      <c r="C13807" s="14">
        <v>13802</v>
      </c>
      <c r="D13807" s="21">
        <v>0.373</v>
      </c>
      <c r="E13807" t="str" cm="1">
        <f t="array" ref="E13807">INDEX(jobs[job_title],'Rank-Percentile'!$A13807 - 1)</f>
        <v>Senior Data Scientist</v>
      </c>
    </row>
    <row r="13808" spans="1:5" x14ac:dyDescent="0.35">
      <c r="A13808" s="14">
        <v>17802</v>
      </c>
      <c r="B13808" s="20">
        <v>101014</v>
      </c>
      <c r="C13808" s="14">
        <v>13802</v>
      </c>
      <c r="D13808" s="21">
        <v>0.373</v>
      </c>
      <c r="E13808" t="str" cm="1">
        <f t="array" ref="E13808">INDEX(jobs[job_title],'Rank-Percentile'!$A13808 - 1)</f>
        <v>Front end developer</v>
      </c>
    </row>
    <row r="13809" spans="1:5" x14ac:dyDescent="0.35">
      <c r="A13809" s="14">
        <v>19086</v>
      </c>
      <c r="B13809" s="20">
        <v>101014</v>
      </c>
      <c r="C13809" s="14">
        <v>13802</v>
      </c>
      <c r="D13809" s="21">
        <v>0.373</v>
      </c>
      <c r="E13809" t="str" cm="1">
        <f t="array" ref="E13809">INDEX(jobs[job_title],'Rank-Percentile'!$A13809 - 1)</f>
        <v>Data Analyst. Job in Eglin Afb NBC4i Jobs</v>
      </c>
    </row>
    <row r="13810" spans="1:5" x14ac:dyDescent="0.35">
      <c r="A13810" s="14">
        <v>20154</v>
      </c>
      <c r="B13810" s="20">
        <v>101014</v>
      </c>
      <c r="C13810" s="14">
        <v>13802</v>
      </c>
      <c r="D13810" s="21">
        <v>0.373</v>
      </c>
      <c r="E13810" t="str" cm="1">
        <f t="array" ref="E13810">INDEX(jobs[job_title],'Rank-Percentile'!$A13810 - 1)</f>
        <v>Data Scientist (m/f/d)</v>
      </c>
    </row>
    <row r="13811" spans="1:5" x14ac:dyDescent="0.35">
      <c r="A13811" s="14">
        <v>22903</v>
      </c>
      <c r="B13811" s="20">
        <v>101014</v>
      </c>
      <c r="C13811" s="14">
        <v>13802</v>
      </c>
      <c r="D13811" s="21">
        <v>0.373</v>
      </c>
      <c r="E13811" t="str" cm="1">
        <f t="array" ref="E13811">INDEX(jobs[job_title],'Rank-Percentile'!$A13811 - 1)</f>
        <v>RWE Data scientist (HEOR,Epidemiology,SAA)</v>
      </c>
    </row>
    <row r="13812" spans="1:5" x14ac:dyDescent="0.35">
      <c r="A13812" s="14">
        <v>24651</v>
      </c>
      <c r="B13812" s="20">
        <v>101014</v>
      </c>
      <c r="C13812" s="14">
        <v>13802</v>
      </c>
      <c r="D13812" s="21">
        <v>0.373</v>
      </c>
      <c r="E13812" t="str" cm="1">
        <f t="array" ref="E13812">INDEX(jobs[job_title],'Rank-Percentile'!$A13812 - 1)</f>
        <v>Senior Data Engineer</v>
      </c>
    </row>
    <row r="13813" spans="1:5" x14ac:dyDescent="0.35">
      <c r="A13813" s="14">
        <v>26044</v>
      </c>
      <c r="B13813" s="20">
        <v>101014</v>
      </c>
      <c r="C13813" s="14">
        <v>13802</v>
      </c>
      <c r="D13813" s="21">
        <v>0.373</v>
      </c>
      <c r="E13813" t="str" cm="1">
        <f t="array" ref="E13813">INDEX(jobs[job_title],'Rank-Percentile'!$A13813 - 1)</f>
        <v>Lead Data Scientist</v>
      </c>
    </row>
    <row r="13814" spans="1:5" x14ac:dyDescent="0.35">
      <c r="A13814" s="14">
        <v>26477</v>
      </c>
      <c r="B13814" s="20">
        <v>101014</v>
      </c>
      <c r="C13814" s="14">
        <v>13802</v>
      </c>
      <c r="D13814" s="21">
        <v>0.373</v>
      </c>
      <c r="E13814" t="str" cm="1">
        <f t="array" ref="E13814">INDEX(jobs[job_title],'Rank-Percentile'!$A13814 - 1)</f>
        <v>Senior Data Analyst</v>
      </c>
    </row>
    <row r="13815" spans="1:5" x14ac:dyDescent="0.35">
      <c r="A13815" s="14">
        <v>27996</v>
      </c>
      <c r="B13815" s="20">
        <v>101014</v>
      </c>
      <c r="C13815" s="14">
        <v>13802</v>
      </c>
      <c r="D13815" s="21">
        <v>0.373</v>
      </c>
      <c r="E13815" t="str" cm="1">
        <f t="array" ref="E13815">INDEX(jobs[job_title],'Rank-Percentile'!$A13815 - 1)</f>
        <v>Data Analyst III. Job in Dos Palos My Valley Jobs Today</v>
      </c>
    </row>
    <row r="13816" spans="1:5" x14ac:dyDescent="0.35">
      <c r="A13816" s="14">
        <v>17887</v>
      </c>
      <c r="B13816" s="20">
        <v>101001.5</v>
      </c>
      <c r="C13816" s="14">
        <v>13815</v>
      </c>
      <c r="D13816" s="21">
        <v>0.373</v>
      </c>
      <c r="E13816" t="str" cm="1">
        <f t="array" ref="E13816">INDEX(jobs[job_title],'Rank-Percentile'!$A13816 - 1)</f>
        <v>Machine Learning Engineer</v>
      </c>
    </row>
    <row r="13817" spans="1:5" x14ac:dyDescent="0.35">
      <c r="A13817" s="14">
        <v>5292</v>
      </c>
      <c r="B13817" s="20">
        <v>101000</v>
      </c>
      <c r="C13817" s="14">
        <v>13816</v>
      </c>
      <c r="D13817" s="21">
        <v>0.372</v>
      </c>
      <c r="E13817" t="str" cm="1">
        <f t="array" ref="E13817">INDEX(jobs[job_title],'Rank-Percentile'!$A13817 - 1)</f>
        <v>Data Analyst</v>
      </c>
    </row>
    <row r="13818" spans="1:5" x14ac:dyDescent="0.35">
      <c r="A13818" s="14">
        <v>6683</v>
      </c>
      <c r="B13818" s="20">
        <v>101000</v>
      </c>
      <c r="C13818" s="14">
        <v>13816</v>
      </c>
      <c r="D13818" s="21">
        <v>0.372</v>
      </c>
      <c r="E13818" t="str" cm="1">
        <f t="array" ref="E13818">INDEX(jobs[job_title],'Rank-Percentile'!$A13818 - 1)</f>
        <v>Data Scientist Jobs</v>
      </c>
    </row>
    <row r="13819" spans="1:5" x14ac:dyDescent="0.35">
      <c r="A13819" s="14">
        <v>7475</v>
      </c>
      <c r="B13819" s="20">
        <v>101000</v>
      </c>
      <c r="C13819" s="14">
        <v>13816</v>
      </c>
      <c r="D13819" s="21">
        <v>0.372</v>
      </c>
      <c r="E13819" t="str" cm="1">
        <f t="array" ref="E13819">INDEX(jobs[job_title],'Rank-Percentile'!$A13819 - 1)</f>
        <v>Manager, Data Engineer - Remote</v>
      </c>
    </row>
    <row r="13820" spans="1:5" x14ac:dyDescent="0.35">
      <c r="A13820" s="14">
        <v>16216</v>
      </c>
      <c r="B13820" s="20">
        <v>101000</v>
      </c>
      <c r="C13820" s="14">
        <v>13816</v>
      </c>
      <c r="D13820" s="21">
        <v>0.372</v>
      </c>
      <c r="E13820" t="str" cm="1">
        <f t="array" ref="E13820">INDEX(jobs[job_title],'Rank-Percentile'!$A13820 - 1)</f>
        <v>Principal Data Engineer, Knowledge Graphs and Data Semantics</v>
      </c>
    </row>
    <row r="13821" spans="1:5" x14ac:dyDescent="0.35">
      <c r="A13821" s="14">
        <v>17122</v>
      </c>
      <c r="B13821" s="20">
        <v>101000</v>
      </c>
      <c r="C13821" s="14">
        <v>13816</v>
      </c>
      <c r="D13821" s="21">
        <v>0.372</v>
      </c>
      <c r="E13821" t="str" cm="1">
        <f t="array" ref="E13821">INDEX(jobs[job_title],'Rank-Percentile'!$A13821 - 1)</f>
        <v>Data Scientist</v>
      </c>
    </row>
    <row r="13822" spans="1:5" x14ac:dyDescent="0.35">
      <c r="A13822" s="14">
        <v>21501</v>
      </c>
      <c r="B13822" s="20">
        <v>101000</v>
      </c>
      <c r="C13822" s="14">
        <v>13816</v>
      </c>
      <c r="D13822" s="21">
        <v>0.372</v>
      </c>
      <c r="E13822" t="str" cm="1">
        <f t="array" ref="E13822">INDEX(jobs[job_title],'Rank-Percentile'!$A13822 - 1)</f>
        <v>Sr Data Analyst</v>
      </c>
    </row>
    <row r="13823" spans="1:5" x14ac:dyDescent="0.35">
      <c r="A13823" s="14">
        <v>22644</v>
      </c>
      <c r="B13823" s="20">
        <v>101000</v>
      </c>
      <c r="C13823" s="14">
        <v>13816</v>
      </c>
      <c r="D13823" s="21">
        <v>0.372</v>
      </c>
      <c r="E13823" t="str" cm="1">
        <f t="array" ref="E13823">INDEX(jobs[job_title],'Rank-Percentile'!$A13823 - 1)</f>
        <v>Data Analyst</v>
      </c>
    </row>
    <row r="13824" spans="1:5" x14ac:dyDescent="0.35">
      <c r="A13824" s="14">
        <v>24482</v>
      </c>
      <c r="B13824" s="20">
        <v>101000</v>
      </c>
      <c r="C13824" s="14">
        <v>13816</v>
      </c>
      <c r="D13824" s="21">
        <v>0.372</v>
      </c>
      <c r="E13824" t="str" cm="1">
        <f t="array" ref="E13824">INDEX(jobs[job_title],'Rank-Percentile'!$A13824 - 1)</f>
        <v>Data Scientist with Computer Vision</v>
      </c>
    </row>
    <row r="13825" spans="1:5" x14ac:dyDescent="0.35">
      <c r="A13825" s="14">
        <v>27260</v>
      </c>
      <c r="B13825" s="20">
        <v>101000</v>
      </c>
      <c r="C13825" s="14">
        <v>13816</v>
      </c>
      <c r="D13825" s="21">
        <v>0.372</v>
      </c>
      <c r="E13825" t="str" cm="1">
        <f t="array" ref="E13825">INDEX(jobs[job_title],'Rank-Percentile'!$A13825 - 1)</f>
        <v>Data Scientist - Senior Consultant</v>
      </c>
    </row>
    <row r="13826" spans="1:5" x14ac:dyDescent="0.35">
      <c r="A13826" s="14">
        <v>27744</v>
      </c>
      <c r="B13826" s="20">
        <v>101000</v>
      </c>
      <c r="C13826" s="14">
        <v>13816</v>
      </c>
      <c r="D13826" s="21">
        <v>0.372</v>
      </c>
      <c r="E13826" t="str" cm="1">
        <f t="array" ref="E13826">INDEX(jobs[job_title],'Rank-Percentile'!$A13826 - 1)</f>
        <v>Data Scientist</v>
      </c>
    </row>
    <row r="13827" spans="1:5" x14ac:dyDescent="0.35">
      <c r="A13827" s="14">
        <v>29188</v>
      </c>
      <c r="B13827" s="20">
        <v>101000</v>
      </c>
      <c r="C13827" s="14">
        <v>13816</v>
      </c>
      <c r="D13827" s="21">
        <v>0.372</v>
      </c>
      <c r="E13827" t="str" cm="1">
        <f t="array" ref="E13827">INDEX(jobs[job_title],'Rank-Percentile'!$A13827 - 1)</f>
        <v>AI/NLP Expert</v>
      </c>
    </row>
    <row r="13828" spans="1:5" x14ac:dyDescent="0.35">
      <c r="A13828" s="14">
        <v>29299</v>
      </c>
      <c r="B13828" s="20">
        <v>101000</v>
      </c>
      <c r="C13828" s="14">
        <v>13816</v>
      </c>
      <c r="D13828" s="21">
        <v>0.372</v>
      </c>
      <c r="E13828" t="str" cm="1">
        <f t="array" ref="E13828">INDEX(jobs[job_title],'Rank-Percentile'!$A13828 - 1)</f>
        <v>Principal Engineer Data Engineering</v>
      </c>
    </row>
    <row r="13829" spans="1:5" x14ac:dyDescent="0.35">
      <c r="A13829" s="14">
        <v>1430</v>
      </c>
      <c r="B13829" s="20">
        <v>100900</v>
      </c>
      <c r="C13829" s="14">
        <v>13828</v>
      </c>
      <c r="D13829" s="21">
        <v>0.372</v>
      </c>
      <c r="E13829" t="str" cm="1">
        <f t="array" ref="E13829">INDEX(jobs[job_title],'Rank-Percentile'!$A13829 - 1)</f>
        <v>Data Engineer (Greater NYC Area, NY or Remote)</v>
      </c>
    </row>
    <row r="13830" spans="1:5" x14ac:dyDescent="0.35">
      <c r="A13830" s="14">
        <v>11459</v>
      </c>
      <c r="B13830" s="20">
        <v>100900</v>
      </c>
      <c r="C13830" s="14">
        <v>13828</v>
      </c>
      <c r="D13830" s="21">
        <v>0.372</v>
      </c>
      <c r="E13830" t="str" cm="1">
        <f t="array" ref="E13830">INDEX(jobs[job_title],'Rank-Percentile'!$A13830 - 1)</f>
        <v>Business Analyst</v>
      </c>
    </row>
    <row r="13831" spans="1:5" x14ac:dyDescent="0.35">
      <c r="A13831" s="14">
        <v>21298</v>
      </c>
      <c r="B13831" s="20">
        <v>100900</v>
      </c>
      <c r="C13831" s="14">
        <v>13828</v>
      </c>
      <c r="D13831" s="21">
        <v>0.372</v>
      </c>
      <c r="E13831" t="str" cm="1">
        <f t="array" ref="E13831">INDEX(jobs[job_title],'Rank-Percentile'!$A13831 - 1)</f>
        <v>Big Data Engineer</v>
      </c>
    </row>
    <row r="13832" spans="1:5" x14ac:dyDescent="0.35">
      <c r="A13832" s="14">
        <v>27489</v>
      </c>
      <c r="B13832" s="20">
        <v>100900</v>
      </c>
      <c r="C13832" s="14">
        <v>13828</v>
      </c>
      <c r="D13832" s="21">
        <v>0.372</v>
      </c>
      <c r="E13832" t="str" cm="1">
        <f t="array" ref="E13832">INDEX(jobs[job_title],'Rank-Percentile'!$A13832 - 1)</f>
        <v>Business Data Analyst</v>
      </c>
    </row>
    <row r="13833" spans="1:5" x14ac:dyDescent="0.35">
      <c r="A13833" s="14">
        <v>8774</v>
      </c>
      <c r="B13833" s="20">
        <v>100822.1875</v>
      </c>
      <c r="C13833" s="14">
        <v>13832</v>
      </c>
      <c r="D13833" s="21">
        <v>0.372</v>
      </c>
      <c r="E13833" t="str" cm="1">
        <f t="array" ref="E13833">INDEX(jobs[job_title],'Rank-Percentile'!$A13833 - 1)</f>
        <v>Weekend Work From Home Jobs, Tesla Job ( Sr. Data Analyst )</v>
      </c>
    </row>
    <row r="13834" spans="1:5" x14ac:dyDescent="0.35">
      <c r="A13834" s="14">
        <v>9130</v>
      </c>
      <c r="B13834" s="20">
        <v>100783</v>
      </c>
      <c r="C13834" s="14">
        <v>13833</v>
      </c>
      <c r="D13834" s="21">
        <v>0.372</v>
      </c>
      <c r="E13834" t="str" cm="1">
        <f t="array" ref="E13834">INDEX(jobs[job_title],'Rank-Percentile'!$A13834 - 1)</f>
        <v>Google Cloud Platform Data Engineer-NY</v>
      </c>
    </row>
    <row r="13835" spans="1:5" x14ac:dyDescent="0.35">
      <c r="A13835" s="14">
        <v>9682</v>
      </c>
      <c r="B13835" s="20">
        <v>100783</v>
      </c>
      <c r="C13835" s="14">
        <v>13833</v>
      </c>
      <c r="D13835" s="21">
        <v>0.372</v>
      </c>
      <c r="E13835" t="str" cm="1">
        <f t="array" ref="E13835">INDEX(jobs[job_title],'Rank-Percentile'!$A13835 - 1)</f>
        <v>Big Data Graduate Programme 2023</v>
      </c>
    </row>
    <row r="13836" spans="1:5" x14ac:dyDescent="0.35">
      <c r="A13836" s="14">
        <v>1674</v>
      </c>
      <c r="B13836" s="20">
        <v>100774.5</v>
      </c>
      <c r="C13836" s="14">
        <v>13835</v>
      </c>
      <c r="D13836" s="21">
        <v>0.372</v>
      </c>
      <c r="E13836" t="str" cm="1">
        <f t="array" ref="E13836">INDEX(jobs[job_title],'Rank-Percentile'!$A13836 - 1)</f>
        <v>Associate Data Engineer</v>
      </c>
    </row>
    <row r="13837" spans="1:5" x14ac:dyDescent="0.35">
      <c r="A13837" s="14">
        <v>15793</v>
      </c>
      <c r="B13837" s="20">
        <v>100750</v>
      </c>
      <c r="C13837" s="14">
        <v>13836</v>
      </c>
      <c r="D13837" s="21">
        <v>0.372</v>
      </c>
      <c r="E13837" t="str" cm="1">
        <f t="array" ref="E13837">INDEX(jobs[job_title],'Rank-Percentile'!$A13837 - 1)</f>
        <v>Tax Data Analyst</v>
      </c>
    </row>
    <row r="13838" spans="1:5" x14ac:dyDescent="0.35">
      <c r="A13838" s="14">
        <v>15880</v>
      </c>
      <c r="B13838" s="20">
        <v>100740</v>
      </c>
      <c r="C13838" s="14">
        <v>13837</v>
      </c>
      <c r="D13838" s="21">
        <v>0.372</v>
      </c>
      <c r="E13838" t="str" cm="1">
        <f t="array" ref="E13838">INDEX(jobs[job_title],'Rank-Percentile'!$A13838 - 1)</f>
        <v>Asset Data Analyst</v>
      </c>
    </row>
    <row r="13839" spans="1:5" x14ac:dyDescent="0.35">
      <c r="A13839" s="14">
        <v>24072</v>
      </c>
      <c r="B13839" s="20">
        <v>100728.578125</v>
      </c>
      <c r="C13839" s="14">
        <v>13838</v>
      </c>
      <c r="D13839" s="21">
        <v>0.372</v>
      </c>
      <c r="E13839" t="str" cm="1">
        <f t="array" ref="E13839">INDEX(jobs[job_title],'Rank-Percentile'!$A13839 - 1)</f>
        <v>Cleared Data Scientist</v>
      </c>
    </row>
    <row r="13840" spans="1:5" x14ac:dyDescent="0.35">
      <c r="A13840" s="14">
        <v>19718</v>
      </c>
      <c r="B13840" s="20">
        <v>100703</v>
      </c>
      <c r="C13840" s="14">
        <v>13839</v>
      </c>
      <c r="D13840" s="21">
        <v>0.371</v>
      </c>
      <c r="E13840" t="str" cm="1">
        <f t="array" ref="E13840">INDEX(jobs[job_title],'Rank-Percentile'!$A13840 - 1)</f>
        <v>Data Scientist AML</v>
      </c>
    </row>
    <row r="13841" spans="1:5" x14ac:dyDescent="0.35">
      <c r="A13841" s="14">
        <v>25634</v>
      </c>
      <c r="B13841" s="20">
        <v>100703</v>
      </c>
      <c r="C13841" s="14">
        <v>13839</v>
      </c>
      <c r="D13841" s="21">
        <v>0.371</v>
      </c>
      <c r="E13841" t="str" cm="1">
        <f t="array" ref="E13841">INDEX(jobs[job_title],'Rank-Percentile'!$A13841 - 1)</f>
        <v>Business Data Analyst - BHJOB2052_15123</v>
      </c>
    </row>
    <row r="13842" spans="1:5" x14ac:dyDescent="0.35">
      <c r="A13842" s="14">
        <v>11499</v>
      </c>
      <c r="B13842" s="20">
        <v>100700</v>
      </c>
      <c r="C13842" s="14">
        <v>13841</v>
      </c>
      <c r="D13842" s="21">
        <v>0.371</v>
      </c>
      <c r="E13842" t="str" cm="1">
        <f t="array" ref="E13842">INDEX(jobs[job_title],'Rank-Percentile'!$A13842 - 1)</f>
        <v>Clinical Data Analyst I (REMOTE-USA)</v>
      </c>
    </row>
    <row r="13843" spans="1:5" x14ac:dyDescent="0.35">
      <c r="A13843" s="14">
        <v>12445</v>
      </c>
      <c r="B13843" s="20">
        <v>100700</v>
      </c>
      <c r="C13843" s="14">
        <v>13841</v>
      </c>
      <c r="D13843" s="21">
        <v>0.371</v>
      </c>
      <c r="E13843" t="str" cm="1">
        <f t="array" ref="E13843">INDEX(jobs[job_title],'Rank-Percentile'!$A13843 - 1)</f>
        <v>Data Scientist</v>
      </c>
    </row>
    <row r="13844" spans="1:5" x14ac:dyDescent="0.35">
      <c r="A13844" s="14">
        <v>17836</v>
      </c>
      <c r="B13844" s="20">
        <v>100700</v>
      </c>
      <c r="C13844" s="14">
        <v>13841</v>
      </c>
      <c r="D13844" s="21">
        <v>0.371</v>
      </c>
      <c r="E13844" t="str" cm="1">
        <f t="array" ref="E13844">INDEX(jobs[job_title],'Rank-Percentile'!$A13844 - 1)</f>
        <v>Principal Data Strategist</v>
      </c>
    </row>
    <row r="13845" spans="1:5" x14ac:dyDescent="0.35">
      <c r="A13845" s="14">
        <v>20089</v>
      </c>
      <c r="B13845" s="20">
        <v>100700</v>
      </c>
      <c r="C13845" s="14">
        <v>13841</v>
      </c>
      <c r="D13845" s="21">
        <v>0.371</v>
      </c>
      <c r="E13845" t="str" cm="1">
        <f t="array" ref="E13845">INDEX(jobs[job_title],'Rank-Percentile'!$A13845 - 1)</f>
        <v>Data Scientist</v>
      </c>
    </row>
    <row r="13846" spans="1:5" x14ac:dyDescent="0.35">
      <c r="A13846" s="14">
        <v>21387</v>
      </c>
      <c r="B13846" s="20">
        <v>100700</v>
      </c>
      <c r="C13846" s="14">
        <v>13841</v>
      </c>
      <c r="D13846" s="21">
        <v>0.371</v>
      </c>
      <c r="E13846" t="str" cm="1">
        <f t="array" ref="E13846">INDEX(jobs[job_title],'Rank-Percentile'!$A13846 - 1)</f>
        <v>Battery Data Science Engineer</v>
      </c>
    </row>
    <row r="13847" spans="1:5" x14ac:dyDescent="0.35">
      <c r="A13847" s="14">
        <v>31227</v>
      </c>
      <c r="B13847" s="20">
        <v>100700</v>
      </c>
      <c r="C13847" s="14">
        <v>13841</v>
      </c>
      <c r="D13847" s="21">
        <v>0.371</v>
      </c>
      <c r="E13847" t="str" cm="1">
        <f t="array" ref="E13847">INDEX(jobs[job_title],'Rank-Percentile'!$A13847 - 1)</f>
        <v>Data scientist for healthcare</v>
      </c>
    </row>
    <row r="13848" spans="1:5" x14ac:dyDescent="0.35">
      <c r="A13848" s="14">
        <v>15122</v>
      </c>
      <c r="B13848" s="20">
        <v>100696.8125</v>
      </c>
      <c r="C13848" s="14">
        <v>13847</v>
      </c>
      <c r="D13848" s="21">
        <v>0.371</v>
      </c>
      <c r="E13848" t="str" cm="1">
        <f t="array" ref="E13848">INDEX(jobs[job_title],'Rank-Percentile'!$A13848 - 1)</f>
        <v>Data Engineer</v>
      </c>
    </row>
    <row r="13849" spans="1:5" x14ac:dyDescent="0.35">
      <c r="A13849" s="14">
        <v>10127</v>
      </c>
      <c r="B13849" s="20">
        <v>100694</v>
      </c>
      <c r="C13849" s="14">
        <v>13848</v>
      </c>
      <c r="D13849" s="21">
        <v>0.371</v>
      </c>
      <c r="E13849" t="str" cm="1">
        <f t="array" ref="E13849">INDEX(jobs[job_title],'Rank-Percentile'!$A13849 - 1)</f>
        <v>Data Engineer</v>
      </c>
    </row>
    <row r="13850" spans="1:5" x14ac:dyDescent="0.35">
      <c r="A13850" s="14">
        <v>25098</v>
      </c>
      <c r="B13850" s="20">
        <v>100694</v>
      </c>
      <c r="C13850" s="14">
        <v>13848</v>
      </c>
      <c r="D13850" s="21">
        <v>0.371</v>
      </c>
      <c r="E13850" t="str" cm="1">
        <f t="array" ref="E13850">INDEX(jobs[job_title],'Rank-Percentile'!$A13850 - 1)</f>
        <v>Analyst, Analytics</v>
      </c>
    </row>
    <row r="13851" spans="1:5" x14ac:dyDescent="0.35">
      <c r="A13851" s="14">
        <v>5307</v>
      </c>
      <c r="B13851" s="20">
        <v>100547.203125</v>
      </c>
      <c r="C13851" s="14">
        <v>13850</v>
      </c>
      <c r="D13851" s="21">
        <v>0.371</v>
      </c>
      <c r="E13851" t="str" cm="1">
        <f t="array" ref="E13851">INDEX(jobs[job_title],'Rank-Percentile'!$A13851 - 1)</f>
        <v>Data Engineer</v>
      </c>
    </row>
    <row r="13852" spans="1:5" x14ac:dyDescent="0.35">
      <c r="A13852" s="14">
        <v>4335</v>
      </c>
      <c r="B13852" s="20">
        <v>100525.5</v>
      </c>
      <c r="C13852" s="14">
        <v>13851</v>
      </c>
      <c r="D13852" s="21">
        <v>0.371</v>
      </c>
      <c r="E13852" t="str" cm="1">
        <f t="array" ref="E13852">INDEX(jobs[job_title],'Rank-Percentile'!$A13852 - 1)</f>
        <v>Data Scientist</v>
      </c>
    </row>
    <row r="13853" spans="1:5" x14ac:dyDescent="0.35">
      <c r="A13853" s="14">
        <v>12347</v>
      </c>
      <c r="B13853" s="20">
        <v>100525.5</v>
      </c>
      <c r="C13853" s="14">
        <v>13851</v>
      </c>
      <c r="D13853" s="21">
        <v>0.371</v>
      </c>
      <c r="E13853" t="str" cm="1">
        <f t="array" ref="E13853">INDEX(jobs[job_title],'Rank-Percentile'!$A13853 - 1)</f>
        <v>Applied Machine Learning Engineer</v>
      </c>
    </row>
    <row r="13854" spans="1:5" x14ac:dyDescent="0.35">
      <c r="A13854" s="14">
        <v>1596</v>
      </c>
      <c r="B13854" s="20">
        <v>100500</v>
      </c>
      <c r="C13854" s="14">
        <v>13853</v>
      </c>
      <c r="D13854" s="21">
        <v>0.36799999999999999</v>
      </c>
      <c r="E13854" t="str" cm="1">
        <f t="array" ref="E13854">INDEX(jobs[job_title],'Rank-Percentile'!$A13854 - 1)</f>
        <v>Senior Data Engineer &amp; Innovation - FULL-TIME role - Need US...</v>
      </c>
    </row>
    <row r="13855" spans="1:5" x14ac:dyDescent="0.35">
      <c r="A13855" s="14">
        <v>1633</v>
      </c>
      <c r="B13855" s="20">
        <v>100500</v>
      </c>
      <c r="C13855" s="14">
        <v>13853</v>
      </c>
      <c r="D13855" s="21">
        <v>0.36799999999999999</v>
      </c>
      <c r="E13855" t="str" cm="1">
        <f t="array" ref="E13855">INDEX(jobs[job_title],'Rank-Percentile'!$A13855 - 1)</f>
        <v>IT Developer (ETL)</v>
      </c>
    </row>
    <row r="13856" spans="1:5" x14ac:dyDescent="0.35">
      <c r="A13856" s="14">
        <v>2201</v>
      </c>
      <c r="B13856" s="20">
        <v>100500</v>
      </c>
      <c r="C13856" s="14">
        <v>13853</v>
      </c>
      <c r="D13856" s="21">
        <v>0.36799999999999999</v>
      </c>
      <c r="E13856" t="str" cm="1">
        <f t="array" ref="E13856">INDEX(jobs[job_title],'Rank-Percentile'!$A13856 - 1)</f>
        <v>Data Scientist</v>
      </c>
    </row>
    <row r="13857" spans="1:5" x14ac:dyDescent="0.35">
      <c r="A13857" s="14">
        <v>3991</v>
      </c>
      <c r="B13857" s="20">
        <v>100500</v>
      </c>
      <c r="C13857" s="14">
        <v>13853</v>
      </c>
      <c r="D13857" s="21">
        <v>0.36799999999999999</v>
      </c>
      <c r="E13857" t="str" cm="1">
        <f t="array" ref="E13857">INDEX(jobs[job_title],'Rank-Percentile'!$A13857 - 1)</f>
        <v>Data Analyst Internship</v>
      </c>
    </row>
    <row r="13858" spans="1:5" x14ac:dyDescent="0.35">
      <c r="A13858" s="14">
        <v>6509</v>
      </c>
      <c r="B13858" s="20">
        <v>100500</v>
      </c>
      <c r="C13858" s="14">
        <v>13853</v>
      </c>
      <c r="D13858" s="21">
        <v>0.36799999999999999</v>
      </c>
      <c r="E13858" t="str" cm="1">
        <f t="array" ref="E13858">INDEX(jobs[job_title],'Rank-Percentile'!$A13858 - 1)</f>
        <v>Data Scientist / Senior Data Analyst - onsite 1x per week!</v>
      </c>
    </row>
    <row r="13859" spans="1:5" x14ac:dyDescent="0.35">
      <c r="A13859" s="14">
        <v>7573</v>
      </c>
      <c r="B13859" s="20">
        <v>100500</v>
      </c>
      <c r="C13859" s="14">
        <v>13853</v>
      </c>
      <c r="D13859" s="21">
        <v>0.36799999999999999</v>
      </c>
      <c r="E13859" t="str" cm="1">
        <f t="array" ref="E13859">INDEX(jobs[job_title],'Rank-Percentile'!$A13859 - 1)</f>
        <v>Lead Data Engineer</v>
      </c>
    </row>
    <row r="13860" spans="1:5" x14ac:dyDescent="0.35">
      <c r="A13860" s="14">
        <v>8759</v>
      </c>
      <c r="B13860" s="20">
        <v>100500</v>
      </c>
      <c r="C13860" s="14">
        <v>13853</v>
      </c>
      <c r="D13860" s="21">
        <v>0.36799999999999999</v>
      </c>
      <c r="E13860" t="str" cm="1">
        <f t="array" ref="E13860">INDEX(jobs[job_title],'Rank-Percentile'!$A13860 - 1)</f>
        <v>BioImage Data Analyst</v>
      </c>
    </row>
    <row r="13861" spans="1:5" x14ac:dyDescent="0.35">
      <c r="A13861" s="14">
        <v>9022</v>
      </c>
      <c r="B13861" s="20">
        <v>100500</v>
      </c>
      <c r="C13861" s="14">
        <v>13853</v>
      </c>
      <c r="D13861" s="21">
        <v>0.36799999999999999</v>
      </c>
      <c r="E13861" t="str" cm="1">
        <f t="array" ref="E13861">INDEX(jobs[job_title],'Rank-Percentile'!$A13861 - 1)</f>
        <v>Power BI Data Engineer (Hybrid - Boca Raton or Tampa, FL)</v>
      </c>
    </row>
    <row r="13862" spans="1:5" x14ac:dyDescent="0.35">
      <c r="A13862" s="14">
        <v>9709</v>
      </c>
      <c r="B13862" s="20">
        <v>100500</v>
      </c>
      <c r="C13862" s="14">
        <v>13853</v>
      </c>
      <c r="D13862" s="21">
        <v>0.36799999999999999</v>
      </c>
      <c r="E13862" t="str" cm="1">
        <f t="array" ref="E13862">INDEX(jobs[job_title],'Rank-Percentile'!$A13862 - 1)</f>
        <v>Senior Data Engineer</v>
      </c>
    </row>
    <row r="13863" spans="1:5" x14ac:dyDescent="0.35">
      <c r="A13863" s="14">
        <v>9883</v>
      </c>
      <c r="B13863" s="20">
        <v>100500</v>
      </c>
      <c r="C13863" s="14">
        <v>13853</v>
      </c>
      <c r="D13863" s="21">
        <v>0.36799999999999999</v>
      </c>
      <c r="E13863" t="str" cm="1">
        <f t="array" ref="E13863">INDEX(jobs[job_title],'Rank-Percentile'!$A13863 - 1)</f>
        <v>Sr. Data Engineer (Hybrid)</v>
      </c>
    </row>
    <row r="13864" spans="1:5" x14ac:dyDescent="0.35">
      <c r="A13864" s="14">
        <v>9962</v>
      </c>
      <c r="B13864" s="20">
        <v>100500</v>
      </c>
      <c r="C13864" s="14">
        <v>13853</v>
      </c>
      <c r="D13864" s="21">
        <v>0.36799999999999999</v>
      </c>
      <c r="E13864" t="str" cm="1">
        <f t="array" ref="E13864">INDEX(jobs[job_title],'Rank-Percentile'!$A13864 - 1)</f>
        <v>Data Analyst</v>
      </c>
    </row>
    <row r="13865" spans="1:5" x14ac:dyDescent="0.35">
      <c r="A13865" s="14">
        <v>10510</v>
      </c>
      <c r="B13865" s="20">
        <v>100500</v>
      </c>
      <c r="C13865" s="14">
        <v>13853</v>
      </c>
      <c r="D13865" s="21">
        <v>0.36799999999999999</v>
      </c>
      <c r="E13865" t="str" cm="1">
        <f t="array" ref="E13865">INDEX(jobs[job_title],'Rank-Percentile'!$A13865 - 1)</f>
        <v>Data Engineer/Python developer</v>
      </c>
    </row>
    <row r="13866" spans="1:5" x14ac:dyDescent="0.35">
      <c r="A13866" s="14">
        <v>10672</v>
      </c>
      <c r="B13866" s="20">
        <v>100500</v>
      </c>
      <c r="C13866" s="14">
        <v>13853</v>
      </c>
      <c r="D13866" s="21">
        <v>0.36799999999999999</v>
      </c>
      <c r="E13866" t="str" cm="1">
        <f t="array" ref="E13866">INDEX(jobs[job_title],'Rank-Percentile'!$A13866 - 1)</f>
        <v>Data Engineer</v>
      </c>
    </row>
    <row r="13867" spans="1:5" x14ac:dyDescent="0.35">
      <c r="A13867" s="14">
        <v>10715</v>
      </c>
      <c r="B13867" s="20">
        <v>100500</v>
      </c>
      <c r="C13867" s="14">
        <v>13853</v>
      </c>
      <c r="D13867" s="21">
        <v>0.36799999999999999</v>
      </c>
      <c r="E13867" t="str" cm="1">
        <f t="array" ref="E13867">INDEX(jobs[job_title],'Rank-Percentile'!$A13867 - 1)</f>
        <v>Data engineer/architect with AWS</v>
      </c>
    </row>
    <row r="13868" spans="1:5" x14ac:dyDescent="0.35">
      <c r="A13868" s="14">
        <v>11288</v>
      </c>
      <c r="B13868" s="20">
        <v>100500</v>
      </c>
      <c r="C13868" s="14">
        <v>13853</v>
      </c>
      <c r="D13868" s="21">
        <v>0.36799999999999999</v>
      </c>
      <c r="E13868" t="str" cm="1">
        <f t="array" ref="E13868">INDEX(jobs[job_title],'Rank-Percentile'!$A13868 - 1)</f>
        <v>Mid Level Data Engineer / SQL Background / Migrating to AWS and...</v>
      </c>
    </row>
    <row r="13869" spans="1:5" x14ac:dyDescent="0.35">
      <c r="A13869" s="14">
        <v>11769</v>
      </c>
      <c r="B13869" s="20">
        <v>100500</v>
      </c>
      <c r="C13869" s="14">
        <v>13853</v>
      </c>
      <c r="D13869" s="21">
        <v>0.36799999999999999</v>
      </c>
      <c r="E13869" t="str" cm="1">
        <f t="array" ref="E13869">INDEX(jobs[job_title],'Rank-Percentile'!$A13869 - 1)</f>
        <v>Senior Data Analyst Competitive Intelligence</v>
      </c>
    </row>
    <row r="13870" spans="1:5" x14ac:dyDescent="0.35">
      <c r="A13870" s="14">
        <v>12318</v>
      </c>
      <c r="B13870" s="20">
        <v>100500</v>
      </c>
      <c r="C13870" s="14">
        <v>13853</v>
      </c>
      <c r="D13870" s="21">
        <v>0.36799999999999999</v>
      </c>
      <c r="E13870" t="str" cm="1">
        <f t="array" ref="E13870">INDEX(jobs[job_title],'Rank-Percentile'!$A13870 - 1)</f>
        <v>Performance Management and Data Analyst III (CountyStat Analyst...</v>
      </c>
    </row>
    <row r="13871" spans="1:5" x14ac:dyDescent="0.35">
      <c r="A13871" s="14">
        <v>12759</v>
      </c>
      <c r="B13871" s="20">
        <v>100500</v>
      </c>
      <c r="C13871" s="14">
        <v>13853</v>
      </c>
      <c r="D13871" s="21">
        <v>0.36799999999999999</v>
      </c>
      <c r="E13871" t="str" cm="1">
        <f t="array" ref="E13871">INDEX(jobs[job_title],'Rank-Percentile'!$A13871 - 1)</f>
        <v>Senior Data Scientist</v>
      </c>
    </row>
    <row r="13872" spans="1:5" x14ac:dyDescent="0.35">
      <c r="A13872" s="14">
        <v>13110</v>
      </c>
      <c r="B13872" s="20">
        <v>100500</v>
      </c>
      <c r="C13872" s="14">
        <v>13853</v>
      </c>
      <c r="D13872" s="21">
        <v>0.36799999999999999</v>
      </c>
      <c r="E13872" t="str" cm="1">
        <f t="array" ref="E13872">INDEX(jobs[job_title],'Rank-Percentile'!$A13872 - 1)</f>
        <v>Senior Data Engineer</v>
      </c>
    </row>
    <row r="13873" spans="1:5" x14ac:dyDescent="0.35">
      <c r="A13873" s="14">
        <v>13346</v>
      </c>
      <c r="B13873" s="20">
        <v>100500</v>
      </c>
      <c r="C13873" s="14">
        <v>13853</v>
      </c>
      <c r="D13873" s="21">
        <v>0.36799999999999999</v>
      </c>
      <c r="E13873" t="str" cm="1">
        <f t="array" ref="E13873">INDEX(jobs[job_title],'Rank-Percentile'!$A13873 - 1)</f>
        <v>Lead Data Analyst, Customer Feedback</v>
      </c>
    </row>
    <row r="13874" spans="1:5" x14ac:dyDescent="0.35">
      <c r="A13874" s="14">
        <v>13422</v>
      </c>
      <c r="B13874" s="20">
        <v>100500</v>
      </c>
      <c r="C13874" s="14">
        <v>13853</v>
      </c>
      <c r="D13874" s="21">
        <v>0.36799999999999999</v>
      </c>
      <c r="E13874" t="str" cm="1">
        <f t="array" ref="E13874">INDEX(jobs[job_title],'Rank-Percentile'!$A13874 - 1)</f>
        <v>Summer 2024 - Data Science - Informatics and Predictive Sciences...</v>
      </c>
    </row>
    <row r="13875" spans="1:5" x14ac:dyDescent="0.35">
      <c r="A13875" s="14">
        <v>13676</v>
      </c>
      <c r="B13875" s="20">
        <v>100500</v>
      </c>
      <c r="C13875" s="14">
        <v>13853</v>
      </c>
      <c r="D13875" s="21">
        <v>0.36799999999999999</v>
      </c>
      <c r="E13875" t="str" cm="1">
        <f t="array" ref="E13875">INDEX(jobs[job_title],'Rank-Percentile'!$A13875 - 1)</f>
        <v>Data Analyst</v>
      </c>
    </row>
    <row r="13876" spans="1:5" x14ac:dyDescent="0.35">
      <c r="A13876" s="14">
        <v>13827</v>
      </c>
      <c r="B13876" s="20">
        <v>100500</v>
      </c>
      <c r="C13876" s="14">
        <v>13853</v>
      </c>
      <c r="D13876" s="21">
        <v>0.36799999999999999</v>
      </c>
      <c r="E13876" t="str" cm="1">
        <f t="array" ref="E13876">INDEX(jobs[job_title],'Rank-Percentile'!$A13876 - 1)</f>
        <v>Jr Power BI Developer with (SQL /Python)</v>
      </c>
    </row>
    <row r="13877" spans="1:5" x14ac:dyDescent="0.35">
      <c r="A13877" s="14">
        <v>14291</v>
      </c>
      <c r="B13877" s="20">
        <v>100500</v>
      </c>
      <c r="C13877" s="14">
        <v>13853</v>
      </c>
      <c r="D13877" s="21">
        <v>0.36799999999999999</v>
      </c>
      <c r="E13877" t="str" cm="1">
        <f t="array" ref="E13877">INDEX(jobs[job_title],'Rank-Percentile'!$A13877 - 1)</f>
        <v>Data Scientist</v>
      </c>
    </row>
    <row r="13878" spans="1:5" x14ac:dyDescent="0.35">
      <c r="A13878" s="14">
        <v>14602</v>
      </c>
      <c r="B13878" s="20">
        <v>100500</v>
      </c>
      <c r="C13878" s="14">
        <v>13853</v>
      </c>
      <c r="D13878" s="21">
        <v>0.36799999999999999</v>
      </c>
      <c r="E13878" t="str" cm="1">
        <f t="array" ref="E13878">INDEX(jobs[job_title],'Rank-Percentile'!$A13878 - 1)</f>
        <v>Apple Music - Data Engineer</v>
      </c>
    </row>
    <row r="13879" spans="1:5" x14ac:dyDescent="0.35">
      <c r="A13879" s="14">
        <v>15811</v>
      </c>
      <c r="B13879" s="20">
        <v>100500</v>
      </c>
      <c r="C13879" s="14">
        <v>13853</v>
      </c>
      <c r="D13879" s="21">
        <v>0.36799999999999999</v>
      </c>
      <c r="E13879" t="str" cm="1">
        <f t="array" ref="E13879">INDEX(jobs[job_title],'Rank-Percentile'!$A13879 - 1)</f>
        <v>NICE Data Analyst</v>
      </c>
    </row>
    <row r="13880" spans="1:5" x14ac:dyDescent="0.35">
      <c r="A13880" s="14">
        <v>16302</v>
      </c>
      <c r="B13880" s="20">
        <v>100500</v>
      </c>
      <c r="C13880" s="14">
        <v>13853</v>
      </c>
      <c r="D13880" s="21">
        <v>0.36799999999999999</v>
      </c>
      <c r="E13880" t="str" cm="1">
        <f t="array" ref="E13880">INDEX(jobs[job_title],'Rank-Percentile'!$A13880 - 1)</f>
        <v>Data Steward Analyst</v>
      </c>
    </row>
    <row r="13881" spans="1:5" x14ac:dyDescent="0.35">
      <c r="A13881" s="14">
        <v>17152</v>
      </c>
      <c r="B13881" s="20">
        <v>100500</v>
      </c>
      <c r="C13881" s="14">
        <v>13853</v>
      </c>
      <c r="D13881" s="21">
        <v>0.36799999999999999</v>
      </c>
      <c r="E13881" t="str" cm="1">
        <f t="array" ref="E13881">INDEX(jobs[job_title],'Rank-Percentile'!$A13881 - 1)</f>
        <v>Senior Software Engineer, Data</v>
      </c>
    </row>
    <row r="13882" spans="1:5" x14ac:dyDescent="0.35">
      <c r="A13882" s="14">
        <v>17327</v>
      </c>
      <c r="B13882" s="20">
        <v>100500</v>
      </c>
      <c r="C13882" s="14">
        <v>13853</v>
      </c>
      <c r="D13882" s="21">
        <v>0.36799999999999999</v>
      </c>
      <c r="E13882" t="str" cm="1">
        <f t="array" ref="E13882">INDEX(jobs[job_title],'Rank-Percentile'!$A13882 - 1)</f>
        <v>Junior Data Engineer</v>
      </c>
    </row>
    <row r="13883" spans="1:5" x14ac:dyDescent="0.35">
      <c r="A13883" s="14">
        <v>17526</v>
      </c>
      <c r="B13883" s="20">
        <v>100500</v>
      </c>
      <c r="C13883" s="14">
        <v>13853</v>
      </c>
      <c r="D13883" s="21">
        <v>0.36799999999999999</v>
      </c>
      <c r="E13883" t="str" cm="1">
        <f t="array" ref="E13883">INDEX(jobs[job_title],'Rank-Percentile'!$A13883 - 1)</f>
        <v>Market Research Analyst/Data Analyst</v>
      </c>
    </row>
    <row r="13884" spans="1:5" x14ac:dyDescent="0.35">
      <c r="A13884" s="14">
        <v>18076</v>
      </c>
      <c r="B13884" s="20">
        <v>100500</v>
      </c>
      <c r="C13884" s="14">
        <v>13853</v>
      </c>
      <c r="D13884" s="21">
        <v>0.36799999999999999</v>
      </c>
      <c r="E13884" t="str" cm="1">
        <f t="array" ref="E13884">INDEX(jobs[job_title],'Rank-Percentile'!$A13884 - 1)</f>
        <v>Data Engineer</v>
      </c>
    </row>
    <row r="13885" spans="1:5" x14ac:dyDescent="0.35">
      <c r="A13885" s="14">
        <v>18192</v>
      </c>
      <c r="B13885" s="20">
        <v>100500</v>
      </c>
      <c r="C13885" s="14">
        <v>13853</v>
      </c>
      <c r="D13885" s="21">
        <v>0.36799999999999999</v>
      </c>
      <c r="E13885" t="str" cm="1">
        <f t="array" ref="E13885">INDEX(jobs[job_title],'Rank-Percentile'!$A13885 - 1)</f>
        <v>Senior Data Engineer - SQL, Snowflake - SQL, Scripting</v>
      </c>
    </row>
    <row r="13886" spans="1:5" x14ac:dyDescent="0.35">
      <c r="A13886" s="14">
        <v>18853</v>
      </c>
      <c r="B13886" s="20">
        <v>100500</v>
      </c>
      <c r="C13886" s="14">
        <v>13853</v>
      </c>
      <c r="D13886" s="21">
        <v>0.36799999999999999</v>
      </c>
      <c r="E13886" t="str" cm="1">
        <f t="array" ref="E13886">INDEX(jobs[job_title],'Rank-Percentile'!$A13886 - 1)</f>
        <v>Lead Data Engineer</v>
      </c>
    </row>
    <row r="13887" spans="1:5" x14ac:dyDescent="0.35">
      <c r="A13887" s="14">
        <v>19054</v>
      </c>
      <c r="B13887" s="20">
        <v>100500</v>
      </c>
      <c r="C13887" s="14">
        <v>13853</v>
      </c>
      <c r="D13887" s="21">
        <v>0.36799999999999999</v>
      </c>
      <c r="E13887" t="str" cm="1">
        <f t="array" ref="E13887">INDEX(jobs[job_title],'Rank-Percentile'!$A13887 - 1)</f>
        <v>Product Lifecycle Data Analyst ( Experienced, Senior)</v>
      </c>
    </row>
    <row r="13888" spans="1:5" x14ac:dyDescent="0.35">
      <c r="A13888" s="14">
        <v>19106</v>
      </c>
      <c r="B13888" s="20">
        <v>100500</v>
      </c>
      <c r="C13888" s="14">
        <v>13853</v>
      </c>
      <c r="D13888" s="21">
        <v>0.36799999999999999</v>
      </c>
      <c r="E13888" t="str" cm="1">
        <f t="array" ref="E13888">INDEX(jobs[job_title],'Rank-Percentile'!$A13888 - 1)</f>
        <v>Data Analyst</v>
      </c>
    </row>
    <row r="13889" spans="1:5" x14ac:dyDescent="0.35">
      <c r="A13889" s="14">
        <v>19211</v>
      </c>
      <c r="B13889" s="20">
        <v>100500</v>
      </c>
      <c r="C13889" s="14">
        <v>13853</v>
      </c>
      <c r="D13889" s="21">
        <v>0.36799999999999999</v>
      </c>
      <c r="E13889" t="str" cm="1">
        <f t="array" ref="E13889">INDEX(jobs[job_title],'Rank-Percentile'!$A13889 - 1)</f>
        <v>Senior Data Scientist/ML Engineer</v>
      </c>
    </row>
    <row r="13890" spans="1:5" x14ac:dyDescent="0.35">
      <c r="A13890" s="14">
        <v>19283</v>
      </c>
      <c r="B13890" s="20">
        <v>100500</v>
      </c>
      <c r="C13890" s="14">
        <v>13853</v>
      </c>
      <c r="D13890" s="21">
        <v>0.36799999999999999</v>
      </c>
      <c r="E13890" t="str" cm="1">
        <f t="array" ref="E13890">INDEX(jobs[job_title],'Rank-Percentile'!$A13890 - 1)</f>
        <v>Data Scientist</v>
      </c>
    </row>
    <row r="13891" spans="1:5" x14ac:dyDescent="0.35">
      <c r="A13891" s="14">
        <v>19673</v>
      </c>
      <c r="B13891" s="20">
        <v>100500</v>
      </c>
      <c r="C13891" s="14">
        <v>13853</v>
      </c>
      <c r="D13891" s="21">
        <v>0.36799999999999999</v>
      </c>
      <c r="E13891" t="str" cm="1">
        <f t="array" ref="E13891">INDEX(jobs[job_title],'Rank-Percentile'!$A13891 - 1)</f>
        <v>New Grad Data Science - Spring 2023 Graduation Date</v>
      </c>
    </row>
    <row r="13892" spans="1:5" x14ac:dyDescent="0.35">
      <c r="A13892" s="14">
        <v>19871</v>
      </c>
      <c r="B13892" s="20">
        <v>100500</v>
      </c>
      <c r="C13892" s="14">
        <v>13853</v>
      </c>
      <c r="D13892" s="21">
        <v>0.36799999999999999</v>
      </c>
      <c r="E13892" t="str" cm="1">
        <f t="array" ref="E13892">INDEX(jobs[job_title],'Rank-Percentile'!$A13892 - 1)</f>
        <v>Entry Level Data Analyst</v>
      </c>
    </row>
    <row r="13893" spans="1:5" x14ac:dyDescent="0.35">
      <c r="A13893" s="14">
        <v>19956</v>
      </c>
      <c r="B13893" s="20">
        <v>100500</v>
      </c>
      <c r="C13893" s="14">
        <v>13853</v>
      </c>
      <c r="D13893" s="21">
        <v>0.36799999999999999</v>
      </c>
      <c r="E13893" t="str" cm="1">
        <f t="array" ref="E13893">INDEX(jobs[job_title],'Rank-Percentile'!$A13893 - 1)</f>
        <v>Sr Data Scientist - Digital AI - Hybrid - Seattle, Los Angeles...</v>
      </c>
    </row>
    <row r="13894" spans="1:5" x14ac:dyDescent="0.35">
      <c r="A13894" s="14">
        <v>20703</v>
      </c>
      <c r="B13894" s="20">
        <v>100500</v>
      </c>
      <c r="C13894" s="14">
        <v>13853</v>
      </c>
      <c r="D13894" s="21">
        <v>0.36799999999999999</v>
      </c>
      <c r="E13894" t="str" cm="1">
        <f t="array" ref="E13894">INDEX(jobs[job_title],'Rank-Percentile'!$A13894 - 1)</f>
        <v>Staff Analytics Engineer, Guest Data</v>
      </c>
    </row>
    <row r="13895" spans="1:5" x14ac:dyDescent="0.35">
      <c r="A13895" s="14">
        <v>20956</v>
      </c>
      <c r="B13895" s="20">
        <v>100500</v>
      </c>
      <c r="C13895" s="14">
        <v>13853</v>
      </c>
      <c r="D13895" s="21">
        <v>0.36799999999999999</v>
      </c>
      <c r="E13895" t="str" cm="1">
        <f t="array" ref="E13895">INDEX(jobs[job_title],'Rank-Percentile'!$A13895 - 1)</f>
        <v>Expert Risk Adjustment Data Analyst - Remote</v>
      </c>
    </row>
    <row r="13896" spans="1:5" x14ac:dyDescent="0.35">
      <c r="A13896" s="14">
        <v>21937</v>
      </c>
      <c r="B13896" s="20">
        <v>100500</v>
      </c>
      <c r="C13896" s="14">
        <v>13853</v>
      </c>
      <c r="D13896" s="21">
        <v>0.36799999999999999</v>
      </c>
      <c r="E13896" t="str" cm="1">
        <f t="array" ref="E13896">INDEX(jobs[job_title],'Rank-Percentile'!$A13896 - 1)</f>
        <v>Data Scientist</v>
      </c>
    </row>
    <row r="13897" spans="1:5" x14ac:dyDescent="0.35">
      <c r="A13897" s="14">
        <v>22069</v>
      </c>
      <c r="B13897" s="20">
        <v>100500</v>
      </c>
      <c r="C13897" s="14">
        <v>13853</v>
      </c>
      <c r="D13897" s="21">
        <v>0.36799999999999999</v>
      </c>
      <c r="E13897" t="str" cm="1">
        <f t="array" ref="E13897">INDEX(jobs[job_title],'Rank-Percentile'!$A13897 - 1)</f>
        <v>data scientist &amp; Data Analyst</v>
      </c>
    </row>
    <row r="13898" spans="1:5" x14ac:dyDescent="0.35">
      <c r="A13898" s="14">
        <v>22919</v>
      </c>
      <c r="B13898" s="20">
        <v>100500</v>
      </c>
      <c r="C13898" s="14">
        <v>13853</v>
      </c>
      <c r="D13898" s="21">
        <v>0.36799999999999999</v>
      </c>
      <c r="E13898" t="str" cm="1">
        <f t="array" ref="E13898">INDEX(jobs[job_title],'Rank-Percentile'!$A13898 - 1)</f>
        <v>Senior Data Scientist (San Francisco, CA)</v>
      </c>
    </row>
    <row r="13899" spans="1:5" x14ac:dyDescent="0.35">
      <c r="A13899" s="14">
        <v>23757</v>
      </c>
      <c r="B13899" s="20">
        <v>100500</v>
      </c>
      <c r="C13899" s="14">
        <v>13853</v>
      </c>
      <c r="D13899" s="21">
        <v>0.36799999999999999</v>
      </c>
      <c r="E13899" t="str" cm="1">
        <f t="array" ref="E13899">INDEX(jobs[job_title],'Rank-Percentile'!$A13899 - 1)</f>
        <v>Entry Level Data Scientist/Analyst/Engineer - Full-time / Part-time</v>
      </c>
    </row>
    <row r="13900" spans="1:5" x14ac:dyDescent="0.35">
      <c r="A13900" s="14">
        <v>24063</v>
      </c>
      <c r="B13900" s="20">
        <v>100500</v>
      </c>
      <c r="C13900" s="14">
        <v>13853</v>
      </c>
      <c r="D13900" s="21">
        <v>0.36799999999999999</v>
      </c>
      <c r="E13900" t="str" cm="1">
        <f t="array" ref="E13900">INDEX(jobs[job_title],'Rank-Percentile'!$A13900 - 1)</f>
        <v>Copy of Sr Data Scientist, West (Remote)</v>
      </c>
    </row>
    <row r="13901" spans="1:5" x14ac:dyDescent="0.35">
      <c r="A13901" s="14">
        <v>24915</v>
      </c>
      <c r="B13901" s="20">
        <v>100500</v>
      </c>
      <c r="C13901" s="14">
        <v>13853</v>
      </c>
      <c r="D13901" s="21">
        <v>0.36799999999999999</v>
      </c>
      <c r="E13901" t="str" cm="1">
        <f t="array" ref="E13901">INDEX(jobs[job_title],'Rank-Percentile'!$A13901 - 1)</f>
        <v>Sales Data Analyst</v>
      </c>
    </row>
    <row r="13902" spans="1:5" x14ac:dyDescent="0.35">
      <c r="A13902" s="14">
        <v>24925</v>
      </c>
      <c r="B13902" s="20">
        <v>100500</v>
      </c>
      <c r="C13902" s="14">
        <v>13853</v>
      </c>
      <c r="D13902" s="21">
        <v>0.36799999999999999</v>
      </c>
      <c r="E13902" t="str" cm="1">
        <f t="array" ref="E13902">INDEX(jobs[job_title],'Rank-Percentile'!$A13902 - 1)</f>
        <v>Analyst l SCM Master Data Analyst</v>
      </c>
    </row>
    <row r="13903" spans="1:5" x14ac:dyDescent="0.35">
      <c r="A13903" s="14">
        <v>25190</v>
      </c>
      <c r="B13903" s="20">
        <v>100500</v>
      </c>
      <c r="C13903" s="14">
        <v>13853</v>
      </c>
      <c r="D13903" s="21">
        <v>0.36799999999999999</v>
      </c>
      <c r="E13903" t="str" cm="1">
        <f t="array" ref="E13903">INDEX(jobs[job_title],'Rank-Percentile'!$A13903 - 1)</f>
        <v>Hiring US-based Senior Data Scientist ( Please send proposals with...</v>
      </c>
    </row>
    <row r="13904" spans="1:5" x14ac:dyDescent="0.35">
      <c r="A13904" s="14">
        <v>25886</v>
      </c>
      <c r="B13904" s="20">
        <v>100500</v>
      </c>
      <c r="C13904" s="14">
        <v>13853</v>
      </c>
      <c r="D13904" s="21">
        <v>0.36799999999999999</v>
      </c>
      <c r="E13904" t="str" cm="1">
        <f t="array" ref="E13904">INDEX(jobs[job_title],'Rank-Percentile'!$A13904 - 1)</f>
        <v>Software Engineer - Data Platform (Python, Cloud, Big Data)</v>
      </c>
    </row>
    <row r="13905" spans="1:5" x14ac:dyDescent="0.35">
      <c r="A13905" s="14">
        <v>26162</v>
      </c>
      <c r="B13905" s="20">
        <v>100500</v>
      </c>
      <c r="C13905" s="14">
        <v>13853</v>
      </c>
      <c r="D13905" s="21">
        <v>0.36799999999999999</v>
      </c>
      <c r="E13905" t="str" cm="1">
        <f t="array" ref="E13905">INDEX(jobs[job_title],'Rank-Percentile'!$A13905 - 1)</f>
        <v>Data Analyst</v>
      </c>
    </row>
    <row r="13906" spans="1:5" x14ac:dyDescent="0.35">
      <c r="A13906" s="14">
        <v>26834</v>
      </c>
      <c r="B13906" s="20">
        <v>100500</v>
      </c>
      <c r="C13906" s="14">
        <v>13853</v>
      </c>
      <c r="D13906" s="21">
        <v>0.36799999999999999</v>
      </c>
      <c r="E13906" t="str" cm="1">
        <f t="array" ref="E13906">INDEX(jobs[job_title],'Rank-Percentile'!$A13906 - 1)</f>
        <v>Data Analyst (Exp with Databases/Data Models/Statistical...</v>
      </c>
    </row>
    <row r="13907" spans="1:5" x14ac:dyDescent="0.35">
      <c r="A13907" s="14">
        <v>27046</v>
      </c>
      <c r="B13907" s="20">
        <v>100500</v>
      </c>
      <c r="C13907" s="14">
        <v>13853</v>
      </c>
      <c r="D13907" s="21">
        <v>0.36799999999999999</v>
      </c>
      <c r="E13907" t="str" cm="1">
        <f t="array" ref="E13907">INDEX(jobs[job_title],'Rank-Percentile'!$A13907 - 1)</f>
        <v>Data Analyst (Procurement)</v>
      </c>
    </row>
    <row r="13908" spans="1:5" x14ac:dyDescent="0.35">
      <c r="A13908" s="14">
        <v>27201</v>
      </c>
      <c r="B13908" s="20">
        <v>100500</v>
      </c>
      <c r="C13908" s="14">
        <v>13853</v>
      </c>
      <c r="D13908" s="21">
        <v>0.36799999999999999</v>
      </c>
      <c r="E13908" t="str" cm="1">
        <f t="array" ref="E13908">INDEX(jobs[job_title],'Rank-Percentile'!$A13908 - 1)</f>
        <v>Distinguished Data Engineer (Remote- Eligible)</v>
      </c>
    </row>
    <row r="13909" spans="1:5" x14ac:dyDescent="0.35">
      <c r="A13909" s="14">
        <v>27378</v>
      </c>
      <c r="B13909" s="20">
        <v>100500</v>
      </c>
      <c r="C13909" s="14">
        <v>13853</v>
      </c>
      <c r="D13909" s="21">
        <v>0.36799999999999999</v>
      </c>
      <c r="E13909" t="str" cm="1">
        <f t="array" ref="E13909">INDEX(jobs[job_title],'Rank-Percentile'!$A13909 - 1)</f>
        <v>Data Analyst  Tampa, FL 44992</v>
      </c>
    </row>
    <row r="13910" spans="1:5" x14ac:dyDescent="0.35">
      <c r="A13910" s="14">
        <v>27782</v>
      </c>
      <c r="B13910" s="20">
        <v>100500</v>
      </c>
      <c r="C13910" s="14">
        <v>13853</v>
      </c>
      <c r="D13910" s="21">
        <v>0.36799999999999999</v>
      </c>
      <c r="E13910" t="str" cm="1">
        <f t="array" ref="E13910">INDEX(jobs[job_title],'Rank-Percentile'!$A13910 - 1)</f>
        <v>Claims Data Analyst</v>
      </c>
    </row>
    <row r="13911" spans="1:5" x14ac:dyDescent="0.35">
      <c r="A13911" s="14">
        <v>29057</v>
      </c>
      <c r="B13911" s="20">
        <v>100500</v>
      </c>
      <c r="C13911" s="14">
        <v>13853</v>
      </c>
      <c r="D13911" s="21">
        <v>0.36799999999999999</v>
      </c>
      <c r="E13911" t="str" cm="1">
        <f t="array" ref="E13911">INDEX(jobs[job_title],'Rank-Percentile'!$A13911 - 1)</f>
        <v>THECB - Data Analyst III (Funding Analyst) - Full-time / Part-time</v>
      </c>
    </row>
    <row r="13912" spans="1:5" x14ac:dyDescent="0.35">
      <c r="A13912" s="14">
        <v>29437</v>
      </c>
      <c r="B13912" s="20">
        <v>100500</v>
      </c>
      <c r="C13912" s="14">
        <v>13853</v>
      </c>
      <c r="D13912" s="21">
        <v>0.36799999999999999</v>
      </c>
      <c r="E13912" t="str" cm="1">
        <f t="array" ref="E13912">INDEX(jobs[job_title],'Rank-Percentile'!$A13912 - 1)</f>
        <v>Data Scientist, Connect Area</v>
      </c>
    </row>
    <row r="13913" spans="1:5" x14ac:dyDescent="0.35">
      <c r="A13913" s="14">
        <v>29596</v>
      </c>
      <c r="B13913" s="20">
        <v>100500</v>
      </c>
      <c r="C13913" s="14">
        <v>13853</v>
      </c>
      <c r="D13913" s="21">
        <v>0.36799999999999999</v>
      </c>
      <c r="E13913" t="str" cm="1">
        <f t="array" ref="E13913">INDEX(jobs[job_title],'Rank-Percentile'!$A13913 - 1)</f>
        <v>Data Scientist</v>
      </c>
    </row>
    <row r="13914" spans="1:5" x14ac:dyDescent="0.35">
      <c r="A13914" s="14">
        <v>31168</v>
      </c>
      <c r="B13914" s="20">
        <v>100500</v>
      </c>
      <c r="C13914" s="14">
        <v>13853</v>
      </c>
      <c r="D13914" s="21">
        <v>0.36799999999999999</v>
      </c>
      <c r="E13914" t="str" cm="1">
        <f t="array" ref="E13914">INDEX(jobs[job_title],'Rank-Percentile'!$A13914 - 1)</f>
        <v>Data Analyst</v>
      </c>
    </row>
    <row r="13915" spans="1:5" x14ac:dyDescent="0.35">
      <c r="A13915" s="14">
        <v>31223</v>
      </c>
      <c r="B13915" s="20">
        <v>100500</v>
      </c>
      <c r="C13915" s="14">
        <v>13853</v>
      </c>
      <c r="D13915" s="21">
        <v>0.36799999999999999</v>
      </c>
      <c r="E13915" t="str" cm="1">
        <f t="array" ref="E13915">INDEX(jobs[job_title],'Rank-Percentile'!$A13915 - 1)</f>
        <v>Data Analyst. Job in Round Rock My Valley Jobs Today</v>
      </c>
    </row>
    <row r="13916" spans="1:5" x14ac:dyDescent="0.35">
      <c r="A13916" s="14">
        <v>31237</v>
      </c>
      <c r="B13916" s="20">
        <v>100500</v>
      </c>
      <c r="C13916" s="14">
        <v>13853</v>
      </c>
      <c r="D13916" s="21">
        <v>0.36799999999999999</v>
      </c>
      <c r="E13916" t="str" cm="1">
        <f t="array" ref="E13916">INDEX(jobs[job_title],'Rank-Percentile'!$A13916 - 1)</f>
        <v>Business Analyst</v>
      </c>
    </row>
    <row r="13917" spans="1:5" x14ac:dyDescent="0.35">
      <c r="A13917" s="14">
        <v>31495</v>
      </c>
      <c r="B13917" s="20">
        <v>100500</v>
      </c>
      <c r="C13917" s="14">
        <v>13853</v>
      </c>
      <c r="D13917" s="21">
        <v>0.36799999999999999</v>
      </c>
      <c r="E13917" t="str" cm="1">
        <f t="array" ref="E13917">INDEX(jobs[job_title],'Rank-Percentile'!$A13917 - 1)</f>
        <v>Data Analyst</v>
      </c>
    </row>
    <row r="13918" spans="1:5" x14ac:dyDescent="0.35">
      <c r="A13918" s="14">
        <v>31506</v>
      </c>
      <c r="B13918" s="20">
        <v>100500</v>
      </c>
      <c r="C13918" s="14">
        <v>13853</v>
      </c>
      <c r="D13918" s="21">
        <v>0.36799999999999999</v>
      </c>
      <c r="E13918" t="str" cm="1">
        <f t="array" ref="E13918">INDEX(jobs[job_title],'Rank-Percentile'!$A13918 - 1)</f>
        <v>MLOps Developer - Kubernetes *</v>
      </c>
    </row>
    <row r="13919" spans="1:5" x14ac:dyDescent="0.35">
      <c r="A13919" s="14">
        <v>31613</v>
      </c>
      <c r="B13919" s="20">
        <v>100500</v>
      </c>
      <c r="C13919" s="14">
        <v>13853</v>
      </c>
      <c r="D13919" s="21">
        <v>0.36799999999999999</v>
      </c>
      <c r="E13919" t="str" cm="1">
        <f t="array" ref="E13919">INDEX(jobs[job_title],'Rank-Percentile'!$A13919 - 1)</f>
        <v>Research Scientist, Science</v>
      </c>
    </row>
    <row r="13920" spans="1:5" x14ac:dyDescent="0.35">
      <c r="A13920" s="14">
        <v>31968</v>
      </c>
      <c r="B13920" s="20">
        <v>100500</v>
      </c>
      <c r="C13920" s="14">
        <v>13853</v>
      </c>
      <c r="D13920" s="21">
        <v>0.36799999999999999</v>
      </c>
      <c r="E13920" t="str" cm="1">
        <f t="array" ref="E13920">INDEX(jobs[job_title],'Rank-Percentile'!$A13920 - 1)</f>
        <v>Fraud Data Scientist</v>
      </c>
    </row>
    <row r="13921" spans="1:5" x14ac:dyDescent="0.35">
      <c r="A13921" s="14">
        <v>32155</v>
      </c>
      <c r="B13921" s="20">
        <v>100500</v>
      </c>
      <c r="C13921" s="14">
        <v>13853</v>
      </c>
      <c r="D13921" s="21">
        <v>0.36799999999999999</v>
      </c>
      <c r="E13921" t="str" cm="1">
        <f t="array" ref="E13921">INDEX(jobs[job_title],'Rank-Percentile'!$A13921 - 1)</f>
        <v>Financial Data Analyst</v>
      </c>
    </row>
    <row r="13922" spans="1:5" x14ac:dyDescent="0.35">
      <c r="A13922" s="14">
        <v>7120</v>
      </c>
      <c r="B13922" s="20">
        <v>100450</v>
      </c>
      <c r="C13922" s="14">
        <v>13921</v>
      </c>
      <c r="D13922" s="21">
        <v>0.36799999999999999</v>
      </c>
      <c r="E13922" t="str" cm="1">
        <f t="array" ref="E13922">INDEX(jobs[job_title],'Rank-Percentile'!$A13922 - 1)</f>
        <v>Data Engineer</v>
      </c>
    </row>
    <row r="13923" spans="1:5" x14ac:dyDescent="0.35">
      <c r="A13923" s="14">
        <v>13303</v>
      </c>
      <c r="B13923" s="20">
        <v>100430</v>
      </c>
      <c r="C13923" s="14">
        <v>13922</v>
      </c>
      <c r="D13923" s="21">
        <v>0.36799999999999999</v>
      </c>
      <c r="E13923" t="str" cm="1">
        <f t="array" ref="E13923">INDEX(jobs[job_title],'Rank-Percentile'!$A13923 - 1)</f>
        <v>Senior Geoscience Data Scientist</v>
      </c>
    </row>
    <row r="13924" spans="1:5" x14ac:dyDescent="0.35">
      <c r="A13924" s="14">
        <v>9750</v>
      </c>
      <c r="B13924" s="20">
        <v>100420.25</v>
      </c>
      <c r="C13924" s="14">
        <v>13923</v>
      </c>
      <c r="D13924" s="21">
        <v>0.36799999999999999</v>
      </c>
      <c r="E13924" t="str" cm="1">
        <f t="array" ref="E13924">INDEX(jobs[job_title],'Rank-Percentile'!$A13924 - 1)</f>
        <v>Marketing Analyst – Marketing Data Analyst Jobs</v>
      </c>
    </row>
    <row r="13925" spans="1:5" x14ac:dyDescent="0.35">
      <c r="A13925" s="14">
        <v>13599</v>
      </c>
      <c r="B13925" s="20">
        <v>100400</v>
      </c>
      <c r="C13925" s="14">
        <v>13924</v>
      </c>
      <c r="D13925" s="21">
        <v>0.36699999999999999</v>
      </c>
      <c r="E13925" t="str" cm="1">
        <f t="array" ref="E13925">INDEX(jobs[job_title],'Rank-Percentile'!$A13925 - 1)</f>
        <v>Associate Data Analyst</v>
      </c>
    </row>
    <row r="13926" spans="1:5" x14ac:dyDescent="0.35">
      <c r="A13926" s="14">
        <v>13649</v>
      </c>
      <c r="B13926" s="20">
        <v>100400</v>
      </c>
      <c r="C13926" s="14">
        <v>13924</v>
      </c>
      <c r="D13926" s="21">
        <v>0.36699999999999999</v>
      </c>
      <c r="E13926" t="str" cm="1">
        <f t="array" ref="E13926">INDEX(jobs[job_title],'Rank-Percentile'!$A13926 - 1)</f>
        <v>Data Engineer</v>
      </c>
    </row>
    <row r="13927" spans="1:5" x14ac:dyDescent="0.35">
      <c r="A13927" s="14">
        <v>14109</v>
      </c>
      <c r="B13927" s="20">
        <v>100400</v>
      </c>
      <c r="C13927" s="14">
        <v>13924</v>
      </c>
      <c r="D13927" s="21">
        <v>0.36699999999999999</v>
      </c>
      <c r="E13927" t="str" cm="1">
        <f t="array" ref="E13927">INDEX(jobs[job_title],'Rank-Percentile'!$A13927 - 1)</f>
        <v>Lead Credit Bureau Data Analyst</v>
      </c>
    </row>
    <row r="13928" spans="1:5" x14ac:dyDescent="0.35">
      <c r="A13928" s="14">
        <v>14837</v>
      </c>
      <c r="B13928" s="20">
        <v>100400</v>
      </c>
      <c r="C13928" s="14">
        <v>13924</v>
      </c>
      <c r="D13928" s="21">
        <v>0.36699999999999999</v>
      </c>
      <c r="E13928" t="str" cm="1">
        <f t="array" ref="E13928">INDEX(jobs[job_title],'Rank-Percentile'!$A13928 - 1)</f>
        <v>Product Data Analyst</v>
      </c>
    </row>
    <row r="13929" spans="1:5" x14ac:dyDescent="0.35">
      <c r="A13929" s="14">
        <v>19998</v>
      </c>
      <c r="B13929" s="20">
        <v>100400</v>
      </c>
      <c r="C13929" s="14">
        <v>13924</v>
      </c>
      <c r="D13929" s="21">
        <v>0.36699999999999999</v>
      </c>
      <c r="E13929" t="str" cm="1">
        <f t="array" ref="E13929">INDEX(jobs[job_title],'Rank-Percentile'!$A13929 - 1)</f>
        <v>Data Analytics Lead Analyst - Hybrid</v>
      </c>
    </row>
    <row r="13930" spans="1:5" x14ac:dyDescent="0.35">
      <c r="A13930" s="14">
        <v>23060</v>
      </c>
      <c r="B13930" s="20">
        <v>100400</v>
      </c>
      <c r="C13930" s="14">
        <v>13924</v>
      </c>
      <c r="D13930" s="21">
        <v>0.36699999999999999</v>
      </c>
      <c r="E13930" t="str" cm="1">
        <f t="array" ref="E13930">INDEX(jobs[job_title],'Rank-Percentile'!$A13930 - 1)</f>
        <v>Data Analyst-74022</v>
      </c>
    </row>
    <row r="13931" spans="1:5" x14ac:dyDescent="0.35">
      <c r="A13931" s="14">
        <v>24868</v>
      </c>
      <c r="B13931" s="20">
        <v>100400</v>
      </c>
      <c r="C13931" s="14">
        <v>13924</v>
      </c>
      <c r="D13931" s="21">
        <v>0.36699999999999999</v>
      </c>
      <c r="E13931" t="str" cm="1">
        <f t="array" ref="E13931">INDEX(jobs[job_title],'Rank-Percentile'!$A13931 - 1)</f>
        <v>Senior Data Scientist</v>
      </c>
    </row>
    <row r="13932" spans="1:5" x14ac:dyDescent="0.35">
      <c r="A13932" s="14">
        <v>30191</v>
      </c>
      <c r="B13932" s="20">
        <v>100400</v>
      </c>
      <c r="C13932" s="14">
        <v>13924</v>
      </c>
      <c r="D13932" s="21">
        <v>0.36699999999999999</v>
      </c>
      <c r="E13932" t="str" cm="1">
        <f t="array" ref="E13932">INDEX(jobs[job_title],'Rank-Percentile'!$A13932 - 1)</f>
        <v>Senior Data Analyst</v>
      </c>
    </row>
    <row r="13933" spans="1:5" x14ac:dyDescent="0.35">
      <c r="A13933" s="14">
        <v>30746</v>
      </c>
      <c r="B13933" s="20">
        <v>100400</v>
      </c>
      <c r="C13933" s="14">
        <v>13924</v>
      </c>
      <c r="D13933" s="21">
        <v>0.36699999999999999</v>
      </c>
      <c r="E13933" t="str" cm="1">
        <f t="array" ref="E13933">INDEX(jobs[job_title],'Rank-Percentile'!$A13933 - 1)</f>
        <v>Jr Data scientist/ java programmer remote - Now Hiring</v>
      </c>
    </row>
    <row r="13934" spans="1:5" x14ac:dyDescent="0.35">
      <c r="A13934" s="14">
        <v>31357</v>
      </c>
      <c r="B13934" s="20">
        <v>100400</v>
      </c>
      <c r="C13934" s="14">
        <v>13924</v>
      </c>
      <c r="D13934" s="21">
        <v>0.36699999999999999</v>
      </c>
      <c r="E13934" t="str" cm="1">
        <f t="array" ref="E13934">INDEX(jobs[job_title],'Rank-Percentile'!$A13934 - 1)</f>
        <v>Senior Data Analyst</v>
      </c>
    </row>
    <row r="13935" spans="1:5" x14ac:dyDescent="0.35">
      <c r="A13935" s="14">
        <v>32038</v>
      </c>
      <c r="B13935" s="20">
        <v>100400</v>
      </c>
      <c r="C13935" s="14">
        <v>13924</v>
      </c>
      <c r="D13935" s="21">
        <v>0.36699999999999999</v>
      </c>
      <c r="E13935" t="str" cm="1">
        <f t="array" ref="E13935">INDEX(jobs[job_title],'Rank-Percentile'!$A13935 - 1)</f>
        <v>Data Visualization Engineer</v>
      </c>
    </row>
    <row r="13936" spans="1:5" x14ac:dyDescent="0.35">
      <c r="A13936" s="14">
        <v>4738</v>
      </c>
      <c r="B13936" s="20">
        <v>100379.765625</v>
      </c>
      <c r="C13936" s="14">
        <v>13935</v>
      </c>
      <c r="D13936" s="21">
        <v>0.36699999999999999</v>
      </c>
      <c r="E13936" t="str" cm="1">
        <f t="array" ref="E13936">INDEX(jobs[job_title],'Rank-Percentile'!$A13936 - 1)</f>
        <v>Data Engineer</v>
      </c>
    </row>
    <row r="13937" spans="1:5" x14ac:dyDescent="0.35">
      <c r="A13937" s="14">
        <v>27087</v>
      </c>
      <c r="B13937" s="20">
        <v>100363.625</v>
      </c>
      <c r="C13937" s="14">
        <v>13936</v>
      </c>
      <c r="D13937" s="21">
        <v>0.36699999999999999</v>
      </c>
      <c r="E13937" t="str" cm="1">
        <f t="array" ref="E13937">INDEX(jobs[job_title],'Rank-Percentile'!$A13937 - 1)</f>
        <v>Student Data Analyst (Spring Session), BAR</v>
      </c>
    </row>
    <row r="13938" spans="1:5" x14ac:dyDescent="0.35">
      <c r="A13938" s="14">
        <v>14366</v>
      </c>
      <c r="B13938" s="20">
        <v>100300</v>
      </c>
      <c r="C13938" s="14">
        <v>13937</v>
      </c>
      <c r="D13938" s="21">
        <v>0.36699999999999999</v>
      </c>
      <c r="E13938" t="str" cm="1">
        <f t="array" ref="E13938">INDEX(jobs[job_title],'Rank-Percentile'!$A13938 - 1)</f>
        <v>VP Data Science &amp; Research</v>
      </c>
    </row>
    <row r="13939" spans="1:5" x14ac:dyDescent="0.35">
      <c r="A13939" s="14">
        <v>20311</v>
      </c>
      <c r="B13939" s="20">
        <v>100250</v>
      </c>
      <c r="C13939" s="14">
        <v>13938</v>
      </c>
      <c r="D13939" s="21">
        <v>0.36699999999999999</v>
      </c>
      <c r="E13939" t="str" cm="1">
        <f t="array" ref="E13939">INDEX(jobs[job_title],'Rank-Percentile'!$A13939 - 1)</f>
        <v>Staff Data Engineer (Remote)</v>
      </c>
    </row>
    <row r="13940" spans="1:5" x14ac:dyDescent="0.35">
      <c r="A13940" s="14">
        <v>26449</v>
      </c>
      <c r="B13940" s="20">
        <v>100250</v>
      </c>
      <c r="C13940" s="14">
        <v>13938</v>
      </c>
      <c r="D13940" s="21">
        <v>0.36699999999999999</v>
      </c>
      <c r="E13940" t="str" cm="1">
        <f t="array" ref="E13940">INDEX(jobs[job_title],'Rank-Percentile'!$A13940 - 1)</f>
        <v>Data Engineer (m/w/d)</v>
      </c>
    </row>
    <row r="13941" spans="1:5" x14ac:dyDescent="0.35">
      <c r="A13941" s="14">
        <v>9747</v>
      </c>
      <c r="B13941" s="20">
        <v>100200</v>
      </c>
      <c r="C13941" s="14">
        <v>13940</v>
      </c>
      <c r="D13941" s="21">
        <v>0.36699999999999999</v>
      </c>
      <c r="E13941" t="str" cm="1">
        <f t="array" ref="E13941">INDEX(jobs[job_title],'Rank-Percentile'!$A13941 - 1)</f>
        <v>Senior Data Analyst</v>
      </c>
    </row>
    <row r="13942" spans="1:5" x14ac:dyDescent="0.35">
      <c r="A13942" s="14">
        <v>13383</v>
      </c>
      <c r="B13942" s="20">
        <v>100200</v>
      </c>
      <c r="C13942" s="14">
        <v>13940</v>
      </c>
      <c r="D13942" s="21">
        <v>0.36699999999999999</v>
      </c>
      <c r="E13942" t="str" cm="1">
        <f t="array" ref="E13942">INDEX(jobs[job_title],'Rank-Percentile'!$A13942 - 1)</f>
        <v>Sr. Data Analyst, Risk Adjustment Modeler</v>
      </c>
    </row>
    <row r="13943" spans="1:5" x14ac:dyDescent="0.35">
      <c r="A13943" s="14">
        <v>19324</v>
      </c>
      <c r="B13943" s="20">
        <v>100182.5</v>
      </c>
      <c r="C13943" s="14">
        <v>13942</v>
      </c>
      <c r="D13943" s="21">
        <v>0.36699999999999999</v>
      </c>
      <c r="E13943" t="str" cm="1">
        <f t="array" ref="E13943">INDEX(jobs[job_title],'Rank-Percentile'!$A13943 - 1)</f>
        <v>Software Developer Computer Vision for Interior Monitoring (f/m/div.)</v>
      </c>
    </row>
    <row r="13944" spans="1:5" x14ac:dyDescent="0.35">
      <c r="A13944" s="14">
        <v>8613</v>
      </c>
      <c r="B13944" s="20">
        <v>100110</v>
      </c>
      <c r="C13944" s="14">
        <v>13943</v>
      </c>
      <c r="D13944" s="21">
        <v>0.36699999999999999</v>
      </c>
      <c r="E13944" t="str" cm="1">
        <f t="array" ref="E13944">INDEX(jobs[job_title],'Rank-Percentile'!$A13944 - 1)</f>
        <v>Principal Data Scientist - Pharma / Biotech or Life Sciences...</v>
      </c>
    </row>
    <row r="13945" spans="1:5" x14ac:dyDescent="0.35">
      <c r="A13945" s="14">
        <v>28379</v>
      </c>
      <c r="B13945" s="20">
        <v>100110</v>
      </c>
      <c r="C13945" s="14">
        <v>13943</v>
      </c>
      <c r="D13945" s="21">
        <v>0.36699999999999999</v>
      </c>
      <c r="E13945" t="str" cm="1">
        <f t="array" ref="E13945">INDEX(jobs[job_title],'Rank-Percentile'!$A13945 - 1)</f>
        <v>Remote Principal Data Scientist</v>
      </c>
    </row>
    <row r="13946" spans="1:5" x14ac:dyDescent="0.35">
      <c r="A13946" s="14">
        <v>23018</v>
      </c>
      <c r="B13946" s="20">
        <v>100051</v>
      </c>
      <c r="C13946" s="14">
        <v>13945</v>
      </c>
      <c r="D13946" s="21">
        <v>0.36699999999999999</v>
      </c>
      <c r="E13946" t="str" cm="1">
        <f t="array" ref="E13946">INDEX(jobs[job_title],'Rank-Percentile'!$A13946 - 1)</f>
        <v>CW Sr Systems Analyst</v>
      </c>
    </row>
    <row r="13947" spans="1:5" x14ac:dyDescent="0.35">
      <c r="A13947" s="14">
        <v>19704</v>
      </c>
      <c r="B13947" s="20">
        <v>100025</v>
      </c>
      <c r="C13947" s="14">
        <v>13946</v>
      </c>
      <c r="D13947" s="21">
        <v>0.36699999999999999</v>
      </c>
      <c r="E13947" t="str" cm="1">
        <f t="array" ref="E13947">INDEX(jobs[job_title],'Rank-Percentile'!$A13947 - 1)</f>
        <v>Inspection &amp; Data Support Analyst</v>
      </c>
    </row>
    <row r="13948" spans="1:5" x14ac:dyDescent="0.35">
      <c r="A13948" s="14">
        <v>1716</v>
      </c>
      <c r="B13948" s="20">
        <v>100000.5</v>
      </c>
      <c r="C13948" s="14">
        <v>13947</v>
      </c>
      <c r="D13948" s="21">
        <v>0.36699999999999999</v>
      </c>
      <c r="E13948" t="str" cm="1">
        <f t="array" ref="E13948">INDEX(jobs[job_title],'Rank-Percentile'!$A13948 - 1)</f>
        <v>jr Java software programmer/Data Analyst/Data Scientist- remote</v>
      </c>
    </row>
    <row r="13949" spans="1:5" x14ac:dyDescent="0.35">
      <c r="A13949" s="14">
        <v>9272</v>
      </c>
      <c r="B13949" s="20">
        <v>100000.5</v>
      </c>
      <c r="C13949" s="14">
        <v>13947</v>
      </c>
      <c r="D13949" s="21">
        <v>0.36699999999999999</v>
      </c>
      <c r="E13949" t="str" cm="1">
        <f t="array" ref="E13949">INDEX(jobs[job_title],'Rank-Percentile'!$A13949 - 1)</f>
        <v>Senior Data Scientist</v>
      </c>
    </row>
    <row r="13950" spans="1:5" x14ac:dyDescent="0.35">
      <c r="A13950" s="14">
        <v>63</v>
      </c>
      <c r="B13950" s="20">
        <v>100000</v>
      </c>
      <c r="C13950" s="14">
        <v>13949</v>
      </c>
      <c r="D13950" s="21">
        <v>0.34699999999999998</v>
      </c>
      <c r="E13950" t="str" cm="1">
        <f t="array" ref="E13950">INDEX(jobs[job_title],'Rank-Percentile'!$A13950 - 1)</f>
        <v>Data scientist to polish projects and build portfolio. - Contract...</v>
      </c>
    </row>
    <row r="13951" spans="1:5" x14ac:dyDescent="0.35">
      <c r="A13951" s="14">
        <v>103</v>
      </c>
      <c r="B13951" s="20">
        <v>100000</v>
      </c>
      <c r="C13951" s="14">
        <v>13949</v>
      </c>
      <c r="D13951" s="21">
        <v>0.34699999999999998</v>
      </c>
      <c r="E13951" t="str" cm="1">
        <f t="array" ref="E13951">INDEX(jobs[job_title],'Rank-Percentile'!$A13951 - 1)</f>
        <v>Data Engineer</v>
      </c>
    </row>
    <row r="13952" spans="1:5" x14ac:dyDescent="0.35">
      <c r="A13952" s="14">
        <v>173</v>
      </c>
      <c r="B13952" s="20">
        <v>100000</v>
      </c>
      <c r="C13952" s="14">
        <v>13949</v>
      </c>
      <c r="D13952" s="21">
        <v>0.34699999999999998</v>
      </c>
      <c r="E13952" t="str" cm="1">
        <f t="array" ref="E13952">INDEX(jobs[job_title],'Rank-Percentile'!$A13952 - 1)</f>
        <v>(Senior) Machine Learning Inference Engineer</v>
      </c>
    </row>
    <row r="13953" spans="1:5" x14ac:dyDescent="0.35">
      <c r="A13953" s="14">
        <v>199</v>
      </c>
      <c r="B13953" s="20">
        <v>100000</v>
      </c>
      <c r="C13953" s="14">
        <v>13949</v>
      </c>
      <c r="D13953" s="21">
        <v>0.34699999999999998</v>
      </c>
      <c r="E13953" t="str" cm="1">
        <f t="array" ref="E13953">INDEX(jobs[job_title],'Rank-Percentile'!$A13953 - 1)</f>
        <v>Data Engineer</v>
      </c>
    </row>
    <row r="13954" spans="1:5" x14ac:dyDescent="0.35">
      <c r="A13954" s="14">
        <v>231</v>
      </c>
      <c r="B13954" s="20">
        <v>100000</v>
      </c>
      <c r="C13954" s="14">
        <v>13949</v>
      </c>
      <c r="D13954" s="21">
        <v>0.34699999999999998</v>
      </c>
      <c r="E13954" t="str" cm="1">
        <f t="array" ref="E13954">INDEX(jobs[job_title],'Rank-Percentile'!$A13954 - 1)</f>
        <v>Vice President of Data Science</v>
      </c>
    </row>
    <row r="13955" spans="1:5" x14ac:dyDescent="0.35">
      <c r="A13955" s="14">
        <v>514</v>
      </c>
      <c r="B13955" s="20">
        <v>100000</v>
      </c>
      <c r="C13955" s="14">
        <v>13949</v>
      </c>
      <c r="D13955" s="21">
        <v>0.34699999999999998</v>
      </c>
      <c r="E13955" t="str" cm="1">
        <f t="array" ref="E13955">INDEX(jobs[job_title],'Rank-Percentile'!$A13955 - 1)</f>
        <v>Data Scientist - Now Hiring</v>
      </c>
    </row>
    <row r="13956" spans="1:5" x14ac:dyDescent="0.35">
      <c r="A13956" s="14">
        <v>524</v>
      </c>
      <c r="B13956" s="20">
        <v>100000</v>
      </c>
      <c r="C13956" s="14">
        <v>13949</v>
      </c>
      <c r="D13956" s="21">
        <v>0.34699999999999998</v>
      </c>
      <c r="E13956" t="str" cm="1">
        <f t="array" ref="E13956">INDEX(jobs[job_title],'Rank-Percentile'!$A13956 - 1)</f>
        <v>Senior Azure Data Engineer</v>
      </c>
    </row>
    <row r="13957" spans="1:5" x14ac:dyDescent="0.35">
      <c r="A13957" s="14">
        <v>559</v>
      </c>
      <c r="B13957" s="20">
        <v>100000</v>
      </c>
      <c r="C13957" s="14">
        <v>13949</v>
      </c>
      <c r="D13957" s="21">
        <v>0.34699999999999998</v>
      </c>
      <c r="E13957" t="str" cm="1">
        <f t="array" ref="E13957">INDEX(jobs[job_title],'Rank-Percentile'!$A13957 - 1)</f>
        <v>Data Engineer</v>
      </c>
    </row>
    <row r="13958" spans="1:5" x14ac:dyDescent="0.35">
      <c r="A13958" s="14">
        <v>598</v>
      </c>
      <c r="B13958" s="20">
        <v>100000</v>
      </c>
      <c r="C13958" s="14">
        <v>13949</v>
      </c>
      <c r="D13958" s="21">
        <v>0.34699999999999998</v>
      </c>
      <c r="E13958" t="str" cm="1">
        <f t="array" ref="E13958">INDEX(jobs[job_title],'Rank-Percentile'!$A13958 - 1)</f>
        <v>Data Architect</v>
      </c>
    </row>
    <row r="13959" spans="1:5" x14ac:dyDescent="0.35">
      <c r="A13959" s="14">
        <v>619</v>
      </c>
      <c r="B13959" s="20">
        <v>100000</v>
      </c>
      <c r="C13959" s="14">
        <v>13949</v>
      </c>
      <c r="D13959" s="21">
        <v>0.34699999999999998</v>
      </c>
      <c r="E13959" t="str" cm="1">
        <f t="array" ref="E13959">INDEX(jobs[job_title],'Rank-Percentile'!$A13959 - 1)</f>
        <v>Data Defense Developer - USDS</v>
      </c>
    </row>
    <row r="13960" spans="1:5" x14ac:dyDescent="0.35">
      <c r="A13960" s="14">
        <v>694</v>
      </c>
      <c r="B13960" s="20">
        <v>100000</v>
      </c>
      <c r="C13960" s="14">
        <v>13949</v>
      </c>
      <c r="D13960" s="21">
        <v>0.34699999999999998</v>
      </c>
      <c r="E13960" t="str" cm="1">
        <f t="array" ref="E13960">INDEX(jobs[job_title],'Rank-Percentile'!$A13960 - 1)</f>
        <v>Data Engineer</v>
      </c>
    </row>
    <row r="13961" spans="1:5" x14ac:dyDescent="0.35">
      <c r="A13961" s="14">
        <v>925</v>
      </c>
      <c r="B13961" s="20">
        <v>100000</v>
      </c>
      <c r="C13961" s="14">
        <v>13949</v>
      </c>
      <c r="D13961" s="21">
        <v>0.34699999999999998</v>
      </c>
      <c r="E13961" t="str" cm="1">
        <f t="array" ref="E13961">INDEX(jobs[job_title],'Rank-Percentile'!$A13961 - 1)</f>
        <v>Lead Data Engineer</v>
      </c>
    </row>
    <row r="13962" spans="1:5" x14ac:dyDescent="0.35">
      <c r="A13962" s="14">
        <v>927</v>
      </c>
      <c r="B13962" s="20">
        <v>100000</v>
      </c>
      <c r="C13962" s="14">
        <v>13949</v>
      </c>
      <c r="D13962" s="21">
        <v>0.34699999999999998</v>
      </c>
      <c r="E13962" t="str" cm="1">
        <f t="array" ref="E13962">INDEX(jobs[job_title],'Rank-Percentile'!$A13962 - 1)</f>
        <v>Data Scientist</v>
      </c>
    </row>
    <row r="13963" spans="1:5" x14ac:dyDescent="0.35">
      <c r="A13963" s="14">
        <v>1028</v>
      </c>
      <c r="B13963" s="20">
        <v>100000</v>
      </c>
      <c r="C13963" s="14">
        <v>13949</v>
      </c>
      <c r="D13963" s="21">
        <v>0.34699999999999998</v>
      </c>
      <c r="E13963" t="str" cm="1">
        <f t="array" ref="E13963">INDEX(jobs[job_title],'Rank-Percentile'!$A13963 - 1)</f>
        <v>Data Engineer, Chief Technology Information Office</v>
      </c>
    </row>
    <row r="13964" spans="1:5" x14ac:dyDescent="0.35">
      <c r="A13964" s="14">
        <v>1076</v>
      </c>
      <c r="B13964" s="20">
        <v>100000</v>
      </c>
      <c r="C13964" s="14">
        <v>13949</v>
      </c>
      <c r="D13964" s="21">
        <v>0.34699999999999998</v>
      </c>
      <c r="E13964" t="str" cm="1">
        <f t="array" ref="E13964">INDEX(jobs[job_title],'Rank-Percentile'!$A13964 - 1)</f>
        <v>2024 Business Data Analyst Intern - Illinois - Now Hiring</v>
      </c>
    </row>
    <row r="13965" spans="1:5" x14ac:dyDescent="0.35">
      <c r="A13965" s="14">
        <v>1420</v>
      </c>
      <c r="B13965" s="20">
        <v>100000</v>
      </c>
      <c r="C13965" s="14">
        <v>13949</v>
      </c>
      <c r="D13965" s="21">
        <v>0.34699999999999998</v>
      </c>
      <c r="E13965" t="str" cm="1">
        <f t="array" ref="E13965">INDEX(jobs[job_title],'Rank-Percentile'!$A13965 - 1)</f>
        <v>Business Intelligence (BI) developer/Analyst</v>
      </c>
    </row>
    <row r="13966" spans="1:5" x14ac:dyDescent="0.35">
      <c r="A13966" s="14">
        <v>1461</v>
      </c>
      <c r="B13966" s="20">
        <v>100000</v>
      </c>
      <c r="C13966" s="14">
        <v>13949</v>
      </c>
      <c r="D13966" s="21">
        <v>0.34699999999999998</v>
      </c>
      <c r="E13966" t="str" cm="1">
        <f t="array" ref="E13966">INDEX(jobs[job_title],'Rank-Percentile'!$A13966 - 1)</f>
        <v>Data Scientist (up to 25% profit sharing benefit)</v>
      </c>
    </row>
    <row r="13967" spans="1:5" x14ac:dyDescent="0.35">
      <c r="A13967" s="14">
        <v>1477</v>
      </c>
      <c r="B13967" s="20">
        <v>100000</v>
      </c>
      <c r="C13967" s="14">
        <v>13949</v>
      </c>
      <c r="D13967" s="21">
        <v>0.34699999999999998</v>
      </c>
      <c r="E13967" t="str" cm="1">
        <f t="array" ref="E13967">INDEX(jobs[job_title],'Rank-Percentile'!$A13967 - 1)</f>
        <v>Data Engineer</v>
      </c>
    </row>
    <row r="13968" spans="1:5" x14ac:dyDescent="0.35">
      <c r="A13968" s="14">
        <v>1625</v>
      </c>
      <c r="B13968" s="20">
        <v>100000</v>
      </c>
      <c r="C13968" s="14">
        <v>13949</v>
      </c>
      <c r="D13968" s="21">
        <v>0.34699999999999998</v>
      </c>
      <c r="E13968" t="str" cm="1">
        <f t="array" ref="E13968">INDEX(jobs[job_title],'Rank-Percentile'!$A13968 - 1)</f>
        <v>Business Intelligence Engineer, Analytics</v>
      </c>
    </row>
    <row r="13969" spans="1:5" x14ac:dyDescent="0.35">
      <c r="A13969" s="14">
        <v>1658</v>
      </c>
      <c r="B13969" s="20">
        <v>100000</v>
      </c>
      <c r="C13969" s="14">
        <v>13949</v>
      </c>
      <c r="D13969" s="21">
        <v>0.34699999999999998</v>
      </c>
      <c r="E13969" t="str" cm="1">
        <f t="array" ref="E13969">INDEX(jobs[job_title],'Rank-Percentile'!$A13969 - 1)</f>
        <v>Senior Data Scientist - Clearance Required</v>
      </c>
    </row>
    <row r="13970" spans="1:5" x14ac:dyDescent="0.35">
      <c r="A13970" s="14">
        <v>1748</v>
      </c>
      <c r="B13970" s="20">
        <v>100000</v>
      </c>
      <c r="C13970" s="14">
        <v>13949</v>
      </c>
      <c r="D13970" s="21">
        <v>0.34699999999999998</v>
      </c>
      <c r="E13970" t="str" cm="1">
        <f t="array" ref="E13970">INDEX(jobs[job_title],'Rank-Percentile'!$A13970 - 1)</f>
        <v>Web Performance Analyst - Google Analytics 4</v>
      </c>
    </row>
    <row r="13971" spans="1:5" x14ac:dyDescent="0.35">
      <c r="A13971" s="14">
        <v>1785</v>
      </c>
      <c r="B13971" s="20">
        <v>100000</v>
      </c>
      <c r="C13971" s="14">
        <v>13949</v>
      </c>
      <c r="D13971" s="21">
        <v>0.34699999999999998</v>
      </c>
      <c r="E13971" t="str" cm="1">
        <f t="array" ref="E13971">INDEX(jobs[job_title],'Rank-Percentile'!$A13971 - 1)</f>
        <v>Data Scientist / Developer (Jr. / Mid - level)</v>
      </c>
    </row>
    <row r="13972" spans="1:5" x14ac:dyDescent="0.35">
      <c r="A13972" s="14">
        <v>2047</v>
      </c>
      <c r="B13972" s="20">
        <v>100000</v>
      </c>
      <c r="C13972" s="14">
        <v>13949</v>
      </c>
      <c r="D13972" s="21">
        <v>0.34699999999999998</v>
      </c>
      <c r="E13972" t="str" cm="1">
        <f t="array" ref="E13972">INDEX(jobs[job_title],'Rank-Percentile'!$A13972 - 1)</f>
        <v>Senior Data Engineer, New Initiatives - Remote</v>
      </c>
    </row>
    <row r="13973" spans="1:5" x14ac:dyDescent="0.35">
      <c r="A13973" s="14">
        <v>2063</v>
      </c>
      <c r="B13973" s="20">
        <v>100000</v>
      </c>
      <c r="C13973" s="14">
        <v>13949</v>
      </c>
      <c r="D13973" s="21">
        <v>0.34699999999999998</v>
      </c>
      <c r="E13973" t="str" cm="1">
        <f t="array" ref="E13973">INDEX(jobs[job_title],'Rank-Percentile'!$A13973 - 1)</f>
        <v>People Analyst</v>
      </c>
    </row>
    <row r="13974" spans="1:5" x14ac:dyDescent="0.35">
      <c r="A13974" s="14">
        <v>2110</v>
      </c>
      <c r="B13974" s="20">
        <v>100000</v>
      </c>
      <c r="C13974" s="14">
        <v>13949</v>
      </c>
      <c r="D13974" s="21">
        <v>0.34699999999999998</v>
      </c>
      <c r="E13974" t="str" cm="1">
        <f t="array" ref="E13974">INDEX(jobs[job_title],'Rank-Percentile'!$A13974 - 1)</f>
        <v>Data Science Tutor/Teacher</v>
      </c>
    </row>
    <row r="13975" spans="1:5" x14ac:dyDescent="0.35">
      <c r="A13975" s="14">
        <v>2245</v>
      </c>
      <c r="B13975" s="20">
        <v>100000</v>
      </c>
      <c r="C13975" s="14">
        <v>13949</v>
      </c>
      <c r="D13975" s="21">
        <v>0.34699999999999998</v>
      </c>
      <c r="E13975" t="str" cm="1">
        <f t="array" ref="E13975">INDEX(jobs[job_title],'Rank-Percentile'!$A13975 - 1)</f>
        <v>Data Scientist</v>
      </c>
    </row>
    <row r="13976" spans="1:5" x14ac:dyDescent="0.35">
      <c r="A13976" s="14">
        <v>2490</v>
      </c>
      <c r="B13976" s="20">
        <v>100000</v>
      </c>
      <c r="C13976" s="14">
        <v>13949</v>
      </c>
      <c r="D13976" s="21">
        <v>0.34699999999999998</v>
      </c>
      <c r="E13976" t="str" cm="1">
        <f t="array" ref="E13976">INDEX(jobs[job_title],'Rank-Percentile'!$A13976 - 1)</f>
        <v>Machine Learning Engineer</v>
      </c>
    </row>
    <row r="13977" spans="1:5" x14ac:dyDescent="0.35">
      <c r="A13977" s="14">
        <v>2505</v>
      </c>
      <c r="B13977" s="20">
        <v>100000</v>
      </c>
      <c r="C13977" s="14">
        <v>13949</v>
      </c>
      <c r="D13977" s="21">
        <v>0.34699999999999998</v>
      </c>
      <c r="E13977" t="str" cm="1">
        <f t="array" ref="E13977">INDEX(jobs[job_title],'Rank-Percentile'!$A13977 - 1)</f>
        <v>2023 Data Scientist - Pathways Program - Remote</v>
      </c>
    </row>
    <row r="13978" spans="1:5" x14ac:dyDescent="0.35">
      <c r="A13978" s="14">
        <v>2686</v>
      </c>
      <c r="B13978" s="20">
        <v>100000</v>
      </c>
      <c r="C13978" s="14">
        <v>13949</v>
      </c>
      <c r="D13978" s="21">
        <v>0.34699999999999998</v>
      </c>
      <c r="E13978" t="str" cm="1">
        <f t="array" ref="E13978">INDEX(jobs[job_title],'Rank-Percentile'!$A13978 - 1)</f>
        <v>Python Data Engineer</v>
      </c>
    </row>
    <row r="13979" spans="1:5" x14ac:dyDescent="0.35">
      <c r="A13979" s="14">
        <v>2745</v>
      </c>
      <c r="B13979" s="20">
        <v>100000</v>
      </c>
      <c r="C13979" s="14">
        <v>13949</v>
      </c>
      <c r="D13979" s="21">
        <v>0.34699999999999998</v>
      </c>
      <c r="E13979" t="str" cm="1">
        <f t="array" ref="E13979">INDEX(jobs[job_title],'Rank-Percentile'!$A13979 - 1)</f>
        <v>Data Scientist</v>
      </c>
    </row>
    <row r="13980" spans="1:5" x14ac:dyDescent="0.35">
      <c r="A13980" s="14">
        <v>2808</v>
      </c>
      <c r="B13980" s="20">
        <v>100000</v>
      </c>
      <c r="C13980" s="14">
        <v>13949</v>
      </c>
      <c r="D13980" s="21">
        <v>0.34699999999999998</v>
      </c>
      <c r="E13980" t="str" cm="1">
        <f t="array" ref="E13980">INDEX(jobs[job_title],'Rank-Percentile'!$A13980 - 1)</f>
        <v>AIML - Sr Data Engineer, Siri Search - Data and ML Innovation</v>
      </c>
    </row>
    <row r="13981" spans="1:5" x14ac:dyDescent="0.35">
      <c r="A13981" s="14">
        <v>2851</v>
      </c>
      <c r="B13981" s="20">
        <v>100000</v>
      </c>
      <c r="C13981" s="14">
        <v>13949</v>
      </c>
      <c r="D13981" s="21">
        <v>0.34699999999999998</v>
      </c>
      <c r="E13981" t="str" cm="1">
        <f t="array" ref="E13981">INDEX(jobs[job_title],'Rank-Percentile'!$A13981 - 1)</f>
        <v>Sr/Princ Data Engineer - Data Experience, Strategy &amp; Planning (Remote)</v>
      </c>
    </row>
    <row r="13982" spans="1:5" x14ac:dyDescent="0.35">
      <c r="A13982" s="14">
        <v>2911</v>
      </c>
      <c r="B13982" s="20">
        <v>100000</v>
      </c>
      <c r="C13982" s="14">
        <v>13949</v>
      </c>
      <c r="D13982" s="21">
        <v>0.34699999999999998</v>
      </c>
      <c r="E13982" t="str" cm="1">
        <f t="array" ref="E13982">INDEX(jobs[job_title],'Rank-Percentile'!$A13982 - 1)</f>
        <v>Cloud Data Engineer</v>
      </c>
    </row>
    <row r="13983" spans="1:5" x14ac:dyDescent="0.35">
      <c r="A13983" s="14">
        <v>2954</v>
      </c>
      <c r="B13983" s="20">
        <v>100000</v>
      </c>
      <c r="C13983" s="14">
        <v>13949</v>
      </c>
      <c r="D13983" s="21">
        <v>0.34699999999999998</v>
      </c>
      <c r="E13983" t="str" cm="1">
        <f t="array" ref="E13983">INDEX(jobs[job_title],'Rank-Percentile'!$A13983 - 1)</f>
        <v>Data Engineer - Now Hiring</v>
      </c>
    </row>
    <row r="13984" spans="1:5" x14ac:dyDescent="0.35">
      <c r="A13984" s="14">
        <v>3001</v>
      </c>
      <c r="B13984" s="20">
        <v>100000</v>
      </c>
      <c r="C13984" s="14">
        <v>13949</v>
      </c>
      <c r="D13984" s="21">
        <v>0.34699999999999998</v>
      </c>
      <c r="E13984" t="str" cm="1">
        <f t="array" ref="E13984">INDEX(jobs[job_title],'Rank-Percentile'!$A13984 - 1)</f>
        <v>Data Engineer, 2</v>
      </c>
    </row>
    <row r="13985" spans="1:5" x14ac:dyDescent="0.35">
      <c r="A13985" s="14">
        <v>3035</v>
      </c>
      <c r="B13985" s="20">
        <v>100000</v>
      </c>
      <c r="C13985" s="14">
        <v>13949</v>
      </c>
      <c r="D13985" s="21">
        <v>0.34699999999999998</v>
      </c>
      <c r="E13985" t="str" cm="1">
        <f t="array" ref="E13985">INDEX(jobs[job_title],'Rank-Percentile'!$A13985 - 1)</f>
        <v>Data Analyst - Now Hiring</v>
      </c>
    </row>
    <row r="13986" spans="1:5" x14ac:dyDescent="0.35">
      <c r="A13986" s="14">
        <v>3084</v>
      </c>
      <c r="B13986" s="20">
        <v>100000</v>
      </c>
      <c r="C13986" s="14">
        <v>13949</v>
      </c>
      <c r="D13986" s="21">
        <v>0.34699999999999998</v>
      </c>
      <c r="E13986" t="str" cm="1">
        <f t="array" ref="E13986">INDEX(jobs[job_title],'Rank-Percentile'!$A13986 - 1)</f>
        <v>Sr. Data Scientist</v>
      </c>
    </row>
    <row r="13987" spans="1:5" x14ac:dyDescent="0.35">
      <c r="A13987" s="14">
        <v>3087</v>
      </c>
      <c r="B13987" s="20">
        <v>100000</v>
      </c>
      <c r="C13987" s="14">
        <v>13949</v>
      </c>
      <c r="D13987" s="21">
        <v>0.34699999999999998</v>
      </c>
      <c r="E13987" t="str" cm="1">
        <f t="array" ref="E13987">INDEX(jobs[job_title],'Rank-Percentile'!$A13987 - 1)</f>
        <v>Data Engineer</v>
      </c>
    </row>
    <row r="13988" spans="1:5" x14ac:dyDescent="0.35">
      <c r="A13988" s="14">
        <v>3130</v>
      </c>
      <c r="B13988" s="20">
        <v>100000</v>
      </c>
      <c r="C13988" s="14">
        <v>13949</v>
      </c>
      <c r="D13988" s="21">
        <v>0.34699999999999998</v>
      </c>
      <c r="E13988" t="str" cm="1">
        <f t="array" ref="E13988">INDEX(jobs[job_title],'Rank-Percentile'!$A13988 - 1)</f>
        <v>Lead Data Engineer</v>
      </c>
    </row>
    <row r="13989" spans="1:5" x14ac:dyDescent="0.35">
      <c r="A13989" s="14">
        <v>3168</v>
      </c>
      <c r="B13989" s="20">
        <v>100000</v>
      </c>
      <c r="C13989" s="14">
        <v>13949</v>
      </c>
      <c r="D13989" s="21">
        <v>0.34699999999999998</v>
      </c>
      <c r="E13989" t="str" cm="1">
        <f t="array" ref="E13989">INDEX(jobs[job_title],'Rank-Percentile'!$A13989 - 1)</f>
        <v>US-E-Consulting-Data Engineer- S&amp;A-AI &amp; Data Engineering-TPP</v>
      </c>
    </row>
    <row r="13990" spans="1:5" x14ac:dyDescent="0.35">
      <c r="A13990" s="14">
        <v>3177</v>
      </c>
      <c r="B13990" s="20">
        <v>100000</v>
      </c>
      <c r="C13990" s="14">
        <v>13949</v>
      </c>
      <c r="D13990" s="21">
        <v>0.34699999999999998</v>
      </c>
      <c r="E13990" t="str" cm="1">
        <f t="array" ref="E13990">INDEX(jobs[job_title],'Rank-Percentile'!$A13990 - 1)</f>
        <v>Data Engineer</v>
      </c>
    </row>
    <row r="13991" spans="1:5" x14ac:dyDescent="0.35">
      <c r="A13991" s="14">
        <v>3217</v>
      </c>
      <c r="B13991" s="20">
        <v>100000</v>
      </c>
      <c r="C13991" s="14">
        <v>13949</v>
      </c>
      <c r="D13991" s="21">
        <v>0.34699999999999998</v>
      </c>
      <c r="E13991" t="str" cm="1">
        <f t="array" ref="E13991">INDEX(jobs[job_title],'Rank-Percentile'!$A13991 - 1)</f>
        <v>Senior Data Engineer</v>
      </c>
    </row>
    <row r="13992" spans="1:5" x14ac:dyDescent="0.35">
      <c r="A13992" s="14">
        <v>3288</v>
      </c>
      <c r="B13992" s="20">
        <v>100000</v>
      </c>
      <c r="C13992" s="14">
        <v>13949</v>
      </c>
      <c r="D13992" s="21">
        <v>0.34699999999999998</v>
      </c>
      <c r="E13992" t="str" cm="1">
        <f t="array" ref="E13992">INDEX(jobs[job_title],'Rank-Percentile'!$A13992 - 1)</f>
        <v>Data Engineer</v>
      </c>
    </row>
    <row r="13993" spans="1:5" x14ac:dyDescent="0.35">
      <c r="A13993" s="14">
        <v>3423</v>
      </c>
      <c r="B13993" s="20">
        <v>100000</v>
      </c>
      <c r="C13993" s="14">
        <v>13949</v>
      </c>
      <c r="D13993" s="21">
        <v>0.34699999999999998</v>
      </c>
      <c r="E13993" t="str" cm="1">
        <f t="array" ref="E13993">INDEX(jobs[job_title],'Rank-Percentile'!$A13993 - 1)</f>
        <v>Data Engineer</v>
      </c>
    </row>
    <row r="13994" spans="1:5" x14ac:dyDescent="0.35">
      <c r="A13994" s="14">
        <v>3495</v>
      </c>
      <c r="B13994" s="20">
        <v>100000</v>
      </c>
      <c r="C13994" s="14">
        <v>13949</v>
      </c>
      <c r="D13994" s="21">
        <v>0.34699999999999998</v>
      </c>
      <c r="E13994" t="str" cm="1">
        <f t="array" ref="E13994">INDEX(jobs[job_title],'Rank-Percentile'!$A13994 - 1)</f>
        <v>Data Engineer</v>
      </c>
    </row>
    <row r="13995" spans="1:5" x14ac:dyDescent="0.35">
      <c r="A13995" s="14">
        <v>3569</v>
      </c>
      <c r="B13995" s="20">
        <v>100000</v>
      </c>
      <c r="C13995" s="14">
        <v>13949</v>
      </c>
      <c r="D13995" s="21">
        <v>0.34699999999999998</v>
      </c>
      <c r="E13995" t="str" cm="1">
        <f t="array" ref="E13995">INDEX(jobs[job_title],'Rank-Percentile'!$A13995 - 1)</f>
        <v>Manager Data Analytics (all genders)</v>
      </c>
    </row>
    <row r="13996" spans="1:5" x14ac:dyDescent="0.35">
      <c r="A13996" s="14">
        <v>3629</v>
      </c>
      <c r="B13996" s="20">
        <v>100000</v>
      </c>
      <c r="C13996" s="14">
        <v>13949</v>
      </c>
      <c r="D13996" s="21">
        <v>0.34699999999999998</v>
      </c>
      <c r="E13996" t="str" cm="1">
        <f t="array" ref="E13996">INDEX(jobs[job_title],'Rank-Percentile'!$A13996 - 1)</f>
        <v>Big Data ETL Data Engineer</v>
      </c>
    </row>
    <row r="13997" spans="1:5" x14ac:dyDescent="0.35">
      <c r="A13997" s="14">
        <v>3650</v>
      </c>
      <c r="B13997" s="20">
        <v>100000</v>
      </c>
      <c r="C13997" s="14">
        <v>13949</v>
      </c>
      <c r="D13997" s="21">
        <v>0.34699999999999998</v>
      </c>
      <c r="E13997" t="str" cm="1">
        <f t="array" ref="E13997">INDEX(jobs[job_title],'Rank-Percentile'!$A13997 - 1)</f>
        <v>Data Scientist</v>
      </c>
    </row>
    <row r="13998" spans="1:5" x14ac:dyDescent="0.35">
      <c r="A13998" s="14">
        <v>3740</v>
      </c>
      <c r="B13998" s="20">
        <v>100000</v>
      </c>
      <c r="C13998" s="14">
        <v>13949</v>
      </c>
      <c r="D13998" s="21">
        <v>0.34699999999999998</v>
      </c>
      <c r="E13998" t="str" cm="1">
        <f t="array" ref="E13998">INDEX(jobs[job_title],'Rank-Percentile'!$A13998 - 1)</f>
        <v>Senior Data Engineer - Principal Associate</v>
      </c>
    </row>
    <row r="13999" spans="1:5" x14ac:dyDescent="0.35">
      <c r="A13999" s="14">
        <v>3782</v>
      </c>
      <c r="B13999" s="20">
        <v>100000</v>
      </c>
      <c r="C13999" s="14">
        <v>13949</v>
      </c>
      <c r="D13999" s="21">
        <v>0.34699999999999998</v>
      </c>
      <c r="E13999" t="str" cm="1">
        <f t="array" ref="E13999">INDEX(jobs[job_title],'Rank-Percentile'!$A13999 - 1)</f>
        <v>Data Engineering Lead</v>
      </c>
    </row>
    <row r="14000" spans="1:5" x14ac:dyDescent="0.35">
      <c r="A14000" s="14">
        <v>3829</v>
      </c>
      <c r="B14000" s="20">
        <v>100000</v>
      </c>
      <c r="C14000" s="14">
        <v>13949</v>
      </c>
      <c r="D14000" s="21">
        <v>0.34699999999999998</v>
      </c>
      <c r="E14000" t="str" cm="1">
        <f t="array" ref="E14000">INDEX(jobs[job_title],'Rank-Percentile'!$A14000 - 1)</f>
        <v>Data Engineer IV : 23-03165</v>
      </c>
    </row>
    <row r="14001" spans="1:5" x14ac:dyDescent="0.35">
      <c r="A14001" s="14">
        <v>3925</v>
      </c>
      <c r="B14001" s="20">
        <v>100000</v>
      </c>
      <c r="C14001" s="14">
        <v>13949</v>
      </c>
      <c r="D14001" s="21">
        <v>0.34699999999999998</v>
      </c>
      <c r="E14001" t="str" cm="1">
        <f t="array" ref="E14001">INDEX(jobs[job_title],'Rank-Percentile'!$A14001 - 1)</f>
        <v>ES- Data Engineer</v>
      </c>
    </row>
    <row r="14002" spans="1:5" x14ac:dyDescent="0.35">
      <c r="A14002" s="14">
        <v>3928</v>
      </c>
      <c r="B14002" s="20">
        <v>100000</v>
      </c>
      <c r="C14002" s="14">
        <v>13949</v>
      </c>
      <c r="D14002" s="21">
        <v>0.34699999999999998</v>
      </c>
      <c r="E14002" t="str" cm="1">
        <f t="array" ref="E14002">INDEX(jobs[job_title],'Rank-Percentile'!$A14002 - 1)</f>
        <v>Data Analyst</v>
      </c>
    </row>
    <row r="14003" spans="1:5" x14ac:dyDescent="0.35">
      <c r="A14003" s="14">
        <v>3931</v>
      </c>
      <c r="B14003" s="20">
        <v>100000</v>
      </c>
      <c r="C14003" s="14">
        <v>13949</v>
      </c>
      <c r="D14003" s="21">
        <v>0.34699999999999998</v>
      </c>
      <c r="E14003" t="str" cm="1">
        <f t="array" ref="E14003">INDEX(jobs[job_title],'Rank-Percentile'!$A14003 - 1)</f>
        <v>Data Engineer - DBT Technology</v>
      </c>
    </row>
    <row r="14004" spans="1:5" x14ac:dyDescent="0.35">
      <c r="A14004" s="14">
        <v>4009</v>
      </c>
      <c r="B14004" s="20">
        <v>100000</v>
      </c>
      <c r="C14004" s="14">
        <v>13949</v>
      </c>
      <c r="D14004" s="21">
        <v>0.34699999999999998</v>
      </c>
      <c r="E14004" t="str" cm="1">
        <f t="array" ref="E14004">INDEX(jobs[job_title],'Rank-Percentile'!$A14004 - 1)</f>
        <v>Senior Data Engineer (Remote Eligible)</v>
      </c>
    </row>
    <row r="14005" spans="1:5" x14ac:dyDescent="0.35">
      <c r="A14005" s="14">
        <v>4014</v>
      </c>
      <c r="B14005" s="20">
        <v>100000</v>
      </c>
      <c r="C14005" s="14">
        <v>13949</v>
      </c>
      <c r="D14005" s="21">
        <v>0.34699999999999998</v>
      </c>
      <c r="E14005" t="str" cm="1">
        <f t="array" ref="E14005">INDEX(jobs[job_title],'Rank-Percentile'!$A14005 - 1)</f>
        <v>Data Engineer</v>
      </c>
    </row>
    <row r="14006" spans="1:5" x14ac:dyDescent="0.35">
      <c r="A14006" s="14">
        <v>4069</v>
      </c>
      <c r="B14006" s="20">
        <v>100000</v>
      </c>
      <c r="C14006" s="14">
        <v>13949</v>
      </c>
      <c r="D14006" s="21">
        <v>0.34699999999999998</v>
      </c>
      <c r="E14006" t="str" cm="1">
        <f t="array" ref="E14006">INDEX(jobs[job_title],'Rank-Percentile'!$A14006 - 1)</f>
        <v>Data Engineer - SAP HANA</v>
      </c>
    </row>
    <row r="14007" spans="1:5" x14ac:dyDescent="0.35">
      <c r="A14007" s="14">
        <v>4104</v>
      </c>
      <c r="B14007" s="20">
        <v>100000</v>
      </c>
      <c r="C14007" s="14">
        <v>13949</v>
      </c>
      <c r="D14007" s="21">
        <v>0.34699999999999998</v>
      </c>
      <c r="E14007" t="str" cm="1">
        <f t="array" ref="E14007">INDEX(jobs[job_title],'Rank-Percentile'!$A14007 - 1)</f>
        <v>Senior Data Scientist</v>
      </c>
    </row>
    <row r="14008" spans="1:5" x14ac:dyDescent="0.35">
      <c r="A14008" s="14">
        <v>4106</v>
      </c>
      <c r="B14008" s="20">
        <v>100000</v>
      </c>
      <c r="C14008" s="14">
        <v>13949</v>
      </c>
      <c r="D14008" s="21">
        <v>0.34699999999999998</v>
      </c>
      <c r="E14008" t="str" cm="1">
        <f t="array" ref="E14008">INDEX(jobs[job_title],'Rank-Percentile'!$A14008 - 1)</f>
        <v>Data Scientist / Senior Data Scientist, Analytics</v>
      </c>
    </row>
    <row r="14009" spans="1:5" x14ac:dyDescent="0.35">
      <c r="A14009" s="14">
        <v>4126</v>
      </c>
      <c r="B14009" s="20">
        <v>100000</v>
      </c>
      <c r="C14009" s="14">
        <v>13949</v>
      </c>
      <c r="D14009" s="21">
        <v>0.34699999999999998</v>
      </c>
      <c r="E14009" t="str" cm="1">
        <f t="array" ref="E14009">INDEX(jobs[job_title],'Rank-Percentile'!$A14009 - 1)</f>
        <v>Data Engineer</v>
      </c>
    </row>
    <row r="14010" spans="1:5" x14ac:dyDescent="0.35">
      <c r="A14010" s="14">
        <v>4156</v>
      </c>
      <c r="B14010" s="20">
        <v>100000</v>
      </c>
      <c r="C14010" s="14">
        <v>13949</v>
      </c>
      <c r="D14010" s="21">
        <v>0.34699999999999998</v>
      </c>
      <c r="E14010" t="str" cm="1">
        <f t="array" ref="E14010">INDEX(jobs[job_title],'Rank-Percentile'!$A14010 - 1)</f>
        <v>Senior Lead Data Engineer</v>
      </c>
    </row>
    <row r="14011" spans="1:5" x14ac:dyDescent="0.35">
      <c r="A14011" s="14">
        <v>4166</v>
      </c>
      <c r="B14011" s="20">
        <v>100000</v>
      </c>
      <c r="C14011" s="14">
        <v>13949</v>
      </c>
      <c r="D14011" s="21">
        <v>0.34699999999999998</v>
      </c>
      <c r="E14011" t="str" cm="1">
        <f t="array" ref="E14011">INDEX(jobs[job_title],'Rank-Percentile'!$A14011 - 1)</f>
        <v>Data Management Analyst/Principal Data Management Analyst</v>
      </c>
    </row>
    <row r="14012" spans="1:5" x14ac:dyDescent="0.35">
      <c r="A14012" s="14">
        <v>4201</v>
      </c>
      <c r="B14012" s="20">
        <v>100000</v>
      </c>
      <c r="C14012" s="14">
        <v>13949</v>
      </c>
      <c r="D14012" s="21">
        <v>0.34699999999999998</v>
      </c>
      <c r="E14012" t="str" cm="1">
        <f t="array" ref="E14012">INDEX(jobs[job_title],'Rank-Percentile'!$A14012 - 1)</f>
        <v>HP ALM Business Analyst</v>
      </c>
    </row>
    <row r="14013" spans="1:5" x14ac:dyDescent="0.35">
      <c r="A14013" s="14">
        <v>4269</v>
      </c>
      <c r="B14013" s="20">
        <v>100000</v>
      </c>
      <c r="C14013" s="14">
        <v>13949</v>
      </c>
      <c r="D14013" s="21">
        <v>0.34699999999999998</v>
      </c>
      <c r="E14013" t="str" cm="1">
        <f t="array" ref="E14013">INDEX(jobs[job_title],'Rank-Percentile'!$A14013 - 1)</f>
        <v>Data Engineer</v>
      </c>
    </row>
    <row r="14014" spans="1:5" x14ac:dyDescent="0.35">
      <c r="A14014" s="14">
        <v>4385</v>
      </c>
      <c r="B14014" s="20">
        <v>100000</v>
      </c>
      <c r="C14014" s="14">
        <v>13949</v>
      </c>
      <c r="D14014" s="21">
        <v>0.34699999999999998</v>
      </c>
      <c r="E14014" t="str" cm="1">
        <f t="array" ref="E14014">INDEX(jobs[job_title],'Rank-Percentile'!$A14014 - 1)</f>
        <v>Principal Data Engineer</v>
      </c>
    </row>
    <row r="14015" spans="1:5" x14ac:dyDescent="0.35">
      <c r="A14015" s="14">
        <v>4404</v>
      </c>
      <c r="B14015" s="20">
        <v>100000</v>
      </c>
      <c r="C14015" s="14">
        <v>13949</v>
      </c>
      <c r="D14015" s="21">
        <v>0.34699999999999998</v>
      </c>
      <c r="E14015" t="str" cm="1">
        <f t="array" ref="E14015">INDEX(jobs[job_title],'Rank-Percentile'!$A14015 - 1)</f>
        <v>Data Engineer - Python ($180k)</v>
      </c>
    </row>
    <row r="14016" spans="1:5" x14ac:dyDescent="0.35">
      <c r="A14016" s="14">
        <v>4438</v>
      </c>
      <c r="B14016" s="20">
        <v>100000</v>
      </c>
      <c r="C14016" s="14">
        <v>13949</v>
      </c>
      <c r="D14016" s="21">
        <v>0.34699999999999998</v>
      </c>
      <c r="E14016" t="str" cm="1">
        <f t="array" ref="E14016">INDEX(jobs[job_title],'Rank-Percentile'!$A14016 - 1)</f>
        <v>Staff Data Scientist, Ads Market Design - Full-time / Part-time</v>
      </c>
    </row>
    <row r="14017" spans="1:5" x14ac:dyDescent="0.35">
      <c r="A14017" s="14">
        <v>4523</v>
      </c>
      <c r="B14017" s="20">
        <v>100000</v>
      </c>
      <c r="C14017" s="14">
        <v>13949</v>
      </c>
      <c r="D14017" s="21">
        <v>0.34699999999999998</v>
      </c>
      <c r="E14017" t="str" cm="1">
        <f t="array" ref="E14017">INDEX(jobs[job_title],'Rank-Percentile'!$A14017 - 1)</f>
        <v>Senior Business Intelligence Developer</v>
      </c>
    </row>
    <row r="14018" spans="1:5" x14ac:dyDescent="0.35">
      <c r="A14018" s="14">
        <v>4646</v>
      </c>
      <c r="B14018" s="20">
        <v>100000</v>
      </c>
      <c r="C14018" s="14">
        <v>13949</v>
      </c>
      <c r="D14018" s="21">
        <v>0.34699999999999998</v>
      </c>
      <c r="E14018" t="str" cm="1">
        <f t="array" ref="E14018">INDEX(jobs[job_title],'Rank-Percentile'!$A14018 - 1)</f>
        <v>Data Engineer, Data Operations - Remote Within Footprint</v>
      </c>
    </row>
    <row r="14019" spans="1:5" x14ac:dyDescent="0.35">
      <c r="A14019" s="14">
        <v>4870</v>
      </c>
      <c r="B14019" s="20">
        <v>100000</v>
      </c>
      <c r="C14019" s="14">
        <v>13949</v>
      </c>
      <c r="D14019" s="21">
        <v>0.34699999999999998</v>
      </c>
      <c r="E14019" t="str" cm="1">
        <f t="array" ref="E14019">INDEX(jobs[job_title],'Rank-Percentile'!$A14019 - 1)</f>
        <v>Senior Data Scientist</v>
      </c>
    </row>
    <row r="14020" spans="1:5" x14ac:dyDescent="0.35">
      <c r="A14020" s="14">
        <v>4890</v>
      </c>
      <c r="B14020" s="20">
        <v>100000</v>
      </c>
      <c r="C14020" s="14">
        <v>13949</v>
      </c>
      <c r="D14020" s="21">
        <v>0.34699999999999998</v>
      </c>
      <c r="E14020" t="str" cm="1">
        <f t="array" ref="E14020">INDEX(jobs[job_title],'Rank-Percentile'!$A14020 - 1)</f>
        <v>Health Scientist (Data Scientist)</v>
      </c>
    </row>
    <row r="14021" spans="1:5" x14ac:dyDescent="0.35">
      <c r="A14021" s="14">
        <v>5214</v>
      </c>
      <c r="B14021" s="20">
        <v>100000</v>
      </c>
      <c r="C14021" s="14">
        <v>13949</v>
      </c>
      <c r="D14021" s="21">
        <v>0.34699999999999998</v>
      </c>
      <c r="E14021" t="str" cm="1">
        <f t="array" ref="E14021">INDEX(jobs[job_title],'Rank-Percentile'!$A14021 - 1)</f>
        <v>Data Analyst</v>
      </c>
    </row>
    <row r="14022" spans="1:5" x14ac:dyDescent="0.35">
      <c r="A14022" s="14">
        <v>5273</v>
      </c>
      <c r="B14022" s="20">
        <v>100000</v>
      </c>
      <c r="C14022" s="14">
        <v>13949</v>
      </c>
      <c r="D14022" s="21">
        <v>0.34699999999999998</v>
      </c>
      <c r="E14022" t="str" cm="1">
        <f t="array" ref="E14022">INDEX(jobs[job_title],'Rank-Percentile'!$A14022 - 1)</f>
        <v>Data Scientist - IBM Client Engineering - Midwest &amp; TX at IBM in...</v>
      </c>
    </row>
    <row r="14023" spans="1:5" x14ac:dyDescent="0.35">
      <c r="A14023" s="14">
        <v>5441</v>
      </c>
      <c r="B14023" s="20">
        <v>100000</v>
      </c>
      <c r="C14023" s="14">
        <v>13949</v>
      </c>
      <c r="D14023" s="21">
        <v>0.34699999999999998</v>
      </c>
      <c r="E14023" t="str" cm="1">
        <f t="array" ref="E14023">INDEX(jobs[job_title],'Rank-Percentile'!$A14023 - 1)</f>
        <v>Data Analyst (TS/SCI clearance)</v>
      </c>
    </row>
    <row r="14024" spans="1:5" x14ac:dyDescent="0.35">
      <c r="A14024" s="14">
        <v>5457</v>
      </c>
      <c r="B14024" s="20">
        <v>100000</v>
      </c>
      <c r="C14024" s="14">
        <v>13949</v>
      </c>
      <c r="D14024" s="21">
        <v>0.34699999999999998</v>
      </c>
      <c r="E14024" t="str" cm="1">
        <f t="array" ref="E14024">INDEX(jobs[job_title],'Rank-Percentile'!$A14024 - 1)</f>
        <v>Data Engineer - Data Platform</v>
      </c>
    </row>
    <row r="14025" spans="1:5" x14ac:dyDescent="0.35">
      <c r="A14025" s="14">
        <v>5515</v>
      </c>
      <c r="B14025" s="20">
        <v>100000</v>
      </c>
      <c r="C14025" s="14">
        <v>13949</v>
      </c>
      <c r="D14025" s="21">
        <v>0.34699999999999998</v>
      </c>
      <c r="E14025" t="str" cm="1">
        <f t="array" ref="E14025">INDEX(jobs[job_title],'Rank-Percentile'!$A14025 - 1)</f>
        <v>Lead Data Scientist</v>
      </c>
    </row>
    <row r="14026" spans="1:5" x14ac:dyDescent="0.35">
      <c r="A14026" s="14">
        <v>5577</v>
      </c>
      <c r="B14026" s="20">
        <v>100000</v>
      </c>
      <c r="C14026" s="14">
        <v>13949</v>
      </c>
      <c r="D14026" s="21">
        <v>0.34699999999999998</v>
      </c>
      <c r="E14026" t="str" cm="1">
        <f t="array" ref="E14026">INDEX(jobs[job_title],'Rank-Percentile'!$A14026 - 1)</f>
        <v>IT Data Lead Analyst - Hybrid</v>
      </c>
    </row>
    <row r="14027" spans="1:5" x14ac:dyDescent="0.35">
      <c r="A14027" s="14">
        <v>5656</v>
      </c>
      <c r="B14027" s="20">
        <v>100000</v>
      </c>
      <c r="C14027" s="14">
        <v>13949</v>
      </c>
      <c r="D14027" s="21">
        <v>0.34699999999999998</v>
      </c>
      <c r="E14027" t="str" cm="1">
        <f t="array" ref="E14027">INDEX(jobs[job_title],'Rank-Percentile'!$A14027 - 1)</f>
        <v>Junior Data Scientist (Contingent)</v>
      </c>
    </row>
    <row r="14028" spans="1:5" x14ac:dyDescent="0.35">
      <c r="A14028" s="14">
        <v>5675</v>
      </c>
      <c r="B14028" s="20">
        <v>100000</v>
      </c>
      <c r="C14028" s="14">
        <v>13949</v>
      </c>
      <c r="D14028" s="21">
        <v>0.34699999999999998</v>
      </c>
      <c r="E14028" t="str" cm="1">
        <f t="array" ref="E14028">INDEX(jobs[job_title],'Rank-Percentile'!$A14028 - 1)</f>
        <v>Data Engineer - Contract to Hire</v>
      </c>
    </row>
    <row r="14029" spans="1:5" x14ac:dyDescent="0.35">
      <c r="A14029" s="14">
        <v>5730</v>
      </c>
      <c r="B14029" s="20">
        <v>100000</v>
      </c>
      <c r="C14029" s="14">
        <v>13949</v>
      </c>
      <c r="D14029" s="21">
        <v>0.34699999999999998</v>
      </c>
      <c r="E14029" t="str" cm="1">
        <f t="array" ref="E14029">INDEX(jobs[job_title],'Rank-Percentile'!$A14029 - 1)</f>
        <v>Data Analyst</v>
      </c>
    </row>
    <row r="14030" spans="1:5" x14ac:dyDescent="0.35">
      <c r="A14030" s="14">
        <v>5810</v>
      </c>
      <c r="B14030" s="20">
        <v>100000</v>
      </c>
      <c r="C14030" s="14">
        <v>13949</v>
      </c>
      <c r="D14030" s="21">
        <v>0.34699999999999998</v>
      </c>
      <c r="E14030" t="str" cm="1">
        <f t="array" ref="E14030">INDEX(jobs[job_title],'Rank-Percentile'!$A14030 - 1)</f>
        <v>Data Engineer (Full time or C2H)</v>
      </c>
    </row>
    <row r="14031" spans="1:5" x14ac:dyDescent="0.35">
      <c r="A14031" s="14">
        <v>5859</v>
      </c>
      <c r="B14031" s="20">
        <v>100000</v>
      </c>
      <c r="C14031" s="14">
        <v>13949</v>
      </c>
      <c r="D14031" s="21">
        <v>0.34699999999999998</v>
      </c>
      <c r="E14031" t="str" cm="1">
        <f t="array" ref="E14031">INDEX(jobs[job_title],'Rank-Percentile'!$A14031 - 1)</f>
        <v>Accounts Receivable Data Analyst</v>
      </c>
    </row>
    <row r="14032" spans="1:5" x14ac:dyDescent="0.35">
      <c r="A14032" s="14">
        <v>5911</v>
      </c>
      <c r="B14032" s="20">
        <v>100000</v>
      </c>
      <c r="C14032" s="14">
        <v>13949</v>
      </c>
      <c r="D14032" s="21">
        <v>0.34699999999999998</v>
      </c>
      <c r="E14032" t="str" cm="1">
        <f t="array" ref="E14032">INDEX(jobs[job_title],'Rank-Percentile'!$A14032 - 1)</f>
        <v>Senior Data Analyst</v>
      </c>
    </row>
    <row r="14033" spans="1:5" x14ac:dyDescent="0.35">
      <c r="A14033" s="14">
        <v>5912</v>
      </c>
      <c r="B14033" s="20">
        <v>100000</v>
      </c>
      <c r="C14033" s="14">
        <v>13949</v>
      </c>
      <c r="D14033" s="21">
        <v>0.34699999999999998</v>
      </c>
      <c r="E14033" t="str" cm="1">
        <f t="array" ref="E14033">INDEX(jobs[job_title],'Rank-Percentile'!$A14033 - 1)</f>
        <v>Data Scientist</v>
      </c>
    </row>
    <row r="14034" spans="1:5" x14ac:dyDescent="0.35">
      <c r="A14034" s="14">
        <v>5992</v>
      </c>
      <c r="B14034" s="20">
        <v>100000</v>
      </c>
      <c r="C14034" s="14">
        <v>13949</v>
      </c>
      <c r="D14034" s="21">
        <v>0.34699999999999998</v>
      </c>
      <c r="E14034" t="str" cm="1">
        <f t="array" ref="E14034">INDEX(jobs[job_title],'Rank-Percentile'!$A14034 - 1)</f>
        <v>Senior Data Scientist, Babylist Shop</v>
      </c>
    </row>
    <row r="14035" spans="1:5" x14ac:dyDescent="0.35">
      <c r="A14035" s="14">
        <v>6003</v>
      </c>
      <c r="B14035" s="20">
        <v>100000</v>
      </c>
      <c r="C14035" s="14">
        <v>13949</v>
      </c>
      <c r="D14035" s="21">
        <v>0.34699999999999998</v>
      </c>
      <c r="E14035" t="str" cm="1">
        <f t="array" ref="E14035">INDEX(jobs[job_title],'Rank-Percentile'!$A14035 - 1)</f>
        <v>Senior / Staff Data Analyst (Rocket Growth - Data Analytics)</v>
      </c>
    </row>
    <row r="14036" spans="1:5" x14ac:dyDescent="0.35">
      <c r="A14036" s="14">
        <v>6298</v>
      </c>
      <c r="B14036" s="20">
        <v>100000</v>
      </c>
      <c r="C14036" s="14">
        <v>13949</v>
      </c>
      <c r="D14036" s="21">
        <v>0.34699999999999998</v>
      </c>
      <c r="E14036" t="str" cm="1">
        <f t="array" ref="E14036">INDEX(jobs[job_title],'Rank-Percentile'!$A14036 - 1)</f>
        <v>Data Scientist- Tiktok Ads, Search Ads</v>
      </c>
    </row>
    <row r="14037" spans="1:5" x14ac:dyDescent="0.35">
      <c r="A14037" s="14">
        <v>6303</v>
      </c>
      <c r="B14037" s="20">
        <v>100000</v>
      </c>
      <c r="C14037" s="14">
        <v>13949</v>
      </c>
      <c r="D14037" s="21">
        <v>0.34699999999999998</v>
      </c>
      <c r="E14037" t="str" cm="1">
        <f t="array" ref="E14037">INDEX(jobs[job_title],'Rank-Percentile'!$A14037 - 1)</f>
        <v>Lead Data Engineer - Now Hiring</v>
      </c>
    </row>
    <row r="14038" spans="1:5" x14ac:dyDescent="0.35">
      <c r="A14038" s="14">
        <v>6351</v>
      </c>
      <c r="B14038" s="20">
        <v>100000</v>
      </c>
      <c r="C14038" s="14">
        <v>13949</v>
      </c>
      <c r="D14038" s="21">
        <v>0.34699999999999998</v>
      </c>
      <c r="E14038" t="str" cm="1">
        <f t="array" ref="E14038">INDEX(jobs[job_title],'Rank-Percentile'!$A14038 - 1)</f>
        <v>Lead Data Engineer</v>
      </c>
    </row>
    <row r="14039" spans="1:5" x14ac:dyDescent="0.35">
      <c r="A14039" s="14">
        <v>6506</v>
      </c>
      <c r="B14039" s="20">
        <v>100000</v>
      </c>
      <c r="C14039" s="14">
        <v>13949</v>
      </c>
      <c r="D14039" s="21">
        <v>0.34699999999999998</v>
      </c>
      <c r="E14039" t="str" cm="1">
        <f t="array" ref="E14039">INDEX(jobs[job_title],'Rank-Percentile'!$A14039 - 1)</f>
        <v>Sr. Data Analyst</v>
      </c>
    </row>
    <row r="14040" spans="1:5" x14ac:dyDescent="0.35">
      <c r="A14040" s="14">
        <v>6538</v>
      </c>
      <c r="B14040" s="20">
        <v>100000</v>
      </c>
      <c r="C14040" s="14">
        <v>13949</v>
      </c>
      <c r="D14040" s="21">
        <v>0.34699999999999998</v>
      </c>
      <c r="E14040" t="str" cm="1">
        <f t="array" ref="E14040">INDEX(jobs[job_title],'Rank-Percentile'!$A14040 - 1)</f>
        <v>Data Discovery Analyst</v>
      </c>
    </row>
    <row r="14041" spans="1:5" x14ac:dyDescent="0.35">
      <c r="A14041" s="14">
        <v>6924</v>
      </c>
      <c r="B14041" s="20">
        <v>100000</v>
      </c>
      <c r="C14041" s="14">
        <v>13949</v>
      </c>
      <c r="D14041" s="21">
        <v>0.34699999999999998</v>
      </c>
      <c r="E14041" t="str" cm="1">
        <f t="array" ref="E14041">INDEX(jobs[job_title],'Rank-Percentile'!$A14041 - 1)</f>
        <v>Physicochemical Data Scientist - Full-time / Part-time</v>
      </c>
    </row>
    <row r="14042" spans="1:5" x14ac:dyDescent="0.35">
      <c r="A14042" s="14">
        <v>6931</v>
      </c>
      <c r="B14042" s="20">
        <v>100000</v>
      </c>
      <c r="C14042" s="14">
        <v>13949</v>
      </c>
      <c r="D14042" s="21">
        <v>0.34699999999999998</v>
      </c>
      <c r="E14042" t="str" cm="1">
        <f t="array" ref="E14042">INDEX(jobs[job_title],'Rank-Percentile'!$A14042 - 1)</f>
        <v>Senior Data Engineer - Remote</v>
      </c>
    </row>
    <row r="14043" spans="1:5" x14ac:dyDescent="0.35">
      <c r="A14043" s="14">
        <v>7072</v>
      </c>
      <c r="B14043" s="20">
        <v>100000</v>
      </c>
      <c r="C14043" s="14">
        <v>13949</v>
      </c>
      <c r="D14043" s="21">
        <v>0.34699999999999998</v>
      </c>
      <c r="E14043" t="str" cm="1">
        <f t="array" ref="E14043">INDEX(jobs[job_title],'Rank-Percentile'!$A14043 - 1)</f>
        <v>Senior Data Engineer - Now Hiring</v>
      </c>
    </row>
    <row r="14044" spans="1:5" x14ac:dyDescent="0.35">
      <c r="A14044" s="14">
        <v>7100</v>
      </c>
      <c r="B14044" s="20">
        <v>100000</v>
      </c>
      <c r="C14044" s="14">
        <v>13949</v>
      </c>
      <c r="D14044" s="21">
        <v>0.34699999999999998</v>
      </c>
      <c r="E14044" t="str" cm="1">
        <f t="array" ref="E14044">INDEX(jobs[job_title],'Rank-Percentile'!$A14044 - 1)</f>
        <v>Data Scientist</v>
      </c>
    </row>
    <row r="14045" spans="1:5" x14ac:dyDescent="0.35">
      <c r="A14045" s="14">
        <v>7148</v>
      </c>
      <c r="B14045" s="20">
        <v>100000</v>
      </c>
      <c r="C14045" s="14">
        <v>13949</v>
      </c>
      <c r="D14045" s="21">
        <v>0.34699999999999998</v>
      </c>
      <c r="E14045" t="str" cm="1">
        <f t="array" ref="E14045">INDEX(jobs[job_title],'Rank-Percentile'!$A14045 - 1)</f>
        <v>Demand Data Analyst- supply change-Hybrid</v>
      </c>
    </row>
    <row r="14046" spans="1:5" x14ac:dyDescent="0.35">
      <c r="A14046" s="14">
        <v>7182</v>
      </c>
      <c r="B14046" s="20">
        <v>100000</v>
      </c>
      <c r="C14046" s="14">
        <v>13949</v>
      </c>
      <c r="D14046" s="21">
        <v>0.34699999999999998</v>
      </c>
      <c r="E14046" t="str" cm="1">
        <f t="array" ref="E14046">INDEX(jobs[job_title],'Rank-Percentile'!$A14046 - 1)</f>
        <v>Senior ETL Data Engineer</v>
      </c>
    </row>
    <row r="14047" spans="1:5" x14ac:dyDescent="0.35">
      <c r="A14047" s="14">
        <v>7414</v>
      </c>
      <c r="B14047" s="20">
        <v>100000</v>
      </c>
      <c r="C14047" s="14">
        <v>13949</v>
      </c>
      <c r="D14047" s="21">
        <v>0.34699999999999998</v>
      </c>
      <c r="E14047" t="str" cm="1">
        <f t="array" ref="E14047">INDEX(jobs[job_title],'Rank-Percentile'!$A14047 - 1)</f>
        <v>Data Engineer (Hybrid: Santa Clara, CA) W2 Only</v>
      </c>
    </row>
    <row r="14048" spans="1:5" x14ac:dyDescent="0.35">
      <c r="A14048" s="14">
        <v>7451</v>
      </c>
      <c r="B14048" s="20">
        <v>100000</v>
      </c>
      <c r="C14048" s="14">
        <v>13949</v>
      </c>
      <c r="D14048" s="21">
        <v>0.34699999999999998</v>
      </c>
      <c r="E14048" t="str" cm="1">
        <f t="array" ref="E14048">INDEX(jobs[job_title],'Rank-Percentile'!$A14048 - 1)</f>
        <v>Marketing Data Analyst (Marketing Specialist)</v>
      </c>
    </row>
    <row r="14049" spans="1:5" x14ac:dyDescent="0.35">
      <c r="A14049" s="14">
        <v>7496</v>
      </c>
      <c r="B14049" s="20">
        <v>100000</v>
      </c>
      <c r="C14049" s="14">
        <v>13949</v>
      </c>
      <c r="D14049" s="21">
        <v>0.34699999999999998</v>
      </c>
      <c r="E14049" t="str" cm="1">
        <f t="array" ref="E14049">INDEX(jobs[job_title],'Rank-Percentile'!$A14049 - 1)</f>
        <v>(Senior) Data Analyst - Pricing</v>
      </c>
    </row>
    <row r="14050" spans="1:5" x14ac:dyDescent="0.35">
      <c r="A14050" s="14">
        <v>7618</v>
      </c>
      <c r="B14050" s="20">
        <v>100000</v>
      </c>
      <c r="C14050" s="14">
        <v>13949</v>
      </c>
      <c r="D14050" s="21">
        <v>0.34699999999999998</v>
      </c>
      <c r="E14050" t="str" cm="1">
        <f t="array" ref="E14050">INDEX(jobs[job_title],'Rank-Percentile'!$A14050 - 1)</f>
        <v>Senior Data Engineer</v>
      </c>
    </row>
    <row r="14051" spans="1:5" x14ac:dyDescent="0.35">
      <c r="A14051" s="14">
        <v>7704</v>
      </c>
      <c r="B14051" s="20">
        <v>100000</v>
      </c>
      <c r="C14051" s="14">
        <v>13949</v>
      </c>
      <c r="D14051" s="21">
        <v>0.34699999999999998</v>
      </c>
      <c r="E14051" t="str" cm="1">
        <f t="array" ref="E14051">INDEX(jobs[job_title],'Rank-Percentile'!$A14051 - 1)</f>
        <v>Senior Data Engineer</v>
      </c>
    </row>
    <row r="14052" spans="1:5" x14ac:dyDescent="0.35">
      <c r="A14052" s="14">
        <v>7859</v>
      </c>
      <c r="B14052" s="20">
        <v>100000</v>
      </c>
      <c r="C14052" s="14">
        <v>13949</v>
      </c>
      <c r="D14052" s="21">
        <v>0.34699999999999998</v>
      </c>
      <c r="E14052" t="str" cm="1">
        <f t="array" ref="E14052">INDEX(jobs[job_title],'Rank-Percentile'!$A14052 - 1)</f>
        <v>Financial Data Analyst</v>
      </c>
    </row>
    <row r="14053" spans="1:5" x14ac:dyDescent="0.35">
      <c r="A14053" s="14">
        <v>7862</v>
      </c>
      <c r="B14053" s="20">
        <v>100000</v>
      </c>
      <c r="C14053" s="14">
        <v>13949</v>
      </c>
      <c r="D14053" s="21">
        <v>0.34699999999999998</v>
      </c>
      <c r="E14053" t="str" cm="1">
        <f t="array" ref="E14053">INDEX(jobs[job_title],'Rank-Percentile'!$A14053 - 1)</f>
        <v>80412439 - Engineer, Data</v>
      </c>
    </row>
    <row r="14054" spans="1:5" x14ac:dyDescent="0.35">
      <c r="A14054" s="14">
        <v>7879</v>
      </c>
      <c r="B14054" s="20">
        <v>100000</v>
      </c>
      <c r="C14054" s="14">
        <v>13949</v>
      </c>
      <c r="D14054" s="21">
        <v>0.34699999999999998</v>
      </c>
      <c r="E14054" t="str" cm="1">
        <f t="array" ref="E14054">INDEX(jobs[job_title],'Rank-Percentile'!$A14054 - 1)</f>
        <v>BI Data Analyst</v>
      </c>
    </row>
    <row r="14055" spans="1:5" x14ac:dyDescent="0.35">
      <c r="A14055" s="14">
        <v>7887</v>
      </c>
      <c r="B14055" s="20">
        <v>100000</v>
      </c>
      <c r="C14055" s="14">
        <v>13949</v>
      </c>
      <c r="D14055" s="21">
        <v>0.34699999999999998</v>
      </c>
      <c r="E14055" t="str" cm="1">
        <f t="array" ref="E14055">INDEX(jobs[job_title],'Rank-Percentile'!$A14055 - 1)</f>
        <v>Data analyst with WSO/ACBS</v>
      </c>
    </row>
    <row r="14056" spans="1:5" x14ac:dyDescent="0.35">
      <c r="A14056" s="14">
        <v>8199</v>
      </c>
      <c r="B14056" s="20">
        <v>100000</v>
      </c>
      <c r="C14056" s="14">
        <v>13949</v>
      </c>
      <c r="D14056" s="21">
        <v>0.34699999999999998</v>
      </c>
      <c r="E14056" t="str" cm="1">
        <f t="array" ref="E14056">INDEX(jobs[job_title],'Rank-Percentile'!$A14056 - 1)</f>
        <v>Sr. Product Marketing Manager, Data Science &amp; Developer Tools</v>
      </c>
    </row>
    <row r="14057" spans="1:5" x14ac:dyDescent="0.35">
      <c r="A14057" s="14">
        <v>8245</v>
      </c>
      <c r="B14057" s="20">
        <v>100000</v>
      </c>
      <c r="C14057" s="14">
        <v>13949</v>
      </c>
      <c r="D14057" s="21">
        <v>0.34699999999999998</v>
      </c>
      <c r="E14057" t="str" cm="1">
        <f t="array" ref="E14057">INDEX(jobs[job_title],'Rank-Percentile'!$A14057 - 1)</f>
        <v>Sr. Data Engineer</v>
      </c>
    </row>
    <row r="14058" spans="1:5" x14ac:dyDescent="0.35">
      <c r="A14058" s="14">
        <v>8326</v>
      </c>
      <c r="B14058" s="20">
        <v>100000</v>
      </c>
      <c r="C14058" s="14">
        <v>13949</v>
      </c>
      <c r="D14058" s="21">
        <v>0.34699999999999998</v>
      </c>
      <c r="E14058" t="str" cm="1">
        <f t="array" ref="E14058">INDEX(jobs[job_title],'Rank-Percentile'!$A14058 - 1)</f>
        <v>Machine Learning Engineer</v>
      </c>
    </row>
    <row r="14059" spans="1:5" x14ac:dyDescent="0.35">
      <c r="A14059" s="14">
        <v>8364</v>
      </c>
      <c r="B14059" s="20">
        <v>100000</v>
      </c>
      <c r="C14059" s="14">
        <v>13949</v>
      </c>
      <c r="D14059" s="21">
        <v>0.34699999999999998</v>
      </c>
      <c r="E14059" t="str" cm="1">
        <f t="array" ref="E14059">INDEX(jobs[job_title],'Rank-Percentile'!$A14059 - 1)</f>
        <v>Senior Manager, Data Science CXI (Remote)</v>
      </c>
    </row>
    <row r="14060" spans="1:5" x14ac:dyDescent="0.35">
      <c r="A14060" s="14">
        <v>8469</v>
      </c>
      <c r="B14060" s="20">
        <v>100000</v>
      </c>
      <c r="C14060" s="14">
        <v>13949</v>
      </c>
      <c r="D14060" s="21">
        <v>0.34699999999999998</v>
      </c>
      <c r="E14060" t="str" cm="1">
        <f t="array" ref="E14060">INDEX(jobs[job_title],'Rank-Percentile'!$A14060 - 1)</f>
        <v>Vice President Data Science, Real World Data Lead</v>
      </c>
    </row>
    <row r="14061" spans="1:5" x14ac:dyDescent="0.35">
      <c r="A14061" s="14">
        <v>8576</v>
      </c>
      <c r="B14061" s="20">
        <v>100000</v>
      </c>
      <c r="C14061" s="14">
        <v>13949</v>
      </c>
      <c r="D14061" s="21">
        <v>0.34699999999999998</v>
      </c>
      <c r="E14061" t="str" cm="1">
        <f t="array" ref="E14061">INDEX(jobs[job_title],'Rank-Percentile'!$A14061 - 1)</f>
        <v>Data Engineer (only)</v>
      </c>
    </row>
    <row r="14062" spans="1:5" x14ac:dyDescent="0.35">
      <c r="A14062" s="14">
        <v>8634</v>
      </c>
      <c r="B14062" s="20">
        <v>100000</v>
      </c>
      <c r="C14062" s="14">
        <v>13949</v>
      </c>
      <c r="D14062" s="21">
        <v>0.34699999999999998</v>
      </c>
      <c r="E14062" t="str" cm="1">
        <f t="array" ref="E14062">INDEX(jobs[job_title],'Rank-Percentile'!$A14062 - 1)</f>
        <v>Assessment Program Sr. Data Analyst</v>
      </c>
    </row>
    <row r="14063" spans="1:5" x14ac:dyDescent="0.35">
      <c r="A14063" s="14">
        <v>8636</v>
      </c>
      <c r="B14063" s="20">
        <v>100000</v>
      </c>
      <c r="C14063" s="14">
        <v>13949</v>
      </c>
      <c r="D14063" s="21">
        <v>0.34699999999999998</v>
      </c>
      <c r="E14063" t="str" cm="1">
        <f t="array" ref="E14063">INDEX(jobs[job_title],'Rank-Percentile'!$A14063 - 1)</f>
        <v>Software Engineer, Data Infrastructure</v>
      </c>
    </row>
    <row r="14064" spans="1:5" x14ac:dyDescent="0.35">
      <c r="A14064" s="14">
        <v>8761</v>
      </c>
      <c r="B14064" s="20">
        <v>100000</v>
      </c>
      <c r="C14064" s="14">
        <v>13949</v>
      </c>
      <c r="D14064" s="21">
        <v>0.34699999999999998</v>
      </c>
      <c r="E14064" t="str" cm="1">
        <f t="array" ref="E14064">INDEX(jobs[job_title],'Rank-Percentile'!$A14064 - 1)</f>
        <v>Data Scientist</v>
      </c>
    </row>
    <row r="14065" spans="1:5" x14ac:dyDescent="0.35">
      <c r="A14065" s="14">
        <v>8826</v>
      </c>
      <c r="B14065" s="20">
        <v>100000</v>
      </c>
      <c r="C14065" s="14">
        <v>13949</v>
      </c>
      <c r="D14065" s="21">
        <v>0.34699999999999998</v>
      </c>
      <c r="E14065" t="str" cm="1">
        <f t="array" ref="E14065">INDEX(jobs[job_title],'Rank-Percentile'!$A14065 - 1)</f>
        <v>Data Warehouse Analyst - Informatica and Snowflake</v>
      </c>
    </row>
    <row r="14066" spans="1:5" x14ac:dyDescent="0.35">
      <c r="A14066" s="14">
        <v>8915</v>
      </c>
      <c r="B14066" s="20">
        <v>100000</v>
      </c>
      <c r="C14066" s="14">
        <v>13949</v>
      </c>
      <c r="D14066" s="21">
        <v>0.34699999999999998</v>
      </c>
      <c r="E14066" t="str" cm="1">
        <f t="array" ref="E14066">INDEX(jobs[job_title],'Rank-Percentile'!$A14066 - 1)</f>
        <v>Business Intelligence Analyst</v>
      </c>
    </row>
    <row r="14067" spans="1:5" x14ac:dyDescent="0.35">
      <c r="A14067" s="14">
        <v>8959</v>
      </c>
      <c r="B14067" s="20">
        <v>100000</v>
      </c>
      <c r="C14067" s="14">
        <v>13949</v>
      </c>
      <c r="D14067" s="21">
        <v>0.34699999999999998</v>
      </c>
      <c r="E14067" t="str" cm="1">
        <f t="array" ref="E14067">INDEX(jobs[job_title],'Rank-Percentile'!$A14067 - 1)</f>
        <v>Data Scientist Senior</v>
      </c>
    </row>
    <row r="14068" spans="1:5" x14ac:dyDescent="0.35">
      <c r="A14068" s="14">
        <v>8994</v>
      </c>
      <c r="B14068" s="20">
        <v>100000</v>
      </c>
      <c r="C14068" s="14">
        <v>13949</v>
      </c>
      <c r="D14068" s="21">
        <v>0.34699999999999998</v>
      </c>
      <c r="E14068" t="str" cm="1">
        <f t="array" ref="E14068">INDEX(jobs[job_title],'Rank-Percentile'!$A14068 - 1)</f>
        <v>ERM Data Analyst</v>
      </c>
    </row>
    <row r="14069" spans="1:5" x14ac:dyDescent="0.35">
      <c r="A14069" s="14">
        <v>9018</v>
      </c>
      <c r="B14069" s="20">
        <v>100000</v>
      </c>
      <c r="C14069" s="14">
        <v>13949</v>
      </c>
      <c r="D14069" s="21">
        <v>0.34699999999999998</v>
      </c>
      <c r="E14069" t="str" cm="1">
        <f t="array" ref="E14069">INDEX(jobs[job_title],'Rank-Percentile'!$A14069 - 1)</f>
        <v>Principal/Lead/Senior/Mid Level, Data Engineering (Chicago, IL)</v>
      </c>
    </row>
    <row r="14070" spans="1:5" x14ac:dyDescent="0.35">
      <c r="A14070" s="14">
        <v>9065</v>
      </c>
      <c r="B14070" s="20">
        <v>100000</v>
      </c>
      <c r="C14070" s="14">
        <v>13949</v>
      </c>
      <c r="D14070" s="21">
        <v>0.34699999999999998</v>
      </c>
      <c r="E14070" t="str" cm="1">
        <f t="array" ref="E14070">INDEX(jobs[job_title],'Rank-Percentile'!$A14070 - 1)</f>
        <v>Data Engineer</v>
      </c>
    </row>
    <row r="14071" spans="1:5" x14ac:dyDescent="0.35">
      <c r="A14071" s="14">
        <v>9111</v>
      </c>
      <c r="B14071" s="20">
        <v>100000</v>
      </c>
      <c r="C14071" s="14">
        <v>13949</v>
      </c>
      <c r="D14071" s="21">
        <v>0.34699999999999998</v>
      </c>
      <c r="E14071" t="str" cm="1">
        <f t="array" ref="E14071">INDEX(jobs[job_title],'Rank-Percentile'!$A14071 - 1)</f>
        <v>Data Engineer with GCP and PL SQL experience</v>
      </c>
    </row>
    <row r="14072" spans="1:5" x14ac:dyDescent="0.35">
      <c r="A14072" s="14">
        <v>9140</v>
      </c>
      <c r="B14072" s="20">
        <v>100000</v>
      </c>
      <c r="C14072" s="14">
        <v>13949</v>
      </c>
      <c r="D14072" s="21">
        <v>0.34699999999999998</v>
      </c>
      <c r="E14072" t="str" cm="1">
        <f t="array" ref="E14072">INDEX(jobs[job_title],'Rank-Percentile'!$A14072 - 1)</f>
        <v>Principal Data Scientist (Pricing / Revenue Optimization)</v>
      </c>
    </row>
    <row r="14073" spans="1:5" x14ac:dyDescent="0.35">
      <c r="A14073" s="14">
        <v>9241</v>
      </c>
      <c r="B14073" s="20">
        <v>100000</v>
      </c>
      <c r="C14073" s="14">
        <v>13949</v>
      </c>
      <c r="D14073" s="21">
        <v>0.34699999999999998</v>
      </c>
      <c r="E14073" t="str" cm="1">
        <f t="array" ref="E14073">INDEX(jobs[job_title],'Rank-Percentile'!$A14073 - 1)</f>
        <v>Manager, Data Science</v>
      </c>
    </row>
    <row r="14074" spans="1:5" x14ac:dyDescent="0.35">
      <c r="A14074" s="14">
        <v>9257</v>
      </c>
      <c r="B14074" s="20">
        <v>100000</v>
      </c>
      <c r="C14074" s="14">
        <v>13949</v>
      </c>
      <c r="D14074" s="21">
        <v>0.34699999999999998</v>
      </c>
      <c r="E14074" t="str" cm="1">
        <f t="array" ref="E14074">INDEX(jobs[job_title],'Rank-Percentile'!$A14074 - 1)</f>
        <v>Data Engineer</v>
      </c>
    </row>
    <row r="14075" spans="1:5" x14ac:dyDescent="0.35">
      <c r="A14075" s="14">
        <v>9304</v>
      </c>
      <c r="B14075" s="20">
        <v>100000</v>
      </c>
      <c r="C14075" s="14">
        <v>13949</v>
      </c>
      <c r="D14075" s="21">
        <v>0.34699999999999998</v>
      </c>
      <c r="E14075" t="str" cm="1">
        <f t="array" ref="E14075">INDEX(jobs[job_title],'Rank-Percentile'!$A14075 - 1)</f>
        <v>HR Data Analyst- REMOTE</v>
      </c>
    </row>
    <row r="14076" spans="1:5" x14ac:dyDescent="0.35">
      <c r="A14076" s="14">
        <v>9628</v>
      </c>
      <c r="B14076" s="20">
        <v>100000</v>
      </c>
      <c r="C14076" s="14">
        <v>13949</v>
      </c>
      <c r="D14076" s="21">
        <v>0.34699999999999998</v>
      </c>
      <c r="E14076" t="str" cm="1">
        <f t="array" ref="E14076">INDEX(jobs[job_title],'Rank-Percentile'!$A14076 - 1)</f>
        <v>Senior Data Engineer</v>
      </c>
    </row>
    <row r="14077" spans="1:5" x14ac:dyDescent="0.35">
      <c r="A14077" s="14">
        <v>9699</v>
      </c>
      <c r="B14077" s="20">
        <v>100000</v>
      </c>
      <c r="C14077" s="14">
        <v>13949</v>
      </c>
      <c r="D14077" s="21">
        <v>0.34699999999999998</v>
      </c>
      <c r="E14077" t="str" cm="1">
        <f t="array" ref="E14077">INDEX(jobs[job_title],'Rank-Percentile'!$A14077 - 1)</f>
        <v>Security Vuln Metrics &amp; Data Analyst</v>
      </c>
    </row>
    <row r="14078" spans="1:5" x14ac:dyDescent="0.35">
      <c r="A14078" s="14">
        <v>9713</v>
      </c>
      <c r="B14078" s="20">
        <v>100000</v>
      </c>
      <c r="C14078" s="14">
        <v>13949</v>
      </c>
      <c r="D14078" s="21">
        <v>0.34699999999999998</v>
      </c>
      <c r="E14078" t="str" cm="1">
        <f t="array" ref="E14078">INDEX(jobs[job_title],'Rank-Percentile'!$A14078 - 1)</f>
        <v>Data scientist</v>
      </c>
    </row>
    <row r="14079" spans="1:5" x14ac:dyDescent="0.35">
      <c r="A14079" s="14">
        <v>9826</v>
      </c>
      <c r="B14079" s="20">
        <v>100000</v>
      </c>
      <c r="C14079" s="14">
        <v>13949</v>
      </c>
      <c r="D14079" s="21">
        <v>0.34699999999999998</v>
      </c>
      <c r="E14079" t="str" cm="1">
        <f t="array" ref="E14079">INDEX(jobs[job_title],'Rank-Percentile'!$A14079 - 1)</f>
        <v>Data Scientist</v>
      </c>
    </row>
    <row r="14080" spans="1:5" x14ac:dyDescent="0.35">
      <c r="A14080" s="14">
        <v>9837</v>
      </c>
      <c r="B14080" s="20">
        <v>100000</v>
      </c>
      <c r="C14080" s="14">
        <v>13949</v>
      </c>
      <c r="D14080" s="21">
        <v>0.34699999999999998</v>
      </c>
      <c r="E14080" t="str" cm="1">
        <f t="array" ref="E14080">INDEX(jobs[job_title],'Rank-Percentile'!$A14080 - 1)</f>
        <v>Data engineer - Azure</v>
      </c>
    </row>
    <row r="14081" spans="1:5" x14ac:dyDescent="0.35">
      <c r="A14081" s="14">
        <v>9907</v>
      </c>
      <c r="B14081" s="20">
        <v>100000</v>
      </c>
      <c r="C14081" s="14">
        <v>13949</v>
      </c>
      <c r="D14081" s="21">
        <v>0.34699999999999998</v>
      </c>
      <c r="E14081" t="str" cm="1">
        <f t="array" ref="E14081">INDEX(jobs[job_title],'Rank-Percentile'!$A14081 - 1)</f>
        <v>Data Engineer (Allegro Pay)</v>
      </c>
    </row>
    <row r="14082" spans="1:5" x14ac:dyDescent="0.35">
      <c r="A14082" s="14">
        <v>9965</v>
      </c>
      <c r="B14082" s="20">
        <v>100000</v>
      </c>
      <c r="C14082" s="14">
        <v>13949</v>
      </c>
      <c r="D14082" s="21">
        <v>0.34699999999999998</v>
      </c>
      <c r="E14082" t="str" cm="1">
        <f t="array" ref="E14082">INDEX(jobs[job_title],'Rank-Percentile'!$A14082 - 1)</f>
        <v>Intern - Internet Data Analyst - Summer 2024 - Full-time / Part-time</v>
      </c>
    </row>
    <row r="14083" spans="1:5" x14ac:dyDescent="0.35">
      <c r="A14083" s="14">
        <v>10021</v>
      </c>
      <c r="B14083" s="20">
        <v>100000</v>
      </c>
      <c r="C14083" s="14">
        <v>13949</v>
      </c>
      <c r="D14083" s="21">
        <v>0.34699999999999998</v>
      </c>
      <c r="E14083" t="str" cm="1">
        <f t="array" ref="E14083">INDEX(jobs[job_title],'Rank-Percentile'!$A14083 - 1)</f>
        <v>Lead Platform Data Engineer</v>
      </c>
    </row>
    <row r="14084" spans="1:5" x14ac:dyDescent="0.35">
      <c r="A14084" s="14">
        <v>10142</v>
      </c>
      <c r="B14084" s="20">
        <v>100000</v>
      </c>
      <c r="C14084" s="14">
        <v>13949</v>
      </c>
      <c r="D14084" s="21">
        <v>0.34699999999999998</v>
      </c>
      <c r="E14084" t="str" cm="1">
        <f t="array" ref="E14084">INDEX(jobs[job_title],'Rank-Percentile'!$A14084 - 1)</f>
        <v>Data Scientist</v>
      </c>
    </row>
    <row r="14085" spans="1:5" x14ac:dyDescent="0.35">
      <c r="A14085" s="14">
        <v>10169</v>
      </c>
      <c r="B14085" s="20">
        <v>100000</v>
      </c>
      <c r="C14085" s="14">
        <v>13949</v>
      </c>
      <c r="D14085" s="21">
        <v>0.34699999999999998</v>
      </c>
      <c r="E14085" t="str" cm="1">
        <f t="array" ref="E14085">INDEX(jobs[job_title],'Rank-Percentile'!$A14085 - 1)</f>
        <v>Data Scientist</v>
      </c>
    </row>
    <row r="14086" spans="1:5" x14ac:dyDescent="0.35">
      <c r="A14086" s="14">
        <v>10205</v>
      </c>
      <c r="B14086" s="20">
        <v>100000</v>
      </c>
      <c r="C14086" s="14">
        <v>13949</v>
      </c>
      <c r="D14086" s="21">
        <v>0.34699999999999998</v>
      </c>
      <c r="E14086" t="str" cm="1">
        <f t="array" ref="E14086">INDEX(jobs[job_title],'Rank-Percentile'!$A14086 - 1)</f>
        <v>Research Data Analyst 2 - 125130</v>
      </c>
    </row>
    <row r="14087" spans="1:5" x14ac:dyDescent="0.35">
      <c r="A14087" s="14">
        <v>10216</v>
      </c>
      <c r="B14087" s="20">
        <v>100000</v>
      </c>
      <c r="C14087" s="14">
        <v>13949</v>
      </c>
      <c r="D14087" s="21">
        <v>0.34699999999999998</v>
      </c>
      <c r="E14087" t="str" cm="1">
        <f t="array" ref="E14087">INDEX(jobs[job_title],'Rank-Percentile'!$A14087 - 1)</f>
        <v>Lead Data Engineer</v>
      </c>
    </row>
    <row r="14088" spans="1:5" x14ac:dyDescent="0.35">
      <c r="A14088" s="14">
        <v>10377</v>
      </c>
      <c r="B14088" s="20">
        <v>100000</v>
      </c>
      <c r="C14088" s="14">
        <v>13949</v>
      </c>
      <c r="D14088" s="21">
        <v>0.34699999999999998</v>
      </c>
      <c r="E14088" t="str" cm="1">
        <f t="array" ref="E14088">INDEX(jobs[job_title],'Rank-Percentile'!$A14088 - 1)</f>
        <v>Data Analytics Program Dir</v>
      </c>
    </row>
    <row r="14089" spans="1:5" x14ac:dyDescent="0.35">
      <c r="A14089" s="14">
        <v>10427</v>
      </c>
      <c r="B14089" s="20">
        <v>100000</v>
      </c>
      <c r="C14089" s="14">
        <v>13949</v>
      </c>
      <c r="D14089" s="21">
        <v>0.34699999999999998</v>
      </c>
      <c r="E14089" t="str" cm="1">
        <f t="array" ref="E14089">INDEX(jobs[job_title],'Rank-Percentile'!$A14089 - 1)</f>
        <v>Experienced Data Scientist</v>
      </c>
    </row>
    <row r="14090" spans="1:5" x14ac:dyDescent="0.35">
      <c r="A14090" s="14">
        <v>10495</v>
      </c>
      <c r="B14090" s="20">
        <v>100000</v>
      </c>
      <c r="C14090" s="14">
        <v>13949</v>
      </c>
      <c r="D14090" s="21">
        <v>0.34699999999999998</v>
      </c>
      <c r="E14090" t="str" cm="1">
        <f t="array" ref="E14090">INDEX(jobs[job_title],'Rank-Percentile'!$A14090 - 1)</f>
        <v>Sr. Manager, Data Science</v>
      </c>
    </row>
    <row r="14091" spans="1:5" x14ac:dyDescent="0.35">
      <c r="A14091" s="14">
        <v>10515</v>
      </c>
      <c r="B14091" s="20">
        <v>100000</v>
      </c>
      <c r="C14091" s="14">
        <v>13949</v>
      </c>
      <c r="D14091" s="21">
        <v>0.34699999999999998</v>
      </c>
      <c r="E14091" t="str" cm="1">
        <f t="array" ref="E14091">INDEX(jobs[job_title],'Rank-Percentile'!$A14091 - 1)</f>
        <v>Software &amp; Data Engineer - Integration &amp; Maintenance</v>
      </c>
    </row>
    <row r="14092" spans="1:5" x14ac:dyDescent="0.35">
      <c r="A14092" s="14">
        <v>10645</v>
      </c>
      <c r="B14092" s="20">
        <v>100000</v>
      </c>
      <c r="C14092" s="14">
        <v>13949</v>
      </c>
      <c r="D14092" s="21">
        <v>0.34699999999999998</v>
      </c>
      <c r="E14092" t="str" cm="1">
        <f t="array" ref="E14092">INDEX(jobs[job_title],'Rank-Percentile'!$A14092 - 1)</f>
        <v>Data Engineer/Scientist</v>
      </c>
    </row>
    <row r="14093" spans="1:5" x14ac:dyDescent="0.35">
      <c r="A14093" s="14">
        <v>10654</v>
      </c>
      <c r="B14093" s="20">
        <v>100000</v>
      </c>
      <c r="C14093" s="14">
        <v>13949</v>
      </c>
      <c r="D14093" s="21">
        <v>0.34699999999999998</v>
      </c>
      <c r="E14093" t="str" cm="1">
        <f t="array" ref="E14093">INDEX(jobs[job_title],'Rank-Percentile'!$A14093 - 1)</f>
        <v>Data Analyst</v>
      </c>
    </row>
    <row r="14094" spans="1:5" x14ac:dyDescent="0.35">
      <c r="A14094" s="14">
        <v>10705</v>
      </c>
      <c r="B14094" s="20">
        <v>100000</v>
      </c>
      <c r="C14094" s="14">
        <v>13949</v>
      </c>
      <c r="D14094" s="21">
        <v>0.34699999999999998</v>
      </c>
      <c r="E14094" t="str" cm="1">
        <f t="array" ref="E14094">INDEX(jobs[job_title],'Rank-Percentile'!$A14094 - 1)</f>
        <v>Data Scientist</v>
      </c>
    </row>
    <row r="14095" spans="1:5" x14ac:dyDescent="0.35">
      <c r="A14095" s="14">
        <v>10744</v>
      </c>
      <c r="B14095" s="20">
        <v>100000</v>
      </c>
      <c r="C14095" s="14">
        <v>13949</v>
      </c>
      <c r="D14095" s="21">
        <v>0.34699999999999998</v>
      </c>
      <c r="E14095" t="str" cm="1">
        <f t="array" ref="E14095">INDEX(jobs[job_title],'Rank-Percentile'!$A14095 - 1)</f>
        <v>Data Science Lead</v>
      </c>
    </row>
    <row r="14096" spans="1:5" x14ac:dyDescent="0.35">
      <c r="A14096" s="14">
        <v>10747</v>
      </c>
      <c r="B14096" s="20">
        <v>100000</v>
      </c>
      <c r="C14096" s="14">
        <v>13949</v>
      </c>
      <c r="D14096" s="21">
        <v>0.34699999999999998</v>
      </c>
      <c r="E14096" t="str" cm="1">
        <f t="array" ref="E14096">INDEX(jobs[job_title],'Rank-Percentile'!$A14096 - 1)</f>
        <v>Entry Level data Analyst</v>
      </c>
    </row>
    <row r="14097" spans="1:5" x14ac:dyDescent="0.35">
      <c r="A14097" s="14">
        <v>10846</v>
      </c>
      <c r="B14097" s="20">
        <v>100000</v>
      </c>
      <c r="C14097" s="14">
        <v>13949</v>
      </c>
      <c r="D14097" s="21">
        <v>0.34699999999999998</v>
      </c>
      <c r="E14097" t="str" cm="1">
        <f t="array" ref="E14097">INDEX(jobs[job_title],'Rank-Percentile'!$A14097 - 1)</f>
        <v>Data Scientist</v>
      </c>
    </row>
    <row r="14098" spans="1:5" x14ac:dyDescent="0.35">
      <c r="A14098" s="14">
        <v>10879</v>
      </c>
      <c r="B14098" s="20">
        <v>100000</v>
      </c>
      <c r="C14098" s="14">
        <v>13949</v>
      </c>
      <c r="D14098" s="21">
        <v>0.34699999999999998</v>
      </c>
      <c r="E14098" t="str" cm="1">
        <f t="array" ref="E14098">INDEX(jobs[job_title],'Rank-Percentile'!$A14098 - 1)</f>
        <v>Data Analyst - Remarketing (Hybrid)</v>
      </c>
    </row>
    <row r="14099" spans="1:5" x14ac:dyDescent="0.35">
      <c r="A14099" s="14">
        <v>10957</v>
      </c>
      <c r="B14099" s="20">
        <v>100000</v>
      </c>
      <c r="C14099" s="14">
        <v>13949</v>
      </c>
      <c r="D14099" s="21">
        <v>0.34699999999999998</v>
      </c>
      <c r="E14099" t="str" cm="1">
        <f t="array" ref="E14099">INDEX(jobs[job_title],'Rank-Percentile'!$A14099 - 1)</f>
        <v>Supply Chain Data Analyst</v>
      </c>
    </row>
    <row r="14100" spans="1:5" x14ac:dyDescent="0.35">
      <c r="A14100" s="14">
        <v>10973</v>
      </c>
      <c r="B14100" s="20">
        <v>100000</v>
      </c>
      <c r="C14100" s="14">
        <v>13949</v>
      </c>
      <c r="D14100" s="21">
        <v>0.34699999999999998</v>
      </c>
      <c r="E14100" t="str" cm="1">
        <f t="array" ref="E14100">INDEX(jobs[job_title],'Rank-Percentile'!$A14100 - 1)</f>
        <v>Data Scientist</v>
      </c>
    </row>
    <row r="14101" spans="1:5" x14ac:dyDescent="0.35">
      <c r="A14101" s="14">
        <v>11100</v>
      </c>
      <c r="B14101" s="20">
        <v>100000</v>
      </c>
      <c r="C14101" s="14">
        <v>13949</v>
      </c>
      <c r="D14101" s="21">
        <v>0.34699999999999998</v>
      </c>
      <c r="E14101" t="str" cm="1">
        <f t="array" ref="E14101">INDEX(jobs[job_title],'Rank-Percentile'!$A14101 - 1)</f>
        <v>Architect Data Engineer</v>
      </c>
    </row>
    <row r="14102" spans="1:5" x14ac:dyDescent="0.35">
      <c r="A14102" s="14">
        <v>11111</v>
      </c>
      <c r="B14102" s="20">
        <v>100000</v>
      </c>
      <c r="C14102" s="14">
        <v>13949</v>
      </c>
      <c r="D14102" s="21">
        <v>0.34699999999999998</v>
      </c>
      <c r="E14102" t="str" cm="1">
        <f t="array" ref="E14102">INDEX(jobs[job_title],'Rank-Percentile'!$A14102 - 1)</f>
        <v>Data engineer</v>
      </c>
    </row>
    <row r="14103" spans="1:5" x14ac:dyDescent="0.35">
      <c r="A14103" s="14">
        <v>11158</v>
      </c>
      <c r="B14103" s="20">
        <v>100000</v>
      </c>
      <c r="C14103" s="14">
        <v>13949</v>
      </c>
      <c r="D14103" s="21">
        <v>0.34699999999999998</v>
      </c>
      <c r="E14103" t="str" cm="1">
        <f t="array" ref="E14103">INDEX(jobs[job_title],'Rank-Percentile'!$A14103 - 1)</f>
        <v>Data Engineer</v>
      </c>
    </row>
    <row r="14104" spans="1:5" x14ac:dyDescent="0.35">
      <c r="A14104" s="14">
        <v>11215</v>
      </c>
      <c r="B14104" s="20">
        <v>100000</v>
      </c>
      <c r="C14104" s="14">
        <v>13949</v>
      </c>
      <c r="D14104" s="21">
        <v>0.34699999999999998</v>
      </c>
      <c r="E14104" t="str" cm="1">
        <f t="array" ref="E14104">INDEX(jobs[job_title],'Rank-Percentile'!$A14104 - 1)</f>
        <v>Data Analyst</v>
      </c>
    </row>
    <row r="14105" spans="1:5" x14ac:dyDescent="0.35">
      <c r="A14105" s="14">
        <v>11256</v>
      </c>
      <c r="B14105" s="20">
        <v>100000</v>
      </c>
      <c r="C14105" s="14">
        <v>13949</v>
      </c>
      <c r="D14105" s="21">
        <v>0.34699999999999998</v>
      </c>
      <c r="E14105" t="str" cm="1">
        <f t="array" ref="E14105">INDEX(jobs[job_title],'Rank-Percentile'!$A14105 - 1)</f>
        <v>Big Data Engineer</v>
      </c>
    </row>
    <row r="14106" spans="1:5" x14ac:dyDescent="0.35">
      <c r="A14106" s="14">
        <v>11271</v>
      </c>
      <c r="B14106" s="20">
        <v>100000</v>
      </c>
      <c r="C14106" s="14">
        <v>13949</v>
      </c>
      <c r="D14106" s="21">
        <v>0.34699999999999998</v>
      </c>
      <c r="E14106" t="str" cm="1">
        <f t="array" ref="E14106">INDEX(jobs[job_title],'Rank-Percentile'!$A14106 - 1)</f>
        <v>Data Scientist</v>
      </c>
    </row>
    <row r="14107" spans="1:5" x14ac:dyDescent="0.35">
      <c r="A14107" s="14">
        <v>11285</v>
      </c>
      <c r="B14107" s="20">
        <v>100000</v>
      </c>
      <c r="C14107" s="14">
        <v>13949</v>
      </c>
      <c r="D14107" s="21">
        <v>0.34699999999999998</v>
      </c>
      <c r="E14107" t="str" cm="1">
        <f t="array" ref="E14107">INDEX(jobs[job_title],'Rank-Percentile'!$A14107 - 1)</f>
        <v>SMS &amp; Email  Marketing Data Scientist - Customer.io - Contract to Hire</v>
      </c>
    </row>
    <row r="14108" spans="1:5" x14ac:dyDescent="0.35">
      <c r="A14108" s="14">
        <v>11292</v>
      </c>
      <c r="B14108" s="20">
        <v>100000</v>
      </c>
      <c r="C14108" s="14">
        <v>13949</v>
      </c>
      <c r="D14108" s="21">
        <v>0.34699999999999998</v>
      </c>
      <c r="E14108" t="str" cm="1">
        <f t="array" ref="E14108">INDEX(jobs[job_title],'Rank-Percentile'!$A14108 - 1)</f>
        <v>Sr. Data Engineer</v>
      </c>
    </row>
    <row r="14109" spans="1:5" x14ac:dyDescent="0.35">
      <c r="A14109" s="14">
        <v>11324</v>
      </c>
      <c r="B14109" s="20">
        <v>100000</v>
      </c>
      <c r="C14109" s="14">
        <v>13949</v>
      </c>
      <c r="D14109" s="21">
        <v>0.34699999999999998</v>
      </c>
      <c r="E14109" t="str" cm="1">
        <f t="array" ref="E14109">INDEX(jobs[job_title],'Rank-Percentile'!$A14109 - 1)</f>
        <v>Senior Data Scientist</v>
      </c>
    </row>
    <row r="14110" spans="1:5" x14ac:dyDescent="0.35">
      <c r="A14110" s="14">
        <v>11409</v>
      </c>
      <c r="B14110" s="20">
        <v>100000</v>
      </c>
      <c r="C14110" s="14">
        <v>13949</v>
      </c>
      <c r="D14110" s="21">
        <v>0.34699999999999998</v>
      </c>
      <c r="E14110" t="str" cm="1">
        <f t="array" ref="E14110">INDEX(jobs[job_title],'Rank-Percentile'!$A14110 - 1)</f>
        <v>Sr Data Scientist</v>
      </c>
    </row>
    <row r="14111" spans="1:5" x14ac:dyDescent="0.35">
      <c r="A14111" s="14">
        <v>11425</v>
      </c>
      <c r="B14111" s="20">
        <v>100000</v>
      </c>
      <c r="C14111" s="14">
        <v>13949</v>
      </c>
      <c r="D14111" s="21">
        <v>0.34699999999999998</v>
      </c>
      <c r="E14111" t="str" cm="1">
        <f t="array" ref="E14111">INDEX(jobs[job_title],'Rank-Percentile'!$A14111 - 1)</f>
        <v>Data Engineering Consultant (Hybrid) - Now Hiring</v>
      </c>
    </row>
    <row r="14112" spans="1:5" x14ac:dyDescent="0.35">
      <c r="A14112" s="14">
        <v>11763</v>
      </c>
      <c r="B14112" s="20">
        <v>100000</v>
      </c>
      <c r="C14112" s="14">
        <v>13949</v>
      </c>
      <c r="D14112" s="21">
        <v>0.34699999999999998</v>
      </c>
      <c r="E14112" t="str" cm="1">
        <f t="array" ref="E14112">INDEX(jobs[job_title],'Rank-Percentile'!$A14112 - 1)</f>
        <v>Data Management Analyst</v>
      </c>
    </row>
    <row r="14113" spans="1:5" x14ac:dyDescent="0.35">
      <c r="A14113" s="14">
        <v>11777</v>
      </c>
      <c r="B14113" s="20">
        <v>100000</v>
      </c>
      <c r="C14113" s="14">
        <v>13949</v>
      </c>
      <c r="D14113" s="21">
        <v>0.34699999999999998</v>
      </c>
      <c r="E14113" t="str" cm="1">
        <f t="array" ref="E14113">INDEX(jobs[job_title],'Rank-Percentile'!$A14113 - 1)</f>
        <v>Data Analyst / Data Engineer</v>
      </c>
    </row>
    <row r="14114" spans="1:5" x14ac:dyDescent="0.35">
      <c r="A14114" s="14">
        <v>11967</v>
      </c>
      <c r="B14114" s="20">
        <v>100000</v>
      </c>
      <c r="C14114" s="14">
        <v>13949</v>
      </c>
      <c r="D14114" s="21">
        <v>0.34699999999999998</v>
      </c>
      <c r="E14114" t="str" cm="1">
        <f t="array" ref="E14114">INDEX(jobs[job_title],'Rank-Percentile'!$A14114 - 1)</f>
        <v>Senior Data Scientist (Remote)</v>
      </c>
    </row>
    <row r="14115" spans="1:5" x14ac:dyDescent="0.35">
      <c r="A14115" s="14">
        <v>11974</v>
      </c>
      <c r="B14115" s="20">
        <v>100000</v>
      </c>
      <c r="C14115" s="14">
        <v>13949</v>
      </c>
      <c r="D14115" s="21">
        <v>0.34699999999999998</v>
      </c>
      <c r="E14115" t="str" cm="1">
        <f t="array" ref="E14115">INDEX(jobs[job_title],'Rank-Percentile'!$A14115 - 1)</f>
        <v>Data Analyst (Tableau)</v>
      </c>
    </row>
    <row r="14116" spans="1:5" x14ac:dyDescent="0.35">
      <c r="A14116" s="14">
        <v>12006</v>
      </c>
      <c r="B14116" s="20">
        <v>100000</v>
      </c>
      <c r="C14116" s="14">
        <v>13949</v>
      </c>
      <c r="D14116" s="21">
        <v>0.34699999999999998</v>
      </c>
      <c r="E14116" t="str" cm="1">
        <f t="array" ref="E14116">INDEX(jobs[job_title],'Rank-Percentile'!$A14116 - 1)</f>
        <v>Data Scientist</v>
      </c>
    </row>
    <row r="14117" spans="1:5" x14ac:dyDescent="0.35">
      <c r="A14117" s="14">
        <v>12055</v>
      </c>
      <c r="B14117" s="20">
        <v>100000</v>
      </c>
      <c r="C14117" s="14">
        <v>13949</v>
      </c>
      <c r="D14117" s="21">
        <v>0.34699999999999998</v>
      </c>
      <c r="E14117" t="str" cm="1">
        <f t="array" ref="E14117">INDEX(jobs[job_title],'Rank-Percentile'!$A14117 - 1)</f>
        <v>Reporting Data Analyst-Asst Vice President-CRS</v>
      </c>
    </row>
    <row r="14118" spans="1:5" x14ac:dyDescent="0.35">
      <c r="A14118" s="14">
        <v>12124</v>
      </c>
      <c r="B14118" s="20">
        <v>100000</v>
      </c>
      <c r="C14118" s="14">
        <v>13949</v>
      </c>
      <c r="D14118" s="21">
        <v>0.34699999999999998</v>
      </c>
      <c r="E14118" t="str" cm="1">
        <f t="array" ref="E14118">INDEX(jobs[job_title],'Rank-Percentile'!$A14118 - 1)</f>
        <v>Data Engineer</v>
      </c>
    </row>
    <row r="14119" spans="1:5" x14ac:dyDescent="0.35">
      <c r="A14119" s="14">
        <v>12130</v>
      </c>
      <c r="B14119" s="20">
        <v>100000</v>
      </c>
      <c r="C14119" s="14">
        <v>13949</v>
      </c>
      <c r="D14119" s="21">
        <v>0.34699999999999998</v>
      </c>
      <c r="E14119" t="str" cm="1">
        <f t="array" ref="E14119">INDEX(jobs[job_title],'Rank-Percentile'!$A14119 - 1)</f>
        <v>Data Scientist Senior Technical Specialist</v>
      </c>
    </row>
    <row r="14120" spans="1:5" x14ac:dyDescent="0.35">
      <c r="A14120" s="14">
        <v>12156</v>
      </c>
      <c r="B14120" s="20">
        <v>100000</v>
      </c>
      <c r="C14120" s="14">
        <v>13949</v>
      </c>
      <c r="D14120" s="21">
        <v>0.34699999999999998</v>
      </c>
      <c r="E14120" t="str" cm="1">
        <f t="array" ref="E14120">INDEX(jobs[job_title],'Rank-Percentile'!$A14120 - 1)</f>
        <v>Data Engineer (w2 opportunity)</v>
      </c>
    </row>
    <row r="14121" spans="1:5" x14ac:dyDescent="0.35">
      <c r="A14121" s="14">
        <v>12234</v>
      </c>
      <c r="B14121" s="20">
        <v>100000</v>
      </c>
      <c r="C14121" s="14">
        <v>13949</v>
      </c>
      <c r="D14121" s="21">
        <v>0.34699999999999998</v>
      </c>
      <c r="E14121" t="str" cm="1">
        <f t="array" ref="E14121">INDEX(jobs[job_title],'Rank-Percentile'!$A14121 - 1)</f>
        <v>Data Engineer</v>
      </c>
    </row>
    <row r="14122" spans="1:5" x14ac:dyDescent="0.35">
      <c r="A14122" s="14">
        <v>12337</v>
      </c>
      <c r="B14122" s="20">
        <v>100000</v>
      </c>
      <c r="C14122" s="14">
        <v>13949</v>
      </c>
      <c r="D14122" s="21">
        <v>0.34699999999999998</v>
      </c>
      <c r="E14122" t="str" cm="1">
        <f t="array" ref="E14122">INDEX(jobs[job_title],'Rank-Percentile'!$A14122 - 1)</f>
        <v>Senior Data Engineer</v>
      </c>
    </row>
    <row r="14123" spans="1:5" x14ac:dyDescent="0.35">
      <c r="A14123" s="14">
        <v>12396</v>
      </c>
      <c r="B14123" s="20">
        <v>100000</v>
      </c>
      <c r="C14123" s="14">
        <v>13949</v>
      </c>
      <c r="D14123" s="21">
        <v>0.34699999999999998</v>
      </c>
      <c r="E14123" t="str" cm="1">
        <f t="array" ref="E14123">INDEX(jobs[job_title],'Rank-Percentile'!$A14123 - 1)</f>
        <v>Sr Data Scientist- Media Analytics &amp; Insights</v>
      </c>
    </row>
    <row r="14124" spans="1:5" x14ac:dyDescent="0.35">
      <c r="A14124" s="14">
        <v>12413</v>
      </c>
      <c r="B14124" s="20">
        <v>100000</v>
      </c>
      <c r="C14124" s="14">
        <v>13949</v>
      </c>
      <c r="D14124" s="21">
        <v>0.34699999999999998</v>
      </c>
      <c r="E14124" t="str" cm="1">
        <f t="array" ref="E14124">INDEX(jobs[job_title],'Rank-Percentile'!$A14124 - 1)</f>
        <v>Data Scientist</v>
      </c>
    </row>
    <row r="14125" spans="1:5" x14ac:dyDescent="0.35">
      <c r="A14125" s="14">
        <v>12439</v>
      </c>
      <c r="B14125" s="20">
        <v>100000</v>
      </c>
      <c r="C14125" s="14">
        <v>13949</v>
      </c>
      <c r="D14125" s="21">
        <v>0.34699999999999998</v>
      </c>
      <c r="E14125" t="str" cm="1">
        <f t="array" ref="E14125">INDEX(jobs[job_title],'Rank-Percentile'!$A14125 - 1)</f>
        <v>Data Analyst</v>
      </c>
    </row>
    <row r="14126" spans="1:5" x14ac:dyDescent="0.35">
      <c r="A14126" s="14">
        <v>12462</v>
      </c>
      <c r="B14126" s="20">
        <v>100000</v>
      </c>
      <c r="C14126" s="14">
        <v>13949</v>
      </c>
      <c r="D14126" s="21">
        <v>0.34699999999999998</v>
      </c>
      <c r="E14126" t="str" cm="1">
        <f t="array" ref="E14126">INDEX(jobs[job_title],'Rank-Percentile'!$A14126 - 1)</f>
        <v>Data Analyst</v>
      </c>
    </row>
    <row r="14127" spans="1:5" x14ac:dyDescent="0.35">
      <c r="A14127" s="14">
        <v>12467</v>
      </c>
      <c r="B14127" s="20">
        <v>100000</v>
      </c>
      <c r="C14127" s="14">
        <v>13949</v>
      </c>
      <c r="D14127" s="21">
        <v>0.34699999999999998</v>
      </c>
      <c r="E14127" t="str" cm="1">
        <f t="array" ref="E14127">INDEX(jobs[job_title],'Rank-Percentile'!$A14127 - 1)</f>
        <v>Senior ETL Data Engineer - Azure Platform</v>
      </c>
    </row>
    <row r="14128" spans="1:5" x14ac:dyDescent="0.35">
      <c r="A14128" s="14">
        <v>12506</v>
      </c>
      <c r="B14128" s="20">
        <v>100000</v>
      </c>
      <c r="C14128" s="14">
        <v>13949</v>
      </c>
      <c r="D14128" s="21">
        <v>0.34699999999999998</v>
      </c>
      <c r="E14128" t="str" cm="1">
        <f t="array" ref="E14128">INDEX(jobs[job_title],'Rank-Percentile'!$A14128 - 1)</f>
        <v>Data Scientist</v>
      </c>
    </row>
    <row r="14129" spans="1:5" x14ac:dyDescent="0.35">
      <c r="A14129" s="14">
        <v>12624</v>
      </c>
      <c r="B14129" s="20">
        <v>100000</v>
      </c>
      <c r="C14129" s="14">
        <v>13949</v>
      </c>
      <c r="D14129" s="21">
        <v>0.34699999999999998</v>
      </c>
      <c r="E14129" t="str" cm="1">
        <f t="array" ref="E14129">INDEX(jobs[job_title],'Rank-Percentile'!$A14129 - 1)</f>
        <v>Senior Data Analyst</v>
      </c>
    </row>
    <row r="14130" spans="1:5" x14ac:dyDescent="0.35">
      <c r="A14130" s="14">
        <v>12649</v>
      </c>
      <c r="B14130" s="20">
        <v>100000</v>
      </c>
      <c r="C14130" s="14">
        <v>13949</v>
      </c>
      <c r="D14130" s="21">
        <v>0.34699999999999998</v>
      </c>
      <c r="E14130" t="str" cm="1">
        <f t="array" ref="E14130">INDEX(jobs[job_title],'Rank-Percentile'!$A14130 - 1)</f>
        <v>Senior Credit Strategy Analyst/ Senior Data Scientist, Credit Card...</v>
      </c>
    </row>
    <row r="14131" spans="1:5" x14ac:dyDescent="0.35">
      <c r="A14131" s="14">
        <v>12657</v>
      </c>
      <c r="B14131" s="20">
        <v>100000</v>
      </c>
      <c r="C14131" s="14">
        <v>13949</v>
      </c>
      <c r="D14131" s="21">
        <v>0.34699999999999998</v>
      </c>
      <c r="E14131" t="str" cm="1">
        <f t="array" ref="E14131">INDEX(jobs[job_title],'Rank-Percentile'!$A14131 - 1)</f>
        <v>Principal Data Engineer</v>
      </c>
    </row>
    <row r="14132" spans="1:5" x14ac:dyDescent="0.35">
      <c r="A14132" s="14">
        <v>12740</v>
      </c>
      <c r="B14132" s="20">
        <v>100000</v>
      </c>
      <c r="C14132" s="14">
        <v>13949</v>
      </c>
      <c r="D14132" s="21">
        <v>0.34699999999999998</v>
      </c>
      <c r="E14132" t="str" cm="1">
        <f t="array" ref="E14132">INDEX(jobs[job_title],'Rank-Percentile'!$A14132 - 1)</f>
        <v>Data Scientist</v>
      </c>
    </row>
    <row r="14133" spans="1:5" x14ac:dyDescent="0.35">
      <c r="A14133" s="14">
        <v>12791</v>
      </c>
      <c r="B14133" s="20">
        <v>100000</v>
      </c>
      <c r="C14133" s="14">
        <v>13949</v>
      </c>
      <c r="D14133" s="21">
        <v>0.34699999999999998</v>
      </c>
      <c r="E14133" t="str" cm="1">
        <f t="array" ref="E14133">INDEX(jobs[job_title],'Rank-Percentile'!$A14133 - 1)</f>
        <v>Data Scientist</v>
      </c>
    </row>
    <row r="14134" spans="1:5" x14ac:dyDescent="0.35">
      <c r="A14134" s="14">
        <v>12823</v>
      </c>
      <c r="B14134" s="20">
        <v>100000</v>
      </c>
      <c r="C14134" s="14">
        <v>13949</v>
      </c>
      <c r="D14134" s="21">
        <v>0.34699999999999998</v>
      </c>
      <c r="E14134" t="str" cm="1">
        <f t="array" ref="E14134">INDEX(jobs[job_title],'Rank-Percentile'!$A14134 - 1)</f>
        <v>Data Analyst</v>
      </c>
    </row>
    <row r="14135" spans="1:5" x14ac:dyDescent="0.35">
      <c r="A14135" s="14">
        <v>12850</v>
      </c>
      <c r="B14135" s="20">
        <v>100000</v>
      </c>
      <c r="C14135" s="14">
        <v>13949</v>
      </c>
      <c r="D14135" s="21">
        <v>0.34699999999999998</v>
      </c>
      <c r="E14135" t="str" cm="1">
        <f t="array" ref="E14135">INDEX(jobs[job_title],'Rank-Percentile'!$A14135 - 1)</f>
        <v>Education Pioneers Impact Fellowship</v>
      </c>
    </row>
    <row r="14136" spans="1:5" x14ac:dyDescent="0.35">
      <c r="A14136" s="14">
        <v>12959</v>
      </c>
      <c r="B14136" s="20">
        <v>100000</v>
      </c>
      <c r="C14136" s="14">
        <v>13949</v>
      </c>
      <c r="D14136" s="21">
        <v>0.34699999999999998</v>
      </c>
      <c r="E14136" t="str" cm="1">
        <f t="array" ref="E14136">INDEX(jobs[job_title],'Rank-Percentile'!$A14136 - 1)</f>
        <v>Technical Support Engineer APAC</v>
      </c>
    </row>
    <row r="14137" spans="1:5" x14ac:dyDescent="0.35">
      <c r="A14137" s="14">
        <v>12974</v>
      </c>
      <c r="B14137" s="20">
        <v>100000</v>
      </c>
      <c r="C14137" s="14">
        <v>13949</v>
      </c>
      <c r="D14137" s="21">
        <v>0.34699999999999998</v>
      </c>
      <c r="E14137" t="str" cm="1">
        <f t="array" ref="E14137">INDEX(jobs[job_title],'Rank-Percentile'!$A14137 - 1)</f>
        <v>Data Analyst</v>
      </c>
    </row>
    <row r="14138" spans="1:5" x14ac:dyDescent="0.35">
      <c r="A14138" s="14">
        <v>13042</v>
      </c>
      <c r="B14138" s="20">
        <v>100000</v>
      </c>
      <c r="C14138" s="14">
        <v>13949</v>
      </c>
      <c r="D14138" s="21">
        <v>0.34699999999999998</v>
      </c>
      <c r="E14138" t="str" cm="1">
        <f t="array" ref="E14138">INDEX(jobs[job_title],'Rank-Percentile'!$A14138 - 1)</f>
        <v>Senior Data Scientist, Personalisation</v>
      </c>
    </row>
    <row r="14139" spans="1:5" x14ac:dyDescent="0.35">
      <c r="A14139" s="14">
        <v>13108</v>
      </c>
      <c r="B14139" s="20">
        <v>100000</v>
      </c>
      <c r="C14139" s="14">
        <v>13949</v>
      </c>
      <c r="D14139" s="21">
        <v>0.34699999999999998</v>
      </c>
      <c r="E14139" t="str" cm="1">
        <f t="array" ref="E14139">INDEX(jobs[job_title],'Rank-Percentile'!$A14139 - 1)</f>
        <v>Data Reporting Analyst</v>
      </c>
    </row>
    <row r="14140" spans="1:5" x14ac:dyDescent="0.35">
      <c r="A14140" s="14">
        <v>13119</v>
      </c>
      <c r="B14140" s="20">
        <v>100000</v>
      </c>
      <c r="C14140" s="14">
        <v>13949</v>
      </c>
      <c r="D14140" s="21">
        <v>0.34699999999999998</v>
      </c>
      <c r="E14140" t="str" cm="1">
        <f t="array" ref="E14140">INDEX(jobs[job_title],'Rank-Percentile'!$A14140 - 1)</f>
        <v>Sr Business Intelligence Analyst</v>
      </c>
    </row>
    <row r="14141" spans="1:5" x14ac:dyDescent="0.35">
      <c r="A14141" s="14">
        <v>13292</v>
      </c>
      <c r="B14141" s="20">
        <v>100000</v>
      </c>
      <c r="C14141" s="14">
        <v>13949</v>
      </c>
      <c r="D14141" s="21">
        <v>0.34699999999999998</v>
      </c>
      <c r="E14141" t="str" cm="1">
        <f t="array" ref="E14141">INDEX(jobs[job_title],'Rank-Percentile'!$A14141 - 1)</f>
        <v>Lead Data Engineer</v>
      </c>
    </row>
    <row r="14142" spans="1:5" x14ac:dyDescent="0.35">
      <c r="A14142" s="14">
        <v>13349</v>
      </c>
      <c r="B14142" s="20">
        <v>100000</v>
      </c>
      <c r="C14142" s="14">
        <v>13949</v>
      </c>
      <c r="D14142" s="21">
        <v>0.34699999999999998</v>
      </c>
      <c r="E14142" t="str" cm="1">
        <f t="array" ref="E14142">INDEX(jobs[job_title],'Rank-Percentile'!$A14142 - 1)</f>
        <v>Data Engineer II</v>
      </c>
    </row>
    <row r="14143" spans="1:5" x14ac:dyDescent="0.35">
      <c r="A14143" s="14">
        <v>13370</v>
      </c>
      <c r="B14143" s="20">
        <v>100000</v>
      </c>
      <c r="C14143" s="14">
        <v>13949</v>
      </c>
      <c r="D14143" s="21">
        <v>0.34699999999999998</v>
      </c>
      <c r="E14143" t="str" cm="1">
        <f t="array" ref="E14143">INDEX(jobs[job_title],'Rank-Percentile'!$A14143 - 1)</f>
        <v>Data Reporting Analyst / Data Developer (Remote) - Full-time ...</v>
      </c>
    </row>
    <row r="14144" spans="1:5" x14ac:dyDescent="0.35">
      <c r="A14144" s="14">
        <v>13436</v>
      </c>
      <c r="B14144" s="20">
        <v>100000</v>
      </c>
      <c r="C14144" s="14">
        <v>13949</v>
      </c>
      <c r="D14144" s="21">
        <v>0.34699999999999998</v>
      </c>
      <c r="E14144" t="str" cm="1">
        <f t="array" ref="E14144">INDEX(jobs[job_title],'Rank-Percentile'!$A14144 - 1)</f>
        <v>Engineering Manager - Search &amp; Recommendation Data Engineering</v>
      </c>
    </row>
    <row r="14145" spans="1:5" x14ac:dyDescent="0.35">
      <c r="A14145" s="14">
        <v>13481</v>
      </c>
      <c r="B14145" s="20">
        <v>100000</v>
      </c>
      <c r="C14145" s="14">
        <v>13949</v>
      </c>
      <c r="D14145" s="21">
        <v>0.34699999999999998</v>
      </c>
      <c r="E14145" t="str" cm="1">
        <f t="array" ref="E14145">INDEX(jobs[job_title],'Rank-Percentile'!$A14145 - 1)</f>
        <v>1412967 - Data Engineer</v>
      </c>
    </row>
    <row r="14146" spans="1:5" x14ac:dyDescent="0.35">
      <c r="A14146" s="14">
        <v>13486</v>
      </c>
      <c r="B14146" s="20">
        <v>100000</v>
      </c>
      <c r="C14146" s="14">
        <v>13949</v>
      </c>
      <c r="D14146" s="21">
        <v>0.34699999999999998</v>
      </c>
      <c r="E14146" t="str" cm="1">
        <f t="array" ref="E14146">INDEX(jobs[job_title],'Rank-Percentile'!$A14146 - 1)</f>
        <v>HR Data Analyst</v>
      </c>
    </row>
    <row r="14147" spans="1:5" x14ac:dyDescent="0.35">
      <c r="A14147" s="14">
        <v>13633</v>
      </c>
      <c r="B14147" s="20">
        <v>100000</v>
      </c>
      <c r="C14147" s="14">
        <v>13949</v>
      </c>
      <c r="D14147" s="21">
        <v>0.34699999999999998</v>
      </c>
      <c r="E14147" t="str" cm="1">
        <f t="array" ref="E14147">INDEX(jobs[job_title],'Rank-Percentile'!$A14147 - 1)</f>
        <v>Product Data Management Specialist</v>
      </c>
    </row>
    <row r="14148" spans="1:5" x14ac:dyDescent="0.35">
      <c r="A14148" s="14">
        <v>13782</v>
      </c>
      <c r="B14148" s="20">
        <v>100000</v>
      </c>
      <c r="C14148" s="14">
        <v>13949</v>
      </c>
      <c r="D14148" s="21">
        <v>0.34699999999999998</v>
      </c>
      <c r="E14148" t="str" cm="1">
        <f t="array" ref="E14148">INDEX(jobs[job_title],'Rank-Percentile'!$A14148 - 1)</f>
        <v>IT Business Analyst</v>
      </c>
    </row>
    <row r="14149" spans="1:5" x14ac:dyDescent="0.35">
      <c r="A14149" s="14">
        <v>14008</v>
      </c>
      <c r="B14149" s="20">
        <v>100000</v>
      </c>
      <c r="C14149" s="14">
        <v>13949</v>
      </c>
      <c r="D14149" s="21">
        <v>0.34699999999999998</v>
      </c>
      <c r="E14149" t="str" cm="1">
        <f t="array" ref="E14149">INDEX(jobs[job_title],'Rank-Percentile'!$A14149 - 1)</f>
        <v>Cloud Data Engineer</v>
      </c>
    </row>
    <row r="14150" spans="1:5" x14ac:dyDescent="0.35">
      <c r="A14150" s="14">
        <v>14020</v>
      </c>
      <c r="B14150" s="20">
        <v>100000</v>
      </c>
      <c r="C14150" s="14">
        <v>13949</v>
      </c>
      <c r="D14150" s="21">
        <v>0.34699999999999998</v>
      </c>
      <c r="E14150" t="str" cm="1">
        <f t="array" ref="E14150">INDEX(jobs[job_title],'Rank-Percentile'!$A14150 - 1)</f>
        <v>Data Engineer, Product Analytics</v>
      </c>
    </row>
    <row r="14151" spans="1:5" x14ac:dyDescent="0.35">
      <c r="A14151" s="14">
        <v>14030</v>
      </c>
      <c r="B14151" s="20">
        <v>100000</v>
      </c>
      <c r="C14151" s="14">
        <v>13949</v>
      </c>
      <c r="D14151" s="21">
        <v>0.34699999999999998</v>
      </c>
      <c r="E14151" t="str" cm="1">
        <f t="array" ref="E14151">INDEX(jobs[job_title],'Rank-Percentile'!$A14151 - 1)</f>
        <v>Warehouse Data Analyst Intern - $21 starting - New Grads Welcome...</v>
      </c>
    </row>
    <row r="14152" spans="1:5" x14ac:dyDescent="0.35">
      <c r="A14152" s="14">
        <v>14044</v>
      </c>
      <c r="B14152" s="20">
        <v>100000</v>
      </c>
      <c r="C14152" s="14">
        <v>13949</v>
      </c>
      <c r="D14152" s="21">
        <v>0.34699999999999998</v>
      </c>
      <c r="E14152" t="str" cm="1">
        <f t="array" ref="E14152">INDEX(jobs[job_title],'Rank-Percentile'!$A14152 - 1)</f>
        <v>Data Scientist</v>
      </c>
    </row>
    <row r="14153" spans="1:5" x14ac:dyDescent="0.35">
      <c r="A14153" s="14">
        <v>14076</v>
      </c>
      <c r="B14153" s="20">
        <v>100000</v>
      </c>
      <c r="C14153" s="14">
        <v>13949</v>
      </c>
      <c r="D14153" s="21">
        <v>0.34699999999999998</v>
      </c>
      <c r="E14153" t="str" cm="1">
        <f t="array" ref="E14153">INDEX(jobs[job_title],'Rank-Percentile'!$A14153 - 1)</f>
        <v>Senior, Computer Vision Researcher/Engineer, Hand Tracking</v>
      </c>
    </row>
    <row r="14154" spans="1:5" x14ac:dyDescent="0.35">
      <c r="A14154" s="14">
        <v>14079</v>
      </c>
      <c r="B14154" s="20">
        <v>100000</v>
      </c>
      <c r="C14154" s="14">
        <v>13949</v>
      </c>
      <c r="D14154" s="21">
        <v>0.34699999999999998</v>
      </c>
      <c r="E14154" t="str" cm="1">
        <f t="array" ref="E14154">INDEX(jobs[job_title],'Rank-Percentile'!$A14154 - 1)</f>
        <v>Senior Data Analyst.</v>
      </c>
    </row>
    <row r="14155" spans="1:5" x14ac:dyDescent="0.35">
      <c r="A14155" s="14">
        <v>14238</v>
      </c>
      <c r="B14155" s="20">
        <v>100000</v>
      </c>
      <c r="C14155" s="14">
        <v>13949</v>
      </c>
      <c r="D14155" s="21">
        <v>0.34699999999999998</v>
      </c>
      <c r="E14155" t="str" cm="1">
        <f t="array" ref="E14155">INDEX(jobs[job_title],'Rank-Percentile'!$A14155 - 1)</f>
        <v>Automotive Industry Data Analyst</v>
      </c>
    </row>
    <row r="14156" spans="1:5" x14ac:dyDescent="0.35">
      <c r="A14156" s="14">
        <v>14277</v>
      </c>
      <c r="B14156" s="20">
        <v>100000</v>
      </c>
      <c r="C14156" s="14">
        <v>13949</v>
      </c>
      <c r="D14156" s="21">
        <v>0.34699999999999998</v>
      </c>
      <c r="E14156" t="str" cm="1">
        <f t="array" ref="E14156">INDEX(jobs[job_title],'Rank-Percentile'!$A14156 - 1)</f>
        <v>junior Java Developer/ python/Data Analyst/Data Scientists --remote</v>
      </c>
    </row>
    <row r="14157" spans="1:5" x14ac:dyDescent="0.35">
      <c r="A14157" s="14">
        <v>14382</v>
      </c>
      <c r="B14157" s="20">
        <v>100000</v>
      </c>
      <c r="C14157" s="14">
        <v>13949</v>
      </c>
      <c r="D14157" s="21">
        <v>0.34699999999999998</v>
      </c>
      <c r="E14157" t="str" cm="1">
        <f t="array" ref="E14157">INDEX(jobs[job_title],'Rank-Percentile'!$A14157 - 1)</f>
        <v>Data Analyst- Core Banking</v>
      </c>
    </row>
    <row r="14158" spans="1:5" x14ac:dyDescent="0.35">
      <c r="A14158" s="14">
        <v>14720</v>
      </c>
      <c r="B14158" s="20">
        <v>100000</v>
      </c>
      <c r="C14158" s="14">
        <v>13949</v>
      </c>
      <c r="D14158" s="21">
        <v>0.34699999999999998</v>
      </c>
      <c r="E14158" t="str" cm="1">
        <f t="array" ref="E14158">INDEX(jobs[job_title],'Rank-Percentile'!$A14158 - 1)</f>
        <v>Business Process Data Analyst</v>
      </c>
    </row>
    <row r="14159" spans="1:5" x14ac:dyDescent="0.35">
      <c r="A14159" s="14">
        <v>14730</v>
      </c>
      <c r="B14159" s="20">
        <v>100000</v>
      </c>
      <c r="C14159" s="14">
        <v>13949</v>
      </c>
      <c r="D14159" s="21">
        <v>0.34699999999999998</v>
      </c>
      <c r="E14159" t="str" cm="1">
        <f t="array" ref="E14159">INDEX(jobs[job_title],'Rank-Percentile'!$A14159 - 1)</f>
        <v>Data Scientist - Personalisation</v>
      </c>
    </row>
    <row r="14160" spans="1:5" x14ac:dyDescent="0.35">
      <c r="A14160" s="14">
        <v>14750</v>
      </c>
      <c r="B14160" s="20">
        <v>100000</v>
      </c>
      <c r="C14160" s="14">
        <v>13949</v>
      </c>
      <c r="D14160" s="21">
        <v>0.34699999999999998</v>
      </c>
      <c r="E14160" t="str" cm="1">
        <f t="array" ref="E14160">INDEX(jobs[job_title],'Rank-Percentile'!$A14160 - 1)</f>
        <v>Data Scientist, Product Analytics - Core Services</v>
      </c>
    </row>
    <row r="14161" spans="1:5" x14ac:dyDescent="0.35">
      <c r="A14161" s="14">
        <v>14808</v>
      </c>
      <c r="B14161" s="20">
        <v>100000</v>
      </c>
      <c r="C14161" s="14">
        <v>13949</v>
      </c>
      <c r="D14161" s="21">
        <v>0.34699999999999998</v>
      </c>
      <c r="E14161" t="str" cm="1">
        <f t="array" ref="E14161">INDEX(jobs[job_title],'Rank-Percentile'!$A14161 - 1)</f>
        <v>Analyst Clerk</v>
      </c>
    </row>
    <row r="14162" spans="1:5" x14ac:dyDescent="0.35">
      <c r="A14162" s="14">
        <v>14833</v>
      </c>
      <c r="B14162" s="20">
        <v>100000</v>
      </c>
      <c r="C14162" s="14">
        <v>13949</v>
      </c>
      <c r="D14162" s="21">
        <v>0.34699999999999998</v>
      </c>
      <c r="E14162" t="str" cm="1">
        <f t="array" ref="E14162">INDEX(jobs[job_title],'Rank-Percentile'!$A14162 - 1)</f>
        <v>Data Analyst</v>
      </c>
    </row>
    <row r="14163" spans="1:5" x14ac:dyDescent="0.35">
      <c r="A14163" s="14">
        <v>14892</v>
      </c>
      <c r="B14163" s="20">
        <v>100000</v>
      </c>
      <c r="C14163" s="14">
        <v>13949</v>
      </c>
      <c r="D14163" s="21">
        <v>0.34699999999999998</v>
      </c>
      <c r="E14163" t="str" cm="1">
        <f t="array" ref="E14163">INDEX(jobs[job_title],'Rank-Percentile'!$A14163 - 1)</f>
        <v>Scientist 1, Data Science</v>
      </c>
    </row>
    <row r="14164" spans="1:5" x14ac:dyDescent="0.35">
      <c r="A14164" s="14">
        <v>14895</v>
      </c>
      <c r="B14164" s="20">
        <v>100000</v>
      </c>
      <c r="C14164" s="14">
        <v>13949</v>
      </c>
      <c r="D14164" s="21">
        <v>0.34699999999999998</v>
      </c>
      <c r="E14164" t="str" cm="1">
        <f t="array" ref="E14164">INDEX(jobs[job_title],'Rank-Percentile'!$A14164 - 1)</f>
        <v>System Data Analyst</v>
      </c>
    </row>
    <row r="14165" spans="1:5" x14ac:dyDescent="0.35">
      <c r="A14165" s="14">
        <v>14965</v>
      </c>
      <c r="B14165" s="20">
        <v>100000</v>
      </c>
      <c r="C14165" s="14">
        <v>13949</v>
      </c>
      <c r="D14165" s="21">
        <v>0.34699999999999998</v>
      </c>
      <c r="E14165" t="str" cm="1">
        <f t="array" ref="E14165">INDEX(jobs[job_title],'Rank-Percentile'!$A14165 - 1)</f>
        <v>Data Engineer</v>
      </c>
    </row>
    <row r="14166" spans="1:5" x14ac:dyDescent="0.35">
      <c r="A14166" s="14">
        <v>15112</v>
      </c>
      <c r="B14166" s="20">
        <v>100000</v>
      </c>
      <c r="C14166" s="14">
        <v>13949</v>
      </c>
      <c r="D14166" s="21">
        <v>0.34699999999999998</v>
      </c>
      <c r="E14166" t="str" cm="1">
        <f t="array" ref="E14166">INDEX(jobs[job_title],'Rank-Percentile'!$A14166 - 1)</f>
        <v>Data scientist - Contract to Hire</v>
      </c>
    </row>
    <row r="14167" spans="1:5" x14ac:dyDescent="0.35">
      <c r="A14167" s="14">
        <v>15218</v>
      </c>
      <c r="B14167" s="20">
        <v>100000</v>
      </c>
      <c r="C14167" s="14">
        <v>13949</v>
      </c>
      <c r="D14167" s="21">
        <v>0.34699999999999998</v>
      </c>
      <c r="E14167" t="str" cm="1">
        <f t="array" ref="E14167">INDEX(jobs[job_title],'Rank-Percentile'!$A14167 - 1)</f>
        <v>Jr Data Analyst / Business Analyst</v>
      </c>
    </row>
    <row r="14168" spans="1:5" x14ac:dyDescent="0.35">
      <c r="A14168" s="14">
        <v>15365</v>
      </c>
      <c r="B14168" s="20">
        <v>100000</v>
      </c>
      <c r="C14168" s="14">
        <v>13949</v>
      </c>
      <c r="D14168" s="21">
        <v>0.34699999999999998</v>
      </c>
      <c r="E14168" t="str" cm="1">
        <f t="array" ref="E14168">INDEX(jobs[job_title],'Rank-Percentile'!$A14168 - 1)</f>
        <v>Senior Data Scientist , Search and Personalization (14498) ...</v>
      </c>
    </row>
    <row r="14169" spans="1:5" x14ac:dyDescent="0.35">
      <c r="A14169" s="14">
        <v>15384</v>
      </c>
      <c r="B14169" s="20">
        <v>100000</v>
      </c>
      <c r="C14169" s="14">
        <v>13949</v>
      </c>
      <c r="D14169" s="21">
        <v>0.34699999999999998</v>
      </c>
      <c r="E14169" t="str" cm="1">
        <f t="array" ref="E14169">INDEX(jobs[job_title],'Rank-Percentile'!$A14169 - 1)</f>
        <v>Data Scientist 2</v>
      </c>
    </row>
    <row r="14170" spans="1:5" x14ac:dyDescent="0.35">
      <c r="A14170" s="14">
        <v>15560</v>
      </c>
      <c r="B14170" s="20">
        <v>100000</v>
      </c>
      <c r="C14170" s="14">
        <v>13949</v>
      </c>
      <c r="D14170" s="21">
        <v>0.34699999999999998</v>
      </c>
      <c r="E14170" t="str" cm="1">
        <f t="array" ref="E14170">INDEX(jobs[job_title],'Rank-Percentile'!$A14170 - 1)</f>
        <v>Sales Analyst (Remote)</v>
      </c>
    </row>
    <row r="14171" spans="1:5" x14ac:dyDescent="0.35">
      <c r="A14171" s="14">
        <v>15585</v>
      </c>
      <c r="B14171" s="20">
        <v>100000</v>
      </c>
      <c r="C14171" s="14">
        <v>13949</v>
      </c>
      <c r="D14171" s="21">
        <v>0.34699999999999998</v>
      </c>
      <c r="E14171" t="str" cm="1">
        <f t="array" ref="E14171">INDEX(jobs[job_title],'Rank-Percentile'!$A14171 - 1)</f>
        <v>Business Data Analyst</v>
      </c>
    </row>
    <row r="14172" spans="1:5" x14ac:dyDescent="0.35">
      <c r="A14172" s="14">
        <v>15756</v>
      </c>
      <c r="B14172" s="20">
        <v>100000</v>
      </c>
      <c r="C14172" s="14">
        <v>13949</v>
      </c>
      <c r="D14172" s="21">
        <v>0.34699999999999998</v>
      </c>
      <c r="E14172" t="str" cm="1">
        <f t="array" ref="E14172">INDEX(jobs[job_title],'Rank-Percentile'!$A14172 - 1)</f>
        <v>Senior Data Scientist, Pricing</v>
      </c>
    </row>
    <row r="14173" spans="1:5" x14ac:dyDescent="0.35">
      <c r="A14173" s="14">
        <v>15806</v>
      </c>
      <c r="B14173" s="20">
        <v>100000</v>
      </c>
      <c r="C14173" s="14">
        <v>13949</v>
      </c>
      <c r="D14173" s="21">
        <v>0.34699999999999998</v>
      </c>
      <c r="E14173" t="str" cm="1">
        <f t="array" ref="E14173">INDEX(jobs[job_title],'Rank-Percentile'!$A14173 - 1)</f>
        <v>Data Engineer</v>
      </c>
    </row>
    <row r="14174" spans="1:5" x14ac:dyDescent="0.35">
      <c r="A14174" s="14">
        <v>15861</v>
      </c>
      <c r="B14174" s="20">
        <v>100000</v>
      </c>
      <c r="C14174" s="14">
        <v>13949</v>
      </c>
      <c r="D14174" s="21">
        <v>0.34699999999999998</v>
      </c>
      <c r="E14174" t="str" cm="1">
        <f t="array" ref="E14174">INDEX(jobs[job_title],'Rank-Percentile'!$A14174 - 1)</f>
        <v>Senior Machine Learning Engineer</v>
      </c>
    </row>
    <row r="14175" spans="1:5" x14ac:dyDescent="0.35">
      <c r="A14175" s="14">
        <v>15900</v>
      </c>
      <c r="B14175" s="20">
        <v>100000</v>
      </c>
      <c r="C14175" s="14">
        <v>13949</v>
      </c>
      <c r="D14175" s="21">
        <v>0.34699999999999998</v>
      </c>
      <c r="E14175" t="str" cm="1">
        <f t="array" ref="E14175">INDEX(jobs[job_title],'Rank-Percentile'!$A14175 - 1)</f>
        <v>Healthcare Data Analyst</v>
      </c>
    </row>
    <row r="14176" spans="1:5" x14ac:dyDescent="0.35">
      <c r="A14176" s="14">
        <v>15936</v>
      </c>
      <c r="B14176" s="20">
        <v>100000</v>
      </c>
      <c r="C14176" s="14">
        <v>13949</v>
      </c>
      <c r="D14176" s="21">
        <v>0.34699999999999998</v>
      </c>
      <c r="E14176" t="str" cm="1">
        <f t="array" ref="E14176">INDEX(jobs[job_title],'Rank-Percentile'!$A14176 - 1)</f>
        <v>Product Growth Analyst</v>
      </c>
    </row>
    <row r="14177" spans="1:5" x14ac:dyDescent="0.35">
      <c r="A14177" s="14">
        <v>16102</v>
      </c>
      <c r="B14177" s="20">
        <v>100000</v>
      </c>
      <c r="C14177" s="14">
        <v>13949</v>
      </c>
      <c r="D14177" s="21">
        <v>0.34699999999999998</v>
      </c>
      <c r="E14177" t="str" cm="1">
        <f t="array" ref="E14177">INDEX(jobs[job_title],'Rank-Percentile'!$A14177 - 1)</f>
        <v>Data Scientist II</v>
      </c>
    </row>
    <row r="14178" spans="1:5" x14ac:dyDescent="0.35">
      <c r="A14178" s="14">
        <v>16118</v>
      </c>
      <c r="B14178" s="20">
        <v>100000</v>
      </c>
      <c r="C14178" s="14">
        <v>13949</v>
      </c>
      <c r="D14178" s="21">
        <v>0.34699999999999998</v>
      </c>
      <c r="E14178" t="str" cm="1">
        <f t="array" ref="E14178">INDEX(jobs[job_title],'Rank-Percentile'!$A14178 - 1)</f>
        <v>Head of Data Science</v>
      </c>
    </row>
    <row r="14179" spans="1:5" x14ac:dyDescent="0.35">
      <c r="A14179" s="14">
        <v>16336</v>
      </c>
      <c r="B14179" s="20">
        <v>100000</v>
      </c>
      <c r="C14179" s="14">
        <v>13949</v>
      </c>
      <c r="D14179" s="21">
        <v>0.34699999999999998</v>
      </c>
      <c r="E14179" t="str" cm="1">
        <f t="array" ref="E14179">INDEX(jobs[job_title],'Rank-Percentile'!$A14179 - 1)</f>
        <v>Data Analyst/Data Scientist to conduct real estate web scraping to...</v>
      </c>
    </row>
    <row r="14180" spans="1:5" x14ac:dyDescent="0.35">
      <c r="A14180" s="14">
        <v>16463</v>
      </c>
      <c r="B14180" s="20">
        <v>100000</v>
      </c>
      <c r="C14180" s="14">
        <v>13949</v>
      </c>
      <c r="D14180" s="21">
        <v>0.34699999999999998</v>
      </c>
      <c r="E14180" t="str" cm="1">
        <f t="array" ref="E14180">INDEX(jobs[job_title],'Rank-Percentile'!$A14180 - 1)</f>
        <v>Lead Data Scientist, Data Science Lab (Large Language Models)</v>
      </c>
    </row>
    <row r="14181" spans="1:5" x14ac:dyDescent="0.35">
      <c r="A14181" s="14">
        <v>16488</v>
      </c>
      <c r="B14181" s="20">
        <v>100000</v>
      </c>
      <c r="C14181" s="14">
        <v>13949</v>
      </c>
      <c r="D14181" s="21">
        <v>0.34699999999999998</v>
      </c>
      <c r="E14181" t="str" cm="1">
        <f t="array" ref="E14181">INDEX(jobs[job_title],'Rank-Percentile'!$A14181 - 1)</f>
        <v>Senior Data Scientist</v>
      </c>
    </row>
    <row r="14182" spans="1:5" x14ac:dyDescent="0.35">
      <c r="A14182" s="14">
        <v>16529</v>
      </c>
      <c r="B14182" s="20">
        <v>100000</v>
      </c>
      <c r="C14182" s="14">
        <v>13949</v>
      </c>
      <c r="D14182" s="21">
        <v>0.34699999999999998</v>
      </c>
      <c r="E14182" t="str" cm="1">
        <f t="array" ref="E14182">INDEX(jobs[job_title],'Rank-Percentile'!$A14182 - 1)</f>
        <v>Director of Analytics and Data Science</v>
      </c>
    </row>
    <row r="14183" spans="1:5" x14ac:dyDescent="0.35">
      <c r="A14183" s="14">
        <v>16607</v>
      </c>
      <c r="B14183" s="20">
        <v>100000</v>
      </c>
      <c r="C14183" s="14">
        <v>13949</v>
      </c>
      <c r="D14183" s="21">
        <v>0.34699999999999998</v>
      </c>
      <c r="E14183" t="str" cm="1">
        <f t="array" ref="E14183">INDEX(jobs[job_title],'Rank-Percentile'!$A14183 - 1)</f>
        <v>Sr. Reporting Analyst - Tableau and Work Day - RW</v>
      </c>
    </row>
    <row r="14184" spans="1:5" x14ac:dyDescent="0.35">
      <c r="A14184" s="14">
        <v>16613</v>
      </c>
      <c r="B14184" s="20">
        <v>100000</v>
      </c>
      <c r="C14184" s="14">
        <v>13949</v>
      </c>
      <c r="D14184" s="21">
        <v>0.34699999999999998</v>
      </c>
      <c r="E14184" t="str" cm="1">
        <f t="array" ref="E14184">INDEX(jobs[job_title],'Rank-Percentile'!$A14184 - 1)</f>
        <v>Talent Data Analyst</v>
      </c>
    </row>
    <row r="14185" spans="1:5" x14ac:dyDescent="0.35">
      <c r="A14185" s="14">
        <v>16615</v>
      </c>
      <c r="B14185" s="20">
        <v>100000</v>
      </c>
      <c r="C14185" s="14">
        <v>13949</v>
      </c>
      <c r="D14185" s="21">
        <v>0.34699999999999998</v>
      </c>
      <c r="E14185" t="str" cm="1">
        <f t="array" ref="E14185">INDEX(jobs[job_title],'Rank-Percentile'!$A14185 - 1)</f>
        <v>Data Analyst</v>
      </c>
    </row>
    <row r="14186" spans="1:5" x14ac:dyDescent="0.35">
      <c r="A14186" s="14">
        <v>16638</v>
      </c>
      <c r="B14186" s="20">
        <v>100000</v>
      </c>
      <c r="C14186" s="14">
        <v>13949</v>
      </c>
      <c r="D14186" s="21">
        <v>0.34699999999999998</v>
      </c>
      <c r="E14186" t="str" cm="1">
        <f t="array" ref="E14186">INDEX(jobs[job_title],'Rank-Percentile'!$A14186 - 1)</f>
        <v>Forecasting Macroeconomic Data Scientist</v>
      </c>
    </row>
    <row r="14187" spans="1:5" x14ac:dyDescent="0.35">
      <c r="A14187" s="14">
        <v>16708</v>
      </c>
      <c r="B14187" s="20">
        <v>100000</v>
      </c>
      <c r="C14187" s="14">
        <v>13949</v>
      </c>
      <c r="D14187" s="21">
        <v>0.34699999999999998</v>
      </c>
      <c r="E14187" t="str" cm="1">
        <f t="array" ref="E14187">INDEX(jobs[job_title],'Rank-Percentile'!$A14187 - 1)</f>
        <v>DSA Analyst</v>
      </c>
    </row>
    <row r="14188" spans="1:5" x14ac:dyDescent="0.35">
      <c r="A14188" s="14">
        <v>16711</v>
      </c>
      <c r="B14188" s="20">
        <v>100000</v>
      </c>
      <c r="C14188" s="14">
        <v>13949</v>
      </c>
      <c r="D14188" s="21">
        <v>0.34699999999999998</v>
      </c>
      <c r="E14188" t="str" cm="1">
        <f t="array" ref="E14188">INDEX(jobs[job_title],'Rank-Percentile'!$A14188 - 1)</f>
        <v>Data Engineer, Investments Tech (Snowflake/Python/SQL)</v>
      </c>
    </row>
    <row r="14189" spans="1:5" x14ac:dyDescent="0.35">
      <c r="A14189" s="14">
        <v>16863</v>
      </c>
      <c r="B14189" s="20">
        <v>100000</v>
      </c>
      <c r="C14189" s="14">
        <v>13949</v>
      </c>
      <c r="D14189" s="21">
        <v>0.34699999999999998</v>
      </c>
      <c r="E14189" t="str" cm="1">
        <f t="array" ref="E14189">INDEX(jobs[job_title],'Rank-Percentile'!$A14189 - 1)</f>
        <v>Data Engineer</v>
      </c>
    </row>
    <row r="14190" spans="1:5" x14ac:dyDescent="0.35">
      <c r="A14190" s="14">
        <v>16952</v>
      </c>
      <c r="B14190" s="20">
        <v>100000</v>
      </c>
      <c r="C14190" s="14">
        <v>13949</v>
      </c>
      <c r="D14190" s="21">
        <v>0.34699999999999998</v>
      </c>
      <c r="E14190" t="str" cm="1">
        <f t="array" ref="E14190">INDEX(jobs[job_title],'Rank-Percentile'!$A14190 - 1)</f>
        <v>Data Analyst, Support Operations</v>
      </c>
    </row>
    <row r="14191" spans="1:5" x14ac:dyDescent="0.35">
      <c r="A14191" s="14">
        <v>17053</v>
      </c>
      <c r="B14191" s="20">
        <v>100000</v>
      </c>
      <c r="C14191" s="14">
        <v>13949</v>
      </c>
      <c r="D14191" s="21">
        <v>0.34699999999999998</v>
      </c>
      <c r="E14191" t="str" cm="1">
        <f t="array" ref="E14191">INDEX(jobs[job_title],'Rank-Percentile'!$A14191 - 1)</f>
        <v>Senior Data Scientist, Square Go</v>
      </c>
    </row>
    <row r="14192" spans="1:5" x14ac:dyDescent="0.35">
      <c r="A14192" s="14">
        <v>17101</v>
      </c>
      <c r="B14192" s="20">
        <v>100000</v>
      </c>
      <c r="C14192" s="14">
        <v>13949</v>
      </c>
      <c r="D14192" s="21">
        <v>0.34699999999999998</v>
      </c>
      <c r="E14192" t="str" cm="1">
        <f t="array" ref="E14192">INDEX(jobs[job_title],'Rank-Percentile'!$A14192 - 1)</f>
        <v>Google Cloud Platform Data Engineer</v>
      </c>
    </row>
    <row r="14193" spans="1:5" x14ac:dyDescent="0.35">
      <c r="A14193" s="14">
        <v>17250</v>
      </c>
      <c r="B14193" s="20">
        <v>100000</v>
      </c>
      <c r="C14193" s="14">
        <v>13949</v>
      </c>
      <c r="D14193" s="21">
        <v>0.34699999999999998</v>
      </c>
      <c r="E14193" t="str" cm="1">
        <f t="array" ref="E14193">INDEX(jobs[job_title],'Rank-Percentile'!$A14193 - 1)</f>
        <v>Client Success Data Analyst</v>
      </c>
    </row>
    <row r="14194" spans="1:5" x14ac:dyDescent="0.35">
      <c r="A14194" s="14">
        <v>17256</v>
      </c>
      <c r="B14194" s="20">
        <v>100000</v>
      </c>
      <c r="C14194" s="14">
        <v>13949</v>
      </c>
      <c r="D14194" s="21">
        <v>0.34699999999999998</v>
      </c>
      <c r="E14194" t="str" cm="1">
        <f t="array" ref="E14194">INDEX(jobs[job_title],'Rank-Percentile'!$A14194 - 1)</f>
        <v>Marketing Data Analyst</v>
      </c>
    </row>
    <row r="14195" spans="1:5" x14ac:dyDescent="0.35">
      <c r="A14195" s="14">
        <v>17283</v>
      </c>
      <c r="B14195" s="20">
        <v>100000</v>
      </c>
      <c r="C14195" s="14">
        <v>13949</v>
      </c>
      <c r="D14195" s="21">
        <v>0.34699999999999998</v>
      </c>
      <c r="E14195" t="str" cm="1">
        <f t="array" ref="E14195">INDEX(jobs[job_title],'Rank-Percentile'!$A14195 - 1)</f>
        <v>Senior Database Analyst</v>
      </c>
    </row>
    <row r="14196" spans="1:5" x14ac:dyDescent="0.35">
      <c r="A14196" s="14">
        <v>17300</v>
      </c>
      <c r="B14196" s="20">
        <v>100000</v>
      </c>
      <c r="C14196" s="14">
        <v>13949</v>
      </c>
      <c r="D14196" s="21">
        <v>0.34699999999999998</v>
      </c>
      <c r="E14196" t="str" cm="1">
        <f t="array" ref="E14196">INDEX(jobs[job_title],'Rank-Percentile'!$A14196 - 1)</f>
        <v>Lead Data Scientist</v>
      </c>
    </row>
    <row r="14197" spans="1:5" x14ac:dyDescent="0.35">
      <c r="A14197" s="14">
        <v>17307</v>
      </c>
      <c r="B14197" s="20">
        <v>100000</v>
      </c>
      <c r="C14197" s="14">
        <v>13949</v>
      </c>
      <c r="D14197" s="21">
        <v>0.34699999999999998</v>
      </c>
      <c r="E14197" t="str" cm="1">
        <f t="array" ref="E14197">INDEX(jobs[job_title],'Rank-Percentile'!$A14197 - 1)</f>
        <v>Anti-Cheat Data Scientist</v>
      </c>
    </row>
    <row r="14198" spans="1:5" x14ac:dyDescent="0.35">
      <c r="A14198" s="14">
        <v>17397</v>
      </c>
      <c r="B14198" s="20">
        <v>100000</v>
      </c>
      <c r="C14198" s="14">
        <v>13949</v>
      </c>
      <c r="D14198" s="21">
        <v>0.34699999999999998</v>
      </c>
      <c r="E14198" t="str" cm="1">
        <f t="array" ref="E14198">INDEX(jobs[job_title],'Rank-Percentile'!$A14198 - 1)</f>
        <v>Data Engineer 3 - 9228</v>
      </c>
    </row>
    <row r="14199" spans="1:5" x14ac:dyDescent="0.35">
      <c r="A14199" s="14">
        <v>17450</v>
      </c>
      <c r="B14199" s="20">
        <v>100000</v>
      </c>
      <c r="C14199" s="14">
        <v>13949</v>
      </c>
      <c r="D14199" s="21">
        <v>0.34699999999999998</v>
      </c>
      <c r="E14199" t="str" cm="1">
        <f t="array" ref="E14199">INDEX(jobs[job_title],'Rank-Percentile'!$A14199 - 1)</f>
        <v>Big Data Engineer (IT-DA-DS-2023-76-LD)</v>
      </c>
    </row>
    <row r="14200" spans="1:5" x14ac:dyDescent="0.35">
      <c r="A14200" s="14">
        <v>17464</v>
      </c>
      <c r="B14200" s="20">
        <v>100000</v>
      </c>
      <c r="C14200" s="14">
        <v>13949</v>
      </c>
      <c r="D14200" s="21">
        <v>0.34699999999999998</v>
      </c>
      <c r="E14200" t="str" cm="1">
        <f t="array" ref="E14200">INDEX(jobs[job_title],'Rank-Percentile'!$A14200 - 1)</f>
        <v>Lead Business Intelligence Engineer</v>
      </c>
    </row>
    <row r="14201" spans="1:5" x14ac:dyDescent="0.35">
      <c r="A14201" s="14">
        <v>17470</v>
      </c>
      <c r="B14201" s="20">
        <v>100000</v>
      </c>
      <c r="C14201" s="14">
        <v>13949</v>
      </c>
      <c r="D14201" s="21">
        <v>0.34699999999999998</v>
      </c>
      <c r="E14201" t="str" cm="1">
        <f t="array" ref="E14201">INDEX(jobs[job_title],'Rank-Percentile'!$A14201 - 1)</f>
        <v>Data Analyst (Full Scope Poly)</v>
      </c>
    </row>
    <row r="14202" spans="1:5" x14ac:dyDescent="0.35">
      <c r="A14202" s="14">
        <v>17696</v>
      </c>
      <c r="B14202" s="20">
        <v>100000</v>
      </c>
      <c r="C14202" s="14">
        <v>13949</v>
      </c>
      <c r="D14202" s="21">
        <v>0.34699999999999998</v>
      </c>
      <c r="E14202" t="str" cm="1">
        <f t="array" ref="E14202">INDEX(jobs[job_title],'Rank-Percentile'!$A14202 - 1)</f>
        <v>ML Engineer/Data Scientist</v>
      </c>
    </row>
    <row r="14203" spans="1:5" x14ac:dyDescent="0.35">
      <c r="A14203" s="14">
        <v>17701</v>
      </c>
      <c r="B14203" s="20">
        <v>100000</v>
      </c>
      <c r="C14203" s="14">
        <v>13949</v>
      </c>
      <c r="D14203" s="21">
        <v>0.34699999999999998</v>
      </c>
      <c r="E14203" t="str" cm="1">
        <f t="array" ref="E14203">INDEX(jobs[job_title],'Rank-Percentile'!$A14203 - 1)</f>
        <v>Senior Data Engineer - Data Analytics (Remote eligible) (Ann...</v>
      </c>
    </row>
    <row r="14204" spans="1:5" x14ac:dyDescent="0.35">
      <c r="A14204" s="14">
        <v>17781</v>
      </c>
      <c r="B14204" s="20">
        <v>100000</v>
      </c>
      <c r="C14204" s="14">
        <v>13949</v>
      </c>
      <c r="D14204" s="21">
        <v>0.34699999999999998</v>
      </c>
      <c r="E14204" t="str" cm="1">
        <f t="array" ref="E14204">INDEX(jobs[job_title],'Rank-Percentile'!$A14204 - 1)</f>
        <v>Data Scientist, Senior</v>
      </c>
    </row>
    <row r="14205" spans="1:5" x14ac:dyDescent="0.35">
      <c r="A14205" s="14">
        <v>17801</v>
      </c>
      <c r="B14205" s="20">
        <v>100000</v>
      </c>
      <c r="C14205" s="14">
        <v>13949</v>
      </c>
      <c r="D14205" s="21">
        <v>0.34699999999999998</v>
      </c>
      <c r="E14205" t="str" cm="1">
        <f t="array" ref="E14205">INDEX(jobs[job_title],'Rank-Percentile'!$A14205 - 1)</f>
        <v>Senior Engineer- (Spark, Big Data, Linux, Java)</v>
      </c>
    </row>
    <row r="14206" spans="1:5" x14ac:dyDescent="0.35">
      <c r="A14206" s="14">
        <v>17886</v>
      </c>
      <c r="B14206" s="20">
        <v>100000</v>
      </c>
      <c r="C14206" s="14">
        <v>13949</v>
      </c>
      <c r="D14206" s="21">
        <v>0.34699999999999998</v>
      </c>
      <c r="E14206" t="str" cm="1">
        <f t="array" ref="E14206">INDEX(jobs[job_title],'Rank-Percentile'!$A14206 - 1)</f>
        <v>Senior Data Scientist</v>
      </c>
    </row>
    <row r="14207" spans="1:5" x14ac:dyDescent="0.35">
      <c r="A14207" s="14">
        <v>17965</v>
      </c>
      <c r="B14207" s="20">
        <v>100000</v>
      </c>
      <c r="C14207" s="14">
        <v>13949</v>
      </c>
      <c r="D14207" s="21">
        <v>0.34699999999999998</v>
      </c>
      <c r="E14207" t="str" cm="1">
        <f t="array" ref="E14207">INDEX(jobs[job_title],'Rank-Percentile'!$A14207 - 1)</f>
        <v>Scientific/Engineering Data Analyst - Full-time</v>
      </c>
    </row>
    <row r="14208" spans="1:5" x14ac:dyDescent="0.35">
      <c r="A14208" s="14">
        <v>17968</v>
      </c>
      <c r="B14208" s="20">
        <v>100000</v>
      </c>
      <c r="C14208" s="14">
        <v>13949</v>
      </c>
      <c r="D14208" s="21">
        <v>0.34699999999999998</v>
      </c>
      <c r="E14208" t="str" cm="1">
        <f t="array" ref="E14208">INDEX(jobs[job_title],'Rank-Percentile'!$A14208 - 1)</f>
        <v>Senior Data Analyst - Marketing</v>
      </c>
    </row>
    <row r="14209" spans="1:5" x14ac:dyDescent="0.35">
      <c r="A14209" s="14">
        <v>18041</v>
      </c>
      <c r="B14209" s="20">
        <v>100000</v>
      </c>
      <c r="C14209" s="14">
        <v>13949</v>
      </c>
      <c r="D14209" s="21">
        <v>0.34699999999999998</v>
      </c>
      <c r="E14209" t="str" cm="1">
        <f t="array" ref="E14209">INDEX(jobs[job_title],'Rank-Percentile'!$A14209 - 1)</f>
        <v>Data Engineer Level 3</v>
      </c>
    </row>
    <row r="14210" spans="1:5" x14ac:dyDescent="0.35">
      <c r="A14210" s="14">
        <v>18088</v>
      </c>
      <c r="B14210" s="20">
        <v>100000</v>
      </c>
      <c r="C14210" s="14">
        <v>13949</v>
      </c>
      <c r="D14210" s="21">
        <v>0.34699999999999998</v>
      </c>
      <c r="E14210" t="str" cm="1">
        <f t="array" ref="E14210">INDEX(jobs[job_title],'Rank-Percentile'!$A14210 - 1)</f>
        <v>ENGINEER</v>
      </c>
    </row>
    <row r="14211" spans="1:5" x14ac:dyDescent="0.35">
      <c r="A14211" s="14">
        <v>18168</v>
      </c>
      <c r="B14211" s="20">
        <v>100000</v>
      </c>
      <c r="C14211" s="14">
        <v>13949</v>
      </c>
      <c r="D14211" s="21">
        <v>0.34699999999999998</v>
      </c>
      <c r="E14211" t="str" cm="1">
        <f t="array" ref="E14211">INDEX(jobs[job_title],'Rank-Percentile'!$A14211 - 1)</f>
        <v>Senior Machine Learning Ops Engineer</v>
      </c>
    </row>
    <row r="14212" spans="1:5" x14ac:dyDescent="0.35">
      <c r="A14212" s="14">
        <v>18235</v>
      </c>
      <c r="B14212" s="20">
        <v>100000</v>
      </c>
      <c r="C14212" s="14">
        <v>13949</v>
      </c>
      <c r="D14212" s="21">
        <v>0.34699999999999998</v>
      </c>
      <c r="E14212" t="str" cm="1">
        <f t="array" ref="E14212">INDEX(jobs[job_title],'Rank-Percentile'!$A14212 - 1)</f>
        <v>Data Engineer-Master Data Management</v>
      </c>
    </row>
    <row r="14213" spans="1:5" x14ac:dyDescent="0.35">
      <c r="A14213" s="14">
        <v>18256</v>
      </c>
      <c r="B14213" s="20">
        <v>100000</v>
      </c>
      <c r="C14213" s="14">
        <v>13949</v>
      </c>
      <c r="D14213" s="21">
        <v>0.34699999999999998</v>
      </c>
      <c r="E14213" t="str" cm="1">
        <f t="array" ref="E14213">INDEX(jobs[job_title],'Rank-Percentile'!$A14213 - 1)</f>
        <v>Survey Data Analyst</v>
      </c>
    </row>
    <row r="14214" spans="1:5" x14ac:dyDescent="0.35">
      <c r="A14214" s="14">
        <v>18261</v>
      </c>
      <c r="B14214" s="20">
        <v>100000</v>
      </c>
      <c r="C14214" s="14">
        <v>13949</v>
      </c>
      <c r="D14214" s="21">
        <v>0.34699999999999998</v>
      </c>
      <c r="E14214" t="str" cm="1">
        <f t="array" ref="E14214">INDEX(jobs[job_title],'Rank-Percentile'!$A14214 - 1)</f>
        <v>Senior Data Scientist</v>
      </c>
    </row>
    <row r="14215" spans="1:5" x14ac:dyDescent="0.35">
      <c r="A14215" s="14">
        <v>18539</v>
      </c>
      <c r="B14215" s="20">
        <v>100000</v>
      </c>
      <c r="C14215" s="14">
        <v>13949</v>
      </c>
      <c r="D14215" s="21">
        <v>0.34699999999999998</v>
      </c>
      <c r="E14215" t="str" cm="1">
        <f t="array" ref="E14215">INDEX(jobs[job_title],'Rank-Percentile'!$A14215 - 1)</f>
        <v>Data Scientist</v>
      </c>
    </row>
    <row r="14216" spans="1:5" x14ac:dyDescent="0.35">
      <c r="A14216" s="14">
        <v>18747</v>
      </c>
      <c r="B14216" s="20">
        <v>100000</v>
      </c>
      <c r="C14216" s="14">
        <v>13949</v>
      </c>
      <c r="D14216" s="21">
        <v>0.34699999999999998</v>
      </c>
      <c r="E14216" t="str" cm="1">
        <f t="array" ref="E14216">INDEX(jobs[job_title],'Rank-Percentile'!$A14216 - 1)</f>
        <v>Enrollment Data Analyst II</v>
      </c>
    </row>
    <row r="14217" spans="1:5" x14ac:dyDescent="0.35">
      <c r="A14217" s="14">
        <v>18902</v>
      </c>
      <c r="B14217" s="20">
        <v>100000</v>
      </c>
      <c r="C14217" s="14">
        <v>13949</v>
      </c>
      <c r="D14217" s="21">
        <v>0.34699999999999998</v>
      </c>
      <c r="E14217" t="str" cm="1">
        <f t="array" ref="E14217">INDEX(jobs[job_title],'Rank-Percentile'!$A14217 - 1)</f>
        <v>Data Analyst</v>
      </c>
    </row>
    <row r="14218" spans="1:5" x14ac:dyDescent="0.35">
      <c r="A14218" s="14">
        <v>18954</v>
      </c>
      <c r="B14218" s="20">
        <v>100000</v>
      </c>
      <c r="C14218" s="14">
        <v>13949</v>
      </c>
      <c r="D14218" s="21">
        <v>0.34699999999999998</v>
      </c>
      <c r="E14218" t="str" cm="1">
        <f t="array" ref="E14218">INDEX(jobs[job_title],'Rank-Percentile'!$A14218 - 1)</f>
        <v>Data Engineer for IoT (REF1940Z)</v>
      </c>
    </row>
    <row r="14219" spans="1:5" x14ac:dyDescent="0.35">
      <c r="A14219" s="14">
        <v>19036</v>
      </c>
      <c r="B14219" s="20">
        <v>100000</v>
      </c>
      <c r="C14219" s="14">
        <v>13949</v>
      </c>
      <c r="D14219" s="21">
        <v>0.34699999999999998</v>
      </c>
      <c r="E14219" t="str" cm="1">
        <f t="array" ref="E14219">INDEX(jobs[job_title],'Rank-Percentile'!$A14219 - 1)</f>
        <v>Sr. Data Scientist</v>
      </c>
    </row>
    <row r="14220" spans="1:5" x14ac:dyDescent="0.35">
      <c r="A14220" s="14">
        <v>19063</v>
      </c>
      <c r="B14220" s="20">
        <v>100000</v>
      </c>
      <c r="C14220" s="14">
        <v>13949</v>
      </c>
      <c r="D14220" s="21">
        <v>0.34699999999999998</v>
      </c>
      <c r="E14220" t="str" cm="1">
        <f t="array" ref="E14220">INDEX(jobs[job_title],'Rank-Percentile'!$A14220 - 1)</f>
        <v>Data Analyst</v>
      </c>
    </row>
    <row r="14221" spans="1:5" x14ac:dyDescent="0.35">
      <c r="A14221" s="14">
        <v>19065</v>
      </c>
      <c r="B14221" s="20">
        <v>100000</v>
      </c>
      <c r="C14221" s="14">
        <v>13949</v>
      </c>
      <c r="D14221" s="21">
        <v>0.34699999999999998</v>
      </c>
      <c r="E14221" t="str" cm="1">
        <f t="array" ref="E14221">INDEX(jobs[job_title],'Rank-Percentile'!$A14221 - 1)</f>
        <v>Sr. Staff Tech Lead, Core ML Data Science</v>
      </c>
    </row>
    <row r="14222" spans="1:5" x14ac:dyDescent="0.35">
      <c r="A14222" s="14">
        <v>19083</v>
      </c>
      <c r="B14222" s="20">
        <v>100000</v>
      </c>
      <c r="C14222" s="14">
        <v>13949</v>
      </c>
      <c r="D14222" s="21">
        <v>0.34699999999999998</v>
      </c>
      <c r="E14222" t="str" cm="1">
        <f t="array" ref="E14222">INDEX(jobs[job_title],'Rank-Percentile'!$A14222 - 1)</f>
        <v>Business Analyst</v>
      </c>
    </row>
    <row r="14223" spans="1:5" x14ac:dyDescent="0.35">
      <c r="A14223" s="14">
        <v>19340</v>
      </c>
      <c r="B14223" s="20">
        <v>100000</v>
      </c>
      <c r="C14223" s="14">
        <v>13949</v>
      </c>
      <c r="D14223" s="21">
        <v>0.34699999999999998</v>
      </c>
      <c r="E14223" t="str" cm="1">
        <f t="array" ref="E14223">INDEX(jobs[job_title],'Rank-Percentile'!$A14223 - 1)</f>
        <v>Healthcare Data Analyst</v>
      </c>
    </row>
    <row r="14224" spans="1:5" x14ac:dyDescent="0.35">
      <c r="A14224" s="14">
        <v>19345</v>
      </c>
      <c r="B14224" s="20">
        <v>100000</v>
      </c>
      <c r="C14224" s="14">
        <v>13949</v>
      </c>
      <c r="D14224" s="21">
        <v>0.34699999999999998</v>
      </c>
      <c r="E14224" t="str" cm="1">
        <f t="array" ref="E14224">INDEX(jobs[job_title],'Rank-Percentile'!$A14224 - 1)</f>
        <v>Clinical Data Manager</v>
      </c>
    </row>
    <row r="14225" spans="1:5" x14ac:dyDescent="0.35">
      <c r="A14225" s="14">
        <v>19421</v>
      </c>
      <c r="B14225" s="20">
        <v>100000</v>
      </c>
      <c r="C14225" s="14">
        <v>13949</v>
      </c>
      <c r="D14225" s="21">
        <v>0.34699999999999998</v>
      </c>
      <c r="E14225" t="str" cm="1">
        <f t="array" ref="E14225">INDEX(jobs[job_title],'Rank-Percentile'!$A14225 - 1)</f>
        <v>Data Analyst</v>
      </c>
    </row>
    <row r="14226" spans="1:5" x14ac:dyDescent="0.35">
      <c r="A14226" s="14">
        <v>19457</v>
      </c>
      <c r="B14226" s="20">
        <v>100000</v>
      </c>
      <c r="C14226" s="14">
        <v>13949</v>
      </c>
      <c r="D14226" s="21">
        <v>0.34699999999999998</v>
      </c>
      <c r="E14226" t="str" cm="1">
        <f t="array" ref="E14226">INDEX(jobs[job_title],'Rank-Percentile'!$A14226 - 1)</f>
        <v>Data Scientist - Now Hiring</v>
      </c>
    </row>
    <row r="14227" spans="1:5" x14ac:dyDescent="0.35">
      <c r="A14227" s="14">
        <v>19482</v>
      </c>
      <c r="B14227" s="20">
        <v>100000</v>
      </c>
      <c r="C14227" s="14">
        <v>13949</v>
      </c>
      <c r="D14227" s="21">
        <v>0.34699999999999998</v>
      </c>
      <c r="E14227" t="str" cm="1">
        <f t="array" ref="E14227">INDEX(jobs[job_title],'Rank-Percentile'!$A14227 - 1)</f>
        <v>Data Scientist</v>
      </c>
    </row>
    <row r="14228" spans="1:5" x14ac:dyDescent="0.35">
      <c r="A14228" s="14">
        <v>19541</v>
      </c>
      <c r="B14228" s="20">
        <v>100000</v>
      </c>
      <c r="C14228" s="14">
        <v>13949</v>
      </c>
      <c r="D14228" s="21">
        <v>0.34699999999999998</v>
      </c>
      <c r="E14228" t="str" cm="1">
        <f t="array" ref="E14228">INDEX(jobs[job_title],'Rank-Percentile'!$A14228 - 1)</f>
        <v>Trade Compliance Data Analyst</v>
      </c>
    </row>
    <row r="14229" spans="1:5" x14ac:dyDescent="0.35">
      <c r="A14229" s="14">
        <v>19547</v>
      </c>
      <c r="B14229" s="20">
        <v>100000</v>
      </c>
      <c r="C14229" s="14">
        <v>13949</v>
      </c>
      <c r="D14229" s="21">
        <v>0.34699999999999998</v>
      </c>
      <c r="E14229" t="str" cm="1">
        <f t="array" ref="E14229">INDEX(jobs[job_title],'Rank-Percentile'!$A14229 - 1)</f>
        <v>PV Systems Data Analyst</v>
      </c>
    </row>
    <row r="14230" spans="1:5" x14ac:dyDescent="0.35">
      <c r="A14230" s="14">
        <v>19582</v>
      </c>
      <c r="B14230" s="20">
        <v>100000</v>
      </c>
      <c r="C14230" s="14">
        <v>13949</v>
      </c>
      <c r="D14230" s="21">
        <v>0.34699999999999998</v>
      </c>
      <c r="E14230" t="str" cm="1">
        <f t="array" ref="E14230">INDEX(jobs[job_title],'Rank-Percentile'!$A14230 - 1)</f>
        <v>Data Analyst</v>
      </c>
    </row>
    <row r="14231" spans="1:5" x14ac:dyDescent="0.35">
      <c r="A14231" s="14">
        <v>19730</v>
      </c>
      <c r="B14231" s="20">
        <v>100000</v>
      </c>
      <c r="C14231" s="14">
        <v>13949</v>
      </c>
      <c r="D14231" s="21">
        <v>0.34699999999999998</v>
      </c>
      <c r="E14231" t="str" cm="1">
        <f t="array" ref="E14231">INDEX(jobs[job_title],'Rank-Percentile'!$A14231 - 1)</f>
        <v>Data Scientist Consultant</v>
      </c>
    </row>
    <row r="14232" spans="1:5" x14ac:dyDescent="0.35">
      <c r="A14232" s="14">
        <v>19795</v>
      </c>
      <c r="B14232" s="20">
        <v>100000</v>
      </c>
      <c r="C14232" s="14">
        <v>13949</v>
      </c>
      <c r="D14232" s="21">
        <v>0.34699999999999998</v>
      </c>
      <c r="E14232" t="str" cm="1">
        <f t="array" ref="E14232">INDEX(jobs[job_title],'Rank-Percentile'!$A14232 - 1)</f>
        <v>Senior Data Scientist, AI Foundations (Washington DC)</v>
      </c>
    </row>
    <row r="14233" spans="1:5" x14ac:dyDescent="0.35">
      <c r="A14233" s="14">
        <v>19803</v>
      </c>
      <c r="B14233" s="20">
        <v>100000</v>
      </c>
      <c r="C14233" s="14">
        <v>13949</v>
      </c>
      <c r="D14233" s="21">
        <v>0.34699999999999998</v>
      </c>
      <c r="E14233" t="str" cm="1">
        <f t="array" ref="E14233">INDEX(jobs[job_title],'Rank-Percentile'!$A14233 - 1)</f>
        <v>Manager, Data Engineering</v>
      </c>
    </row>
    <row r="14234" spans="1:5" x14ac:dyDescent="0.35">
      <c r="A14234" s="14">
        <v>19915</v>
      </c>
      <c r="B14234" s="20">
        <v>100000</v>
      </c>
      <c r="C14234" s="14">
        <v>13949</v>
      </c>
      <c r="D14234" s="21">
        <v>0.34699999999999998</v>
      </c>
      <c r="E14234" t="str" cm="1">
        <f t="array" ref="E14234">INDEX(jobs[job_title],'Rank-Percentile'!$A14234 - 1)</f>
        <v>Senior Data Engineer</v>
      </c>
    </row>
    <row r="14235" spans="1:5" x14ac:dyDescent="0.35">
      <c r="A14235" s="14">
        <v>19917</v>
      </c>
      <c r="B14235" s="20">
        <v>100000</v>
      </c>
      <c r="C14235" s="14">
        <v>13949</v>
      </c>
      <c r="D14235" s="21">
        <v>0.34699999999999998</v>
      </c>
      <c r="E14235" t="str" cm="1">
        <f t="array" ref="E14235">INDEX(jobs[job_title],'Rank-Percentile'!$A14235 - 1)</f>
        <v>Data Management Celonis Data Engineer</v>
      </c>
    </row>
    <row r="14236" spans="1:5" x14ac:dyDescent="0.35">
      <c r="A14236" s="14">
        <v>20081</v>
      </c>
      <c r="B14236" s="20">
        <v>100000</v>
      </c>
      <c r="C14236" s="14">
        <v>13949</v>
      </c>
      <c r="D14236" s="21">
        <v>0.34699999999999998</v>
      </c>
      <c r="E14236" t="str" cm="1">
        <f t="array" ref="E14236">INDEX(jobs[job_title],'Rank-Percentile'!$A14236 - 1)</f>
        <v>Data Engineer</v>
      </c>
    </row>
    <row r="14237" spans="1:5" x14ac:dyDescent="0.35">
      <c r="A14237" s="14">
        <v>20205</v>
      </c>
      <c r="B14237" s="20">
        <v>100000</v>
      </c>
      <c r="C14237" s="14">
        <v>13949</v>
      </c>
      <c r="D14237" s="21">
        <v>0.34699999999999998</v>
      </c>
      <c r="E14237" t="str" cm="1">
        <f t="array" ref="E14237">INDEX(jobs[job_title],'Rank-Percentile'!$A14237 - 1)</f>
        <v>Senior Data Scientist, Music</v>
      </c>
    </row>
    <row r="14238" spans="1:5" x14ac:dyDescent="0.35">
      <c r="A14238" s="14">
        <v>20213</v>
      </c>
      <c r="B14238" s="20">
        <v>100000</v>
      </c>
      <c r="C14238" s="14">
        <v>13949</v>
      </c>
      <c r="D14238" s="21">
        <v>0.34699999999999998</v>
      </c>
      <c r="E14238" t="str" cm="1">
        <f t="array" ref="E14238">INDEX(jobs[job_title],'Rank-Percentile'!$A14238 - 1)</f>
        <v>Data Analytics Lead -  PGD-10633</v>
      </c>
    </row>
    <row r="14239" spans="1:5" x14ac:dyDescent="0.35">
      <c r="A14239" s="14">
        <v>20331</v>
      </c>
      <c r="B14239" s="20">
        <v>100000</v>
      </c>
      <c r="C14239" s="14">
        <v>13949</v>
      </c>
      <c r="D14239" s="21">
        <v>0.34699999999999998</v>
      </c>
      <c r="E14239" t="str" cm="1">
        <f t="array" ref="E14239">INDEX(jobs[job_title],'Rank-Percentile'!$A14239 - 1)</f>
        <v>Logistics Data Intelligence Specialist / Citizen Data Scientist (m/f)</v>
      </c>
    </row>
    <row r="14240" spans="1:5" x14ac:dyDescent="0.35">
      <c r="A14240" s="14">
        <v>20515</v>
      </c>
      <c r="B14240" s="20">
        <v>100000</v>
      </c>
      <c r="C14240" s="14">
        <v>13949</v>
      </c>
      <c r="D14240" s="21">
        <v>0.34699999999999998</v>
      </c>
      <c r="E14240" t="str" cm="1">
        <f t="array" ref="E14240">INDEX(jobs[job_title],'Rank-Percentile'!$A14240 - 1)</f>
        <v>Data Scientist (SHARP)</v>
      </c>
    </row>
    <row r="14241" spans="1:5" x14ac:dyDescent="0.35">
      <c r="A14241" s="14">
        <v>20552</v>
      </c>
      <c r="B14241" s="20">
        <v>100000</v>
      </c>
      <c r="C14241" s="14">
        <v>13949</v>
      </c>
      <c r="D14241" s="21">
        <v>0.34699999999999998</v>
      </c>
      <c r="E14241" t="str" cm="1">
        <f t="array" ref="E14241">INDEX(jobs[job_title],'Rank-Percentile'!$A14241 - 1)</f>
        <v>Sales Support/Data Analyst</v>
      </c>
    </row>
    <row r="14242" spans="1:5" x14ac:dyDescent="0.35">
      <c r="A14242" s="14">
        <v>20603</v>
      </c>
      <c r="B14242" s="20">
        <v>100000</v>
      </c>
      <c r="C14242" s="14">
        <v>13949</v>
      </c>
      <c r="D14242" s="21">
        <v>0.34699999999999998</v>
      </c>
      <c r="E14242" t="str" cm="1">
        <f t="array" ref="E14242">INDEX(jobs[job_title],'Rank-Percentile'!$A14242 - 1)</f>
        <v>Data Strategist - Data Governance Analyst - W2 Contractor Only</v>
      </c>
    </row>
    <row r="14243" spans="1:5" x14ac:dyDescent="0.35">
      <c r="A14243" s="14">
        <v>20621</v>
      </c>
      <c r="B14243" s="20">
        <v>100000</v>
      </c>
      <c r="C14243" s="14">
        <v>13949</v>
      </c>
      <c r="D14243" s="21">
        <v>0.34699999999999998</v>
      </c>
      <c r="E14243" t="str" cm="1">
        <f t="array" ref="E14243">INDEX(jobs[job_title],'Rank-Percentile'!$A14243 - 1)</f>
        <v>Data Analyst</v>
      </c>
    </row>
    <row r="14244" spans="1:5" x14ac:dyDescent="0.35">
      <c r="A14244" s="14">
        <v>20626</v>
      </c>
      <c r="B14244" s="20">
        <v>100000</v>
      </c>
      <c r="C14244" s="14">
        <v>13949</v>
      </c>
      <c r="D14244" s="21">
        <v>0.34699999999999998</v>
      </c>
      <c r="E14244" t="str" cm="1">
        <f t="array" ref="E14244">INDEX(jobs[job_title],'Rank-Percentile'!$A14244 - 1)</f>
        <v>Data scientist</v>
      </c>
    </row>
    <row r="14245" spans="1:5" x14ac:dyDescent="0.35">
      <c r="A14245" s="14">
        <v>20629</v>
      </c>
      <c r="B14245" s="20">
        <v>100000</v>
      </c>
      <c r="C14245" s="14">
        <v>13949</v>
      </c>
      <c r="D14245" s="21">
        <v>0.34699999999999998</v>
      </c>
      <c r="E14245" t="str" cm="1">
        <f t="array" ref="E14245">INDEX(jobs[job_title],'Rank-Percentile'!$A14245 - 1)</f>
        <v>Data Science Architect &amp; Generative AI</v>
      </c>
    </row>
    <row r="14246" spans="1:5" x14ac:dyDescent="0.35">
      <c r="A14246" s="14">
        <v>20640</v>
      </c>
      <c r="B14246" s="20">
        <v>100000</v>
      </c>
      <c r="C14246" s="14">
        <v>13949</v>
      </c>
      <c r="D14246" s="21">
        <v>0.34699999999999998</v>
      </c>
      <c r="E14246" t="str" cm="1">
        <f t="array" ref="E14246">INDEX(jobs[job_title],'Rank-Percentile'!$A14246 - 1)</f>
        <v>Data Scientist</v>
      </c>
    </row>
    <row r="14247" spans="1:5" x14ac:dyDescent="0.35">
      <c r="A14247" s="14">
        <v>20701</v>
      </c>
      <c r="B14247" s="20">
        <v>100000</v>
      </c>
      <c r="C14247" s="14">
        <v>13949</v>
      </c>
      <c r="D14247" s="21">
        <v>0.34699999999999998</v>
      </c>
      <c r="E14247" t="str" cm="1">
        <f t="array" ref="E14247">INDEX(jobs[job_title],'Rank-Percentile'!$A14247 - 1)</f>
        <v>Data Engineer</v>
      </c>
    </row>
    <row r="14248" spans="1:5" x14ac:dyDescent="0.35">
      <c r="A14248" s="14">
        <v>20868</v>
      </c>
      <c r="B14248" s="20">
        <v>100000</v>
      </c>
      <c r="C14248" s="14">
        <v>13949</v>
      </c>
      <c r="D14248" s="21">
        <v>0.34699999999999998</v>
      </c>
      <c r="E14248" t="str" cm="1">
        <f t="array" ref="E14248">INDEX(jobs[job_title],'Rank-Percentile'!$A14248 - 1)</f>
        <v>HR Assistant (Management Analyst II) - CIVIL</v>
      </c>
    </row>
    <row r="14249" spans="1:5" x14ac:dyDescent="0.35">
      <c r="A14249" s="14">
        <v>20881</v>
      </c>
      <c r="B14249" s="20">
        <v>100000</v>
      </c>
      <c r="C14249" s="14">
        <v>13949</v>
      </c>
      <c r="D14249" s="21">
        <v>0.34699999999999998</v>
      </c>
      <c r="E14249" t="str" cm="1">
        <f t="array" ref="E14249">INDEX(jobs[job_title],'Rank-Percentile'!$A14249 - 1)</f>
        <v>Data Analyst III</v>
      </c>
    </row>
    <row r="14250" spans="1:5" x14ac:dyDescent="0.35">
      <c r="A14250" s="14">
        <v>20902</v>
      </c>
      <c r="B14250" s="20">
        <v>100000</v>
      </c>
      <c r="C14250" s="14">
        <v>13949</v>
      </c>
      <c r="D14250" s="21">
        <v>0.34699999999999998</v>
      </c>
      <c r="E14250" t="str" cm="1">
        <f t="array" ref="E14250">INDEX(jobs[job_title],'Rank-Percentile'!$A14250 - 1)</f>
        <v>Senior Revenue Data Manager</v>
      </c>
    </row>
    <row r="14251" spans="1:5" x14ac:dyDescent="0.35">
      <c r="A14251" s="14">
        <v>21097</v>
      </c>
      <c r="B14251" s="20">
        <v>100000</v>
      </c>
      <c r="C14251" s="14">
        <v>13949</v>
      </c>
      <c r="D14251" s="21">
        <v>0.34699999999999998</v>
      </c>
      <c r="E14251" t="str" cm="1">
        <f t="array" ref="E14251">INDEX(jobs[job_title],'Rank-Percentile'!$A14251 - 1)</f>
        <v>Data Analyst</v>
      </c>
    </row>
    <row r="14252" spans="1:5" x14ac:dyDescent="0.35">
      <c r="A14252" s="14">
        <v>21264</v>
      </c>
      <c r="B14252" s="20">
        <v>100000</v>
      </c>
      <c r="C14252" s="14">
        <v>13949</v>
      </c>
      <c r="D14252" s="21">
        <v>0.34699999999999998</v>
      </c>
      <c r="E14252" t="str" cm="1">
        <f t="array" ref="E14252">INDEX(jobs[job_title],'Rank-Percentile'!$A14252 - 1)</f>
        <v>Data Scientist</v>
      </c>
    </row>
    <row r="14253" spans="1:5" x14ac:dyDescent="0.35">
      <c r="A14253" s="14">
        <v>21302</v>
      </c>
      <c r="B14253" s="20">
        <v>100000</v>
      </c>
      <c r="C14253" s="14">
        <v>13949</v>
      </c>
      <c r="D14253" s="21">
        <v>0.34699999999999998</v>
      </c>
      <c r="E14253" t="str" cm="1">
        <f t="array" ref="E14253">INDEX(jobs[job_title],'Rank-Percentile'!$A14253 - 1)</f>
        <v>Sr. Financial Business Intelligence Analyst</v>
      </c>
    </row>
    <row r="14254" spans="1:5" x14ac:dyDescent="0.35">
      <c r="A14254" s="14">
        <v>21498</v>
      </c>
      <c r="B14254" s="20">
        <v>100000</v>
      </c>
      <c r="C14254" s="14">
        <v>13949</v>
      </c>
      <c r="D14254" s="21">
        <v>0.34699999999999998</v>
      </c>
      <c r="E14254" t="str" cm="1">
        <f t="array" ref="E14254">INDEX(jobs[job_title],'Rank-Percentile'!$A14254 - 1)</f>
        <v>BI Data Analyst/Architect</v>
      </c>
    </row>
    <row r="14255" spans="1:5" x14ac:dyDescent="0.35">
      <c r="A14255" s="14">
        <v>21520</v>
      </c>
      <c r="B14255" s="20">
        <v>100000</v>
      </c>
      <c r="C14255" s="14">
        <v>13949</v>
      </c>
      <c r="D14255" s="21">
        <v>0.34699999999999998</v>
      </c>
      <c r="E14255" t="str" cm="1">
        <f t="array" ref="E14255">INDEX(jobs[job_title],'Rank-Percentile'!$A14255 - 1)</f>
        <v>Marketing Data Scientist</v>
      </c>
    </row>
    <row r="14256" spans="1:5" x14ac:dyDescent="0.35">
      <c r="A14256" s="14">
        <v>21582</v>
      </c>
      <c r="B14256" s="20">
        <v>100000</v>
      </c>
      <c r="C14256" s="14">
        <v>13949</v>
      </c>
      <c r="D14256" s="21">
        <v>0.34699999999999998</v>
      </c>
      <c r="E14256" t="str" cm="1">
        <f t="array" ref="E14256">INDEX(jobs[job_title],'Rank-Percentile'!$A14256 - 1)</f>
        <v>Design &amp; Data Visualisation Services Consultant</v>
      </c>
    </row>
    <row r="14257" spans="1:5" x14ac:dyDescent="0.35">
      <c r="A14257" s="14">
        <v>21675</v>
      </c>
      <c r="B14257" s="20">
        <v>100000</v>
      </c>
      <c r="C14257" s="14">
        <v>13949</v>
      </c>
      <c r="D14257" s="21">
        <v>0.34699999999999998</v>
      </c>
      <c r="E14257" t="str" cm="1">
        <f t="array" ref="E14257">INDEX(jobs[job_title],'Rank-Percentile'!$A14257 - 1)</f>
        <v>Data Analyst</v>
      </c>
    </row>
    <row r="14258" spans="1:5" x14ac:dyDescent="0.35">
      <c r="A14258" s="14">
        <v>21989</v>
      </c>
      <c r="B14258" s="20">
        <v>100000</v>
      </c>
      <c r="C14258" s="14">
        <v>13949</v>
      </c>
      <c r="D14258" s="21">
        <v>0.34699999999999998</v>
      </c>
      <c r="E14258" t="str" cm="1">
        <f t="array" ref="E14258">INDEX(jobs[job_title],'Rank-Percentile'!$A14258 - 1)</f>
        <v>Sr. Data Analyst</v>
      </c>
    </row>
    <row r="14259" spans="1:5" x14ac:dyDescent="0.35">
      <c r="A14259" s="14">
        <v>22119</v>
      </c>
      <c r="B14259" s="20">
        <v>100000</v>
      </c>
      <c r="C14259" s="14">
        <v>13949</v>
      </c>
      <c r="D14259" s="21">
        <v>0.34699999999999998</v>
      </c>
      <c r="E14259" t="str" cm="1">
        <f t="array" ref="E14259">INDEX(jobs[job_title],'Rank-Percentile'!$A14259 - 1)</f>
        <v>Data Scientist, Product Engagement</v>
      </c>
    </row>
    <row r="14260" spans="1:5" x14ac:dyDescent="0.35">
      <c r="A14260" s="14">
        <v>22157</v>
      </c>
      <c r="B14260" s="20">
        <v>100000</v>
      </c>
      <c r="C14260" s="14">
        <v>13949</v>
      </c>
      <c r="D14260" s="21">
        <v>0.34699999999999998</v>
      </c>
      <c r="E14260" t="str" cm="1">
        <f t="array" ref="E14260">INDEX(jobs[job_title],'Rank-Percentile'!$A14260 - 1)</f>
        <v>Global Financial Crimes Compliance Data Analyst - Vice President</v>
      </c>
    </row>
    <row r="14261" spans="1:5" x14ac:dyDescent="0.35">
      <c r="A14261" s="14">
        <v>22419</v>
      </c>
      <c r="B14261" s="20">
        <v>100000</v>
      </c>
      <c r="C14261" s="14">
        <v>13949</v>
      </c>
      <c r="D14261" s="21">
        <v>0.34699999999999998</v>
      </c>
      <c r="E14261" t="str" cm="1">
        <f t="array" ref="E14261">INDEX(jobs[job_title],'Rank-Percentile'!$A14261 - 1)</f>
        <v>Business Development Executive (AI solutions)</v>
      </c>
    </row>
    <row r="14262" spans="1:5" x14ac:dyDescent="0.35">
      <c r="A14262" s="14">
        <v>22438</v>
      </c>
      <c r="B14262" s="20">
        <v>100000</v>
      </c>
      <c r="C14262" s="14">
        <v>13949</v>
      </c>
      <c r="D14262" s="21">
        <v>0.34699999999999998</v>
      </c>
      <c r="E14262" t="str" cm="1">
        <f t="array" ref="E14262">INDEX(jobs[job_title],'Rank-Percentile'!$A14262 - 1)</f>
        <v>US E - Consulting - Data Scientist - S&amp;A - AI &amp; Data Operations - TSP</v>
      </c>
    </row>
    <row r="14263" spans="1:5" x14ac:dyDescent="0.35">
      <c r="A14263" s="14">
        <v>22550</v>
      </c>
      <c r="B14263" s="20">
        <v>100000</v>
      </c>
      <c r="C14263" s="14">
        <v>13949</v>
      </c>
      <c r="D14263" s="21">
        <v>0.34699999999999998</v>
      </c>
      <c r="E14263" t="str" cm="1">
        <f t="array" ref="E14263">INDEX(jobs[job_title],'Rank-Percentile'!$A14263 - 1)</f>
        <v>Marketing Data Scientist</v>
      </c>
    </row>
    <row r="14264" spans="1:5" x14ac:dyDescent="0.35">
      <c r="A14264" s="14">
        <v>22563</v>
      </c>
      <c r="B14264" s="20">
        <v>100000</v>
      </c>
      <c r="C14264" s="14">
        <v>13949</v>
      </c>
      <c r="D14264" s="21">
        <v>0.34699999999999998</v>
      </c>
      <c r="E14264" t="str" cm="1">
        <f t="array" ref="E14264">INDEX(jobs[job_title],'Rank-Percentile'!$A14264 - 1)</f>
        <v>Financial Risk Data Analyst</v>
      </c>
    </row>
    <row r="14265" spans="1:5" x14ac:dyDescent="0.35">
      <c r="A14265" s="14">
        <v>22570</v>
      </c>
      <c r="B14265" s="20">
        <v>100000</v>
      </c>
      <c r="C14265" s="14">
        <v>13949</v>
      </c>
      <c r="D14265" s="21">
        <v>0.34699999999999998</v>
      </c>
      <c r="E14265" t="str" cm="1">
        <f t="array" ref="E14265">INDEX(jobs[job_title],'Rank-Percentile'!$A14265 - 1)</f>
        <v>Data Analyst</v>
      </c>
    </row>
    <row r="14266" spans="1:5" x14ac:dyDescent="0.35">
      <c r="A14266" s="14">
        <v>22620</v>
      </c>
      <c r="B14266" s="20">
        <v>100000</v>
      </c>
      <c r="C14266" s="14">
        <v>13949</v>
      </c>
      <c r="D14266" s="21">
        <v>0.34699999999999998</v>
      </c>
      <c r="E14266" t="str" cm="1">
        <f t="array" ref="E14266">INDEX(jobs[job_title],'Rank-Percentile'!$A14266 - 1)</f>
        <v>Sr Marketing Data Analyst - SurePayroll</v>
      </c>
    </row>
    <row r="14267" spans="1:5" x14ac:dyDescent="0.35">
      <c r="A14267" s="14">
        <v>22972</v>
      </c>
      <c r="B14267" s="20">
        <v>100000</v>
      </c>
      <c r="C14267" s="14">
        <v>13949</v>
      </c>
      <c r="D14267" s="21">
        <v>0.34699999999999998</v>
      </c>
      <c r="E14267" t="str" cm="1">
        <f t="array" ref="E14267">INDEX(jobs[job_title],'Rank-Percentile'!$A14267 - 1)</f>
        <v>Data Scientist</v>
      </c>
    </row>
    <row r="14268" spans="1:5" x14ac:dyDescent="0.35">
      <c r="A14268" s="14">
        <v>23065</v>
      </c>
      <c r="B14268" s="20">
        <v>100000</v>
      </c>
      <c r="C14268" s="14">
        <v>13949</v>
      </c>
      <c r="D14268" s="21">
        <v>0.34699999999999998</v>
      </c>
      <c r="E14268" t="str" cm="1">
        <f t="array" ref="E14268">INDEX(jobs[job_title],'Rank-Percentile'!$A14268 - 1)</f>
        <v>Tech lead : Sr. ML Engineer</v>
      </c>
    </row>
    <row r="14269" spans="1:5" x14ac:dyDescent="0.35">
      <c r="A14269" s="14">
        <v>23067</v>
      </c>
      <c r="B14269" s="20">
        <v>100000</v>
      </c>
      <c r="C14269" s="14">
        <v>13949</v>
      </c>
      <c r="D14269" s="21">
        <v>0.34699999999999998</v>
      </c>
      <c r="E14269" t="str" cm="1">
        <f t="array" ref="E14269">INDEX(jobs[job_title],'Rank-Percentile'!$A14269 - 1)</f>
        <v>Data Scientist</v>
      </c>
    </row>
    <row r="14270" spans="1:5" x14ac:dyDescent="0.35">
      <c r="A14270" s="14">
        <v>23281</v>
      </c>
      <c r="B14270" s="20">
        <v>100000</v>
      </c>
      <c r="C14270" s="14">
        <v>13949</v>
      </c>
      <c r="D14270" s="21">
        <v>0.34699999999999998</v>
      </c>
      <c r="E14270" t="str" cm="1">
        <f t="array" ref="E14270">INDEX(jobs[job_title],'Rank-Percentile'!$A14270 - 1)</f>
        <v>Data Analyst: regional physical security</v>
      </c>
    </row>
    <row r="14271" spans="1:5" x14ac:dyDescent="0.35">
      <c r="A14271" s="14">
        <v>23399</v>
      </c>
      <c r="B14271" s="20">
        <v>100000</v>
      </c>
      <c r="C14271" s="14">
        <v>13949</v>
      </c>
      <c r="D14271" s="21">
        <v>0.34699999999999998</v>
      </c>
      <c r="E14271" t="str" cm="1">
        <f t="array" ref="E14271">INDEX(jobs[job_title],'Rank-Percentile'!$A14271 - 1)</f>
        <v>Intern Data Analyst</v>
      </c>
    </row>
    <row r="14272" spans="1:5" x14ac:dyDescent="0.35">
      <c r="A14272" s="14">
        <v>23430</v>
      </c>
      <c r="B14272" s="20">
        <v>100000</v>
      </c>
      <c r="C14272" s="14">
        <v>13949</v>
      </c>
      <c r="D14272" s="21">
        <v>0.34699999999999998</v>
      </c>
      <c r="E14272" t="str" cm="1">
        <f t="array" ref="E14272">INDEX(jobs[job_title],'Rank-Percentile'!$A14272 - 1)</f>
        <v>Fraud Risk Senior Analyst, AVP (Data and Control) - Hybrid</v>
      </c>
    </row>
    <row r="14273" spans="1:5" x14ac:dyDescent="0.35">
      <c r="A14273" s="14">
        <v>23544</v>
      </c>
      <c r="B14273" s="20">
        <v>100000</v>
      </c>
      <c r="C14273" s="14">
        <v>13949</v>
      </c>
      <c r="D14273" s="21">
        <v>0.34699999999999998</v>
      </c>
      <c r="E14273" t="str" cm="1">
        <f t="array" ref="E14273">INDEX(jobs[job_title],'Rank-Percentile'!$A14273 - 1)</f>
        <v>US E- Audit-Transformation-Data Science Manager</v>
      </c>
    </row>
    <row r="14274" spans="1:5" x14ac:dyDescent="0.35">
      <c r="A14274" s="14">
        <v>23648</v>
      </c>
      <c r="B14274" s="20">
        <v>100000</v>
      </c>
      <c r="C14274" s="14">
        <v>13949</v>
      </c>
      <c r="D14274" s="21">
        <v>0.34699999999999998</v>
      </c>
      <c r="E14274" t="str" cm="1">
        <f t="array" ref="E14274">INDEX(jobs[job_title],'Rank-Percentile'!$A14274 - 1)</f>
        <v>Data Analyst</v>
      </c>
    </row>
    <row r="14275" spans="1:5" x14ac:dyDescent="0.35">
      <c r="A14275" s="14">
        <v>23845</v>
      </c>
      <c r="B14275" s="20">
        <v>100000</v>
      </c>
      <c r="C14275" s="14">
        <v>13949</v>
      </c>
      <c r="D14275" s="21">
        <v>0.34699999999999998</v>
      </c>
      <c r="E14275" t="str" cm="1">
        <f t="array" ref="E14275">INDEX(jobs[job_title],'Rank-Percentile'!$A14275 - 1)</f>
        <v>Data Visualization Engineer</v>
      </c>
    </row>
    <row r="14276" spans="1:5" x14ac:dyDescent="0.35">
      <c r="A14276" s="14">
        <v>23884</v>
      </c>
      <c r="B14276" s="20">
        <v>100000</v>
      </c>
      <c r="C14276" s="14">
        <v>13949</v>
      </c>
      <c r="D14276" s="21">
        <v>0.34699999999999998</v>
      </c>
      <c r="E14276" t="str" cm="1">
        <f t="array" ref="E14276">INDEX(jobs[job_title],'Rank-Percentile'!$A14276 - 1)</f>
        <v>Data Scientist</v>
      </c>
    </row>
    <row r="14277" spans="1:5" x14ac:dyDescent="0.35">
      <c r="A14277" s="14">
        <v>24111</v>
      </c>
      <c r="B14277" s="20">
        <v>100000</v>
      </c>
      <c r="C14277" s="14">
        <v>13949</v>
      </c>
      <c r="D14277" s="21">
        <v>0.34699999999999998</v>
      </c>
      <c r="E14277" t="str" cm="1">
        <f t="array" ref="E14277">INDEX(jobs[job_title],'Rank-Percentile'!$A14277 - 1)</f>
        <v>Data Scientist</v>
      </c>
    </row>
    <row r="14278" spans="1:5" x14ac:dyDescent="0.35">
      <c r="A14278" s="14">
        <v>24139</v>
      </c>
      <c r="B14278" s="20">
        <v>100000</v>
      </c>
      <c r="C14278" s="14">
        <v>13949</v>
      </c>
      <c r="D14278" s="21">
        <v>0.34699999999999998</v>
      </c>
      <c r="E14278" t="str" cm="1">
        <f t="array" ref="E14278">INDEX(jobs[job_title],'Rank-Percentile'!$A14278 - 1)</f>
        <v>Data Scientist</v>
      </c>
    </row>
    <row r="14279" spans="1:5" x14ac:dyDescent="0.35">
      <c r="A14279" s="14">
        <v>24183</v>
      </c>
      <c r="B14279" s="20">
        <v>100000</v>
      </c>
      <c r="C14279" s="14">
        <v>13949</v>
      </c>
      <c r="D14279" s="21">
        <v>0.34699999999999998</v>
      </c>
      <c r="E14279" t="str" cm="1">
        <f t="array" ref="E14279">INDEX(jobs[job_title],'Rank-Percentile'!$A14279 - 1)</f>
        <v>Data analyst</v>
      </c>
    </row>
    <row r="14280" spans="1:5" x14ac:dyDescent="0.35">
      <c r="A14280" s="14">
        <v>24187</v>
      </c>
      <c r="B14280" s="20">
        <v>100000</v>
      </c>
      <c r="C14280" s="14">
        <v>13949</v>
      </c>
      <c r="D14280" s="21">
        <v>0.34699999999999998</v>
      </c>
      <c r="E14280" t="str" cm="1">
        <f t="array" ref="E14280">INDEX(jobs[job_title],'Rank-Percentile'!$A14280 - 1)</f>
        <v>Data Scientist</v>
      </c>
    </row>
    <row r="14281" spans="1:5" x14ac:dyDescent="0.35">
      <c r="A14281" s="14">
        <v>24261</v>
      </c>
      <c r="B14281" s="20">
        <v>100000</v>
      </c>
      <c r="C14281" s="14">
        <v>13949</v>
      </c>
      <c r="D14281" s="21">
        <v>0.34699999999999998</v>
      </c>
      <c r="E14281" t="str" cm="1">
        <f t="array" ref="E14281">INDEX(jobs[job_title],'Rank-Percentile'!$A14281 - 1)</f>
        <v>Senior/Lead Data Scientist (GenAI)</v>
      </c>
    </row>
    <row r="14282" spans="1:5" x14ac:dyDescent="0.35">
      <c r="A14282" s="14">
        <v>24330</v>
      </c>
      <c r="B14282" s="20">
        <v>100000</v>
      </c>
      <c r="C14282" s="14">
        <v>13949</v>
      </c>
      <c r="D14282" s="21">
        <v>0.34699999999999998</v>
      </c>
      <c r="E14282" t="str" cm="1">
        <f t="array" ref="E14282">INDEX(jobs[job_title],'Rank-Percentile'!$A14282 - 1)</f>
        <v>Snr Data Engineer</v>
      </c>
    </row>
    <row r="14283" spans="1:5" x14ac:dyDescent="0.35">
      <c r="A14283" s="14">
        <v>24358</v>
      </c>
      <c r="B14283" s="20">
        <v>100000</v>
      </c>
      <c r="C14283" s="14">
        <v>13949</v>
      </c>
      <c r="D14283" s="21">
        <v>0.34699999999999998</v>
      </c>
      <c r="E14283" t="str" cm="1">
        <f t="array" ref="E14283">INDEX(jobs[job_title],'Rank-Percentile'!$A14283 - 1)</f>
        <v>Healthcare Data Analyst (Manager)- $120,000-130,000/yr | Remote in PST</v>
      </c>
    </row>
    <row r="14284" spans="1:5" x14ac:dyDescent="0.35">
      <c r="A14284" s="14">
        <v>24399</v>
      </c>
      <c r="B14284" s="20">
        <v>100000</v>
      </c>
      <c r="C14284" s="14">
        <v>13949</v>
      </c>
      <c r="D14284" s="21">
        <v>0.34699999999999998</v>
      </c>
      <c r="E14284" t="str" cm="1">
        <f t="array" ref="E14284">INDEX(jobs[job_title],'Rank-Percentile'!$A14284 - 1)</f>
        <v>Reporting/Data Analyst (Python, SQL, Data Warehouse)</v>
      </c>
    </row>
    <row r="14285" spans="1:5" x14ac:dyDescent="0.35">
      <c r="A14285" s="14">
        <v>24438</v>
      </c>
      <c r="B14285" s="20">
        <v>100000</v>
      </c>
      <c r="C14285" s="14">
        <v>13949</v>
      </c>
      <c r="D14285" s="21">
        <v>0.34699999999999998</v>
      </c>
      <c r="E14285" t="str" cm="1">
        <f t="array" ref="E14285">INDEX(jobs[job_title],'Rank-Percentile'!$A14285 - 1)</f>
        <v>Sql Data Analyst</v>
      </c>
    </row>
    <row r="14286" spans="1:5" x14ac:dyDescent="0.35">
      <c r="A14286" s="14">
        <v>24444</v>
      </c>
      <c r="B14286" s="20">
        <v>100000</v>
      </c>
      <c r="C14286" s="14">
        <v>13949</v>
      </c>
      <c r="D14286" s="21">
        <v>0.34699999999999998</v>
      </c>
      <c r="E14286" t="str" cm="1">
        <f t="array" ref="E14286">INDEX(jobs[job_title],'Rank-Percentile'!$A14286 - 1)</f>
        <v>Machine Learning/Data Scientist</v>
      </c>
    </row>
    <row r="14287" spans="1:5" x14ac:dyDescent="0.35">
      <c r="A14287" s="14">
        <v>24586</v>
      </c>
      <c r="B14287" s="20">
        <v>100000</v>
      </c>
      <c r="C14287" s="14">
        <v>13949</v>
      </c>
      <c r="D14287" s="21">
        <v>0.34699999999999998</v>
      </c>
      <c r="E14287" t="str" cm="1">
        <f t="array" ref="E14287">INDEX(jobs[job_title],'Rank-Percentile'!$A14287 - 1)</f>
        <v>Data Analyst</v>
      </c>
    </row>
    <row r="14288" spans="1:5" x14ac:dyDescent="0.35">
      <c r="A14288" s="14">
        <v>25074</v>
      </c>
      <c r="B14288" s="20">
        <v>100000</v>
      </c>
      <c r="C14288" s="14">
        <v>13949</v>
      </c>
      <c r="D14288" s="21">
        <v>0.34699999999999998</v>
      </c>
      <c r="E14288" t="str" cm="1">
        <f t="array" ref="E14288">INDEX(jobs[job_title],'Rank-Percentile'!$A14288 - 1)</f>
        <v>Data Engineer with aws</v>
      </c>
    </row>
    <row r="14289" spans="1:5" x14ac:dyDescent="0.35">
      <c r="A14289" s="14">
        <v>25154</v>
      </c>
      <c r="B14289" s="20">
        <v>100000</v>
      </c>
      <c r="C14289" s="14">
        <v>13949</v>
      </c>
      <c r="D14289" s="21">
        <v>0.34699999999999998</v>
      </c>
      <c r="E14289" t="str" cm="1">
        <f t="array" ref="E14289">INDEX(jobs[job_title],'Rank-Percentile'!$A14289 - 1)</f>
        <v>Research Data Scientist</v>
      </c>
    </row>
    <row r="14290" spans="1:5" x14ac:dyDescent="0.35">
      <c r="A14290" s="14">
        <v>25173</v>
      </c>
      <c r="B14290" s="20">
        <v>100000</v>
      </c>
      <c r="C14290" s="14">
        <v>13949</v>
      </c>
      <c r="D14290" s="21">
        <v>0.34699999999999998</v>
      </c>
      <c r="E14290" t="str" cm="1">
        <f t="array" ref="E14290">INDEX(jobs[job_title],'Rank-Percentile'!$A14290 - 1)</f>
        <v>Data Scientist</v>
      </c>
    </row>
    <row r="14291" spans="1:5" x14ac:dyDescent="0.35">
      <c r="A14291" s="14">
        <v>25179</v>
      </c>
      <c r="B14291" s="20">
        <v>100000</v>
      </c>
      <c r="C14291" s="14">
        <v>13949</v>
      </c>
      <c r="D14291" s="21">
        <v>0.34699999999999998</v>
      </c>
      <c r="E14291" t="str" cm="1">
        <f t="array" ref="E14291">INDEX(jobs[job_title],'Rank-Percentile'!$A14291 - 1)</f>
        <v>Climate Data Scientist III</v>
      </c>
    </row>
    <row r="14292" spans="1:5" x14ac:dyDescent="0.35">
      <c r="A14292" s="14">
        <v>25253</v>
      </c>
      <c r="B14292" s="20">
        <v>100000</v>
      </c>
      <c r="C14292" s="14">
        <v>13949</v>
      </c>
      <c r="D14292" s="21">
        <v>0.34699999999999998</v>
      </c>
      <c r="E14292" t="str" cm="1">
        <f t="array" ref="E14292">INDEX(jobs[job_title],'Rank-Percentile'!$A14292 - 1)</f>
        <v>Data Scientist - Time Series - Contract to Hire</v>
      </c>
    </row>
    <row r="14293" spans="1:5" x14ac:dyDescent="0.35">
      <c r="A14293" s="14">
        <v>25285</v>
      </c>
      <c r="B14293" s="20">
        <v>100000</v>
      </c>
      <c r="C14293" s="14">
        <v>13949</v>
      </c>
      <c r="D14293" s="21">
        <v>0.34699999999999998</v>
      </c>
      <c r="E14293" t="str" cm="1">
        <f t="array" ref="E14293">INDEX(jobs[job_title],'Rank-Percentile'!$A14293 - 1)</f>
        <v>Data Analytics Senior Auditor-Commercial, Corporate and Investment...</v>
      </c>
    </row>
    <row r="14294" spans="1:5" x14ac:dyDescent="0.35">
      <c r="A14294" s="14">
        <v>25314</v>
      </c>
      <c r="B14294" s="20">
        <v>100000</v>
      </c>
      <c r="C14294" s="14">
        <v>13949</v>
      </c>
      <c r="D14294" s="21">
        <v>0.34699999999999998</v>
      </c>
      <c r="E14294" t="str" cm="1">
        <f t="array" ref="E14294">INDEX(jobs[job_title],'Rank-Percentile'!$A14294 - 1)</f>
        <v>PTP Data Analyst</v>
      </c>
    </row>
    <row r="14295" spans="1:5" x14ac:dyDescent="0.35">
      <c r="A14295" s="14">
        <v>25360</v>
      </c>
      <c r="B14295" s="20">
        <v>100000</v>
      </c>
      <c r="C14295" s="14">
        <v>13949</v>
      </c>
      <c r="D14295" s="21">
        <v>0.34699999999999998</v>
      </c>
      <c r="E14295" t="str" cm="1">
        <f t="array" ref="E14295">INDEX(jobs[job_title],'Rank-Percentile'!$A14295 - 1)</f>
        <v>Program Coordinator (Data &amp; Evaluation)</v>
      </c>
    </row>
    <row r="14296" spans="1:5" x14ac:dyDescent="0.35">
      <c r="A14296" s="14">
        <v>25362</v>
      </c>
      <c r="B14296" s="20">
        <v>100000</v>
      </c>
      <c r="C14296" s="14">
        <v>13949</v>
      </c>
      <c r="D14296" s="21">
        <v>0.34699999999999998</v>
      </c>
      <c r="E14296" t="str" cm="1">
        <f t="array" ref="E14296">INDEX(jobs[job_title],'Rank-Percentile'!$A14296 - 1)</f>
        <v>Cleared Data Engineer</v>
      </c>
    </row>
    <row r="14297" spans="1:5" x14ac:dyDescent="0.35">
      <c r="A14297" s="14">
        <v>25475</v>
      </c>
      <c r="B14297" s="20">
        <v>100000</v>
      </c>
      <c r="C14297" s="14">
        <v>13949</v>
      </c>
      <c r="D14297" s="21">
        <v>0.34699999999999998</v>
      </c>
      <c r="E14297" t="str" cm="1">
        <f t="array" ref="E14297">INDEX(jobs[job_title],'Rank-Percentile'!$A14297 - 1)</f>
        <v>Director, Data Management</v>
      </c>
    </row>
    <row r="14298" spans="1:5" x14ac:dyDescent="0.35">
      <c r="A14298" s="14">
        <v>25512</v>
      </c>
      <c r="B14298" s="20">
        <v>100000</v>
      </c>
      <c r="C14298" s="14">
        <v>13949</v>
      </c>
      <c r="D14298" s="21">
        <v>0.34699999999999998</v>
      </c>
      <c r="E14298" t="str" cm="1">
        <f t="array" ref="E14298">INDEX(jobs[job_title],'Rank-Percentile'!$A14298 - 1)</f>
        <v>Sr Analyst - Business Analytics</v>
      </c>
    </row>
    <row r="14299" spans="1:5" x14ac:dyDescent="0.35">
      <c r="A14299" s="14">
        <v>25515</v>
      </c>
      <c r="B14299" s="20">
        <v>100000</v>
      </c>
      <c r="C14299" s="14">
        <v>13949</v>
      </c>
      <c r="D14299" s="21">
        <v>0.34699999999999998</v>
      </c>
      <c r="E14299" t="str" cm="1">
        <f t="array" ref="E14299">INDEX(jobs[job_title],'Rank-Percentile'!$A14299 - 1)</f>
        <v>Data Analyst II - BIS</v>
      </c>
    </row>
    <row r="14300" spans="1:5" x14ac:dyDescent="0.35">
      <c r="A14300" s="14">
        <v>25636</v>
      </c>
      <c r="B14300" s="20">
        <v>100000</v>
      </c>
      <c r="C14300" s="14">
        <v>13949</v>
      </c>
      <c r="D14300" s="21">
        <v>0.34699999999999998</v>
      </c>
      <c r="E14300" t="str" cm="1">
        <f t="array" ref="E14300">INDEX(jobs[job_title],'Rank-Percentile'!$A14300 - 1)</f>
        <v>Critical Infrastructure and Data Analytics Scientist (Scientist 3)</v>
      </c>
    </row>
    <row r="14301" spans="1:5" x14ac:dyDescent="0.35">
      <c r="A14301" s="14">
        <v>25648</v>
      </c>
      <c r="B14301" s="20">
        <v>100000</v>
      </c>
      <c r="C14301" s="14">
        <v>13949</v>
      </c>
      <c r="D14301" s="21">
        <v>0.34699999999999998</v>
      </c>
      <c r="E14301" t="str" cm="1">
        <f t="array" ref="E14301">INDEX(jobs[job_title],'Rank-Percentile'!$A14301 - 1)</f>
        <v>Senior Data Analyst - Allegro Pay</v>
      </c>
    </row>
    <row r="14302" spans="1:5" x14ac:dyDescent="0.35">
      <c r="A14302" s="14">
        <v>25700</v>
      </c>
      <c r="B14302" s="20">
        <v>100000</v>
      </c>
      <c r="C14302" s="14">
        <v>13949</v>
      </c>
      <c r="D14302" s="21">
        <v>0.34699999999999998</v>
      </c>
      <c r="E14302" t="str" cm="1">
        <f t="array" ref="E14302">INDEX(jobs[job_title],'Rank-Percentile'!$A14302 - 1)</f>
        <v>Senior Data Scientist</v>
      </c>
    </row>
    <row r="14303" spans="1:5" x14ac:dyDescent="0.35">
      <c r="A14303" s="14">
        <v>25731</v>
      </c>
      <c r="B14303" s="20">
        <v>100000</v>
      </c>
      <c r="C14303" s="14">
        <v>13949</v>
      </c>
      <c r="D14303" s="21">
        <v>0.34699999999999998</v>
      </c>
      <c r="E14303" t="str" cm="1">
        <f t="array" ref="E14303">INDEX(jobs[job_title],'Rank-Percentile'!$A14303 - 1)</f>
        <v>Data Analyst</v>
      </c>
    </row>
    <row r="14304" spans="1:5" x14ac:dyDescent="0.35">
      <c r="A14304" s="14">
        <v>25829</v>
      </c>
      <c r="B14304" s="20">
        <v>100000</v>
      </c>
      <c r="C14304" s="14">
        <v>13949</v>
      </c>
      <c r="D14304" s="21">
        <v>0.34699999999999998</v>
      </c>
      <c r="E14304" t="str" cm="1">
        <f t="array" ref="E14304">INDEX(jobs[job_title],'Rank-Percentile'!$A14304 - 1)</f>
        <v>Senior Data Reporting Analyst</v>
      </c>
    </row>
    <row r="14305" spans="1:5" x14ac:dyDescent="0.35">
      <c r="A14305" s="14">
        <v>25890</v>
      </c>
      <c r="B14305" s="20">
        <v>100000</v>
      </c>
      <c r="C14305" s="14">
        <v>13949</v>
      </c>
      <c r="D14305" s="21">
        <v>0.34699999999999998</v>
      </c>
      <c r="E14305" t="str" cm="1">
        <f t="array" ref="E14305">INDEX(jobs[job_title],'Rank-Percentile'!$A14305 - 1)</f>
        <v>Looking for a top data scientist for a human movement alteration...</v>
      </c>
    </row>
    <row r="14306" spans="1:5" x14ac:dyDescent="0.35">
      <c r="A14306" s="14">
        <v>25963</v>
      </c>
      <c r="B14306" s="20">
        <v>100000</v>
      </c>
      <c r="C14306" s="14">
        <v>13949</v>
      </c>
      <c r="D14306" s="21">
        <v>0.34699999999999998</v>
      </c>
      <c r="E14306" t="str" cm="1">
        <f t="array" ref="E14306">INDEX(jobs[job_title],'Rank-Percentile'!$A14306 - 1)</f>
        <v>Injury and Suicide Biostatistician/ Data Analyst</v>
      </c>
    </row>
    <row r="14307" spans="1:5" x14ac:dyDescent="0.35">
      <c r="A14307" s="14">
        <v>25984</v>
      </c>
      <c r="B14307" s="20">
        <v>100000</v>
      </c>
      <c r="C14307" s="14">
        <v>13949</v>
      </c>
      <c r="D14307" s="21">
        <v>0.34699999999999998</v>
      </c>
      <c r="E14307" t="str" cm="1">
        <f t="array" ref="E14307">INDEX(jobs[job_title],'Rank-Percentile'!$A14307 - 1)</f>
        <v>Data Scientist – Commodities – up to $145,000 Salary + Bonus</v>
      </c>
    </row>
    <row r="14308" spans="1:5" x14ac:dyDescent="0.35">
      <c r="A14308" s="14">
        <v>25992</v>
      </c>
      <c r="B14308" s="20">
        <v>100000</v>
      </c>
      <c r="C14308" s="14">
        <v>13949</v>
      </c>
      <c r="D14308" s="21">
        <v>0.34699999999999998</v>
      </c>
      <c r="E14308" t="str" cm="1">
        <f t="array" ref="E14308">INDEX(jobs[job_title],'Rank-Percentile'!$A14308 - 1)</f>
        <v>Data Scientist II - New College Grad - (B2)</v>
      </c>
    </row>
    <row r="14309" spans="1:5" x14ac:dyDescent="0.35">
      <c r="A14309" s="14">
        <v>26004</v>
      </c>
      <c r="B14309" s="20">
        <v>100000</v>
      </c>
      <c r="C14309" s="14">
        <v>13949</v>
      </c>
      <c r="D14309" s="21">
        <v>0.34699999999999998</v>
      </c>
      <c r="E14309" t="str" cm="1">
        <f t="array" ref="E14309">INDEX(jobs[job_title],'Rank-Percentile'!$A14309 - 1)</f>
        <v>Data Governance Analyst</v>
      </c>
    </row>
    <row r="14310" spans="1:5" x14ac:dyDescent="0.35">
      <c r="A14310" s="14">
        <v>26067</v>
      </c>
      <c r="B14310" s="20">
        <v>100000</v>
      </c>
      <c r="C14310" s="14">
        <v>13949</v>
      </c>
      <c r="D14310" s="21">
        <v>0.34699999999999998</v>
      </c>
      <c r="E14310" t="str" cm="1">
        <f t="array" ref="E14310">INDEX(jobs[job_title],'Rank-Percentile'!$A14310 - 1)</f>
        <v>Expert Cloud Data (F/H)</v>
      </c>
    </row>
    <row r="14311" spans="1:5" x14ac:dyDescent="0.35">
      <c r="A14311" s="14">
        <v>26147</v>
      </c>
      <c r="B14311" s="20">
        <v>100000</v>
      </c>
      <c r="C14311" s="14">
        <v>13949</v>
      </c>
      <c r="D14311" s="21">
        <v>0.34699999999999998</v>
      </c>
      <c r="E14311" t="str" cm="1">
        <f t="array" ref="E14311">INDEX(jobs[job_title],'Rank-Percentile'!$A14311 - 1)</f>
        <v>Senior Data Analyst, Data Acquisition and Implementation (Remote)</v>
      </c>
    </row>
    <row r="14312" spans="1:5" x14ac:dyDescent="0.35">
      <c r="A14312" s="14">
        <v>26226</v>
      </c>
      <c r="B14312" s="20">
        <v>100000</v>
      </c>
      <c r="C14312" s="14">
        <v>13949</v>
      </c>
      <c r="D14312" s="21">
        <v>0.34699999999999998</v>
      </c>
      <c r="E14312" t="str" cm="1">
        <f t="array" ref="E14312">INDEX(jobs[job_title],'Rank-Percentile'!$A14312 - 1)</f>
        <v>Product Data Analyst-Des Moines, IA - Now Hiring</v>
      </c>
    </row>
    <row r="14313" spans="1:5" x14ac:dyDescent="0.35">
      <c r="A14313" s="14">
        <v>26520</v>
      </c>
      <c r="B14313" s="20">
        <v>100000</v>
      </c>
      <c r="C14313" s="14">
        <v>13949</v>
      </c>
      <c r="D14313" s="21">
        <v>0.34699999999999998</v>
      </c>
      <c r="E14313" t="str" cm="1">
        <f t="array" ref="E14313">INDEX(jobs[job_title],'Rank-Percentile'!$A14313 - 1)</f>
        <v>Operation Research Analyst (Senior Financial Data Scientist)</v>
      </c>
    </row>
    <row r="14314" spans="1:5" x14ac:dyDescent="0.35">
      <c r="A14314" s="14">
        <v>26747</v>
      </c>
      <c r="B14314" s="20">
        <v>100000</v>
      </c>
      <c r="C14314" s="14">
        <v>13949</v>
      </c>
      <c r="D14314" s="21">
        <v>0.34699999999999998</v>
      </c>
      <c r="E14314" t="str" cm="1">
        <f t="array" ref="E14314">INDEX(jobs[job_title],'Rank-Percentile'!$A14314 - 1)</f>
        <v>Data Protection &amp; Privacy Analyst - Full-time / Part-time</v>
      </c>
    </row>
    <row r="14315" spans="1:5" x14ac:dyDescent="0.35">
      <c r="A14315" s="14">
        <v>26776</v>
      </c>
      <c r="B14315" s="20">
        <v>100000</v>
      </c>
      <c r="C14315" s="14">
        <v>13949</v>
      </c>
      <c r="D14315" s="21">
        <v>0.34699999999999998</v>
      </c>
      <c r="E14315" t="str" cm="1">
        <f t="array" ref="E14315">INDEX(jobs[job_title],'Rank-Percentile'!$A14315 - 1)</f>
        <v>Marketing Data Strategist - REF1689F</v>
      </c>
    </row>
    <row r="14316" spans="1:5" x14ac:dyDescent="0.35">
      <c r="A14316" s="14">
        <v>26792</v>
      </c>
      <c r="B14316" s="20">
        <v>100000</v>
      </c>
      <c r="C14316" s="14">
        <v>13949</v>
      </c>
      <c r="D14316" s="21">
        <v>0.34699999999999998</v>
      </c>
      <c r="E14316" t="str" cm="1">
        <f t="array" ref="E14316">INDEX(jobs[job_title],'Rank-Percentile'!$A14316 - 1)</f>
        <v>Data Scientist with Snowflake</v>
      </c>
    </row>
    <row r="14317" spans="1:5" x14ac:dyDescent="0.35">
      <c r="A14317" s="14">
        <v>26841</v>
      </c>
      <c r="B14317" s="20">
        <v>100000</v>
      </c>
      <c r="C14317" s="14">
        <v>13949</v>
      </c>
      <c r="D14317" s="21">
        <v>0.34699999999999998</v>
      </c>
      <c r="E14317" t="str" cm="1">
        <f t="array" ref="E14317">INDEX(jobs[job_title],'Rank-Percentile'!$A14317 - 1)</f>
        <v>Data Scientist II - Now Hiring</v>
      </c>
    </row>
    <row r="14318" spans="1:5" x14ac:dyDescent="0.35">
      <c r="A14318" s="14">
        <v>26916</v>
      </c>
      <c r="B14318" s="20">
        <v>100000</v>
      </c>
      <c r="C14318" s="14">
        <v>13949</v>
      </c>
      <c r="D14318" s="21">
        <v>0.34699999999999998</v>
      </c>
      <c r="E14318" t="str" cm="1">
        <f t="array" ref="E14318">INDEX(jobs[job_title],'Rank-Percentile'!$A14318 - 1)</f>
        <v>Finance/Accounting - Analyst 2 (HYBRID)</v>
      </c>
    </row>
    <row r="14319" spans="1:5" x14ac:dyDescent="0.35">
      <c r="A14319" s="14">
        <v>26917</v>
      </c>
      <c r="B14319" s="20">
        <v>100000</v>
      </c>
      <c r="C14319" s="14">
        <v>13949</v>
      </c>
      <c r="D14319" s="21">
        <v>0.34699999999999998</v>
      </c>
      <c r="E14319" t="str" cm="1">
        <f t="array" ref="E14319">INDEX(jobs[job_title],'Rank-Percentile'!$A14319 - 1)</f>
        <v>Data Analyst</v>
      </c>
    </row>
    <row r="14320" spans="1:5" x14ac:dyDescent="0.35">
      <c r="A14320" s="14">
        <v>27018</v>
      </c>
      <c r="B14320" s="20">
        <v>100000</v>
      </c>
      <c r="C14320" s="14">
        <v>13949</v>
      </c>
      <c r="D14320" s="21">
        <v>0.34699999999999998</v>
      </c>
      <c r="E14320" t="str" cm="1">
        <f t="array" ref="E14320">INDEX(jobs[job_title],'Rank-Percentile'!$A14320 - 1)</f>
        <v>Data Scientist</v>
      </c>
    </row>
    <row r="14321" spans="1:5" x14ac:dyDescent="0.35">
      <c r="A14321" s="14">
        <v>27047</v>
      </c>
      <c r="B14321" s="20">
        <v>100000</v>
      </c>
      <c r="C14321" s="14">
        <v>13949</v>
      </c>
      <c r="D14321" s="21">
        <v>0.34699999999999998</v>
      </c>
      <c r="E14321" t="str" cm="1">
        <f t="array" ref="E14321">INDEX(jobs[job_title],'Rank-Percentile'!$A14321 - 1)</f>
        <v>Data Analyst</v>
      </c>
    </row>
    <row r="14322" spans="1:5" x14ac:dyDescent="0.35">
      <c r="A14322" s="14">
        <v>27078</v>
      </c>
      <c r="B14322" s="20">
        <v>100000</v>
      </c>
      <c r="C14322" s="14">
        <v>13949</v>
      </c>
      <c r="D14322" s="21">
        <v>0.34699999999999998</v>
      </c>
      <c r="E14322" t="str" cm="1">
        <f t="array" ref="E14322">INDEX(jobs[job_title],'Rank-Percentile'!$A14322 - 1)</f>
        <v>Entry-level Data Analyst - Universal Music Group.</v>
      </c>
    </row>
    <row r="14323" spans="1:5" x14ac:dyDescent="0.35">
      <c r="A14323" s="14">
        <v>27092</v>
      </c>
      <c r="B14323" s="20">
        <v>100000</v>
      </c>
      <c r="C14323" s="14">
        <v>13949</v>
      </c>
      <c r="D14323" s="21">
        <v>0.34699999999999998</v>
      </c>
      <c r="E14323" t="str" cm="1">
        <f t="array" ref="E14323">INDEX(jobs[job_title],'Rank-Percentile'!$A14323 - 1)</f>
        <v>Business Analyst at IBM in Atlanta, GA</v>
      </c>
    </row>
    <row r="14324" spans="1:5" x14ac:dyDescent="0.35">
      <c r="A14324" s="14">
        <v>27307</v>
      </c>
      <c r="B14324" s="20">
        <v>100000</v>
      </c>
      <c r="C14324" s="14">
        <v>13949</v>
      </c>
      <c r="D14324" s="21">
        <v>0.34699999999999998</v>
      </c>
      <c r="E14324" t="str" cm="1">
        <f t="array" ref="E14324">INDEX(jobs[job_title],'Rank-Percentile'!$A14324 - 1)</f>
        <v>Sr. Data Analyst</v>
      </c>
    </row>
    <row r="14325" spans="1:5" x14ac:dyDescent="0.35">
      <c r="A14325" s="14">
        <v>27466</v>
      </c>
      <c r="B14325" s="20">
        <v>100000</v>
      </c>
      <c r="C14325" s="14">
        <v>13949</v>
      </c>
      <c r="D14325" s="21">
        <v>0.34699999999999998</v>
      </c>
      <c r="E14325" t="str" cm="1">
        <f t="array" ref="E14325">INDEX(jobs[job_title],'Rank-Percentile'!$A14325 - 1)</f>
        <v>Data Scientist (all levels)</v>
      </c>
    </row>
    <row r="14326" spans="1:5" x14ac:dyDescent="0.35">
      <c r="A14326" s="14">
        <v>27517</v>
      </c>
      <c r="B14326" s="20">
        <v>100000</v>
      </c>
      <c r="C14326" s="14">
        <v>13949</v>
      </c>
      <c r="D14326" s="21">
        <v>0.34699999999999998</v>
      </c>
      <c r="E14326" t="str" cm="1">
        <f t="array" ref="E14326">INDEX(jobs[job_title],'Rank-Percentile'!$A14326 - 1)</f>
        <v>Data Manager</v>
      </c>
    </row>
    <row r="14327" spans="1:5" x14ac:dyDescent="0.35">
      <c r="A14327" s="14">
        <v>27561</v>
      </c>
      <c r="B14327" s="20">
        <v>100000</v>
      </c>
      <c r="C14327" s="14">
        <v>13949</v>
      </c>
      <c r="D14327" s="21">
        <v>0.34699999999999998</v>
      </c>
      <c r="E14327" t="str" cm="1">
        <f t="array" ref="E14327">INDEX(jobs[job_title],'Rank-Percentile'!$A14327 - 1)</f>
        <v>Google Cloud Platform Data Enhineer</v>
      </c>
    </row>
    <row r="14328" spans="1:5" x14ac:dyDescent="0.35">
      <c r="A14328" s="14">
        <v>27767</v>
      </c>
      <c r="B14328" s="20">
        <v>100000</v>
      </c>
      <c r="C14328" s="14">
        <v>13949</v>
      </c>
      <c r="D14328" s="21">
        <v>0.34699999999999998</v>
      </c>
      <c r="E14328" t="str" cm="1">
        <f t="array" ref="E14328">INDEX(jobs[job_title],'Rank-Percentile'!$A14328 - 1)</f>
        <v>Interdisciplinary Computer Scientist/Computer Engineer/Data Scientist</v>
      </c>
    </row>
    <row r="14329" spans="1:5" x14ac:dyDescent="0.35">
      <c r="A14329" s="14">
        <v>28245</v>
      </c>
      <c r="B14329" s="20">
        <v>100000</v>
      </c>
      <c r="C14329" s="14">
        <v>13949</v>
      </c>
      <c r="D14329" s="21">
        <v>0.34699999999999998</v>
      </c>
      <c r="E14329" t="str" cm="1">
        <f t="array" ref="E14329">INDEX(jobs[job_title],'Rank-Percentile'!$A14329 - 1)</f>
        <v>Data Scientist</v>
      </c>
    </row>
    <row r="14330" spans="1:5" x14ac:dyDescent="0.35">
      <c r="A14330" s="14">
        <v>28329</v>
      </c>
      <c r="B14330" s="20">
        <v>100000</v>
      </c>
      <c r="C14330" s="14">
        <v>13949</v>
      </c>
      <c r="D14330" s="21">
        <v>0.34699999999999998</v>
      </c>
      <c r="E14330" t="str" cm="1">
        <f t="array" ref="E14330">INDEX(jobs[job_title],'Rank-Percentile'!$A14330 - 1)</f>
        <v>Senior - Azure Data Engineer</v>
      </c>
    </row>
    <row r="14331" spans="1:5" x14ac:dyDescent="0.35">
      <c r="A14331" s="14">
        <v>28395</v>
      </c>
      <c r="B14331" s="20">
        <v>100000</v>
      </c>
      <c r="C14331" s="14">
        <v>13949</v>
      </c>
      <c r="D14331" s="21">
        <v>0.34699999999999998</v>
      </c>
      <c r="E14331" t="str" cm="1">
        <f t="array" ref="E14331">INDEX(jobs[job_title],'Rank-Percentile'!$A14331 - 1)</f>
        <v>Data Analyst - IAM, Cyber Security</v>
      </c>
    </row>
    <row r="14332" spans="1:5" x14ac:dyDescent="0.35">
      <c r="A14332" s="14">
        <v>28409</v>
      </c>
      <c r="B14332" s="20">
        <v>100000</v>
      </c>
      <c r="C14332" s="14">
        <v>13949</v>
      </c>
      <c r="D14332" s="21">
        <v>0.34699999999999998</v>
      </c>
      <c r="E14332" t="str" cm="1">
        <f t="array" ref="E14332">INDEX(jobs[job_title],'Rank-Percentile'!$A14332 - 1)</f>
        <v>Senior Staff Engineer, Insights and Telemetry (InTel)</v>
      </c>
    </row>
    <row r="14333" spans="1:5" x14ac:dyDescent="0.35">
      <c r="A14333" s="14">
        <v>28470</v>
      </c>
      <c r="B14333" s="20">
        <v>100000</v>
      </c>
      <c r="C14333" s="14">
        <v>13949</v>
      </c>
      <c r="D14333" s="21">
        <v>0.34699999999999998</v>
      </c>
      <c r="E14333" t="str" cm="1">
        <f t="array" ref="E14333">INDEX(jobs[job_title],'Rank-Percentile'!$A14333 - 1)</f>
        <v>Stage - BAC+5 - Ingénieur.e IA générative Large Language Model (H/F)</v>
      </c>
    </row>
    <row r="14334" spans="1:5" x14ac:dyDescent="0.35">
      <c r="A14334" s="14">
        <v>28554</v>
      </c>
      <c r="B14334" s="20">
        <v>100000</v>
      </c>
      <c r="C14334" s="14">
        <v>13949</v>
      </c>
      <c r="D14334" s="21">
        <v>0.34699999999999998</v>
      </c>
      <c r="E14334" t="str" cm="1">
        <f t="array" ref="E14334">INDEX(jobs[job_title],'Rank-Percentile'!$A14334 - 1)</f>
        <v>Senior Data Engineer</v>
      </c>
    </row>
    <row r="14335" spans="1:5" x14ac:dyDescent="0.35">
      <c r="A14335" s="14">
        <v>28638</v>
      </c>
      <c r="B14335" s="20">
        <v>100000</v>
      </c>
      <c r="C14335" s="14">
        <v>13949</v>
      </c>
      <c r="D14335" s="21">
        <v>0.34699999999999998</v>
      </c>
      <c r="E14335" t="str" cm="1">
        <f t="array" ref="E14335">INDEX(jobs[job_title],'Rank-Percentile'!$A14335 - 1)</f>
        <v>Senior Data Analyst, Leadership Gifts</v>
      </c>
    </row>
    <row r="14336" spans="1:5" x14ac:dyDescent="0.35">
      <c r="A14336" s="14">
        <v>28727</v>
      </c>
      <c r="B14336" s="20">
        <v>100000</v>
      </c>
      <c r="C14336" s="14">
        <v>13949</v>
      </c>
      <c r="D14336" s="21">
        <v>0.34699999999999998</v>
      </c>
      <c r="E14336" t="str" cm="1">
        <f t="array" ref="E14336">INDEX(jobs[job_title],'Rank-Percentile'!$A14336 - 1)</f>
        <v>Data Analyst</v>
      </c>
    </row>
    <row r="14337" spans="1:5" x14ac:dyDescent="0.35">
      <c r="A14337" s="14">
        <v>28758</v>
      </c>
      <c r="B14337" s="20">
        <v>100000</v>
      </c>
      <c r="C14337" s="14">
        <v>13949</v>
      </c>
      <c r="D14337" s="21">
        <v>0.34699999999999998</v>
      </c>
      <c r="E14337" t="str" cm="1">
        <f t="array" ref="E14337">INDEX(jobs[job_title],'Rank-Percentile'!$A14337 - 1)</f>
        <v>VP, ICM Counterparty Data Remediation Analyst</v>
      </c>
    </row>
    <row r="14338" spans="1:5" x14ac:dyDescent="0.35">
      <c r="A14338" s="14">
        <v>28828</v>
      </c>
      <c r="B14338" s="20">
        <v>100000</v>
      </c>
      <c r="C14338" s="14">
        <v>13949</v>
      </c>
      <c r="D14338" s="21">
        <v>0.34699999999999998</v>
      </c>
      <c r="E14338" t="str" cm="1">
        <f t="array" ref="E14338">INDEX(jobs[job_title],'Rank-Percentile'!$A14338 - 1)</f>
        <v>Post-Doctoral Fellow or Associate - Agronomy Data Scientist</v>
      </c>
    </row>
    <row r="14339" spans="1:5" x14ac:dyDescent="0.35">
      <c r="A14339" s="14">
        <v>28865</v>
      </c>
      <c r="B14339" s="20">
        <v>100000</v>
      </c>
      <c r="C14339" s="14">
        <v>13949</v>
      </c>
      <c r="D14339" s="21">
        <v>0.34699999999999998</v>
      </c>
      <c r="E14339" t="str" cm="1">
        <f t="array" ref="E14339">INDEX(jobs[job_title],'Rank-Percentile'!$A14339 - 1)</f>
        <v>Senior Data Engineer,India</v>
      </c>
    </row>
    <row r="14340" spans="1:5" x14ac:dyDescent="0.35">
      <c r="A14340" s="14">
        <v>28906</v>
      </c>
      <c r="B14340" s="20">
        <v>100000</v>
      </c>
      <c r="C14340" s="14">
        <v>13949</v>
      </c>
      <c r="D14340" s="21">
        <v>0.34699999999999998</v>
      </c>
      <c r="E14340" t="str" cm="1">
        <f t="array" ref="E14340">INDEX(jobs[job_title],'Rank-Percentile'!$A14340 - 1)</f>
        <v>Data Analyst</v>
      </c>
    </row>
    <row r="14341" spans="1:5" x14ac:dyDescent="0.35">
      <c r="A14341" s="14">
        <v>28915</v>
      </c>
      <c r="B14341" s="20">
        <v>100000</v>
      </c>
      <c r="C14341" s="14">
        <v>13949</v>
      </c>
      <c r="D14341" s="21">
        <v>0.34699999999999998</v>
      </c>
      <c r="E14341" t="str" cm="1">
        <f t="array" ref="E14341">INDEX(jobs[job_title],'Rank-Percentile'!$A14341 - 1)</f>
        <v>Data Scientist (No C2C)</v>
      </c>
    </row>
    <row r="14342" spans="1:5" x14ac:dyDescent="0.35">
      <c r="A14342" s="14">
        <v>28955</v>
      </c>
      <c r="B14342" s="20">
        <v>100000</v>
      </c>
      <c r="C14342" s="14">
        <v>13949</v>
      </c>
      <c r="D14342" s="21">
        <v>0.34699999999999998</v>
      </c>
      <c r="E14342" t="str" cm="1">
        <f t="array" ref="E14342">INDEX(jobs[job_title],'Rank-Percentile'!$A14342 - 1)</f>
        <v>Data Modeler</v>
      </c>
    </row>
    <row r="14343" spans="1:5" x14ac:dyDescent="0.35">
      <c r="A14343" s="14">
        <v>29050</v>
      </c>
      <c r="B14343" s="20">
        <v>100000</v>
      </c>
      <c r="C14343" s="14">
        <v>13949</v>
      </c>
      <c r="D14343" s="21">
        <v>0.34699999999999998</v>
      </c>
      <c r="E14343" t="str" cm="1">
        <f t="array" ref="E14343">INDEX(jobs[job_title],'Rank-Percentile'!$A14343 - 1)</f>
        <v>6241 Data Quality Expert</v>
      </c>
    </row>
    <row r="14344" spans="1:5" x14ac:dyDescent="0.35">
      <c r="A14344" s="14">
        <v>29092</v>
      </c>
      <c r="B14344" s="20">
        <v>100000</v>
      </c>
      <c r="C14344" s="14">
        <v>13949</v>
      </c>
      <c r="D14344" s="21">
        <v>0.34699999999999998</v>
      </c>
      <c r="E14344" t="str" cm="1">
        <f t="array" ref="E14344">INDEX(jobs[job_title],'Rank-Percentile'!$A14344 - 1)</f>
        <v>Data Scientist, AppleCare Business Insights</v>
      </c>
    </row>
    <row r="14345" spans="1:5" x14ac:dyDescent="0.35">
      <c r="A14345" s="14">
        <v>29221</v>
      </c>
      <c r="B14345" s="20">
        <v>100000</v>
      </c>
      <c r="C14345" s="14">
        <v>13949</v>
      </c>
      <c r="D14345" s="21">
        <v>0.34699999999999998</v>
      </c>
      <c r="E14345" t="str" cm="1">
        <f t="array" ref="E14345">INDEX(jobs[job_title],'Rank-Percentile'!$A14345 - 1)</f>
        <v>Dealer Information Data Analyst</v>
      </c>
    </row>
    <row r="14346" spans="1:5" x14ac:dyDescent="0.35">
      <c r="A14346" s="14">
        <v>29318</v>
      </c>
      <c r="B14346" s="20">
        <v>100000</v>
      </c>
      <c r="C14346" s="14">
        <v>13949</v>
      </c>
      <c r="D14346" s="21">
        <v>0.34699999999999998</v>
      </c>
      <c r="E14346" t="str" cm="1">
        <f t="array" ref="E14346">INDEX(jobs[job_title],'Rank-Percentile'!$A14346 - 1)</f>
        <v>Sr Data Analyst, Digital Marketing</v>
      </c>
    </row>
    <row r="14347" spans="1:5" x14ac:dyDescent="0.35">
      <c r="A14347" s="14">
        <v>29368</v>
      </c>
      <c r="B14347" s="20">
        <v>100000</v>
      </c>
      <c r="C14347" s="14">
        <v>13949</v>
      </c>
      <c r="D14347" s="21">
        <v>0.34699999999999998</v>
      </c>
      <c r="E14347" t="str" cm="1">
        <f t="array" ref="E14347">INDEX(jobs[job_title],'Rank-Percentile'!$A14347 - 1)</f>
        <v>Business Technology Analyst</v>
      </c>
    </row>
    <row r="14348" spans="1:5" x14ac:dyDescent="0.35">
      <c r="A14348" s="14">
        <v>29388</v>
      </c>
      <c r="B14348" s="20">
        <v>100000</v>
      </c>
      <c r="C14348" s="14">
        <v>13949</v>
      </c>
      <c r="D14348" s="21">
        <v>0.34699999999999998</v>
      </c>
      <c r="E14348" t="str" cm="1">
        <f t="array" ref="E14348">INDEX(jobs[job_title],'Rank-Percentile'!$A14348 - 1)</f>
        <v>Commercial Data Analyst Lead</v>
      </c>
    </row>
    <row r="14349" spans="1:5" x14ac:dyDescent="0.35">
      <c r="A14349" s="14">
        <v>29566</v>
      </c>
      <c r="B14349" s="20">
        <v>100000</v>
      </c>
      <c r="C14349" s="14">
        <v>13949</v>
      </c>
      <c r="D14349" s="21">
        <v>0.34699999999999998</v>
      </c>
      <c r="E14349" t="str" cm="1">
        <f t="array" ref="E14349">INDEX(jobs[job_title],'Rank-Percentile'!$A14349 - 1)</f>
        <v>Senior Principal Consultant - Data Scientist: Developer (US-NSG)</v>
      </c>
    </row>
    <row r="14350" spans="1:5" x14ac:dyDescent="0.35">
      <c r="A14350" s="14">
        <v>29622</v>
      </c>
      <c r="B14350" s="20">
        <v>100000</v>
      </c>
      <c r="C14350" s="14">
        <v>13949</v>
      </c>
      <c r="D14350" s="21">
        <v>0.34699999999999998</v>
      </c>
      <c r="E14350" t="str" cm="1">
        <f t="array" ref="E14350">INDEX(jobs[job_title],'Rank-Percentile'!$A14350 - 1)</f>
        <v>Senior Data Engineer</v>
      </c>
    </row>
    <row r="14351" spans="1:5" x14ac:dyDescent="0.35">
      <c r="A14351" s="14">
        <v>29691</v>
      </c>
      <c r="B14351" s="20">
        <v>100000</v>
      </c>
      <c r="C14351" s="14">
        <v>13949</v>
      </c>
      <c r="D14351" s="21">
        <v>0.34699999999999998</v>
      </c>
      <c r="E14351" t="str" cm="1">
        <f t="array" ref="E14351">INDEX(jobs[job_title],'Rank-Percentile'!$A14351 - 1)</f>
        <v>R&amp;D Staff Software Development Engineer 2( Java and Spark)</v>
      </c>
    </row>
    <row r="14352" spans="1:5" x14ac:dyDescent="0.35">
      <c r="A14352" s="14">
        <v>29750</v>
      </c>
      <c r="B14352" s="20">
        <v>100000</v>
      </c>
      <c r="C14352" s="14">
        <v>13949</v>
      </c>
      <c r="D14352" s="21">
        <v>0.34699999999999998</v>
      </c>
      <c r="E14352" t="str" cm="1">
        <f t="array" ref="E14352">INDEX(jobs[job_title],'Rank-Percentile'!$A14352 - 1)</f>
        <v>Data Analyst</v>
      </c>
    </row>
    <row r="14353" spans="1:5" x14ac:dyDescent="0.35">
      <c r="A14353" s="14">
        <v>29843</v>
      </c>
      <c r="B14353" s="20">
        <v>100000</v>
      </c>
      <c r="C14353" s="14">
        <v>13949</v>
      </c>
      <c r="D14353" s="21">
        <v>0.34699999999999998</v>
      </c>
      <c r="E14353" t="str" cm="1">
        <f t="array" ref="E14353">INDEX(jobs[job_title],'Rank-Percentile'!$A14353 - 1)</f>
        <v>Data Scientist</v>
      </c>
    </row>
    <row r="14354" spans="1:5" x14ac:dyDescent="0.35">
      <c r="A14354" s="14">
        <v>29880</v>
      </c>
      <c r="B14354" s="20">
        <v>100000</v>
      </c>
      <c r="C14354" s="14">
        <v>13949</v>
      </c>
      <c r="D14354" s="21">
        <v>0.34699999999999998</v>
      </c>
      <c r="E14354" t="str" cm="1">
        <f t="array" ref="E14354">INDEX(jobs[job_title],'Rank-Percentile'!$A14354 - 1)</f>
        <v>Data Scientist, Mid - Now Hiring</v>
      </c>
    </row>
    <row r="14355" spans="1:5" x14ac:dyDescent="0.35">
      <c r="A14355" s="14">
        <v>29988</v>
      </c>
      <c r="B14355" s="20">
        <v>100000</v>
      </c>
      <c r="C14355" s="14">
        <v>13949</v>
      </c>
      <c r="D14355" s="21">
        <v>0.34699999999999998</v>
      </c>
      <c r="E14355" t="str" cm="1">
        <f t="array" ref="E14355">INDEX(jobs[job_title],'Rank-Percentile'!$A14355 - 1)</f>
        <v>Data Scientist</v>
      </c>
    </row>
    <row r="14356" spans="1:5" x14ac:dyDescent="0.35">
      <c r="A14356" s="14">
        <v>30023</v>
      </c>
      <c r="B14356" s="20">
        <v>100000</v>
      </c>
      <c r="C14356" s="14">
        <v>13949</v>
      </c>
      <c r="D14356" s="21">
        <v>0.34699999999999998</v>
      </c>
      <c r="E14356" t="str" cm="1">
        <f t="array" ref="E14356">INDEX(jobs[job_title],'Rank-Percentile'!$A14356 - 1)</f>
        <v>AI and ML Engineer, Lead</v>
      </c>
    </row>
    <row r="14357" spans="1:5" x14ac:dyDescent="0.35">
      <c r="A14357" s="14">
        <v>30050</v>
      </c>
      <c r="B14357" s="20">
        <v>100000</v>
      </c>
      <c r="C14357" s="14">
        <v>13949</v>
      </c>
      <c r="D14357" s="21">
        <v>0.34699999999999998</v>
      </c>
      <c r="E14357" t="str" cm="1">
        <f t="array" ref="E14357">INDEX(jobs[job_title],'Rank-Percentile'!$A14357 - 1)</f>
        <v>Data Scientist</v>
      </c>
    </row>
    <row r="14358" spans="1:5" x14ac:dyDescent="0.35">
      <c r="A14358" s="14">
        <v>30230</v>
      </c>
      <c r="B14358" s="20">
        <v>100000</v>
      </c>
      <c r="C14358" s="14">
        <v>13949</v>
      </c>
      <c r="D14358" s="21">
        <v>0.34699999999999998</v>
      </c>
      <c r="E14358" t="str" cm="1">
        <f t="array" ref="E14358">INDEX(jobs[job_title],'Rank-Percentile'!$A14358 - 1)</f>
        <v>Data Scientist</v>
      </c>
    </row>
    <row r="14359" spans="1:5" x14ac:dyDescent="0.35">
      <c r="A14359" s="14">
        <v>30275</v>
      </c>
      <c r="B14359" s="20">
        <v>100000</v>
      </c>
      <c r="C14359" s="14">
        <v>13949</v>
      </c>
      <c r="D14359" s="21">
        <v>0.34699999999999998</v>
      </c>
      <c r="E14359" t="str" cm="1">
        <f t="array" ref="E14359">INDEX(jobs[job_title],'Rank-Percentile'!$A14359 - 1)</f>
        <v>Intern, Data Scientist, Growth Marketing (Summer 2023)</v>
      </c>
    </row>
    <row r="14360" spans="1:5" x14ac:dyDescent="0.35">
      <c r="A14360" s="14">
        <v>30333</v>
      </c>
      <c r="B14360" s="20">
        <v>100000</v>
      </c>
      <c r="C14360" s="14">
        <v>13949</v>
      </c>
      <c r="D14360" s="21">
        <v>0.34699999999999998</v>
      </c>
      <c r="E14360" t="str" cm="1">
        <f t="array" ref="E14360">INDEX(jobs[job_title],'Rank-Percentile'!$A14360 - 1)</f>
        <v>Data Analyst</v>
      </c>
    </row>
    <row r="14361" spans="1:5" x14ac:dyDescent="0.35">
      <c r="A14361" s="14">
        <v>30399</v>
      </c>
      <c r="B14361" s="20">
        <v>100000</v>
      </c>
      <c r="C14361" s="14">
        <v>13949</v>
      </c>
      <c r="D14361" s="21">
        <v>0.34699999999999998</v>
      </c>
      <c r="E14361" t="str" cm="1">
        <f t="array" ref="E14361">INDEX(jobs[job_title],'Rank-Percentile'!$A14361 - 1)</f>
        <v>Data Analyst III</v>
      </c>
    </row>
    <row r="14362" spans="1:5" x14ac:dyDescent="0.35">
      <c r="A14362" s="14">
        <v>30471</v>
      </c>
      <c r="B14362" s="20">
        <v>100000</v>
      </c>
      <c r="C14362" s="14">
        <v>13949</v>
      </c>
      <c r="D14362" s="21">
        <v>0.34699999999999998</v>
      </c>
      <c r="E14362" t="str" cm="1">
        <f t="array" ref="E14362">INDEX(jobs[job_title],'Rank-Percentile'!$A14362 - 1)</f>
        <v>Data Centre Solution Engineer</v>
      </c>
    </row>
    <row r="14363" spans="1:5" x14ac:dyDescent="0.35">
      <c r="A14363" s="14">
        <v>30538</v>
      </c>
      <c r="B14363" s="20">
        <v>100000</v>
      </c>
      <c r="C14363" s="14">
        <v>13949</v>
      </c>
      <c r="D14363" s="21">
        <v>0.34699999999999998</v>
      </c>
      <c r="E14363" t="str" cm="1">
        <f t="array" ref="E14363">INDEX(jobs[job_title],'Rank-Percentile'!$A14363 - 1)</f>
        <v>Staff Data Scientist, Browse (Discovery)</v>
      </c>
    </row>
    <row r="14364" spans="1:5" x14ac:dyDescent="0.35">
      <c r="A14364" s="14">
        <v>30648</v>
      </c>
      <c r="B14364" s="20">
        <v>100000</v>
      </c>
      <c r="C14364" s="14">
        <v>13949</v>
      </c>
      <c r="D14364" s="21">
        <v>0.34699999999999998</v>
      </c>
      <c r="E14364" t="str" cm="1">
        <f t="array" ref="E14364">INDEX(jobs[job_title],'Rank-Percentile'!$A14364 - 1)</f>
        <v>Clinical Data Analyst</v>
      </c>
    </row>
    <row r="14365" spans="1:5" x14ac:dyDescent="0.35">
      <c r="A14365" s="14">
        <v>30661</v>
      </c>
      <c r="B14365" s="20">
        <v>100000</v>
      </c>
      <c r="C14365" s="14">
        <v>13949</v>
      </c>
      <c r="D14365" s="21">
        <v>0.34699999999999998</v>
      </c>
      <c r="E14365" t="str" cm="1">
        <f t="array" ref="E14365">INDEX(jobs[job_title],'Rank-Percentile'!$A14365 - 1)</f>
        <v>Data Analyst - Entry level</v>
      </c>
    </row>
    <row r="14366" spans="1:5" x14ac:dyDescent="0.35">
      <c r="A14366" s="14">
        <v>30747</v>
      </c>
      <c r="B14366" s="20">
        <v>100000</v>
      </c>
      <c r="C14366" s="14">
        <v>13949</v>
      </c>
      <c r="D14366" s="21">
        <v>0.34699999999999998</v>
      </c>
      <c r="E14366" t="str" cm="1">
        <f t="array" ref="E14366">INDEX(jobs[job_title],'Rank-Percentile'!$A14366 - 1)</f>
        <v>Senior Data Analyst - Specialty Pharmacy Operations Planning - Remote</v>
      </c>
    </row>
    <row r="14367" spans="1:5" x14ac:dyDescent="0.35">
      <c r="A14367" s="14">
        <v>30748</v>
      </c>
      <c r="B14367" s="20">
        <v>100000</v>
      </c>
      <c r="C14367" s="14">
        <v>13949</v>
      </c>
      <c r="D14367" s="21">
        <v>0.34699999999999998</v>
      </c>
      <c r="E14367" t="str" cm="1">
        <f t="array" ref="E14367">INDEX(jobs[job_title],'Rank-Percentile'!$A14367 - 1)</f>
        <v>Senior Business Data Analyst</v>
      </c>
    </row>
    <row r="14368" spans="1:5" x14ac:dyDescent="0.35">
      <c r="A14368" s="14">
        <v>30792</v>
      </c>
      <c r="B14368" s="20">
        <v>100000</v>
      </c>
      <c r="C14368" s="14">
        <v>13949</v>
      </c>
      <c r="D14368" s="21">
        <v>0.34699999999999998</v>
      </c>
      <c r="E14368" t="str" cm="1">
        <f t="array" ref="E14368">INDEX(jobs[job_title],'Rank-Percentile'!$A14368 - 1)</f>
        <v>Data Analyst</v>
      </c>
    </row>
    <row r="14369" spans="1:5" x14ac:dyDescent="0.35">
      <c r="A14369" s="14">
        <v>31101</v>
      </c>
      <c r="B14369" s="20">
        <v>100000</v>
      </c>
      <c r="C14369" s="14">
        <v>13949</v>
      </c>
      <c r="D14369" s="21">
        <v>0.34699999999999998</v>
      </c>
      <c r="E14369" t="str" cm="1">
        <f t="array" ref="E14369">INDEX(jobs[job_title],'Rank-Percentile'!$A14369 - 1)</f>
        <v>Research Data Analyst-</v>
      </c>
    </row>
    <row r="14370" spans="1:5" x14ac:dyDescent="0.35">
      <c r="A14370" s="14">
        <v>31124</v>
      </c>
      <c r="B14370" s="20">
        <v>100000</v>
      </c>
      <c r="C14370" s="14">
        <v>13949</v>
      </c>
      <c r="D14370" s="21">
        <v>0.34699999999999998</v>
      </c>
      <c r="E14370" t="str" cm="1">
        <f t="array" ref="E14370">INDEX(jobs[job_title],'Rank-Percentile'!$A14370 - 1)</f>
        <v>Lead Data Analyst</v>
      </c>
    </row>
    <row r="14371" spans="1:5" x14ac:dyDescent="0.35">
      <c r="A14371" s="14">
        <v>31224</v>
      </c>
      <c r="B14371" s="20">
        <v>100000</v>
      </c>
      <c r="C14371" s="14">
        <v>13949</v>
      </c>
      <c r="D14371" s="21">
        <v>0.34699999999999998</v>
      </c>
      <c r="E14371" t="str" cm="1">
        <f t="array" ref="E14371">INDEX(jobs[job_title],'Rank-Percentile'!$A14371 - 1)</f>
        <v>Senior Associate CSR/ESG Data Analyst</v>
      </c>
    </row>
    <row r="14372" spans="1:5" x14ac:dyDescent="0.35">
      <c r="A14372" s="14">
        <v>31294</v>
      </c>
      <c r="B14372" s="20">
        <v>100000</v>
      </c>
      <c r="C14372" s="14">
        <v>13949</v>
      </c>
      <c r="D14372" s="21">
        <v>0.34699999999999998</v>
      </c>
      <c r="E14372" t="str" cm="1">
        <f t="array" ref="E14372">INDEX(jobs[job_title],'Rank-Percentile'!$A14372 - 1)</f>
        <v>Data Scientist</v>
      </c>
    </row>
    <row r="14373" spans="1:5" x14ac:dyDescent="0.35">
      <c r="A14373" s="14">
        <v>31315</v>
      </c>
      <c r="B14373" s="20">
        <v>100000</v>
      </c>
      <c r="C14373" s="14">
        <v>13949</v>
      </c>
      <c r="D14373" s="21">
        <v>0.34699999999999998</v>
      </c>
      <c r="E14373" t="str" cm="1">
        <f t="array" ref="E14373">INDEX(jobs[job_title],'Rank-Percentile'!$A14373 - 1)</f>
        <v>Data scientist for digital pricing</v>
      </c>
    </row>
    <row r="14374" spans="1:5" x14ac:dyDescent="0.35">
      <c r="A14374" s="14">
        <v>31387</v>
      </c>
      <c r="B14374" s="20">
        <v>100000</v>
      </c>
      <c r="C14374" s="14">
        <v>13949</v>
      </c>
      <c r="D14374" s="21">
        <v>0.34699999999999998</v>
      </c>
      <c r="E14374" t="str" cm="1">
        <f t="array" ref="E14374">INDEX(jobs[job_title],'Rank-Percentile'!$A14374 - 1)</f>
        <v>Senior Backend Engineer</v>
      </c>
    </row>
    <row r="14375" spans="1:5" x14ac:dyDescent="0.35">
      <c r="A14375" s="14">
        <v>31389</v>
      </c>
      <c r="B14375" s="20">
        <v>100000</v>
      </c>
      <c r="C14375" s="14">
        <v>13949</v>
      </c>
      <c r="D14375" s="21">
        <v>0.34699999999999998</v>
      </c>
      <c r="E14375" t="str" cm="1">
        <f t="array" ref="E14375">INDEX(jobs[job_title],'Rank-Percentile'!$A14375 - 1)</f>
        <v>Staff Data Analyst</v>
      </c>
    </row>
    <row r="14376" spans="1:5" x14ac:dyDescent="0.35">
      <c r="A14376" s="14">
        <v>31400</v>
      </c>
      <c r="B14376" s="20">
        <v>100000</v>
      </c>
      <c r="C14376" s="14">
        <v>13949</v>
      </c>
      <c r="D14376" s="21">
        <v>0.34699999999999998</v>
      </c>
      <c r="E14376" t="str" cm="1">
        <f t="array" ref="E14376">INDEX(jobs[job_title],'Rank-Percentile'!$A14376 - 1)</f>
        <v>Data Engineer - Assistant Manager</v>
      </c>
    </row>
    <row r="14377" spans="1:5" x14ac:dyDescent="0.35">
      <c r="A14377" s="14">
        <v>31557</v>
      </c>
      <c r="B14377" s="20">
        <v>100000</v>
      </c>
      <c r="C14377" s="14">
        <v>13949</v>
      </c>
      <c r="D14377" s="21">
        <v>0.34699999999999998</v>
      </c>
      <c r="E14377" t="str" cm="1">
        <f t="array" ref="E14377">INDEX(jobs[job_title],'Rank-Percentile'!$A14377 - 1)</f>
        <v>Data Analyst, DRM &amp; Development</v>
      </c>
    </row>
    <row r="14378" spans="1:5" x14ac:dyDescent="0.35">
      <c r="A14378" s="14">
        <v>31588</v>
      </c>
      <c r="B14378" s="20">
        <v>100000</v>
      </c>
      <c r="C14378" s="14">
        <v>13949</v>
      </c>
      <c r="D14378" s="21">
        <v>0.34699999999999998</v>
      </c>
      <c r="E14378" t="str" cm="1">
        <f t="array" ref="E14378">INDEX(jobs[job_title],'Rank-Percentile'!$A14378 - 1)</f>
        <v>Principal Data Scientist. Job in Clearfield My Valley Jobs Today</v>
      </c>
    </row>
    <row r="14379" spans="1:5" x14ac:dyDescent="0.35">
      <c r="A14379" s="14">
        <v>31617</v>
      </c>
      <c r="B14379" s="20">
        <v>100000</v>
      </c>
      <c r="C14379" s="14">
        <v>13949</v>
      </c>
      <c r="D14379" s="21">
        <v>0.34699999999999998</v>
      </c>
      <c r="E14379" t="str" cm="1">
        <f t="array" ref="E14379">INDEX(jobs[job_title],'Rank-Percentile'!$A14379 - 1)</f>
        <v>Mep engineer</v>
      </c>
    </row>
    <row r="14380" spans="1:5" x14ac:dyDescent="0.35">
      <c r="A14380" s="14">
        <v>31692</v>
      </c>
      <c r="B14380" s="20">
        <v>100000</v>
      </c>
      <c r="C14380" s="14">
        <v>13949</v>
      </c>
      <c r="D14380" s="21">
        <v>0.34699999999999998</v>
      </c>
      <c r="E14380" t="str" cm="1">
        <f t="array" ref="E14380">INDEX(jobs[job_title],'Rank-Percentile'!$A14380 - 1)</f>
        <v>Research Data Analyst - School Of Medicine</v>
      </c>
    </row>
    <row r="14381" spans="1:5" x14ac:dyDescent="0.35">
      <c r="A14381" s="14">
        <v>31709</v>
      </c>
      <c r="B14381" s="20">
        <v>100000</v>
      </c>
      <c r="C14381" s="14">
        <v>13949</v>
      </c>
      <c r="D14381" s="21">
        <v>0.34699999999999998</v>
      </c>
      <c r="E14381" t="str" cm="1">
        <f t="array" ref="E14381">INDEX(jobs[job_title],'Rank-Percentile'!$A14381 - 1)</f>
        <v>Analyst Data Management</v>
      </c>
    </row>
    <row r="14382" spans="1:5" x14ac:dyDescent="0.35">
      <c r="A14382" s="14">
        <v>32299</v>
      </c>
      <c r="B14382" s="20">
        <v>100000</v>
      </c>
      <c r="C14382" s="14">
        <v>13949</v>
      </c>
      <c r="D14382" s="21">
        <v>0.34699999999999998</v>
      </c>
      <c r="E14382" t="str" cm="1">
        <f t="array" ref="E14382">INDEX(jobs[job_title],'Rank-Percentile'!$A14382 - 1)</f>
        <v>Data Scientist - Enterprise AI Consultant</v>
      </c>
    </row>
    <row r="14383" spans="1:5" x14ac:dyDescent="0.35">
      <c r="A14383" s="14">
        <v>32321</v>
      </c>
      <c r="B14383" s="20">
        <v>100000</v>
      </c>
      <c r="C14383" s="14">
        <v>13949</v>
      </c>
      <c r="D14383" s="21">
        <v>0.34699999999999998</v>
      </c>
      <c r="E14383" t="str" cm="1">
        <f t="array" ref="E14383">INDEX(jobs[job_title],'Rank-Percentile'!$A14383 - 1)</f>
        <v>Senior Data Scientist, Marketing &amp; Online (Remote)</v>
      </c>
    </row>
    <row r="14384" spans="1:5" x14ac:dyDescent="0.35">
      <c r="A14384" s="14">
        <v>32330</v>
      </c>
      <c r="B14384" s="20">
        <v>100000</v>
      </c>
      <c r="C14384" s="14">
        <v>13949</v>
      </c>
      <c r="D14384" s="21">
        <v>0.34699999999999998</v>
      </c>
      <c r="E14384" t="str" cm="1">
        <f t="array" ref="E14384">INDEX(jobs[job_title],'Rank-Percentile'!$A14384 - 1)</f>
        <v>Data Scientist</v>
      </c>
    </row>
    <row r="14385" spans="1:5" x14ac:dyDescent="0.35">
      <c r="A14385" s="14">
        <v>32349</v>
      </c>
      <c r="B14385" s="20">
        <v>100000</v>
      </c>
      <c r="C14385" s="14">
        <v>13949</v>
      </c>
      <c r="D14385" s="21">
        <v>0.34699999999999998</v>
      </c>
      <c r="E14385" t="str" cm="1">
        <f t="array" ref="E14385">INDEX(jobs[job_title],'Rank-Percentile'!$A14385 - 1)</f>
        <v>Business Analyst/Data Analyst</v>
      </c>
    </row>
    <row r="14386" spans="1:5" x14ac:dyDescent="0.35">
      <c r="A14386" s="14">
        <v>32414</v>
      </c>
      <c r="B14386" s="20">
        <v>100000</v>
      </c>
      <c r="C14386" s="14">
        <v>13949</v>
      </c>
      <c r="D14386" s="21">
        <v>0.34699999999999998</v>
      </c>
      <c r="E14386" t="str" cm="1">
        <f t="array" ref="E14386">INDEX(jobs[job_title],'Rank-Percentile'!$A14386 - 1)</f>
        <v>Sr Data Analyst (Payment Integrity)</v>
      </c>
    </row>
    <row r="14387" spans="1:5" x14ac:dyDescent="0.35">
      <c r="A14387" s="14">
        <v>32589</v>
      </c>
      <c r="B14387" s="20">
        <v>100000</v>
      </c>
      <c r="C14387" s="14">
        <v>13949</v>
      </c>
      <c r="D14387" s="21">
        <v>0.34699999999999998</v>
      </c>
      <c r="E14387" t="str" cm="1">
        <f t="array" ref="E14387">INDEX(jobs[job_title],'Rank-Percentile'!$A14387 - 1)</f>
        <v>You - Data Analyst, SQL, use SQL queries to get better views of data</v>
      </c>
    </row>
    <row r="14388" spans="1:5" x14ac:dyDescent="0.35">
      <c r="A14388" s="14">
        <v>32638</v>
      </c>
      <c r="B14388" s="20">
        <v>100000</v>
      </c>
      <c r="C14388" s="14">
        <v>13949</v>
      </c>
      <c r="D14388" s="21">
        <v>0.34699999999999998</v>
      </c>
      <c r="E14388" t="str" cm="1">
        <f t="array" ref="E14388">INDEX(jobs[job_title],'Rank-Percentile'!$A14388 - 1)</f>
        <v>MARKET DATA ANALYST - CLT (REMOTE)</v>
      </c>
    </row>
    <row r="14389" spans="1:5" x14ac:dyDescent="0.35">
      <c r="A14389" s="14">
        <v>23597</v>
      </c>
      <c r="B14389" s="20">
        <v>99955</v>
      </c>
      <c r="C14389" s="14">
        <v>14388</v>
      </c>
      <c r="D14389" s="21">
        <v>0.34699999999999998</v>
      </c>
      <c r="E14389" t="str" cm="1">
        <f t="array" ref="E14389">INDEX(jobs[job_title],'Rank-Percentile'!$A14389 - 1)</f>
        <v>Business/Data Analyst</v>
      </c>
    </row>
    <row r="14390" spans="1:5" x14ac:dyDescent="0.35">
      <c r="A14390" s="14">
        <v>24866</v>
      </c>
      <c r="B14390" s="20">
        <v>99915</v>
      </c>
      <c r="C14390" s="14">
        <v>14389</v>
      </c>
      <c r="D14390" s="21">
        <v>0.34699999999999998</v>
      </c>
      <c r="E14390" t="str" cm="1">
        <f t="array" ref="E14390">INDEX(jobs[job_title],'Rank-Percentile'!$A14390 - 1)</f>
        <v>Junior Data Analyst</v>
      </c>
    </row>
    <row r="14391" spans="1:5" x14ac:dyDescent="0.35">
      <c r="A14391" s="14">
        <v>6717</v>
      </c>
      <c r="B14391" s="20">
        <v>99900</v>
      </c>
      <c r="C14391" s="14">
        <v>14390</v>
      </c>
      <c r="D14391" s="21">
        <v>0.34599999999999997</v>
      </c>
      <c r="E14391" t="str" cm="1">
        <f t="array" ref="E14391">INDEX(jobs[job_title],'Rank-Percentile'!$A14391 - 1)</f>
        <v>Data Engineer ETL lnformatica API SQL Engineer</v>
      </c>
    </row>
    <row r="14392" spans="1:5" x14ac:dyDescent="0.35">
      <c r="A14392" s="14">
        <v>11863</v>
      </c>
      <c r="B14392" s="20">
        <v>99876.2734375</v>
      </c>
      <c r="C14392" s="14">
        <v>14391</v>
      </c>
      <c r="D14392" s="21">
        <v>0.34599999999999997</v>
      </c>
      <c r="E14392" t="str" cm="1">
        <f t="array" ref="E14392">INDEX(jobs[job_title],'Rank-Percentile'!$A14392 - 1)</f>
        <v>Data Scientist</v>
      </c>
    </row>
    <row r="14393" spans="1:5" x14ac:dyDescent="0.35">
      <c r="A14393" s="14">
        <v>17413</v>
      </c>
      <c r="B14393" s="20">
        <v>99876.2734375</v>
      </c>
      <c r="C14393" s="14">
        <v>14391</v>
      </c>
      <c r="D14393" s="21">
        <v>0.34599999999999997</v>
      </c>
      <c r="E14393" t="str" cm="1">
        <f t="array" ref="E14393">INDEX(jobs[job_title],'Rank-Percentile'!$A14393 - 1)</f>
        <v>Senior Data Engineer - Full-time / Part-time</v>
      </c>
    </row>
    <row r="14394" spans="1:5" x14ac:dyDescent="0.35">
      <c r="A14394" s="14">
        <v>18652</v>
      </c>
      <c r="B14394" s="20">
        <v>99876.2734375</v>
      </c>
      <c r="C14394" s="14">
        <v>14391</v>
      </c>
      <c r="D14394" s="21">
        <v>0.34599999999999997</v>
      </c>
      <c r="E14394" t="str" cm="1">
        <f t="array" ref="E14394">INDEX(jobs[job_title],'Rank-Percentile'!$A14394 - 1)</f>
        <v>Data Analyst</v>
      </c>
    </row>
    <row r="14395" spans="1:5" x14ac:dyDescent="0.35">
      <c r="A14395" s="14">
        <v>3950</v>
      </c>
      <c r="B14395" s="20">
        <v>99800</v>
      </c>
      <c r="C14395" s="14">
        <v>14394</v>
      </c>
      <c r="D14395" s="21">
        <v>0.34599999999999997</v>
      </c>
      <c r="E14395" t="str" cm="1">
        <f t="array" ref="E14395">INDEX(jobs[job_title],'Rank-Percentile'!$A14395 - 1)</f>
        <v>Data Scientist</v>
      </c>
    </row>
    <row r="14396" spans="1:5" x14ac:dyDescent="0.35">
      <c r="A14396" s="14">
        <v>23825</v>
      </c>
      <c r="B14396" s="20">
        <v>99800</v>
      </c>
      <c r="C14396" s="14">
        <v>14394</v>
      </c>
      <c r="D14396" s="21">
        <v>0.34599999999999997</v>
      </c>
      <c r="E14396" t="str" cm="1">
        <f t="array" ref="E14396">INDEX(jobs[job_title],'Rank-Percentile'!$A14396 - 1)</f>
        <v>Data Scientist - Now Hiring</v>
      </c>
    </row>
    <row r="14397" spans="1:5" x14ac:dyDescent="0.35">
      <c r="A14397" s="14">
        <v>1210</v>
      </c>
      <c r="B14397" s="20">
        <v>99790</v>
      </c>
      <c r="C14397" s="14">
        <v>14396</v>
      </c>
      <c r="D14397" s="21">
        <v>0.34599999999999997</v>
      </c>
      <c r="E14397" t="str" cm="1">
        <f t="array" ref="E14397">INDEX(jobs[job_title],'Rank-Percentile'!$A14397 - 1)</f>
        <v>Data Engineer, Corporate Data</v>
      </c>
    </row>
    <row r="14398" spans="1:5" x14ac:dyDescent="0.35">
      <c r="A14398" s="14">
        <v>13737</v>
      </c>
      <c r="B14398" s="20">
        <v>99764</v>
      </c>
      <c r="C14398" s="14">
        <v>14397</v>
      </c>
      <c r="D14398" s="21">
        <v>0.34599999999999997</v>
      </c>
      <c r="E14398" t="str" cm="1">
        <f t="array" ref="E14398">INDEX(jobs[job_title],'Rank-Percentile'!$A14398 - 1)</f>
        <v>Principal Data Analyst</v>
      </c>
    </row>
    <row r="14399" spans="1:5" x14ac:dyDescent="0.35">
      <c r="A14399" s="14">
        <v>15220</v>
      </c>
      <c r="B14399" s="20">
        <v>99764</v>
      </c>
      <c r="C14399" s="14">
        <v>14397</v>
      </c>
      <c r="D14399" s="21">
        <v>0.34599999999999997</v>
      </c>
      <c r="E14399" t="str" cm="1">
        <f t="array" ref="E14399">INDEX(jobs[job_title],'Rank-Percentile'!$A14399 - 1)</f>
        <v>Data Analyst Healthcare</v>
      </c>
    </row>
    <row r="14400" spans="1:5" x14ac:dyDescent="0.35">
      <c r="A14400" s="14">
        <v>25425</v>
      </c>
      <c r="B14400" s="20">
        <v>99764</v>
      </c>
      <c r="C14400" s="14">
        <v>14397</v>
      </c>
      <c r="D14400" s="21">
        <v>0.34599999999999997</v>
      </c>
      <c r="E14400" t="str" cm="1">
        <f t="array" ref="E14400">INDEX(jobs[job_title],'Rank-Percentile'!$A14400 - 1)</f>
        <v>Senior Data Engineer</v>
      </c>
    </row>
    <row r="14401" spans="1:5" x14ac:dyDescent="0.35">
      <c r="A14401" s="14">
        <v>29688</v>
      </c>
      <c r="B14401" s="20">
        <v>99764</v>
      </c>
      <c r="C14401" s="14">
        <v>14397</v>
      </c>
      <c r="D14401" s="21">
        <v>0.34599999999999997</v>
      </c>
      <c r="E14401" t="str" cm="1">
        <f t="array" ref="E14401">INDEX(jobs[job_title],'Rank-Percentile'!$A14401 - 1)</f>
        <v>Data Analyst, Infection Control, FT, 08A-4 - 30P</v>
      </c>
    </row>
    <row r="14402" spans="1:5" x14ac:dyDescent="0.35">
      <c r="A14402" s="14">
        <v>31114</v>
      </c>
      <c r="B14402" s="20">
        <v>99764</v>
      </c>
      <c r="C14402" s="14">
        <v>14397</v>
      </c>
      <c r="D14402" s="21">
        <v>0.34599999999999997</v>
      </c>
      <c r="E14402" t="str" cm="1">
        <f t="array" ref="E14402">INDEX(jobs[job_title],'Rank-Percentile'!$A14402 - 1)</f>
        <v>Reporting and Analytics Analyst</v>
      </c>
    </row>
    <row r="14403" spans="1:5" x14ac:dyDescent="0.35">
      <c r="A14403" s="14">
        <v>20573</v>
      </c>
      <c r="B14403" s="20">
        <v>99762</v>
      </c>
      <c r="C14403" s="14">
        <v>14402</v>
      </c>
      <c r="D14403" s="21">
        <v>0.34599999999999997</v>
      </c>
      <c r="E14403" t="str" cm="1">
        <f t="array" ref="E14403">INDEX(jobs[job_title],'Rank-Percentile'!$A14403 - 1)</f>
        <v>OPS Database Analyst (Front-End Developer) - 852889</v>
      </c>
    </row>
    <row r="14404" spans="1:5" x14ac:dyDescent="0.35">
      <c r="A14404" s="14">
        <v>6869</v>
      </c>
      <c r="B14404" s="20">
        <v>99750</v>
      </c>
      <c r="C14404" s="14">
        <v>14403</v>
      </c>
      <c r="D14404" s="21">
        <v>0.34599999999999997</v>
      </c>
      <c r="E14404" t="str" cm="1">
        <f t="array" ref="E14404">INDEX(jobs[job_title],'Rank-Percentile'!$A14404 - 1)</f>
        <v>Data Engineer</v>
      </c>
    </row>
    <row r="14405" spans="1:5" x14ac:dyDescent="0.35">
      <c r="A14405" s="14">
        <v>16398</v>
      </c>
      <c r="B14405" s="20">
        <v>99746.90625</v>
      </c>
      <c r="C14405" s="14">
        <v>14404</v>
      </c>
      <c r="D14405" s="21">
        <v>0.34599999999999997</v>
      </c>
      <c r="E14405" t="str" cm="1">
        <f t="array" ref="E14405">INDEX(jobs[job_title],'Rank-Percentile'!$A14405 - 1)</f>
        <v>Revenue Cycle Data Analyst</v>
      </c>
    </row>
    <row r="14406" spans="1:5" x14ac:dyDescent="0.35">
      <c r="A14406" s="14">
        <v>2993</v>
      </c>
      <c r="B14406" s="20">
        <v>99714</v>
      </c>
      <c r="C14406" s="14">
        <v>14405</v>
      </c>
      <c r="D14406" s="21">
        <v>0.34599999999999997</v>
      </c>
      <c r="E14406" t="str" cm="1">
        <f t="array" ref="E14406">INDEX(jobs[job_title],'Rank-Percentile'!$A14406 - 1)</f>
        <v>Sr. Data Engineer</v>
      </c>
    </row>
    <row r="14407" spans="1:5" x14ac:dyDescent="0.35">
      <c r="A14407" s="14">
        <v>15139</v>
      </c>
      <c r="B14407" s="20">
        <v>99714</v>
      </c>
      <c r="C14407" s="14">
        <v>14405</v>
      </c>
      <c r="D14407" s="21">
        <v>0.34599999999999997</v>
      </c>
      <c r="E14407" t="str" cm="1">
        <f t="array" ref="E14407">INDEX(jobs[job_title],'Rank-Percentile'!$A14407 - 1)</f>
        <v>Junior analyst</v>
      </c>
    </row>
    <row r="14408" spans="1:5" x14ac:dyDescent="0.35">
      <c r="A14408" s="14">
        <v>912</v>
      </c>
      <c r="B14408" s="20">
        <v>99500</v>
      </c>
      <c r="C14408" s="14">
        <v>14407</v>
      </c>
      <c r="D14408" s="21">
        <v>0.34499999999999997</v>
      </c>
      <c r="E14408" t="str" cm="1">
        <f t="array" ref="E14408">INDEX(jobs[job_title],'Rank-Percentile'!$A14408 - 1)</f>
        <v>CASINO Database Marketing Analyst</v>
      </c>
    </row>
    <row r="14409" spans="1:5" x14ac:dyDescent="0.35">
      <c r="A14409" s="14">
        <v>5236</v>
      </c>
      <c r="B14409" s="20">
        <v>99500</v>
      </c>
      <c r="C14409" s="14">
        <v>14407</v>
      </c>
      <c r="D14409" s="21">
        <v>0.34499999999999997</v>
      </c>
      <c r="E14409" t="str" cm="1">
        <f t="array" ref="E14409">INDEX(jobs[job_title],'Rank-Percentile'!$A14409 - 1)</f>
        <v>Data Engineer I - Finance and Operations Analytics (Hartford, CT)</v>
      </c>
    </row>
    <row r="14410" spans="1:5" x14ac:dyDescent="0.35">
      <c r="A14410" s="14">
        <v>6685</v>
      </c>
      <c r="B14410" s="20">
        <v>99500</v>
      </c>
      <c r="C14410" s="14">
        <v>14407</v>
      </c>
      <c r="D14410" s="21">
        <v>0.34499999999999997</v>
      </c>
      <c r="E14410" t="str" cm="1">
        <f t="array" ref="E14410">INDEX(jobs[job_title],'Rank-Percentile'!$A14410 - 1)</f>
        <v>data engineer</v>
      </c>
    </row>
    <row r="14411" spans="1:5" x14ac:dyDescent="0.35">
      <c r="A14411" s="14">
        <v>15914</v>
      </c>
      <c r="B14411" s="20">
        <v>99500</v>
      </c>
      <c r="C14411" s="14">
        <v>14407</v>
      </c>
      <c r="D14411" s="21">
        <v>0.34499999999999997</v>
      </c>
      <c r="E14411" t="str" cm="1">
        <f t="array" ref="E14411">INDEX(jobs[job_title],'Rank-Percentile'!$A14411 - 1)</f>
        <v>Data Analyst</v>
      </c>
    </row>
    <row r="14412" spans="1:5" x14ac:dyDescent="0.35">
      <c r="A14412" s="14">
        <v>18552</v>
      </c>
      <c r="B14412" s="20">
        <v>99500</v>
      </c>
      <c r="C14412" s="14">
        <v>14407</v>
      </c>
      <c r="D14412" s="21">
        <v>0.34499999999999997</v>
      </c>
      <c r="E14412" t="str" cm="1">
        <f t="array" ref="E14412">INDEX(jobs[job_title],'Rank-Percentile'!$A14412 - 1)</f>
        <v>Data Scientist</v>
      </c>
    </row>
    <row r="14413" spans="1:5" x14ac:dyDescent="0.35">
      <c r="A14413" s="14">
        <v>18770</v>
      </c>
      <c r="B14413" s="20">
        <v>99500</v>
      </c>
      <c r="C14413" s="14">
        <v>14407</v>
      </c>
      <c r="D14413" s="21">
        <v>0.34499999999999997</v>
      </c>
      <c r="E14413" t="str" cm="1">
        <f t="array" ref="E14413">INDEX(jobs[job_title],'Rank-Percentile'!$A14413 - 1)</f>
        <v>Senior Data Scientist</v>
      </c>
    </row>
    <row r="14414" spans="1:5" x14ac:dyDescent="0.35">
      <c r="A14414" s="14">
        <v>19056</v>
      </c>
      <c r="B14414" s="20">
        <v>99500</v>
      </c>
      <c r="C14414" s="14">
        <v>14407</v>
      </c>
      <c r="D14414" s="21">
        <v>0.34499999999999997</v>
      </c>
      <c r="E14414" t="str" cm="1">
        <f t="array" ref="E14414">INDEX(jobs[job_title],'Rank-Percentile'!$A14414 - 1)</f>
        <v>Big Data Analyst</v>
      </c>
    </row>
    <row r="14415" spans="1:5" x14ac:dyDescent="0.35">
      <c r="A14415" s="14">
        <v>23305</v>
      </c>
      <c r="B14415" s="20">
        <v>99500</v>
      </c>
      <c r="C14415" s="14">
        <v>14407</v>
      </c>
      <c r="D14415" s="21">
        <v>0.34499999999999997</v>
      </c>
      <c r="E14415" t="str" cm="1">
        <f t="array" ref="E14415">INDEX(jobs[job_title],'Rank-Percentile'!$A14415 - 1)</f>
        <v>Data Scientist</v>
      </c>
    </row>
    <row r="14416" spans="1:5" x14ac:dyDescent="0.35">
      <c r="A14416" s="14">
        <v>24812</v>
      </c>
      <c r="B14416" s="20">
        <v>99500</v>
      </c>
      <c r="C14416" s="14">
        <v>14407</v>
      </c>
      <c r="D14416" s="21">
        <v>0.34499999999999997</v>
      </c>
      <c r="E14416" t="str" cm="1">
        <f t="array" ref="E14416">INDEX(jobs[job_title],'Rank-Percentile'!$A14416 - 1)</f>
        <v>Senior Data Analyst</v>
      </c>
    </row>
    <row r="14417" spans="1:5" x14ac:dyDescent="0.35">
      <c r="A14417" s="14">
        <v>31073</v>
      </c>
      <c r="B14417" s="20">
        <v>99500</v>
      </c>
      <c r="C14417" s="14">
        <v>14407</v>
      </c>
      <c r="D14417" s="21">
        <v>0.34499999999999997</v>
      </c>
      <c r="E14417" t="str" cm="1">
        <f t="array" ref="E14417">INDEX(jobs[job_title],'Rank-Percentile'!$A14417 - 1)</f>
        <v>Data Analyst</v>
      </c>
    </row>
    <row r="14418" spans="1:5" x14ac:dyDescent="0.35">
      <c r="A14418" s="14">
        <v>31587</v>
      </c>
      <c r="B14418" s="20">
        <v>99500</v>
      </c>
      <c r="C14418" s="14">
        <v>14407</v>
      </c>
      <c r="D14418" s="21">
        <v>0.34499999999999997</v>
      </c>
      <c r="E14418" t="str" cm="1">
        <f t="array" ref="E14418">INDEX(jobs[job_title],'Rank-Percentile'!$A14418 - 1)</f>
        <v>Marketing Data Analyst</v>
      </c>
    </row>
    <row r="14419" spans="1:5" x14ac:dyDescent="0.35">
      <c r="A14419" s="14">
        <v>18316</v>
      </c>
      <c r="B14419" s="20">
        <v>99486</v>
      </c>
      <c r="C14419" s="14">
        <v>14418</v>
      </c>
      <c r="D14419" s="21">
        <v>0.34499999999999997</v>
      </c>
      <c r="E14419" t="str" cm="1">
        <f t="array" ref="E14419">INDEX(jobs[job_title],'Rank-Percentile'!$A14419 - 1)</f>
        <v>Data Scientist</v>
      </c>
    </row>
    <row r="14420" spans="1:5" x14ac:dyDescent="0.35">
      <c r="A14420" s="14">
        <v>2069</v>
      </c>
      <c r="B14420" s="20">
        <v>99446</v>
      </c>
      <c r="C14420" s="14">
        <v>14419</v>
      </c>
      <c r="D14420" s="21">
        <v>0.34499999999999997</v>
      </c>
      <c r="E14420" t="str" cm="1">
        <f t="array" ref="E14420">INDEX(jobs[job_title],'Rank-Percentile'!$A14420 - 1)</f>
        <v>Data Developer, Scotiabank</v>
      </c>
    </row>
    <row r="14421" spans="1:5" x14ac:dyDescent="0.35">
      <c r="A14421" s="14">
        <v>17340</v>
      </c>
      <c r="B14421" s="20">
        <v>99400</v>
      </c>
      <c r="C14421" s="14">
        <v>14420</v>
      </c>
      <c r="D14421" s="21">
        <v>0.34499999999999997</v>
      </c>
      <c r="E14421" t="str" cm="1">
        <f t="array" ref="E14421">INDEX(jobs[job_title],'Rank-Percentile'!$A14421 - 1)</f>
        <v>Data Scientist</v>
      </c>
    </row>
    <row r="14422" spans="1:5" x14ac:dyDescent="0.35">
      <c r="A14422" s="14">
        <v>8804</v>
      </c>
      <c r="B14422" s="20">
        <v>99358</v>
      </c>
      <c r="C14422" s="14">
        <v>14421</v>
      </c>
      <c r="D14422" s="21">
        <v>0.34499999999999997</v>
      </c>
      <c r="E14422" t="str" cm="1">
        <f t="array" ref="E14422">INDEX(jobs[job_title],'Rank-Percentile'!$A14422 - 1)</f>
        <v>Data Analyst - Automotive</v>
      </c>
    </row>
    <row r="14423" spans="1:5" x14ac:dyDescent="0.35">
      <c r="A14423" s="14">
        <v>21256</v>
      </c>
      <c r="B14423" s="20">
        <v>99358</v>
      </c>
      <c r="C14423" s="14">
        <v>14421</v>
      </c>
      <c r="D14423" s="21">
        <v>0.34499999999999997</v>
      </c>
      <c r="E14423" t="str" cm="1">
        <f t="array" ref="E14423">INDEX(jobs[job_title],'Rank-Percentile'!$A14423 - 1)</f>
        <v>Senior Data Analyst</v>
      </c>
    </row>
    <row r="14424" spans="1:5" x14ac:dyDescent="0.35">
      <c r="A14424" s="14">
        <v>4595</v>
      </c>
      <c r="B14424" s="20">
        <v>99350</v>
      </c>
      <c r="C14424" s="14">
        <v>14423</v>
      </c>
      <c r="D14424" s="21">
        <v>0.34499999999999997</v>
      </c>
      <c r="E14424" t="str" cm="1">
        <f t="array" ref="E14424">INDEX(jobs[job_title],'Rank-Percentile'!$A14424 - 1)</f>
        <v>Data Engineering Manager, Data as a Service Center of Excellence...</v>
      </c>
    </row>
    <row r="14425" spans="1:5" x14ac:dyDescent="0.35">
      <c r="A14425" s="14">
        <v>17716</v>
      </c>
      <c r="B14425" s="20">
        <v>99311.828125</v>
      </c>
      <c r="C14425" s="14">
        <v>14424</v>
      </c>
      <c r="D14425" s="21">
        <v>0.34499999999999997</v>
      </c>
      <c r="E14425" t="str" cm="1">
        <f t="array" ref="E14425">INDEX(jobs[job_title],'Rank-Percentile'!$A14425 - 1)</f>
        <v>Web3 Data Scientist</v>
      </c>
    </row>
    <row r="14426" spans="1:5" x14ac:dyDescent="0.35">
      <c r="A14426" s="14">
        <v>16288</v>
      </c>
      <c r="B14426" s="20">
        <v>99300</v>
      </c>
      <c r="C14426" s="14">
        <v>14425</v>
      </c>
      <c r="D14426" s="21">
        <v>0.34499999999999997</v>
      </c>
      <c r="E14426" t="str" cm="1">
        <f t="array" ref="E14426">INDEX(jobs[job_title],'Rank-Percentile'!$A14426 - 1)</f>
        <v>Python Developer/Data Engineer</v>
      </c>
    </row>
    <row r="14427" spans="1:5" x14ac:dyDescent="0.35">
      <c r="A14427" s="14">
        <v>21958</v>
      </c>
      <c r="B14427" s="20">
        <v>99288.140625</v>
      </c>
      <c r="C14427" s="14">
        <v>14426</v>
      </c>
      <c r="D14427" s="21">
        <v>0.34499999999999997</v>
      </c>
      <c r="E14427" t="str" cm="1">
        <f t="array" ref="E14427">INDEX(jobs[job_title],'Rank-Percentile'!$A14427 - 1)</f>
        <v>72359 - Data Scientist, Cloud Specialty</v>
      </c>
    </row>
    <row r="14428" spans="1:5" x14ac:dyDescent="0.35">
      <c r="A14428" s="14">
        <v>22804</v>
      </c>
      <c r="B14428" s="20">
        <v>99280</v>
      </c>
      <c r="C14428" s="14">
        <v>14427</v>
      </c>
      <c r="D14428" s="21">
        <v>0.34499999999999997</v>
      </c>
      <c r="E14428" t="str" cm="1">
        <f t="array" ref="E14428">INDEX(jobs[job_title],'Rank-Percentile'!$A14428 - 1)</f>
        <v>Senior Finance Data Analyst</v>
      </c>
    </row>
    <row r="14429" spans="1:5" x14ac:dyDescent="0.35">
      <c r="A14429" s="14">
        <v>29941</v>
      </c>
      <c r="B14429" s="20">
        <v>99280</v>
      </c>
      <c r="C14429" s="14">
        <v>14427</v>
      </c>
      <c r="D14429" s="21">
        <v>0.34499999999999997</v>
      </c>
      <c r="E14429" t="str" cm="1">
        <f t="array" ref="E14429">INDEX(jobs[job_title],'Rank-Percentile'!$A14429 - 1)</f>
        <v>Sr Big Data Engineer</v>
      </c>
    </row>
    <row r="14430" spans="1:5" x14ac:dyDescent="0.35">
      <c r="A14430" s="14">
        <v>12144</v>
      </c>
      <c r="B14430" s="20">
        <v>99250</v>
      </c>
      <c r="C14430" s="14">
        <v>14429</v>
      </c>
      <c r="D14430" s="21">
        <v>0.34499999999999997</v>
      </c>
      <c r="E14430" t="str" cm="1">
        <f t="array" ref="E14430">INDEX(jobs[job_title],'Rank-Percentile'!$A14430 - 1)</f>
        <v>Data Engineer</v>
      </c>
    </row>
    <row r="14431" spans="1:5" x14ac:dyDescent="0.35">
      <c r="A14431" s="14">
        <v>13653</v>
      </c>
      <c r="B14431" s="20">
        <v>99250</v>
      </c>
      <c r="C14431" s="14">
        <v>14429</v>
      </c>
      <c r="D14431" s="21">
        <v>0.34499999999999997</v>
      </c>
      <c r="E14431" t="str" cm="1">
        <f t="array" ref="E14431">INDEX(jobs[job_title],'Rank-Percentile'!$A14431 - 1)</f>
        <v>Data Engineer II</v>
      </c>
    </row>
    <row r="14432" spans="1:5" x14ac:dyDescent="0.35">
      <c r="A14432" s="14">
        <v>24114</v>
      </c>
      <c r="B14432" s="20">
        <v>99250</v>
      </c>
      <c r="C14432" s="14">
        <v>14429</v>
      </c>
      <c r="D14432" s="21">
        <v>0.34499999999999997</v>
      </c>
      <c r="E14432" t="str" cm="1">
        <f t="array" ref="E14432">INDEX(jobs[job_title],'Rank-Percentile'!$A14432 - 1)</f>
        <v>Machine Learning Engineer</v>
      </c>
    </row>
    <row r="14433" spans="1:5" x14ac:dyDescent="0.35">
      <c r="A14433" s="14">
        <v>16173</v>
      </c>
      <c r="B14433" s="20">
        <v>99237</v>
      </c>
      <c r="C14433" s="14">
        <v>14432</v>
      </c>
      <c r="D14433" s="21">
        <v>0.34499999999999997</v>
      </c>
      <c r="E14433" t="str" cm="1">
        <f t="array" ref="E14433">INDEX(jobs[job_title],'Rank-Percentile'!$A14433 - 1)</f>
        <v>Data Engineer</v>
      </c>
    </row>
    <row r="14434" spans="1:5" x14ac:dyDescent="0.35">
      <c r="A14434" s="14">
        <v>27508</v>
      </c>
      <c r="B14434" s="20">
        <v>99223.5</v>
      </c>
      <c r="C14434" s="14">
        <v>14433</v>
      </c>
      <c r="D14434" s="21">
        <v>0.34499999999999997</v>
      </c>
      <c r="E14434" t="str" cm="1">
        <f t="array" ref="E14434">INDEX(jobs[job_title],'Rank-Percentile'!$A14434 - 1)</f>
        <v>Senior Data Analyst</v>
      </c>
    </row>
    <row r="14435" spans="1:5" x14ac:dyDescent="0.35">
      <c r="A14435" s="14">
        <v>4187</v>
      </c>
      <c r="B14435" s="20">
        <v>99179.5</v>
      </c>
      <c r="C14435" s="14">
        <v>14434</v>
      </c>
      <c r="D14435" s="21">
        <v>0.34399999999999997</v>
      </c>
      <c r="E14435" t="str" cm="1">
        <f t="array" ref="E14435">INDEX(jobs[job_title],'Rank-Percentile'!$A14435 - 1)</f>
        <v>Data Analyst</v>
      </c>
    </row>
    <row r="14436" spans="1:5" x14ac:dyDescent="0.35">
      <c r="A14436" s="14">
        <v>32064</v>
      </c>
      <c r="B14436" s="20">
        <v>99163</v>
      </c>
      <c r="C14436" s="14">
        <v>14435</v>
      </c>
      <c r="D14436" s="21">
        <v>0.34399999999999997</v>
      </c>
      <c r="E14436" t="str" cm="1">
        <f t="array" ref="E14436">INDEX(jobs[job_title],'Rank-Percentile'!$A14436 - 1)</f>
        <v>Data Scientist, Mid</v>
      </c>
    </row>
    <row r="14437" spans="1:5" x14ac:dyDescent="0.35">
      <c r="A14437" s="14">
        <v>606</v>
      </c>
      <c r="B14437" s="20">
        <v>99150</v>
      </c>
      <c r="C14437" s="14">
        <v>14436</v>
      </c>
      <c r="D14437" s="21">
        <v>0.33900000000000002</v>
      </c>
      <c r="E14437" t="str" cm="1">
        <f t="array" ref="E14437">INDEX(jobs[job_title],'Rank-Percentile'!$A14437 - 1)</f>
        <v>Data Software Engineer</v>
      </c>
    </row>
    <row r="14438" spans="1:5" x14ac:dyDescent="0.35">
      <c r="A14438" s="14">
        <v>646</v>
      </c>
      <c r="B14438" s="20">
        <v>99150</v>
      </c>
      <c r="C14438" s="14">
        <v>14436</v>
      </c>
      <c r="D14438" s="21">
        <v>0.33900000000000002</v>
      </c>
      <c r="E14438" t="str" cm="1">
        <f t="array" ref="E14438">INDEX(jobs[job_title],'Rank-Percentile'!$A14438 - 1)</f>
        <v>HIM Data Analyst</v>
      </c>
    </row>
    <row r="14439" spans="1:5" x14ac:dyDescent="0.35">
      <c r="A14439" s="14">
        <v>1610</v>
      </c>
      <c r="B14439" s="20">
        <v>99150</v>
      </c>
      <c r="C14439" s="14">
        <v>14436</v>
      </c>
      <c r="D14439" s="21">
        <v>0.33900000000000002</v>
      </c>
      <c r="E14439" t="str" cm="1">
        <f t="array" ref="E14439">INDEX(jobs[job_title],'Rank-Percentile'!$A14439 - 1)</f>
        <v>Lead Data Engineer</v>
      </c>
    </row>
    <row r="14440" spans="1:5" x14ac:dyDescent="0.35">
      <c r="A14440" s="14">
        <v>1624</v>
      </c>
      <c r="B14440" s="20">
        <v>99150</v>
      </c>
      <c r="C14440" s="14">
        <v>14436</v>
      </c>
      <c r="D14440" s="21">
        <v>0.33900000000000002</v>
      </c>
      <c r="E14440" t="str" cm="1">
        <f t="array" ref="E14440">INDEX(jobs[job_title],'Rank-Percentile'!$A14440 - 1)</f>
        <v>Master Data Analyst</v>
      </c>
    </row>
    <row r="14441" spans="1:5" x14ac:dyDescent="0.35">
      <c r="A14441" s="14">
        <v>1718</v>
      </c>
      <c r="B14441" s="20">
        <v>99150</v>
      </c>
      <c r="C14441" s="14">
        <v>14436</v>
      </c>
      <c r="D14441" s="21">
        <v>0.33900000000000002</v>
      </c>
      <c r="E14441" t="str" cm="1">
        <f t="array" ref="E14441">INDEX(jobs[job_title],'Rank-Percentile'!$A14441 - 1)</f>
        <v>Marketing Data Analytics Manager</v>
      </c>
    </row>
    <row r="14442" spans="1:5" x14ac:dyDescent="0.35">
      <c r="A14442" s="14">
        <v>1758</v>
      </c>
      <c r="B14442" s="20">
        <v>99150</v>
      </c>
      <c r="C14442" s="14">
        <v>14436</v>
      </c>
      <c r="D14442" s="21">
        <v>0.33900000000000002</v>
      </c>
      <c r="E14442" t="str" cm="1">
        <f t="array" ref="E14442">INDEX(jobs[job_title],'Rank-Percentile'!$A14442 - 1)</f>
        <v>Affordability Analyst/Data Scientist</v>
      </c>
    </row>
    <row r="14443" spans="1:5" x14ac:dyDescent="0.35">
      <c r="A14443" s="14">
        <v>1924</v>
      </c>
      <c r="B14443" s="20">
        <v>99150</v>
      </c>
      <c r="C14443" s="14">
        <v>14436</v>
      </c>
      <c r="D14443" s="21">
        <v>0.33900000000000002</v>
      </c>
      <c r="E14443" t="str" cm="1">
        <f t="array" ref="E14443">INDEX(jobs[job_title],'Rank-Percentile'!$A14443 - 1)</f>
        <v>Senior Data Engineer</v>
      </c>
    </row>
    <row r="14444" spans="1:5" x14ac:dyDescent="0.35">
      <c r="A14444" s="14">
        <v>2124</v>
      </c>
      <c r="B14444" s="20">
        <v>99150</v>
      </c>
      <c r="C14444" s="14">
        <v>14436</v>
      </c>
      <c r="D14444" s="21">
        <v>0.33900000000000002</v>
      </c>
      <c r="E14444" t="str" cm="1">
        <f t="array" ref="E14444">INDEX(jobs[job_title],'Rank-Percentile'!$A14444 - 1)</f>
        <v>Big Data Engineer (Java)</v>
      </c>
    </row>
    <row r="14445" spans="1:5" x14ac:dyDescent="0.35">
      <c r="A14445" s="14">
        <v>2191</v>
      </c>
      <c r="B14445" s="20">
        <v>99150</v>
      </c>
      <c r="C14445" s="14">
        <v>14436</v>
      </c>
      <c r="D14445" s="21">
        <v>0.33900000000000002</v>
      </c>
      <c r="E14445" t="str" cm="1">
        <f t="array" ref="E14445">INDEX(jobs[job_title],'Rank-Percentile'!$A14445 - 1)</f>
        <v>Senior Software Engineer, Data Engineering</v>
      </c>
    </row>
    <row r="14446" spans="1:5" x14ac:dyDescent="0.35">
      <c r="A14446" s="14">
        <v>2349</v>
      </c>
      <c r="B14446" s="20">
        <v>99150</v>
      </c>
      <c r="C14446" s="14">
        <v>14436</v>
      </c>
      <c r="D14446" s="21">
        <v>0.33900000000000002</v>
      </c>
      <c r="E14446" t="str" cm="1">
        <f t="array" ref="E14446">INDEX(jobs[job_title],'Rank-Percentile'!$A14446 - 1)</f>
        <v>Remote Data Scientist</v>
      </c>
    </row>
    <row r="14447" spans="1:5" x14ac:dyDescent="0.35">
      <c r="A14447" s="14">
        <v>2375</v>
      </c>
      <c r="B14447" s="20">
        <v>99150</v>
      </c>
      <c r="C14447" s="14">
        <v>14436</v>
      </c>
      <c r="D14447" s="21">
        <v>0.33900000000000002</v>
      </c>
      <c r="E14447" t="str" cm="1">
        <f t="array" ref="E14447">INDEX(jobs[job_title],'Rank-Percentile'!$A14447 - 1)</f>
        <v>Data Engineering Lead</v>
      </c>
    </row>
    <row r="14448" spans="1:5" x14ac:dyDescent="0.35">
      <c r="A14448" s="14">
        <v>2508</v>
      </c>
      <c r="B14448" s="20">
        <v>99150</v>
      </c>
      <c r="C14448" s="14">
        <v>14436</v>
      </c>
      <c r="D14448" s="21">
        <v>0.33900000000000002</v>
      </c>
      <c r="E14448" t="str" cm="1">
        <f t="array" ref="E14448">INDEX(jobs[job_title],'Rank-Percentile'!$A14448 - 1)</f>
        <v>Azure Data Engineer/Support Analyst</v>
      </c>
    </row>
    <row r="14449" spans="1:5" x14ac:dyDescent="0.35">
      <c r="A14449" s="14">
        <v>3549</v>
      </c>
      <c r="B14449" s="20">
        <v>99150</v>
      </c>
      <c r="C14449" s="14">
        <v>14436</v>
      </c>
      <c r="D14449" s="21">
        <v>0.33900000000000002</v>
      </c>
      <c r="E14449" t="str" cm="1">
        <f t="array" ref="E14449">INDEX(jobs[job_title],'Rank-Percentile'!$A14449 - 1)</f>
        <v>Senior Data Engineer Consultant</v>
      </c>
    </row>
    <row r="14450" spans="1:5" x14ac:dyDescent="0.35">
      <c r="A14450" s="14">
        <v>4254</v>
      </c>
      <c r="B14450" s="20">
        <v>99150</v>
      </c>
      <c r="C14450" s="14">
        <v>14436</v>
      </c>
      <c r="D14450" s="21">
        <v>0.33900000000000002</v>
      </c>
      <c r="E14450" t="str" cm="1">
        <f t="array" ref="E14450">INDEX(jobs[job_title],'Rank-Percentile'!$A14450 - 1)</f>
        <v>Machine Learning Engineer</v>
      </c>
    </row>
    <row r="14451" spans="1:5" x14ac:dyDescent="0.35">
      <c r="A14451" s="14">
        <v>4458</v>
      </c>
      <c r="B14451" s="20">
        <v>99150</v>
      </c>
      <c r="C14451" s="14">
        <v>14436</v>
      </c>
      <c r="D14451" s="21">
        <v>0.33900000000000002</v>
      </c>
      <c r="E14451" t="str" cm="1">
        <f t="array" ref="E14451">INDEX(jobs[job_title],'Rank-Percentile'!$A14451 - 1)</f>
        <v>Associate Data Scientist - Dr. Sachet Shukla's Laboratory</v>
      </c>
    </row>
    <row r="14452" spans="1:5" x14ac:dyDescent="0.35">
      <c r="A14452" s="14">
        <v>4984</v>
      </c>
      <c r="B14452" s="20">
        <v>99150</v>
      </c>
      <c r="C14452" s="14">
        <v>14436</v>
      </c>
      <c r="D14452" s="21">
        <v>0.33900000000000002</v>
      </c>
      <c r="E14452" t="str" cm="1">
        <f t="array" ref="E14452">INDEX(jobs[job_title],'Rank-Percentile'!$A14452 - 1)</f>
        <v>Senior Azure Data Engineer</v>
      </c>
    </row>
    <row r="14453" spans="1:5" x14ac:dyDescent="0.35">
      <c r="A14453" s="14">
        <v>4995</v>
      </c>
      <c r="B14453" s="20">
        <v>99150</v>
      </c>
      <c r="C14453" s="14">
        <v>14436</v>
      </c>
      <c r="D14453" s="21">
        <v>0.33900000000000002</v>
      </c>
      <c r="E14453" t="str" cm="1">
        <f t="array" ref="E14453">INDEX(jobs[job_title],'Rank-Percentile'!$A14453 - 1)</f>
        <v>Lead Quality Engineer, Technology &amp; Operations, Data Engineering</v>
      </c>
    </row>
    <row r="14454" spans="1:5" x14ac:dyDescent="0.35">
      <c r="A14454" s="14">
        <v>5084</v>
      </c>
      <c r="B14454" s="20">
        <v>99150</v>
      </c>
      <c r="C14454" s="14">
        <v>14436</v>
      </c>
      <c r="D14454" s="21">
        <v>0.33900000000000002</v>
      </c>
      <c r="E14454" t="str" cm="1">
        <f t="array" ref="E14454">INDEX(jobs[job_title],'Rank-Percentile'!$A14454 - 1)</f>
        <v>Senior Azure Data Engineer</v>
      </c>
    </row>
    <row r="14455" spans="1:5" x14ac:dyDescent="0.35">
      <c r="A14455" s="14">
        <v>5125</v>
      </c>
      <c r="B14455" s="20">
        <v>99150</v>
      </c>
      <c r="C14455" s="14">
        <v>14436</v>
      </c>
      <c r="D14455" s="21">
        <v>0.33900000000000002</v>
      </c>
      <c r="E14455" t="str" cm="1">
        <f t="array" ref="E14455">INDEX(jobs[job_title],'Rank-Percentile'!$A14455 - 1)</f>
        <v>Data QC Specialist</v>
      </c>
    </row>
    <row r="14456" spans="1:5" x14ac:dyDescent="0.35">
      <c r="A14456" s="14">
        <v>5764</v>
      </c>
      <c r="B14456" s="20">
        <v>99150</v>
      </c>
      <c r="C14456" s="14">
        <v>14436</v>
      </c>
      <c r="D14456" s="21">
        <v>0.33900000000000002</v>
      </c>
      <c r="E14456" t="str" cm="1">
        <f t="array" ref="E14456">INDEX(jobs[job_title],'Rank-Percentile'!$A14456 - 1)</f>
        <v>Financial Data Analyst</v>
      </c>
    </row>
    <row r="14457" spans="1:5" x14ac:dyDescent="0.35">
      <c r="A14457" s="14">
        <v>5928</v>
      </c>
      <c r="B14457" s="20">
        <v>99150</v>
      </c>
      <c r="C14457" s="14">
        <v>14436</v>
      </c>
      <c r="D14457" s="21">
        <v>0.33900000000000002</v>
      </c>
      <c r="E14457" t="str" cm="1">
        <f t="array" ref="E14457">INDEX(jobs[job_title],'Rank-Percentile'!$A14457 - 1)</f>
        <v>Data Engineer-Entry Level</v>
      </c>
    </row>
    <row r="14458" spans="1:5" x14ac:dyDescent="0.35">
      <c r="A14458" s="14">
        <v>6102</v>
      </c>
      <c r="B14458" s="20">
        <v>99150</v>
      </c>
      <c r="C14458" s="14">
        <v>14436</v>
      </c>
      <c r="D14458" s="21">
        <v>0.33900000000000002</v>
      </c>
      <c r="E14458" t="str" cm="1">
        <f t="array" ref="E14458">INDEX(jobs[job_title],'Rank-Percentile'!$A14458 - 1)</f>
        <v>Azure Data Engineer</v>
      </c>
    </row>
    <row r="14459" spans="1:5" x14ac:dyDescent="0.35">
      <c r="A14459" s="14">
        <v>8088</v>
      </c>
      <c r="B14459" s="20">
        <v>99150</v>
      </c>
      <c r="C14459" s="14">
        <v>14436</v>
      </c>
      <c r="D14459" s="21">
        <v>0.33900000000000002</v>
      </c>
      <c r="E14459" t="str" cm="1">
        <f t="array" ref="E14459">INDEX(jobs[job_title],'Rank-Percentile'!$A14459 - 1)</f>
        <v>Data Engineer, Global Payments - USDS</v>
      </c>
    </row>
    <row r="14460" spans="1:5" x14ac:dyDescent="0.35">
      <c r="A14460" s="14">
        <v>8853</v>
      </c>
      <c r="B14460" s="20">
        <v>99150</v>
      </c>
      <c r="C14460" s="14">
        <v>14436</v>
      </c>
      <c r="D14460" s="21">
        <v>0.33900000000000002</v>
      </c>
      <c r="E14460" t="str" cm="1">
        <f t="array" ref="E14460">INDEX(jobs[job_title],'Rank-Percentile'!$A14460 - 1)</f>
        <v>Business Intelligence Data Engineer</v>
      </c>
    </row>
    <row r="14461" spans="1:5" x14ac:dyDescent="0.35">
      <c r="A14461" s="14">
        <v>9136</v>
      </c>
      <c r="B14461" s="20">
        <v>99150</v>
      </c>
      <c r="C14461" s="14">
        <v>14436</v>
      </c>
      <c r="D14461" s="21">
        <v>0.33900000000000002</v>
      </c>
      <c r="E14461" t="str" cm="1">
        <f t="array" ref="E14461">INDEX(jobs[job_title],'Rank-Percentile'!$A14461 - 1)</f>
        <v>Data Analytics - Ex Libris - Operational Excellence Analyst ...</v>
      </c>
    </row>
    <row r="14462" spans="1:5" x14ac:dyDescent="0.35">
      <c r="A14462" s="14">
        <v>9323</v>
      </c>
      <c r="B14462" s="20">
        <v>99150</v>
      </c>
      <c r="C14462" s="14">
        <v>14436</v>
      </c>
      <c r="D14462" s="21">
        <v>0.33900000000000002</v>
      </c>
      <c r="E14462" t="str" cm="1">
        <f t="array" ref="E14462">INDEX(jobs[job_title],'Rank-Percentile'!$A14462 - 1)</f>
        <v>Data Engineer I</v>
      </c>
    </row>
    <row r="14463" spans="1:5" x14ac:dyDescent="0.35">
      <c r="A14463" s="14">
        <v>9635</v>
      </c>
      <c r="B14463" s="20">
        <v>99150</v>
      </c>
      <c r="C14463" s="14">
        <v>14436</v>
      </c>
      <c r="D14463" s="21">
        <v>0.33900000000000002</v>
      </c>
      <c r="E14463" t="str" cm="1">
        <f t="array" ref="E14463">INDEX(jobs[job_title],'Rank-Percentile'!$A14463 - 1)</f>
        <v>Team Lead/Data Engineer (Secret Clearance)</v>
      </c>
    </row>
    <row r="14464" spans="1:5" x14ac:dyDescent="0.35">
      <c r="A14464" s="14">
        <v>9642</v>
      </c>
      <c r="B14464" s="20">
        <v>99150</v>
      </c>
      <c r="C14464" s="14">
        <v>14436</v>
      </c>
      <c r="D14464" s="21">
        <v>0.33900000000000002</v>
      </c>
      <c r="E14464" t="str" cm="1">
        <f t="array" ref="E14464">INDEX(jobs[job_title],'Rank-Percentile'!$A14464 - 1)</f>
        <v>Principal Data Engineer</v>
      </c>
    </row>
    <row r="14465" spans="1:5" x14ac:dyDescent="0.35">
      <c r="A14465" s="14">
        <v>10336</v>
      </c>
      <c r="B14465" s="20">
        <v>99150</v>
      </c>
      <c r="C14465" s="14">
        <v>14436</v>
      </c>
      <c r="D14465" s="21">
        <v>0.33900000000000002</v>
      </c>
      <c r="E14465" t="str" cm="1">
        <f t="array" ref="E14465">INDEX(jobs[job_title],'Rank-Percentile'!$A14465 - 1)</f>
        <v>Data Analyst - Now Hiring</v>
      </c>
    </row>
    <row r="14466" spans="1:5" x14ac:dyDescent="0.35">
      <c r="A14466" s="14">
        <v>10472</v>
      </c>
      <c r="B14466" s="20">
        <v>99150</v>
      </c>
      <c r="C14466" s="14">
        <v>14436</v>
      </c>
      <c r="D14466" s="21">
        <v>0.33900000000000002</v>
      </c>
      <c r="E14466" t="str" cm="1">
        <f t="array" ref="E14466">INDEX(jobs[job_title],'Rank-Percentile'!$A14466 - 1)</f>
        <v>Data Analytics Manager</v>
      </c>
    </row>
    <row r="14467" spans="1:5" x14ac:dyDescent="0.35">
      <c r="A14467" s="14">
        <v>10593</v>
      </c>
      <c r="B14467" s="20">
        <v>99150</v>
      </c>
      <c r="C14467" s="14">
        <v>14436</v>
      </c>
      <c r="D14467" s="21">
        <v>0.33900000000000002</v>
      </c>
      <c r="E14467" t="str" cm="1">
        <f t="array" ref="E14467">INDEX(jobs[job_title],'Rank-Percentile'!$A14467 - 1)</f>
        <v>Business Analyst - Specialized Ops</v>
      </c>
    </row>
    <row r="14468" spans="1:5" x14ac:dyDescent="0.35">
      <c r="A14468" s="14">
        <v>10935</v>
      </c>
      <c r="B14468" s="20">
        <v>99150</v>
      </c>
      <c r="C14468" s="14">
        <v>14436</v>
      </c>
      <c r="D14468" s="21">
        <v>0.33900000000000002</v>
      </c>
      <c r="E14468" t="str" cm="1">
        <f t="array" ref="E14468">INDEX(jobs[job_title],'Rank-Percentile'!$A14468 - 1)</f>
        <v>Junior Data Engineer in FinTech</v>
      </c>
    </row>
    <row r="14469" spans="1:5" x14ac:dyDescent="0.35">
      <c r="A14469" s="14">
        <v>11236</v>
      </c>
      <c r="B14469" s="20">
        <v>99150</v>
      </c>
      <c r="C14469" s="14">
        <v>14436</v>
      </c>
      <c r="D14469" s="21">
        <v>0.33900000000000002</v>
      </c>
      <c r="E14469" t="str" cm="1">
        <f t="array" ref="E14469">INDEX(jobs[job_title],'Rank-Percentile'!$A14469 - 1)</f>
        <v>Data Scientist (Contract Role)</v>
      </c>
    </row>
    <row r="14470" spans="1:5" x14ac:dyDescent="0.35">
      <c r="A14470" s="14">
        <v>11487</v>
      </c>
      <c r="B14470" s="20">
        <v>99150</v>
      </c>
      <c r="C14470" s="14">
        <v>14436</v>
      </c>
      <c r="D14470" s="21">
        <v>0.33900000000000002</v>
      </c>
      <c r="E14470" t="str" cm="1">
        <f t="array" ref="E14470">INDEX(jobs[job_title],'Rank-Percentile'!$A14470 - 1)</f>
        <v>M23249 Data Analysis Coordinator</v>
      </c>
    </row>
    <row r="14471" spans="1:5" x14ac:dyDescent="0.35">
      <c r="A14471" s="14">
        <v>11658</v>
      </c>
      <c r="B14471" s="20">
        <v>99150</v>
      </c>
      <c r="C14471" s="14">
        <v>14436</v>
      </c>
      <c r="D14471" s="21">
        <v>0.33900000000000002</v>
      </c>
      <c r="E14471" t="str" cm="1">
        <f t="array" ref="E14471">INDEX(jobs[job_title],'Rank-Percentile'!$A14471 - 1)</f>
        <v>Data Analyst V</v>
      </c>
    </row>
    <row r="14472" spans="1:5" x14ac:dyDescent="0.35">
      <c r="A14472" s="14">
        <v>11735</v>
      </c>
      <c r="B14472" s="20">
        <v>99150</v>
      </c>
      <c r="C14472" s="14">
        <v>14436</v>
      </c>
      <c r="D14472" s="21">
        <v>0.33900000000000002</v>
      </c>
      <c r="E14472" t="str" cm="1">
        <f t="array" ref="E14472">INDEX(jobs[job_title],'Rank-Percentile'!$A14472 - 1)</f>
        <v>Principal Data Engineer</v>
      </c>
    </row>
    <row r="14473" spans="1:5" x14ac:dyDescent="0.35">
      <c r="A14473" s="14">
        <v>11911</v>
      </c>
      <c r="B14473" s="20">
        <v>99150</v>
      </c>
      <c r="C14473" s="14">
        <v>14436</v>
      </c>
      <c r="D14473" s="21">
        <v>0.33900000000000002</v>
      </c>
      <c r="E14473" t="str" cm="1">
        <f t="array" ref="E14473">INDEX(jobs[job_title],'Rank-Percentile'!$A14473 - 1)</f>
        <v>Data Scientist –ML, DL, Python</v>
      </c>
    </row>
    <row r="14474" spans="1:5" x14ac:dyDescent="0.35">
      <c r="A14474" s="14">
        <v>12507</v>
      </c>
      <c r="B14474" s="20">
        <v>99150</v>
      </c>
      <c r="C14474" s="14">
        <v>14436</v>
      </c>
      <c r="D14474" s="21">
        <v>0.33900000000000002</v>
      </c>
      <c r="E14474" t="str" cm="1">
        <f t="array" ref="E14474">INDEX(jobs[job_title],'Rank-Percentile'!$A14474 - 1)</f>
        <v>Data Engineer</v>
      </c>
    </row>
    <row r="14475" spans="1:5" x14ac:dyDescent="0.35">
      <c r="A14475" s="14">
        <v>12614</v>
      </c>
      <c r="B14475" s="20">
        <v>99150</v>
      </c>
      <c r="C14475" s="14">
        <v>14436</v>
      </c>
      <c r="D14475" s="21">
        <v>0.33900000000000002</v>
      </c>
      <c r="E14475" t="str" cm="1">
        <f t="array" ref="E14475">INDEX(jobs[job_title],'Rank-Percentile'!$A14475 - 1)</f>
        <v>Principal, Data Scientist</v>
      </c>
    </row>
    <row r="14476" spans="1:5" x14ac:dyDescent="0.35">
      <c r="A14476" s="14">
        <v>12714</v>
      </c>
      <c r="B14476" s="20">
        <v>99150</v>
      </c>
      <c r="C14476" s="14">
        <v>14436</v>
      </c>
      <c r="D14476" s="21">
        <v>0.33900000000000002</v>
      </c>
      <c r="E14476" t="str" cm="1">
        <f t="array" ref="E14476">INDEX(jobs[job_title],'Rank-Percentile'!$A14476 - 1)</f>
        <v>Senior Data Engineer</v>
      </c>
    </row>
    <row r="14477" spans="1:5" x14ac:dyDescent="0.35">
      <c r="A14477" s="14">
        <v>13195</v>
      </c>
      <c r="B14477" s="20">
        <v>99150</v>
      </c>
      <c r="C14477" s="14">
        <v>14436</v>
      </c>
      <c r="D14477" s="21">
        <v>0.33900000000000002</v>
      </c>
      <c r="E14477" t="str" cm="1">
        <f t="array" ref="E14477">INDEX(jobs[job_title],'Rank-Percentile'!$A14477 - 1)</f>
        <v>Senior Data Scientist (Philadelphia, PA)</v>
      </c>
    </row>
    <row r="14478" spans="1:5" x14ac:dyDescent="0.35">
      <c r="A14478" s="14">
        <v>13558</v>
      </c>
      <c r="B14478" s="20">
        <v>99150</v>
      </c>
      <c r="C14478" s="14">
        <v>14436</v>
      </c>
      <c r="D14478" s="21">
        <v>0.33900000000000002</v>
      </c>
      <c r="E14478" t="str" cm="1">
        <f t="array" ref="E14478">INDEX(jobs[job_title],'Rank-Percentile'!$A14478 - 1)</f>
        <v>Data Scientist Architect</v>
      </c>
    </row>
    <row r="14479" spans="1:5" x14ac:dyDescent="0.35">
      <c r="A14479" s="14">
        <v>13564</v>
      </c>
      <c r="B14479" s="20">
        <v>99150</v>
      </c>
      <c r="C14479" s="14">
        <v>14436</v>
      </c>
      <c r="D14479" s="21">
        <v>0.33900000000000002</v>
      </c>
      <c r="E14479" t="str" cm="1">
        <f t="array" ref="E14479">INDEX(jobs[job_title],'Rank-Percentile'!$A14479 - 1)</f>
        <v>Junior Data Analyst</v>
      </c>
    </row>
    <row r="14480" spans="1:5" x14ac:dyDescent="0.35">
      <c r="A14480" s="14">
        <v>13685</v>
      </c>
      <c r="B14480" s="20">
        <v>99150</v>
      </c>
      <c r="C14480" s="14">
        <v>14436</v>
      </c>
      <c r="D14480" s="21">
        <v>0.33900000000000002</v>
      </c>
      <c r="E14480" t="str" cm="1">
        <f t="array" ref="E14480">INDEX(jobs[job_title],'Rank-Percentile'!$A14480 - 1)</f>
        <v>Senior Data Engineer (Remote)</v>
      </c>
    </row>
    <row r="14481" spans="1:5" x14ac:dyDescent="0.35">
      <c r="A14481" s="14">
        <v>14347</v>
      </c>
      <c r="B14481" s="20">
        <v>99150</v>
      </c>
      <c r="C14481" s="14">
        <v>14436</v>
      </c>
      <c r="D14481" s="21">
        <v>0.33900000000000002</v>
      </c>
      <c r="E14481" t="str" cm="1">
        <f t="array" ref="E14481">INDEX(jobs[job_title],'Rank-Percentile'!$A14481 - 1)</f>
        <v>Lead Data Scientist</v>
      </c>
    </row>
    <row r="14482" spans="1:5" x14ac:dyDescent="0.35">
      <c r="A14482" s="14">
        <v>14482</v>
      </c>
      <c r="B14482" s="20">
        <v>99150</v>
      </c>
      <c r="C14482" s="14">
        <v>14436</v>
      </c>
      <c r="D14482" s="21">
        <v>0.33900000000000002</v>
      </c>
      <c r="E14482" t="str" cm="1">
        <f t="array" ref="E14482">INDEX(jobs[job_title],'Rank-Percentile'!$A14482 - 1)</f>
        <v>Senior Data Scientist</v>
      </c>
    </row>
    <row r="14483" spans="1:5" x14ac:dyDescent="0.35">
      <c r="A14483" s="14">
        <v>14591</v>
      </c>
      <c r="B14483" s="20">
        <v>99150</v>
      </c>
      <c r="C14483" s="14">
        <v>14436</v>
      </c>
      <c r="D14483" s="21">
        <v>0.33900000000000002</v>
      </c>
      <c r="E14483" t="str" cm="1">
        <f t="array" ref="E14483">INDEX(jobs[job_title],'Rank-Percentile'!$A14483 - 1)</f>
        <v>Data Analyst</v>
      </c>
    </row>
    <row r="14484" spans="1:5" x14ac:dyDescent="0.35">
      <c r="A14484" s="14">
        <v>14717</v>
      </c>
      <c r="B14484" s="20">
        <v>99150</v>
      </c>
      <c r="C14484" s="14">
        <v>14436</v>
      </c>
      <c r="D14484" s="21">
        <v>0.33900000000000002</v>
      </c>
      <c r="E14484" t="str" cm="1">
        <f t="array" ref="E14484">INDEX(jobs[job_title],'Rank-Percentile'!$A14484 - 1)</f>
        <v>Business Intelligence &amp; Analytics Lead</v>
      </c>
    </row>
    <row r="14485" spans="1:5" x14ac:dyDescent="0.35">
      <c r="A14485" s="14">
        <v>14760</v>
      </c>
      <c r="B14485" s="20">
        <v>99150</v>
      </c>
      <c r="C14485" s="14">
        <v>14436</v>
      </c>
      <c r="D14485" s="21">
        <v>0.33900000000000002</v>
      </c>
      <c r="E14485" t="str" cm="1">
        <f t="array" ref="E14485">INDEX(jobs[job_title],'Rank-Percentile'!$A14485 - 1)</f>
        <v>Data Engineer (MIDI and Audio)</v>
      </c>
    </row>
    <row r="14486" spans="1:5" x14ac:dyDescent="0.35">
      <c r="A14486" s="14">
        <v>14943</v>
      </c>
      <c r="B14486" s="20">
        <v>99150</v>
      </c>
      <c r="C14486" s="14">
        <v>14436</v>
      </c>
      <c r="D14486" s="21">
        <v>0.33900000000000002</v>
      </c>
      <c r="E14486" t="str" cm="1">
        <f t="array" ref="E14486">INDEX(jobs[job_title],'Rank-Percentile'!$A14486 - 1)</f>
        <v>Data Science Intern - Machine Learning (PhD)</v>
      </c>
    </row>
    <row r="14487" spans="1:5" x14ac:dyDescent="0.35">
      <c r="A14487" s="14">
        <v>14961</v>
      </c>
      <c r="B14487" s="20">
        <v>99150</v>
      </c>
      <c r="C14487" s="14">
        <v>14436</v>
      </c>
      <c r="D14487" s="21">
        <v>0.33900000000000002</v>
      </c>
      <c r="E14487" t="str" cm="1">
        <f t="array" ref="E14487">INDEX(jobs[job_title],'Rank-Percentile'!$A14487 - 1)</f>
        <v>Sr. Data Engineer</v>
      </c>
    </row>
    <row r="14488" spans="1:5" x14ac:dyDescent="0.35">
      <c r="A14488" s="14">
        <v>15228</v>
      </c>
      <c r="B14488" s="20">
        <v>99150</v>
      </c>
      <c r="C14488" s="14">
        <v>14436</v>
      </c>
      <c r="D14488" s="21">
        <v>0.33900000000000002</v>
      </c>
      <c r="E14488" t="str" cm="1">
        <f t="array" ref="E14488">INDEX(jobs[job_title],'Rank-Percentile'!$A14488 - 1)</f>
        <v>Trading &amp; Data Analyst</v>
      </c>
    </row>
    <row r="14489" spans="1:5" x14ac:dyDescent="0.35">
      <c r="A14489" s="14">
        <v>15491</v>
      </c>
      <c r="B14489" s="20">
        <v>99150</v>
      </c>
      <c r="C14489" s="14">
        <v>14436</v>
      </c>
      <c r="D14489" s="21">
        <v>0.33900000000000002</v>
      </c>
      <c r="E14489" t="str" cm="1">
        <f t="array" ref="E14489">INDEX(jobs[job_title],'Rank-Percentile'!$A14489 - 1)</f>
        <v>Senior Software Engineer - Machine Learning Engineering Team</v>
      </c>
    </row>
    <row r="14490" spans="1:5" x14ac:dyDescent="0.35">
      <c r="A14490" s="14">
        <v>15498</v>
      </c>
      <c r="B14490" s="20">
        <v>99150</v>
      </c>
      <c r="C14490" s="14">
        <v>14436</v>
      </c>
      <c r="D14490" s="21">
        <v>0.33900000000000002</v>
      </c>
      <c r="E14490" t="str" cm="1">
        <f t="array" ref="E14490">INDEX(jobs[job_title],'Rank-Percentile'!$A14490 - 1)</f>
        <v>Big Data Engineer</v>
      </c>
    </row>
    <row r="14491" spans="1:5" x14ac:dyDescent="0.35">
      <c r="A14491" s="14">
        <v>15516</v>
      </c>
      <c r="B14491" s="20">
        <v>99150</v>
      </c>
      <c r="C14491" s="14">
        <v>14436</v>
      </c>
      <c r="D14491" s="21">
        <v>0.33900000000000002</v>
      </c>
      <c r="E14491" t="str" cm="1">
        <f t="array" ref="E14491">INDEX(jobs[job_title],'Rank-Percentile'!$A14491 - 1)</f>
        <v>Member Of Technical Staff -Machine Learning</v>
      </c>
    </row>
    <row r="14492" spans="1:5" x14ac:dyDescent="0.35">
      <c r="A14492" s="14">
        <v>15714</v>
      </c>
      <c r="B14492" s="20">
        <v>99150</v>
      </c>
      <c r="C14492" s="14">
        <v>14436</v>
      </c>
      <c r="D14492" s="21">
        <v>0.33900000000000002</v>
      </c>
      <c r="E14492" t="str" cm="1">
        <f t="array" ref="E14492">INDEX(jobs[job_title],'Rank-Percentile'!$A14492 - 1)</f>
        <v>Lead Data Scientist, Marketing &amp; Online (Remote)</v>
      </c>
    </row>
    <row r="14493" spans="1:5" x14ac:dyDescent="0.35">
      <c r="A14493" s="14">
        <v>15801</v>
      </c>
      <c r="B14493" s="20">
        <v>99150</v>
      </c>
      <c r="C14493" s="14">
        <v>14436</v>
      </c>
      <c r="D14493" s="21">
        <v>0.33900000000000002</v>
      </c>
      <c r="E14493" t="str" cm="1">
        <f t="array" ref="E14493">INDEX(jobs[job_title],'Rank-Percentile'!$A14493 - 1)</f>
        <v>Data Scientist 4</v>
      </c>
    </row>
    <row r="14494" spans="1:5" x14ac:dyDescent="0.35">
      <c r="A14494" s="14">
        <v>15841</v>
      </c>
      <c r="B14494" s="20">
        <v>99150</v>
      </c>
      <c r="C14494" s="14">
        <v>14436</v>
      </c>
      <c r="D14494" s="21">
        <v>0.33900000000000002</v>
      </c>
      <c r="E14494" t="str" cm="1">
        <f t="array" ref="E14494">INDEX(jobs[job_title],'Rank-Percentile'!$A14494 - 1)</f>
        <v>Machine Learning Engineer</v>
      </c>
    </row>
    <row r="14495" spans="1:5" x14ac:dyDescent="0.35">
      <c r="A14495" s="14">
        <v>15859</v>
      </c>
      <c r="B14495" s="20">
        <v>99150</v>
      </c>
      <c r="C14495" s="14">
        <v>14436</v>
      </c>
      <c r="D14495" s="21">
        <v>0.33900000000000002</v>
      </c>
      <c r="E14495" t="str" cm="1">
        <f t="array" ref="E14495">INDEX(jobs[job_title],'Rank-Percentile'!$A14495 - 1)</f>
        <v>Data Scientist I/II (Savings Products)</v>
      </c>
    </row>
    <row r="14496" spans="1:5" x14ac:dyDescent="0.35">
      <c r="A14496" s="14">
        <v>16099</v>
      </c>
      <c r="B14496" s="20">
        <v>99150</v>
      </c>
      <c r="C14496" s="14">
        <v>14436</v>
      </c>
      <c r="D14496" s="21">
        <v>0.33900000000000002</v>
      </c>
      <c r="E14496" t="str" cm="1">
        <f t="array" ref="E14496">INDEX(jobs[job_title],'Rank-Percentile'!$A14496 - 1)</f>
        <v>Programmer Analyst</v>
      </c>
    </row>
    <row r="14497" spans="1:5" x14ac:dyDescent="0.35">
      <c r="A14497" s="14">
        <v>16903</v>
      </c>
      <c r="B14497" s="20">
        <v>99150</v>
      </c>
      <c r="C14497" s="14">
        <v>14436</v>
      </c>
      <c r="D14497" s="21">
        <v>0.33900000000000002</v>
      </c>
      <c r="E14497" t="str" cm="1">
        <f t="array" ref="E14497">INDEX(jobs[job_title],'Rank-Percentile'!$A14497 - 1)</f>
        <v>Data Engineer</v>
      </c>
    </row>
    <row r="14498" spans="1:5" x14ac:dyDescent="0.35">
      <c r="A14498" s="14">
        <v>17128</v>
      </c>
      <c r="B14498" s="20">
        <v>99150</v>
      </c>
      <c r="C14498" s="14">
        <v>14436</v>
      </c>
      <c r="D14498" s="21">
        <v>0.33900000000000002</v>
      </c>
      <c r="E14498" t="str" cm="1">
        <f t="array" ref="E14498">INDEX(jobs[job_title],'Rank-Percentile'!$A14498 - 1)</f>
        <v>SAP Consultant for Product Data Management</v>
      </c>
    </row>
    <row r="14499" spans="1:5" x14ac:dyDescent="0.35">
      <c r="A14499" s="14">
        <v>18073</v>
      </c>
      <c r="B14499" s="20">
        <v>99150</v>
      </c>
      <c r="C14499" s="14">
        <v>14436</v>
      </c>
      <c r="D14499" s="21">
        <v>0.33900000000000002</v>
      </c>
      <c r="E14499" t="str" cm="1">
        <f t="array" ref="E14499">INDEX(jobs[job_title],'Rank-Percentile'!$A14499 - 1)</f>
        <v>Senior Data Engineer</v>
      </c>
    </row>
    <row r="14500" spans="1:5" x14ac:dyDescent="0.35">
      <c r="A14500" s="14">
        <v>18144</v>
      </c>
      <c r="B14500" s="20">
        <v>99150</v>
      </c>
      <c r="C14500" s="14">
        <v>14436</v>
      </c>
      <c r="D14500" s="21">
        <v>0.33900000000000002</v>
      </c>
      <c r="E14500" t="str" cm="1">
        <f t="array" ref="E14500">INDEX(jobs[job_title],'Rank-Percentile'!$A14500 - 1)</f>
        <v>Senior Staff Data Analyst and Visualization Developer - 100% Remote</v>
      </c>
    </row>
    <row r="14501" spans="1:5" x14ac:dyDescent="0.35">
      <c r="A14501" s="14">
        <v>18229</v>
      </c>
      <c r="B14501" s="20">
        <v>99150</v>
      </c>
      <c r="C14501" s="14">
        <v>14436</v>
      </c>
      <c r="D14501" s="21">
        <v>0.33900000000000002</v>
      </c>
      <c r="E14501" t="str" cm="1">
        <f t="array" ref="E14501">INDEX(jobs[job_title],'Rank-Percentile'!$A14501 - 1)</f>
        <v>Financial Data Analyst (SQL/Tableau) [72208]</v>
      </c>
    </row>
    <row r="14502" spans="1:5" x14ac:dyDescent="0.35">
      <c r="A14502" s="14">
        <v>18385</v>
      </c>
      <c r="B14502" s="20">
        <v>99150</v>
      </c>
      <c r="C14502" s="14">
        <v>14436</v>
      </c>
      <c r="D14502" s="21">
        <v>0.33900000000000002</v>
      </c>
      <c r="E14502" t="str" cm="1">
        <f t="array" ref="E14502">INDEX(jobs[job_title],'Rank-Percentile'!$A14502 - 1)</f>
        <v>Data Engineer Lead</v>
      </c>
    </row>
    <row r="14503" spans="1:5" x14ac:dyDescent="0.35">
      <c r="A14503" s="14">
        <v>18591</v>
      </c>
      <c r="B14503" s="20">
        <v>99150</v>
      </c>
      <c r="C14503" s="14">
        <v>14436</v>
      </c>
      <c r="D14503" s="21">
        <v>0.33900000000000002</v>
      </c>
      <c r="E14503" t="str" cm="1">
        <f t="array" ref="E14503">INDEX(jobs[job_title],'Rank-Percentile'!$A14503 - 1)</f>
        <v>Data Engineer Level 3</v>
      </c>
    </row>
    <row r="14504" spans="1:5" x14ac:dyDescent="0.35">
      <c r="A14504" s="14">
        <v>18956</v>
      </c>
      <c r="B14504" s="20">
        <v>99150</v>
      </c>
      <c r="C14504" s="14">
        <v>14436</v>
      </c>
      <c r="D14504" s="21">
        <v>0.33900000000000002</v>
      </c>
      <c r="E14504" t="str" cm="1">
        <f t="array" ref="E14504">INDEX(jobs[job_title],'Rank-Percentile'!$A14504 - 1)</f>
        <v>Clinical Analytics Data Engineer</v>
      </c>
    </row>
    <row r="14505" spans="1:5" x14ac:dyDescent="0.35">
      <c r="A14505" s="14">
        <v>19191</v>
      </c>
      <c r="B14505" s="20">
        <v>99150</v>
      </c>
      <c r="C14505" s="14">
        <v>14436</v>
      </c>
      <c r="D14505" s="21">
        <v>0.33900000000000002</v>
      </c>
      <c r="E14505" t="str" cm="1">
        <f t="array" ref="E14505">INDEX(jobs[job_title],'Rank-Percentile'!$A14505 - 1)</f>
        <v>Data Scientist (Python, Amazon SageMaker)</v>
      </c>
    </row>
    <row r="14506" spans="1:5" x14ac:dyDescent="0.35">
      <c r="A14506" s="14">
        <v>19350</v>
      </c>
      <c r="B14506" s="20">
        <v>99150</v>
      </c>
      <c r="C14506" s="14">
        <v>14436</v>
      </c>
      <c r="D14506" s="21">
        <v>0.33900000000000002</v>
      </c>
      <c r="E14506" t="str" cm="1">
        <f t="array" ref="E14506">INDEX(jobs[job_title],'Rank-Percentile'!$A14506 - 1)</f>
        <v>Data Scientist II</v>
      </c>
    </row>
    <row r="14507" spans="1:5" x14ac:dyDescent="0.35">
      <c r="A14507" s="14">
        <v>19521</v>
      </c>
      <c r="B14507" s="20">
        <v>99150</v>
      </c>
      <c r="C14507" s="14">
        <v>14436</v>
      </c>
      <c r="D14507" s="21">
        <v>0.33900000000000002</v>
      </c>
      <c r="E14507" t="str" cm="1">
        <f t="array" ref="E14507">INDEX(jobs[job_title],'Rank-Percentile'!$A14507 - 1)</f>
        <v>Sr Data Scientist - Recommendations (Applied ML, Deep Learning...</v>
      </c>
    </row>
    <row r="14508" spans="1:5" x14ac:dyDescent="0.35">
      <c r="A14508" s="14">
        <v>19707</v>
      </c>
      <c r="B14508" s="20">
        <v>99150</v>
      </c>
      <c r="C14508" s="14">
        <v>14436</v>
      </c>
      <c r="D14508" s="21">
        <v>0.33900000000000002</v>
      </c>
      <c r="E14508" t="str" cm="1">
        <f t="array" ref="E14508">INDEX(jobs[job_title],'Rank-Percentile'!$A14508 - 1)</f>
        <v>Machine Learning Engineer</v>
      </c>
    </row>
    <row r="14509" spans="1:5" x14ac:dyDescent="0.35">
      <c r="A14509" s="14">
        <v>19731</v>
      </c>
      <c r="B14509" s="20">
        <v>99150</v>
      </c>
      <c r="C14509" s="14">
        <v>14436</v>
      </c>
      <c r="D14509" s="21">
        <v>0.33900000000000002</v>
      </c>
      <c r="E14509" t="str" cm="1">
        <f t="array" ref="E14509">INDEX(jobs[job_title],'Rank-Percentile'!$A14509 - 1)</f>
        <v>REMOTE Data Scientist (Python, Modeling, Presenting)</v>
      </c>
    </row>
    <row r="14510" spans="1:5" x14ac:dyDescent="0.35">
      <c r="A14510" s="14">
        <v>20132</v>
      </c>
      <c r="B14510" s="20">
        <v>99150</v>
      </c>
      <c r="C14510" s="14">
        <v>14436</v>
      </c>
      <c r="D14510" s="21">
        <v>0.33900000000000002</v>
      </c>
      <c r="E14510" t="str" cm="1">
        <f t="array" ref="E14510">INDEX(jobs[job_title],'Rank-Percentile'!$A14510 - 1)</f>
        <v>Senior Data Engineer</v>
      </c>
    </row>
    <row r="14511" spans="1:5" x14ac:dyDescent="0.35">
      <c r="A14511" s="14">
        <v>20158</v>
      </c>
      <c r="B14511" s="20">
        <v>99150</v>
      </c>
      <c r="C14511" s="14">
        <v>14436</v>
      </c>
      <c r="D14511" s="21">
        <v>0.33900000000000002</v>
      </c>
      <c r="E14511" t="str" cm="1">
        <f t="array" ref="E14511">INDEX(jobs[job_title],'Rank-Percentile'!$A14511 - 1)</f>
        <v>Senior Data Engineer</v>
      </c>
    </row>
    <row r="14512" spans="1:5" x14ac:dyDescent="0.35">
      <c r="A14512" s="14">
        <v>20243</v>
      </c>
      <c r="B14512" s="20">
        <v>99150</v>
      </c>
      <c r="C14512" s="14">
        <v>14436</v>
      </c>
      <c r="D14512" s="21">
        <v>0.33900000000000002</v>
      </c>
      <c r="E14512" t="str" cm="1">
        <f t="array" ref="E14512">INDEX(jobs[job_title],'Rank-Percentile'!$A14512 - 1)</f>
        <v>Data Analyst I/II (Contact Center Desktop Experience Team)</v>
      </c>
    </row>
    <row r="14513" spans="1:5" x14ac:dyDescent="0.35">
      <c r="A14513" s="14">
        <v>20327</v>
      </c>
      <c r="B14513" s="20">
        <v>99150</v>
      </c>
      <c r="C14513" s="14">
        <v>14436</v>
      </c>
      <c r="D14513" s="21">
        <v>0.33900000000000002</v>
      </c>
      <c r="E14513" t="str" cm="1">
        <f t="array" ref="E14513">INDEX(jobs[job_title],'Rank-Percentile'!$A14513 - 1)</f>
        <v>Data Analyst</v>
      </c>
    </row>
    <row r="14514" spans="1:5" x14ac:dyDescent="0.35">
      <c r="A14514" s="14">
        <v>20338</v>
      </c>
      <c r="B14514" s="20">
        <v>99150</v>
      </c>
      <c r="C14514" s="14">
        <v>14436</v>
      </c>
      <c r="D14514" s="21">
        <v>0.33900000000000002</v>
      </c>
      <c r="E14514" t="str" cm="1">
        <f t="array" ref="E14514">INDEX(jobs[job_title],'Rank-Percentile'!$A14514 - 1)</f>
        <v>Data Engineer - Security Clearance Required</v>
      </c>
    </row>
    <row r="14515" spans="1:5" x14ac:dyDescent="0.35">
      <c r="A14515" s="14">
        <v>20506</v>
      </c>
      <c r="B14515" s="20">
        <v>99150</v>
      </c>
      <c r="C14515" s="14">
        <v>14436</v>
      </c>
      <c r="D14515" s="21">
        <v>0.33900000000000002</v>
      </c>
      <c r="E14515" t="str" cm="1">
        <f t="array" ref="E14515">INDEX(jobs[job_title],'Rank-Percentile'!$A14515 - 1)</f>
        <v>Data Analyst</v>
      </c>
    </row>
    <row r="14516" spans="1:5" x14ac:dyDescent="0.35">
      <c r="A14516" s="14">
        <v>20838</v>
      </c>
      <c r="B14516" s="20">
        <v>99150</v>
      </c>
      <c r="C14516" s="14">
        <v>14436</v>
      </c>
      <c r="D14516" s="21">
        <v>0.33900000000000002</v>
      </c>
      <c r="E14516" t="str" cm="1">
        <f t="array" ref="E14516">INDEX(jobs[job_title],'Rank-Percentile'!$A14516 - 1)</f>
        <v>Platform Lead - AI, Business Intelligence and Data Engineering</v>
      </c>
    </row>
    <row r="14517" spans="1:5" x14ac:dyDescent="0.35">
      <c r="A14517" s="14">
        <v>21521</v>
      </c>
      <c r="B14517" s="20">
        <v>99150</v>
      </c>
      <c r="C14517" s="14">
        <v>14436</v>
      </c>
      <c r="D14517" s="21">
        <v>0.33900000000000002</v>
      </c>
      <c r="E14517" t="str" cm="1">
        <f t="array" ref="E14517">INDEX(jobs[job_title],'Rank-Percentile'!$A14517 - 1)</f>
        <v>Business Analyst - Data Quality (REMOTE)</v>
      </c>
    </row>
    <row r="14518" spans="1:5" x14ac:dyDescent="0.35">
      <c r="A14518" s="14">
        <v>22048</v>
      </c>
      <c r="B14518" s="20">
        <v>99150</v>
      </c>
      <c r="C14518" s="14">
        <v>14436</v>
      </c>
      <c r="D14518" s="21">
        <v>0.33900000000000002</v>
      </c>
      <c r="E14518" t="str" cm="1">
        <f t="array" ref="E14518">INDEX(jobs[job_title],'Rank-Percentile'!$A14518 - 1)</f>
        <v>Project Data Analyst - Operational Excellence</v>
      </c>
    </row>
    <row r="14519" spans="1:5" x14ac:dyDescent="0.35">
      <c r="A14519" s="14">
        <v>22211</v>
      </c>
      <c r="B14519" s="20">
        <v>99150</v>
      </c>
      <c r="C14519" s="14">
        <v>14436</v>
      </c>
      <c r="D14519" s="21">
        <v>0.33900000000000002</v>
      </c>
      <c r="E14519" t="str" cm="1">
        <f t="array" ref="E14519">INDEX(jobs[job_title],'Rank-Percentile'!$A14519 - 1)</f>
        <v>Senior Administrative Assistant, Clinical Data Science</v>
      </c>
    </row>
    <row r="14520" spans="1:5" x14ac:dyDescent="0.35">
      <c r="A14520" s="14">
        <v>22268</v>
      </c>
      <c r="B14520" s="20">
        <v>99150</v>
      </c>
      <c r="C14520" s="14">
        <v>14436</v>
      </c>
      <c r="D14520" s="21">
        <v>0.33900000000000002</v>
      </c>
      <c r="E14520" t="str" cm="1">
        <f t="array" ref="E14520">INDEX(jobs[job_title],'Rank-Percentile'!$A14520 - 1)</f>
        <v>Principal Data Analyst</v>
      </c>
    </row>
    <row r="14521" spans="1:5" x14ac:dyDescent="0.35">
      <c r="A14521" s="14">
        <v>22504</v>
      </c>
      <c r="B14521" s="20">
        <v>99150</v>
      </c>
      <c r="C14521" s="14">
        <v>14436</v>
      </c>
      <c r="D14521" s="21">
        <v>0.33900000000000002</v>
      </c>
      <c r="E14521" t="str" cm="1">
        <f t="array" ref="E14521">INDEX(jobs[job_title],'Rank-Percentile'!$A14521 - 1)</f>
        <v>Senior IT Data Analyst</v>
      </c>
    </row>
    <row r="14522" spans="1:5" x14ac:dyDescent="0.35">
      <c r="A14522" s="14">
        <v>23248</v>
      </c>
      <c r="B14522" s="20">
        <v>99150</v>
      </c>
      <c r="C14522" s="14">
        <v>14436</v>
      </c>
      <c r="D14522" s="21">
        <v>0.33900000000000002</v>
      </c>
      <c r="E14522" t="str" cm="1">
        <f t="array" ref="E14522">INDEX(jobs[job_title],'Rank-Percentile'!$A14522 - 1)</f>
        <v>Data Scientist</v>
      </c>
    </row>
    <row r="14523" spans="1:5" x14ac:dyDescent="0.35">
      <c r="A14523" s="14">
        <v>23347</v>
      </c>
      <c r="B14523" s="20">
        <v>99150</v>
      </c>
      <c r="C14523" s="14">
        <v>14436</v>
      </c>
      <c r="D14523" s="21">
        <v>0.33900000000000002</v>
      </c>
      <c r="E14523" t="str" cm="1">
        <f t="array" ref="E14523">INDEX(jobs[job_title],'Rank-Percentile'!$A14523 - 1)</f>
        <v>Senior Data Scientist/Engineer (NLP/NLU)</v>
      </c>
    </row>
    <row r="14524" spans="1:5" x14ac:dyDescent="0.35">
      <c r="A14524" s="14">
        <v>23538</v>
      </c>
      <c r="B14524" s="20">
        <v>99150</v>
      </c>
      <c r="C14524" s="14">
        <v>14436</v>
      </c>
      <c r="D14524" s="21">
        <v>0.33900000000000002</v>
      </c>
      <c r="E14524" t="str" cm="1">
        <f t="array" ref="E14524">INDEX(jobs[job_title],'Rank-Percentile'!$A14524 - 1)</f>
        <v>Supply Chain Data Analyst</v>
      </c>
    </row>
    <row r="14525" spans="1:5" x14ac:dyDescent="0.35">
      <c r="A14525" s="14">
        <v>23671</v>
      </c>
      <c r="B14525" s="20">
        <v>99150</v>
      </c>
      <c r="C14525" s="14">
        <v>14436</v>
      </c>
      <c r="D14525" s="21">
        <v>0.33900000000000002</v>
      </c>
      <c r="E14525" t="str" cm="1">
        <f t="array" ref="E14525">INDEX(jobs[job_title],'Rank-Percentile'!$A14525 - 1)</f>
        <v>Senior Supply Chain Analytics Analyst</v>
      </c>
    </row>
    <row r="14526" spans="1:5" x14ac:dyDescent="0.35">
      <c r="A14526" s="14">
        <v>23688</v>
      </c>
      <c r="B14526" s="20">
        <v>99150</v>
      </c>
      <c r="C14526" s="14">
        <v>14436</v>
      </c>
      <c r="D14526" s="21">
        <v>0.33900000000000002</v>
      </c>
      <c r="E14526" t="str" cm="1">
        <f t="array" ref="E14526">INDEX(jobs[job_title],'Rank-Percentile'!$A14526 - 1)</f>
        <v>Senior Budget Analyst with Security Clearance</v>
      </c>
    </row>
    <row r="14527" spans="1:5" x14ac:dyDescent="0.35">
      <c r="A14527" s="14">
        <v>23698</v>
      </c>
      <c r="B14527" s="20">
        <v>99150</v>
      </c>
      <c r="C14527" s="14">
        <v>14436</v>
      </c>
      <c r="D14527" s="21">
        <v>0.33900000000000002</v>
      </c>
      <c r="E14527" t="str" cm="1">
        <f t="array" ref="E14527">INDEX(jobs[job_title],'Rank-Percentile'!$A14527 - 1)</f>
        <v>Data Scientist, Product Analytics - Monetization</v>
      </c>
    </row>
    <row r="14528" spans="1:5" x14ac:dyDescent="0.35">
      <c r="A14528" s="14">
        <v>23808</v>
      </c>
      <c r="B14528" s="20">
        <v>99150</v>
      </c>
      <c r="C14528" s="14">
        <v>14436</v>
      </c>
      <c r="D14528" s="21">
        <v>0.33900000000000002</v>
      </c>
      <c r="E14528" t="str" cm="1">
        <f t="array" ref="E14528">INDEX(jobs[job_title],'Rank-Percentile'!$A14528 - 1)</f>
        <v>Data Scientist for SAS</v>
      </c>
    </row>
    <row r="14529" spans="1:5" x14ac:dyDescent="0.35">
      <c r="A14529" s="14">
        <v>24258</v>
      </c>
      <c r="B14529" s="20">
        <v>99150</v>
      </c>
      <c r="C14529" s="14">
        <v>14436</v>
      </c>
      <c r="D14529" s="21">
        <v>0.33900000000000002</v>
      </c>
      <c r="E14529" t="str" cm="1">
        <f t="array" ref="E14529">INDEX(jobs[job_title],'Rank-Percentile'!$A14529 - 1)</f>
        <v>Senior Data Scientist</v>
      </c>
    </row>
    <row r="14530" spans="1:5" x14ac:dyDescent="0.35">
      <c r="A14530" s="14">
        <v>24471</v>
      </c>
      <c r="B14530" s="20">
        <v>99150</v>
      </c>
      <c r="C14530" s="14">
        <v>14436</v>
      </c>
      <c r="D14530" s="21">
        <v>0.33900000000000002</v>
      </c>
      <c r="E14530" t="str" cm="1">
        <f t="array" ref="E14530">INDEX(jobs[job_title],'Rank-Percentile'!$A14530 - 1)</f>
        <v>Data Analyst/Document Control</v>
      </c>
    </row>
    <row r="14531" spans="1:5" x14ac:dyDescent="0.35">
      <c r="A14531" s="14">
        <v>24608</v>
      </c>
      <c r="B14531" s="20">
        <v>99150</v>
      </c>
      <c r="C14531" s="14">
        <v>14436</v>
      </c>
      <c r="D14531" s="21">
        <v>0.33900000000000002</v>
      </c>
      <c r="E14531" t="str" cm="1">
        <f t="array" ref="E14531">INDEX(jobs[job_title],'Rank-Percentile'!$A14531 - 1)</f>
        <v>Data Engineer</v>
      </c>
    </row>
    <row r="14532" spans="1:5" x14ac:dyDescent="0.35">
      <c r="A14532" s="14">
        <v>24613</v>
      </c>
      <c r="B14532" s="20">
        <v>99150</v>
      </c>
      <c r="C14532" s="14">
        <v>14436</v>
      </c>
      <c r="D14532" s="21">
        <v>0.33900000000000002</v>
      </c>
      <c r="E14532" t="str" cm="1">
        <f t="array" ref="E14532">INDEX(jobs[job_title],'Rank-Percentile'!$A14532 - 1)</f>
        <v>Sr Data Scientist (Hybrid)</v>
      </c>
    </row>
    <row r="14533" spans="1:5" x14ac:dyDescent="0.35">
      <c r="A14533" s="14">
        <v>24719</v>
      </c>
      <c r="B14533" s="20">
        <v>99150</v>
      </c>
      <c r="C14533" s="14">
        <v>14436</v>
      </c>
      <c r="D14533" s="21">
        <v>0.33900000000000002</v>
      </c>
      <c r="E14533" t="str" cm="1">
        <f t="array" ref="E14533">INDEX(jobs[job_title],'Rank-Percentile'!$A14533 - 1)</f>
        <v>Business Group Manager - Remediation &amp; Data Analyst Manager - SVP...</v>
      </c>
    </row>
    <row r="14534" spans="1:5" x14ac:dyDescent="0.35">
      <c r="A14534" s="14">
        <v>24971</v>
      </c>
      <c r="B14534" s="20">
        <v>99150</v>
      </c>
      <c r="C14534" s="14">
        <v>14436</v>
      </c>
      <c r="D14534" s="21">
        <v>0.33900000000000002</v>
      </c>
      <c r="E14534" t="str" cm="1">
        <f t="array" ref="E14534">INDEX(jobs[job_title],'Rank-Percentile'!$A14534 - 1)</f>
        <v>Jr. Data Analyst</v>
      </c>
    </row>
    <row r="14535" spans="1:5" x14ac:dyDescent="0.35">
      <c r="A14535" s="14">
        <v>25387</v>
      </c>
      <c r="B14535" s="20">
        <v>99150</v>
      </c>
      <c r="C14535" s="14">
        <v>14436</v>
      </c>
      <c r="D14535" s="21">
        <v>0.33900000000000002</v>
      </c>
      <c r="E14535" t="str" cm="1">
        <f t="array" ref="E14535">INDEX(jobs[job_title],'Rank-Percentile'!$A14535 - 1)</f>
        <v>Business Data Analyst</v>
      </c>
    </row>
    <row r="14536" spans="1:5" x14ac:dyDescent="0.35">
      <c r="A14536" s="14">
        <v>25552</v>
      </c>
      <c r="B14536" s="20">
        <v>99150</v>
      </c>
      <c r="C14536" s="14">
        <v>14436</v>
      </c>
      <c r="D14536" s="21">
        <v>0.33900000000000002</v>
      </c>
      <c r="E14536" t="str" cm="1">
        <f t="array" ref="E14536">INDEX(jobs[job_title],'Rank-Percentile'!$A14536 - 1)</f>
        <v>DATA SCIENCE RESOURCE MODELER</v>
      </c>
    </row>
    <row r="14537" spans="1:5" x14ac:dyDescent="0.35">
      <c r="A14537" s="14">
        <v>25822</v>
      </c>
      <c r="B14537" s="20">
        <v>99150</v>
      </c>
      <c r="C14537" s="14">
        <v>14436</v>
      </c>
      <c r="D14537" s="21">
        <v>0.33900000000000002</v>
      </c>
      <c r="E14537" t="str" cm="1">
        <f t="array" ref="E14537">INDEX(jobs[job_title],'Rank-Percentile'!$A14537 - 1)</f>
        <v>Data Analyst | FintechOps</v>
      </c>
    </row>
    <row r="14538" spans="1:5" x14ac:dyDescent="0.35">
      <c r="A14538" s="14">
        <v>25834</v>
      </c>
      <c r="B14538" s="20">
        <v>99150</v>
      </c>
      <c r="C14538" s="14">
        <v>14436</v>
      </c>
      <c r="D14538" s="21">
        <v>0.33900000000000002</v>
      </c>
      <c r="E14538" t="str" cm="1">
        <f t="array" ref="E14538">INDEX(jobs[job_title],'Rank-Percentile'!$A14538 - 1)</f>
        <v>Data Scientist</v>
      </c>
    </row>
    <row r="14539" spans="1:5" x14ac:dyDescent="0.35">
      <c r="A14539" s="14">
        <v>26129</v>
      </c>
      <c r="B14539" s="20">
        <v>99150</v>
      </c>
      <c r="C14539" s="14">
        <v>14436</v>
      </c>
      <c r="D14539" s="21">
        <v>0.33900000000000002</v>
      </c>
      <c r="E14539" t="str" cm="1">
        <f t="array" ref="E14539">INDEX(jobs[job_title],'Rank-Percentile'!$A14539 - 1)</f>
        <v>Data Engineer</v>
      </c>
    </row>
    <row r="14540" spans="1:5" x14ac:dyDescent="0.35">
      <c r="A14540" s="14">
        <v>26683</v>
      </c>
      <c r="B14540" s="20">
        <v>99150</v>
      </c>
      <c r="C14540" s="14">
        <v>14436</v>
      </c>
      <c r="D14540" s="21">
        <v>0.33900000000000002</v>
      </c>
      <c r="E14540" t="str" cm="1">
        <f t="array" ref="E14540">INDEX(jobs[job_title],'Rank-Percentile'!$A14540 - 1)</f>
        <v>Data Analyst/BI Developer</v>
      </c>
    </row>
    <row r="14541" spans="1:5" x14ac:dyDescent="0.35">
      <c r="A14541" s="14">
        <v>26768</v>
      </c>
      <c r="B14541" s="20">
        <v>99150</v>
      </c>
      <c r="C14541" s="14">
        <v>14436</v>
      </c>
      <c r="D14541" s="21">
        <v>0.33900000000000002</v>
      </c>
      <c r="E14541" t="str" cm="1">
        <f t="array" ref="E14541">INDEX(jobs[job_title],'Rank-Percentile'!$A14541 - 1)</f>
        <v>Financial Data Analyst</v>
      </c>
    </row>
    <row r="14542" spans="1:5" x14ac:dyDescent="0.35">
      <c r="A14542" s="14">
        <v>26782</v>
      </c>
      <c r="B14542" s="20">
        <v>99150</v>
      </c>
      <c r="C14542" s="14">
        <v>14436</v>
      </c>
      <c r="D14542" s="21">
        <v>0.33900000000000002</v>
      </c>
      <c r="E14542" t="str" cm="1">
        <f t="array" ref="E14542">INDEX(jobs[job_title],'Rank-Percentile'!$A14542 - 1)</f>
        <v>Data Insights Manager</v>
      </c>
    </row>
    <row r="14543" spans="1:5" x14ac:dyDescent="0.35">
      <c r="A14543" s="14">
        <v>27599</v>
      </c>
      <c r="B14543" s="20">
        <v>99150</v>
      </c>
      <c r="C14543" s="14">
        <v>14436</v>
      </c>
      <c r="D14543" s="21">
        <v>0.33900000000000002</v>
      </c>
      <c r="E14543" t="str" cm="1">
        <f t="array" ref="E14543">INDEX(jobs[job_title],'Rank-Percentile'!$A14543 - 1)</f>
        <v>Data Scientist, Lead</v>
      </c>
    </row>
    <row r="14544" spans="1:5" x14ac:dyDescent="0.35">
      <c r="A14544" s="14">
        <v>27832</v>
      </c>
      <c r="B14544" s="20">
        <v>99150</v>
      </c>
      <c r="C14544" s="14">
        <v>14436</v>
      </c>
      <c r="D14544" s="21">
        <v>0.33900000000000002</v>
      </c>
      <c r="E14544" t="str" cm="1">
        <f t="array" ref="E14544">INDEX(jobs[job_title],'Rank-Percentile'!$A14544 - 1)</f>
        <v>Data Analyst</v>
      </c>
    </row>
    <row r="14545" spans="1:5" x14ac:dyDescent="0.35">
      <c r="A14545" s="14">
        <v>28139</v>
      </c>
      <c r="B14545" s="20">
        <v>99150</v>
      </c>
      <c r="C14545" s="14">
        <v>14436</v>
      </c>
      <c r="D14545" s="21">
        <v>0.33900000000000002</v>
      </c>
      <c r="E14545" t="str" cm="1">
        <f t="array" ref="E14545">INDEX(jobs[job_title],'Rank-Percentile'!$A14545 - 1)</f>
        <v>Customer Support Analyst /Representative (SAP)</v>
      </c>
    </row>
    <row r="14546" spans="1:5" x14ac:dyDescent="0.35">
      <c r="A14546" s="14">
        <v>28292</v>
      </c>
      <c r="B14546" s="20">
        <v>99150</v>
      </c>
      <c r="C14546" s="14">
        <v>14436</v>
      </c>
      <c r="D14546" s="21">
        <v>0.33900000000000002</v>
      </c>
      <c r="E14546" t="str" cm="1">
        <f t="array" ref="E14546">INDEX(jobs[job_title],'Rank-Percentile'!$A14546 - 1)</f>
        <v>Quantitative Analyst</v>
      </c>
    </row>
    <row r="14547" spans="1:5" x14ac:dyDescent="0.35">
      <c r="A14547" s="14">
        <v>28314</v>
      </c>
      <c r="B14547" s="20">
        <v>99150</v>
      </c>
      <c r="C14547" s="14">
        <v>14436</v>
      </c>
      <c r="D14547" s="21">
        <v>0.33900000000000002</v>
      </c>
      <c r="E14547" t="str" cm="1">
        <f t="array" ref="E14547">INDEX(jobs[job_title],'Rank-Percentile'!$A14547 - 1)</f>
        <v>Counterintelligence Analyst 3 (Insider Threat Data Analyst 3)</v>
      </c>
    </row>
    <row r="14548" spans="1:5" x14ac:dyDescent="0.35">
      <c r="A14548" s="14">
        <v>28357</v>
      </c>
      <c r="B14548" s="20">
        <v>99150</v>
      </c>
      <c r="C14548" s="14">
        <v>14436</v>
      </c>
      <c r="D14548" s="21">
        <v>0.33900000000000002</v>
      </c>
      <c r="E14548" t="str" cm="1">
        <f t="array" ref="E14548">INDEX(jobs[job_title],'Rank-Percentile'!$A14548 - 1)</f>
        <v>Data Management Analyst III</v>
      </c>
    </row>
    <row r="14549" spans="1:5" x14ac:dyDescent="0.35">
      <c r="A14549" s="14">
        <v>28423</v>
      </c>
      <c r="B14549" s="20">
        <v>99150</v>
      </c>
      <c r="C14549" s="14">
        <v>14436</v>
      </c>
      <c r="D14549" s="21">
        <v>0.33900000000000002</v>
      </c>
      <c r="E14549" t="str" cm="1">
        <f t="array" ref="E14549">INDEX(jobs[job_title],'Rank-Percentile'!$A14549 - 1)</f>
        <v>Principal Healthcare Data Analyst, Sales</v>
      </c>
    </row>
    <row r="14550" spans="1:5" x14ac:dyDescent="0.35">
      <c r="A14550" s="14">
        <v>28752</v>
      </c>
      <c r="B14550" s="20">
        <v>99150</v>
      </c>
      <c r="C14550" s="14">
        <v>14436</v>
      </c>
      <c r="D14550" s="21">
        <v>0.33900000000000002</v>
      </c>
      <c r="E14550" t="str" cm="1">
        <f t="array" ref="E14550">INDEX(jobs[job_title],'Rank-Percentile'!$A14550 - 1)</f>
        <v>Data Management Specialist</v>
      </c>
    </row>
    <row r="14551" spans="1:5" x14ac:dyDescent="0.35">
      <c r="A14551" s="14">
        <v>28943</v>
      </c>
      <c r="B14551" s="20">
        <v>99150</v>
      </c>
      <c r="C14551" s="14">
        <v>14436</v>
      </c>
      <c r="D14551" s="21">
        <v>0.33900000000000002</v>
      </c>
      <c r="E14551" t="str" cm="1">
        <f t="array" ref="E14551">INDEX(jobs[job_title],'Rank-Percentile'!$A14551 - 1)</f>
        <v>Data Scientist. Job in Kansas NBC4i Jobs</v>
      </c>
    </row>
    <row r="14552" spans="1:5" x14ac:dyDescent="0.35">
      <c r="A14552" s="14">
        <v>29316</v>
      </c>
      <c r="B14552" s="20">
        <v>99150</v>
      </c>
      <c r="C14552" s="14">
        <v>14436</v>
      </c>
      <c r="D14552" s="21">
        <v>0.33900000000000002</v>
      </c>
      <c r="E14552" t="str" cm="1">
        <f t="array" ref="E14552">INDEX(jobs[job_title],'Rank-Percentile'!$A14552 - 1)</f>
        <v>Data Analyst - Operations</v>
      </c>
    </row>
    <row r="14553" spans="1:5" x14ac:dyDescent="0.35">
      <c r="A14553" s="14">
        <v>29661</v>
      </c>
      <c r="B14553" s="20">
        <v>99150</v>
      </c>
      <c r="C14553" s="14">
        <v>14436</v>
      </c>
      <c r="D14553" s="21">
        <v>0.33900000000000002</v>
      </c>
      <c r="E14553" t="str" cm="1">
        <f t="array" ref="E14553">INDEX(jobs[job_title],'Rank-Percentile'!$A14553 - 1)</f>
        <v>Data and Insights Analyst - Multifamily</v>
      </c>
    </row>
    <row r="14554" spans="1:5" x14ac:dyDescent="0.35">
      <c r="A14554" s="14">
        <v>29754</v>
      </c>
      <c r="B14554" s="20">
        <v>99150</v>
      </c>
      <c r="C14554" s="14">
        <v>14436</v>
      </c>
      <c r="D14554" s="21">
        <v>0.33900000000000002</v>
      </c>
      <c r="E14554" t="str" cm="1">
        <f t="array" ref="E14554">INDEX(jobs[job_title],'Rank-Percentile'!$A14554 - 1)</f>
        <v>Data Scientist</v>
      </c>
    </row>
    <row r="14555" spans="1:5" x14ac:dyDescent="0.35">
      <c r="A14555" s="14">
        <v>29911</v>
      </c>
      <c r="B14555" s="20">
        <v>99150</v>
      </c>
      <c r="C14555" s="14">
        <v>14436</v>
      </c>
      <c r="D14555" s="21">
        <v>0.33900000000000002</v>
      </c>
      <c r="E14555" t="str" cm="1">
        <f t="array" ref="E14555">INDEX(jobs[job_title],'Rank-Percentile'!$A14555 - 1)</f>
        <v>Technical/Data Analyst</v>
      </c>
    </row>
    <row r="14556" spans="1:5" x14ac:dyDescent="0.35">
      <c r="A14556" s="14">
        <v>29916</v>
      </c>
      <c r="B14556" s="20">
        <v>99150</v>
      </c>
      <c r="C14556" s="14">
        <v>14436</v>
      </c>
      <c r="D14556" s="21">
        <v>0.33900000000000002</v>
      </c>
      <c r="E14556" t="str" cm="1">
        <f t="array" ref="E14556">INDEX(jobs[job_title],'Rank-Percentile'!$A14556 - 1)</f>
        <v>Bioinformatics Data Analyst</v>
      </c>
    </row>
    <row r="14557" spans="1:5" x14ac:dyDescent="0.35">
      <c r="A14557" s="14">
        <v>29924</v>
      </c>
      <c r="B14557" s="20">
        <v>99150</v>
      </c>
      <c r="C14557" s="14">
        <v>14436</v>
      </c>
      <c r="D14557" s="21">
        <v>0.33900000000000002</v>
      </c>
      <c r="E14557" t="str" cm="1">
        <f t="array" ref="E14557">INDEX(jobs[job_title],'Rank-Percentile'!$A14557 - 1)</f>
        <v>Data Analyst</v>
      </c>
    </row>
    <row r="14558" spans="1:5" x14ac:dyDescent="0.35">
      <c r="A14558" s="14">
        <v>30561</v>
      </c>
      <c r="B14558" s="20">
        <v>99150</v>
      </c>
      <c r="C14558" s="14">
        <v>14436</v>
      </c>
      <c r="D14558" s="21">
        <v>0.33900000000000002</v>
      </c>
      <c r="E14558" t="str" cm="1">
        <f t="array" ref="E14558">INDEX(jobs[job_title],'Rank-Percentile'!$A14558 - 1)</f>
        <v>Senior Data Analyst / Open to Remote</v>
      </c>
    </row>
    <row r="14559" spans="1:5" x14ac:dyDescent="0.35">
      <c r="A14559" s="14">
        <v>30676</v>
      </c>
      <c r="B14559" s="20">
        <v>99150</v>
      </c>
      <c r="C14559" s="14">
        <v>14436</v>
      </c>
      <c r="D14559" s="21">
        <v>0.33900000000000002</v>
      </c>
      <c r="E14559" t="str" cm="1">
        <f t="array" ref="E14559">INDEX(jobs[job_title],'Rank-Percentile'!$A14559 - 1)</f>
        <v>SENIOR DATA SCIENTIST, QUALITY</v>
      </c>
    </row>
    <row r="14560" spans="1:5" x14ac:dyDescent="0.35">
      <c r="A14560" s="14">
        <v>31271</v>
      </c>
      <c r="B14560" s="20">
        <v>99150</v>
      </c>
      <c r="C14560" s="14">
        <v>14436</v>
      </c>
      <c r="D14560" s="21">
        <v>0.33900000000000002</v>
      </c>
      <c r="E14560" t="str" cm="1">
        <f t="array" ref="E14560">INDEX(jobs[job_title],'Rank-Percentile'!$A14560 - 1)</f>
        <v>Data Analyst (Application Developer)</v>
      </c>
    </row>
    <row r="14561" spans="1:5" x14ac:dyDescent="0.35">
      <c r="A14561" s="14">
        <v>31447</v>
      </c>
      <c r="B14561" s="20">
        <v>99150</v>
      </c>
      <c r="C14561" s="14">
        <v>14436</v>
      </c>
      <c r="D14561" s="21">
        <v>0.33900000000000002</v>
      </c>
      <c r="E14561" t="str" cm="1">
        <f t="array" ref="E14561">INDEX(jobs[job_title],'Rank-Percentile'!$A14561 - 1)</f>
        <v>Financial Data Analyst</v>
      </c>
    </row>
    <row r="14562" spans="1:5" x14ac:dyDescent="0.35">
      <c r="A14562" s="14">
        <v>31831</v>
      </c>
      <c r="B14562" s="20">
        <v>99150</v>
      </c>
      <c r="C14562" s="14">
        <v>14436</v>
      </c>
      <c r="D14562" s="21">
        <v>0.33900000000000002</v>
      </c>
      <c r="E14562" t="str" cm="1">
        <f t="array" ref="E14562">INDEX(jobs[job_title],'Rank-Percentile'!$A14562 - 1)</f>
        <v>Engineering Data Scientist, Monetization (San Francisco, CA)</v>
      </c>
    </row>
    <row r="14563" spans="1:5" x14ac:dyDescent="0.35">
      <c r="A14563" s="14">
        <v>32547</v>
      </c>
      <c r="B14563" s="20">
        <v>99150</v>
      </c>
      <c r="C14563" s="14">
        <v>14436</v>
      </c>
      <c r="D14563" s="21">
        <v>0.33900000000000002</v>
      </c>
      <c r="E14563" t="str" cm="1">
        <f t="array" ref="E14563">INDEX(jobs[job_title],'Rank-Percentile'!$A14563 - 1)</f>
        <v>Data Analyst, Business Operations</v>
      </c>
    </row>
    <row r="14564" spans="1:5" x14ac:dyDescent="0.35">
      <c r="A14564" s="14">
        <v>20820</v>
      </c>
      <c r="B14564" s="20">
        <v>99080</v>
      </c>
      <c r="C14564" s="14">
        <v>14563</v>
      </c>
      <c r="D14564" s="21">
        <v>0.33900000000000002</v>
      </c>
      <c r="E14564" t="str" cm="1">
        <f t="array" ref="E14564">INDEX(jobs[job_title],'Rank-Percentile'!$A14564 - 1)</f>
        <v>AI Research Manager</v>
      </c>
    </row>
    <row r="14565" spans="1:5" x14ac:dyDescent="0.35">
      <c r="A14565" s="14">
        <v>17651</v>
      </c>
      <c r="B14565" s="20">
        <v>99049.484375</v>
      </c>
      <c r="C14565" s="14">
        <v>14564</v>
      </c>
      <c r="D14565" s="21">
        <v>0.33900000000000002</v>
      </c>
      <c r="E14565" t="str" cm="1">
        <f t="array" ref="E14565">INDEX(jobs[job_title],'Rank-Percentile'!$A14565 - 1)</f>
        <v>Marketing Data Analyst</v>
      </c>
    </row>
    <row r="14566" spans="1:5" x14ac:dyDescent="0.35">
      <c r="A14566" s="14">
        <v>6352</v>
      </c>
      <c r="B14566" s="20">
        <v>99032.71875</v>
      </c>
      <c r="C14566" s="14">
        <v>14565</v>
      </c>
      <c r="D14566" s="21">
        <v>0.33900000000000002</v>
      </c>
      <c r="E14566" t="str" cm="1">
        <f t="array" ref="E14566">INDEX(jobs[job_title],'Rank-Percentile'!$A14566 - 1)</f>
        <v>Data Engineer</v>
      </c>
    </row>
    <row r="14567" spans="1:5" x14ac:dyDescent="0.35">
      <c r="A14567" s="14">
        <v>498</v>
      </c>
      <c r="B14567" s="20">
        <v>99000</v>
      </c>
      <c r="C14567" s="14">
        <v>14566</v>
      </c>
      <c r="D14567" s="21">
        <v>0.33800000000000002</v>
      </c>
      <c r="E14567" t="str" cm="1">
        <f t="array" ref="E14567">INDEX(jobs[job_title],'Rank-Percentile'!$A14567 - 1)</f>
        <v>Data Engineer (Python) - Full-time / Part-time</v>
      </c>
    </row>
    <row r="14568" spans="1:5" x14ac:dyDescent="0.35">
      <c r="A14568" s="14">
        <v>1368</v>
      </c>
      <c r="B14568" s="20">
        <v>99000</v>
      </c>
      <c r="C14568" s="14">
        <v>14566</v>
      </c>
      <c r="D14568" s="21">
        <v>0.33800000000000002</v>
      </c>
      <c r="E14568" t="str" cm="1">
        <f t="array" ref="E14568">INDEX(jobs[job_title],'Rank-Percentile'!$A14568 - 1)</f>
        <v>Data Engineer (Machine Learning)</v>
      </c>
    </row>
    <row r="14569" spans="1:5" x14ac:dyDescent="0.35">
      <c r="A14569" s="14">
        <v>3386</v>
      </c>
      <c r="B14569" s="20">
        <v>99000</v>
      </c>
      <c r="C14569" s="14">
        <v>14566</v>
      </c>
      <c r="D14569" s="21">
        <v>0.33800000000000002</v>
      </c>
      <c r="E14569" t="str" cm="1">
        <f t="array" ref="E14569">INDEX(jobs[job_title],'Rank-Percentile'!$A14569 - 1)</f>
        <v>Marketing Data Scientist (consumer insights contractor)</v>
      </c>
    </row>
    <row r="14570" spans="1:5" x14ac:dyDescent="0.35">
      <c r="A14570" s="14">
        <v>3523</v>
      </c>
      <c r="B14570" s="20">
        <v>99000</v>
      </c>
      <c r="C14570" s="14">
        <v>14566</v>
      </c>
      <c r="D14570" s="21">
        <v>0.33800000000000002</v>
      </c>
      <c r="E14570" t="str" cm="1">
        <f t="array" ref="E14570">INDEX(jobs[job_title],'Rank-Percentile'!$A14570 - 1)</f>
        <v>Senior Analytics Engineer (Remote)</v>
      </c>
    </row>
    <row r="14571" spans="1:5" x14ac:dyDescent="0.35">
      <c r="A14571" s="14">
        <v>5755</v>
      </c>
      <c r="B14571" s="20">
        <v>99000</v>
      </c>
      <c r="C14571" s="14">
        <v>14566</v>
      </c>
      <c r="D14571" s="21">
        <v>0.33800000000000002</v>
      </c>
      <c r="E14571" t="str" cm="1">
        <f t="array" ref="E14571">INDEX(jobs[job_title],'Rank-Percentile'!$A14571 - 1)</f>
        <v>Manager of Statistical Programming</v>
      </c>
    </row>
    <row r="14572" spans="1:5" x14ac:dyDescent="0.35">
      <c r="A14572" s="14">
        <v>6774</v>
      </c>
      <c r="B14572" s="20">
        <v>99000</v>
      </c>
      <c r="C14572" s="14">
        <v>14566</v>
      </c>
      <c r="D14572" s="21">
        <v>0.33800000000000002</v>
      </c>
      <c r="E14572" t="str" cm="1">
        <f t="array" ref="E14572">INDEX(jobs[job_title],'Rank-Percentile'!$A14572 - 1)</f>
        <v>Subscriptions &amp; Commerce Data Scientist</v>
      </c>
    </row>
    <row r="14573" spans="1:5" x14ac:dyDescent="0.35">
      <c r="A14573" s="14">
        <v>8343</v>
      </c>
      <c r="B14573" s="20">
        <v>99000</v>
      </c>
      <c r="C14573" s="14">
        <v>14566</v>
      </c>
      <c r="D14573" s="21">
        <v>0.33800000000000002</v>
      </c>
      <c r="E14573" t="str" cm="1">
        <f t="array" ref="E14573">INDEX(jobs[job_title],'Rank-Percentile'!$A14573 - 1)</f>
        <v>Strategic Sourcing Data Analyst</v>
      </c>
    </row>
    <row r="14574" spans="1:5" x14ac:dyDescent="0.35">
      <c r="A14574" s="14">
        <v>12007</v>
      </c>
      <c r="B14574" s="20">
        <v>99000</v>
      </c>
      <c r="C14574" s="14">
        <v>14566</v>
      </c>
      <c r="D14574" s="21">
        <v>0.33800000000000002</v>
      </c>
      <c r="E14574" t="str" cm="1">
        <f t="array" ref="E14574">INDEX(jobs[job_title],'Rank-Percentile'!$A14574 - 1)</f>
        <v>Cloud Data Engineer - Healthcare</v>
      </c>
    </row>
    <row r="14575" spans="1:5" x14ac:dyDescent="0.35">
      <c r="A14575" s="14">
        <v>12101</v>
      </c>
      <c r="B14575" s="20">
        <v>99000</v>
      </c>
      <c r="C14575" s="14">
        <v>14566</v>
      </c>
      <c r="D14575" s="21">
        <v>0.33800000000000002</v>
      </c>
      <c r="E14575" t="str" cm="1">
        <f t="array" ref="E14575">INDEX(jobs[job_title],'Rank-Percentile'!$A14575 - 1)</f>
        <v>Applied Research Data Science Intern- Summer 2024</v>
      </c>
    </row>
    <row r="14576" spans="1:5" x14ac:dyDescent="0.35">
      <c r="A14576" s="14">
        <v>13239</v>
      </c>
      <c r="B14576" s="20">
        <v>99000</v>
      </c>
      <c r="C14576" s="14">
        <v>14566</v>
      </c>
      <c r="D14576" s="21">
        <v>0.33800000000000002</v>
      </c>
      <c r="E14576" t="str" cm="1">
        <f t="array" ref="E14576">INDEX(jobs[job_title],'Rank-Percentile'!$A14576 - 1)</f>
        <v>Data Engineer</v>
      </c>
    </row>
    <row r="14577" spans="1:5" x14ac:dyDescent="0.35">
      <c r="A14577" s="14">
        <v>14026</v>
      </c>
      <c r="B14577" s="20">
        <v>99000</v>
      </c>
      <c r="C14577" s="14">
        <v>14566</v>
      </c>
      <c r="D14577" s="21">
        <v>0.33800000000000002</v>
      </c>
      <c r="E14577" t="str" cm="1">
        <f t="array" ref="E14577">INDEX(jobs[job_title],'Rank-Percentile'!$A14577 - 1)</f>
        <v>Data Analyst/Developer - 1397</v>
      </c>
    </row>
    <row r="14578" spans="1:5" x14ac:dyDescent="0.35">
      <c r="A14578" s="14">
        <v>14689</v>
      </c>
      <c r="B14578" s="20">
        <v>99000</v>
      </c>
      <c r="C14578" s="14">
        <v>14566</v>
      </c>
      <c r="D14578" s="21">
        <v>0.33800000000000002</v>
      </c>
      <c r="E14578" t="str" cm="1">
        <f t="array" ref="E14578">INDEX(jobs[job_title],'Rank-Percentile'!$A14578 - 1)</f>
        <v>Big Data Engineer</v>
      </c>
    </row>
    <row r="14579" spans="1:5" x14ac:dyDescent="0.35">
      <c r="A14579" s="14">
        <v>15097</v>
      </c>
      <c r="B14579" s="20">
        <v>99000</v>
      </c>
      <c r="C14579" s="14">
        <v>14566</v>
      </c>
      <c r="D14579" s="21">
        <v>0.33800000000000002</v>
      </c>
      <c r="E14579" t="str" cm="1">
        <f t="array" ref="E14579">INDEX(jobs[job_title],'Rank-Percentile'!$A14579 - 1)</f>
        <v>Data/Information Mgt Analyst</v>
      </c>
    </row>
    <row r="14580" spans="1:5" x14ac:dyDescent="0.35">
      <c r="A14580" s="14">
        <v>21961</v>
      </c>
      <c r="B14580" s="20">
        <v>99000</v>
      </c>
      <c r="C14580" s="14">
        <v>14566</v>
      </c>
      <c r="D14580" s="21">
        <v>0.33800000000000002</v>
      </c>
      <c r="E14580" t="str" cm="1">
        <f t="array" ref="E14580">INDEX(jobs[job_title],'Rank-Percentile'!$A14580 - 1)</f>
        <v>Data Engineer</v>
      </c>
    </row>
    <row r="14581" spans="1:5" x14ac:dyDescent="0.35">
      <c r="A14581" s="14">
        <v>22947</v>
      </c>
      <c r="B14581" s="20">
        <v>99000</v>
      </c>
      <c r="C14581" s="14">
        <v>14566</v>
      </c>
      <c r="D14581" s="21">
        <v>0.33800000000000002</v>
      </c>
      <c r="E14581" t="str" cm="1">
        <f t="array" ref="E14581">INDEX(jobs[job_title],'Rank-Percentile'!$A14581 - 1)</f>
        <v>Data Analyst II, New Verticals, Global CommOps</v>
      </c>
    </row>
    <row r="14582" spans="1:5" x14ac:dyDescent="0.35">
      <c r="A14582" s="14">
        <v>23525</v>
      </c>
      <c r="B14582" s="20">
        <v>99000</v>
      </c>
      <c r="C14582" s="14">
        <v>14566</v>
      </c>
      <c r="D14582" s="21">
        <v>0.33800000000000002</v>
      </c>
      <c r="E14582" t="str" cm="1">
        <f t="array" ref="E14582">INDEX(jobs[job_title],'Rank-Percentile'!$A14582 - 1)</f>
        <v>Sr Data &amp; Reporting Analyst - Austin, TX</v>
      </c>
    </row>
    <row r="14583" spans="1:5" x14ac:dyDescent="0.35">
      <c r="A14583" s="14">
        <v>24049</v>
      </c>
      <c r="B14583" s="20">
        <v>99000</v>
      </c>
      <c r="C14583" s="14">
        <v>14566</v>
      </c>
      <c r="D14583" s="21">
        <v>0.33800000000000002</v>
      </c>
      <c r="E14583" t="str" cm="1">
        <f t="array" ref="E14583">INDEX(jobs[job_title],'Rank-Percentile'!$A14583 - 1)</f>
        <v>AWS Data Engineer</v>
      </c>
    </row>
    <row r="14584" spans="1:5" x14ac:dyDescent="0.35">
      <c r="A14584" s="14">
        <v>24580</v>
      </c>
      <c r="B14584" s="20">
        <v>99000</v>
      </c>
      <c r="C14584" s="14">
        <v>14566</v>
      </c>
      <c r="D14584" s="21">
        <v>0.33800000000000002</v>
      </c>
      <c r="E14584" t="str" cm="1">
        <f t="array" ref="E14584">INDEX(jobs[job_title],'Rank-Percentile'!$A14584 - 1)</f>
        <v>Data Analyst</v>
      </c>
    </row>
    <row r="14585" spans="1:5" x14ac:dyDescent="0.35">
      <c r="A14585" s="14">
        <v>24948</v>
      </c>
      <c r="B14585" s="20">
        <v>99000</v>
      </c>
      <c r="C14585" s="14">
        <v>14566</v>
      </c>
      <c r="D14585" s="21">
        <v>0.33800000000000002</v>
      </c>
      <c r="E14585" t="str" cm="1">
        <f t="array" ref="E14585">INDEX(jobs[job_title],'Rank-Percentile'!$A14585 - 1)</f>
        <v>Senior Institutional Research Data Analyst</v>
      </c>
    </row>
    <row r="14586" spans="1:5" x14ac:dyDescent="0.35">
      <c r="A14586" s="14">
        <v>26348</v>
      </c>
      <c r="B14586" s="20">
        <v>99000</v>
      </c>
      <c r="C14586" s="14">
        <v>14566</v>
      </c>
      <c r="D14586" s="21">
        <v>0.33800000000000002</v>
      </c>
      <c r="E14586" t="str" cm="1">
        <f t="array" ref="E14586">INDEX(jobs[job_title],'Rank-Percentile'!$A14586 - 1)</f>
        <v>Principal Data Scientist</v>
      </c>
    </row>
    <row r="14587" spans="1:5" x14ac:dyDescent="0.35">
      <c r="A14587" s="14">
        <v>27575</v>
      </c>
      <c r="B14587" s="20">
        <v>99000</v>
      </c>
      <c r="C14587" s="14">
        <v>14566</v>
      </c>
      <c r="D14587" s="21">
        <v>0.33800000000000002</v>
      </c>
      <c r="E14587" t="str" cm="1">
        <f t="array" ref="E14587">INDEX(jobs[job_title],'Rank-Percentile'!$A14587 - 1)</f>
        <v>Data Scientist</v>
      </c>
    </row>
    <row r="14588" spans="1:5" x14ac:dyDescent="0.35">
      <c r="A14588" s="14">
        <v>28066</v>
      </c>
      <c r="B14588" s="20">
        <v>99000</v>
      </c>
      <c r="C14588" s="14">
        <v>14566</v>
      </c>
      <c r="D14588" s="21">
        <v>0.33800000000000002</v>
      </c>
      <c r="E14588" t="str" cm="1">
        <f t="array" ref="E14588">INDEX(jobs[job_title],'Rank-Percentile'!$A14588 - 1)</f>
        <v>Sr. Marketing Analyst</v>
      </c>
    </row>
    <row r="14589" spans="1:5" x14ac:dyDescent="0.35">
      <c r="A14589" s="14">
        <v>30532</v>
      </c>
      <c r="B14589" s="20">
        <v>99000</v>
      </c>
      <c r="C14589" s="14">
        <v>14566</v>
      </c>
      <c r="D14589" s="21">
        <v>0.33800000000000002</v>
      </c>
      <c r="E14589" t="str" cm="1">
        <f t="array" ref="E14589">INDEX(jobs[job_title],'Rank-Percentile'!$A14589 - 1)</f>
        <v>Quality Assurance Analyst</v>
      </c>
    </row>
    <row r="14590" spans="1:5" x14ac:dyDescent="0.35">
      <c r="A14590" s="14">
        <v>29850</v>
      </c>
      <c r="B14590" s="20">
        <v>98950</v>
      </c>
      <c r="C14590" s="14">
        <v>14589</v>
      </c>
      <c r="D14590" s="21">
        <v>0.33700000000000002</v>
      </c>
      <c r="E14590" t="str" cm="1">
        <f t="array" ref="E14590">INDEX(jobs[job_title],'Rank-Percentile'!$A14590 - 1)</f>
        <v>Modeling and Simulation Data Scientist</v>
      </c>
    </row>
    <row r="14591" spans="1:5" x14ac:dyDescent="0.35">
      <c r="A14591" s="14">
        <v>6547</v>
      </c>
      <c r="B14591" s="20">
        <v>98910.078125</v>
      </c>
      <c r="C14591" s="14">
        <v>14590</v>
      </c>
      <c r="D14591" s="21">
        <v>0.33700000000000002</v>
      </c>
      <c r="E14591" t="str" cm="1">
        <f t="array" ref="E14591">INDEX(jobs[job_title],'Rank-Percentile'!$A14591 - 1)</f>
        <v>Senior Data Scientist - Defense &amp; Aerospace</v>
      </c>
    </row>
    <row r="14592" spans="1:5" x14ac:dyDescent="0.35">
      <c r="A14592" s="14">
        <v>19</v>
      </c>
      <c r="B14592" s="20">
        <v>98901.5</v>
      </c>
      <c r="C14592" s="14">
        <v>14591</v>
      </c>
      <c r="D14592" s="21">
        <v>0.33700000000000002</v>
      </c>
      <c r="E14592" t="str" cm="1">
        <f t="array" ref="E14592">INDEX(jobs[job_title],'Rank-Percentile'!$A14592 - 1)</f>
        <v>Data Engineer</v>
      </c>
    </row>
    <row r="14593" spans="1:5" x14ac:dyDescent="0.35">
      <c r="A14593" s="14">
        <v>13171</v>
      </c>
      <c r="B14593" s="20">
        <v>98901.5</v>
      </c>
      <c r="C14593" s="14">
        <v>14591</v>
      </c>
      <c r="D14593" s="21">
        <v>0.33700000000000002</v>
      </c>
      <c r="E14593" t="str" cm="1">
        <f t="array" ref="E14593">INDEX(jobs[job_title],'Rank-Percentile'!$A14593 - 1)</f>
        <v>Data Analyst</v>
      </c>
    </row>
    <row r="14594" spans="1:5" x14ac:dyDescent="0.35">
      <c r="A14594" s="14">
        <v>17369</v>
      </c>
      <c r="B14594" s="20">
        <v>98900</v>
      </c>
      <c r="C14594" s="14">
        <v>14593</v>
      </c>
      <c r="D14594" s="21">
        <v>0.33700000000000002</v>
      </c>
      <c r="E14594" t="str" cm="1">
        <f t="array" ref="E14594">INDEX(jobs[job_title],'Rank-Percentile'!$A14594 - 1)</f>
        <v>Big Data Development Lead</v>
      </c>
    </row>
    <row r="14595" spans="1:5" x14ac:dyDescent="0.35">
      <c r="A14595" s="14">
        <v>25508</v>
      </c>
      <c r="B14595" s="20">
        <v>98880</v>
      </c>
      <c r="C14595" s="14">
        <v>14594</v>
      </c>
      <c r="D14595" s="21">
        <v>0.33700000000000002</v>
      </c>
      <c r="E14595" t="str" cm="1">
        <f t="array" ref="E14595">INDEX(jobs[job_title],'Rank-Percentile'!$A14595 - 1)</f>
        <v>Staff Data Scientist, Monetization Products - Now Hiring</v>
      </c>
    </row>
    <row r="14596" spans="1:5" x14ac:dyDescent="0.35">
      <c r="A14596" s="14">
        <v>18015</v>
      </c>
      <c r="B14596" s="20">
        <v>98862</v>
      </c>
      <c r="C14596" s="14">
        <v>14595</v>
      </c>
      <c r="D14596" s="21">
        <v>0.33700000000000002</v>
      </c>
      <c r="E14596" t="str" cm="1">
        <f t="array" ref="E14596">INDEX(jobs[job_title],'Rank-Percentile'!$A14596 - 1)</f>
        <v>Senior Data Engineer</v>
      </c>
    </row>
    <row r="14597" spans="1:5" x14ac:dyDescent="0.35">
      <c r="A14597" s="14">
        <v>10796</v>
      </c>
      <c r="B14597" s="20">
        <v>98856</v>
      </c>
      <c r="C14597" s="14">
        <v>14596</v>
      </c>
      <c r="D14597" s="21">
        <v>0.33700000000000002</v>
      </c>
      <c r="E14597" t="str" cm="1">
        <f t="array" ref="E14597">INDEX(jobs[job_title],'Rank-Percentile'!$A14597 - 1)</f>
        <v>Senior Data Scientist - Now Hiring</v>
      </c>
    </row>
    <row r="14598" spans="1:5" x14ac:dyDescent="0.35">
      <c r="A14598" s="14">
        <v>15850</v>
      </c>
      <c r="B14598" s="20">
        <v>98850</v>
      </c>
      <c r="C14598" s="14">
        <v>14597</v>
      </c>
      <c r="D14598" s="21">
        <v>0.33700000000000002</v>
      </c>
      <c r="E14598" t="str" cm="1">
        <f t="array" ref="E14598">INDEX(jobs[job_title],'Rank-Percentile'!$A14598 - 1)</f>
        <v>AVP, Model Monitoring and Analytics Data Scientist (SAS, R...</v>
      </c>
    </row>
    <row r="14599" spans="1:5" x14ac:dyDescent="0.35">
      <c r="A14599" s="14">
        <v>27587</v>
      </c>
      <c r="B14599" s="20">
        <v>98850</v>
      </c>
      <c r="C14599" s="14">
        <v>14597</v>
      </c>
      <c r="D14599" s="21">
        <v>0.33700000000000002</v>
      </c>
      <c r="E14599" t="str" cm="1">
        <f t="array" ref="E14599">INDEX(jobs[job_title],'Rank-Percentile'!$A14599 - 1)</f>
        <v>Senior Stability Analytics Engineer</v>
      </c>
    </row>
    <row r="14600" spans="1:5" x14ac:dyDescent="0.35">
      <c r="A14600" s="14">
        <v>15672</v>
      </c>
      <c r="B14600" s="20">
        <v>98800</v>
      </c>
      <c r="C14600" s="14">
        <v>14599</v>
      </c>
      <c r="D14600" s="21">
        <v>0.33700000000000002</v>
      </c>
      <c r="E14600" t="str" cm="1">
        <f t="array" ref="E14600">INDEX(jobs[job_title],'Rank-Percentile'!$A14600 - 1)</f>
        <v>University - Data Scientist</v>
      </c>
    </row>
    <row r="14601" spans="1:5" x14ac:dyDescent="0.35">
      <c r="A14601" s="14">
        <v>18060</v>
      </c>
      <c r="B14601" s="20">
        <v>98800</v>
      </c>
      <c r="C14601" s="14">
        <v>14599</v>
      </c>
      <c r="D14601" s="21">
        <v>0.33700000000000002</v>
      </c>
      <c r="E14601" t="str" cm="1">
        <f t="array" ref="E14601">INDEX(jobs[job_title],'Rank-Percentile'!$A14601 - 1)</f>
        <v>Ecommerce Data Scientist - USDS</v>
      </c>
    </row>
    <row r="14602" spans="1:5" x14ac:dyDescent="0.35">
      <c r="A14602" s="14">
        <v>18899</v>
      </c>
      <c r="B14602" s="20">
        <v>98800</v>
      </c>
      <c r="C14602" s="14">
        <v>14599</v>
      </c>
      <c r="D14602" s="21">
        <v>0.33700000000000002</v>
      </c>
      <c r="E14602" t="str" cm="1">
        <f t="array" ref="E14602">INDEX(jobs[job_title],'Rank-Percentile'!$A14602 - 1)</f>
        <v>Data Analyst</v>
      </c>
    </row>
    <row r="14603" spans="1:5" x14ac:dyDescent="0.35">
      <c r="A14603" s="14">
        <v>19735</v>
      </c>
      <c r="B14603" s="20">
        <v>98800</v>
      </c>
      <c r="C14603" s="14">
        <v>14599</v>
      </c>
      <c r="D14603" s="21">
        <v>0.33700000000000002</v>
      </c>
      <c r="E14603" t="str" cm="1">
        <f t="array" ref="E14603">INDEX(jobs[job_title],'Rank-Percentile'!$A14603 - 1)</f>
        <v>Data Scientist, Monetization</v>
      </c>
    </row>
    <row r="14604" spans="1:5" x14ac:dyDescent="0.35">
      <c r="A14604" s="14">
        <v>22711</v>
      </c>
      <c r="B14604" s="20">
        <v>98800</v>
      </c>
      <c r="C14604" s="14">
        <v>14599</v>
      </c>
      <c r="D14604" s="21">
        <v>0.33700000000000002</v>
      </c>
      <c r="E14604" t="str" cm="1">
        <f t="array" ref="E14604">INDEX(jobs[job_title],'Rank-Percentile'!$A14604 - 1)</f>
        <v>Senior Business Analyst, Data Mapping</v>
      </c>
    </row>
    <row r="14605" spans="1:5" x14ac:dyDescent="0.35">
      <c r="A14605" s="14">
        <v>26599</v>
      </c>
      <c r="B14605" s="20">
        <v>98800</v>
      </c>
      <c r="C14605" s="14">
        <v>14599</v>
      </c>
      <c r="D14605" s="21">
        <v>0.33700000000000002</v>
      </c>
      <c r="E14605" t="str" cm="1">
        <f t="array" ref="E14605">INDEX(jobs[job_title],'Rank-Percentile'!$A14605 - 1)</f>
        <v>Data Scientist</v>
      </c>
    </row>
    <row r="14606" spans="1:5" x14ac:dyDescent="0.35">
      <c r="A14606" s="14">
        <v>28011</v>
      </c>
      <c r="B14606" s="20">
        <v>98800</v>
      </c>
      <c r="C14606" s="14">
        <v>14599</v>
      </c>
      <c r="D14606" s="21">
        <v>0.33700000000000002</v>
      </c>
      <c r="E14606" t="str" cm="1">
        <f t="array" ref="E14606">INDEX(jobs[job_title],'Rank-Percentile'!$A14606 - 1)</f>
        <v>Senior Lead SQL Data Management Analyst</v>
      </c>
    </row>
    <row r="14607" spans="1:5" x14ac:dyDescent="0.35">
      <c r="A14607" s="14">
        <v>32087</v>
      </c>
      <c r="B14607" s="20">
        <v>98800</v>
      </c>
      <c r="C14607" s="14">
        <v>14599</v>
      </c>
      <c r="D14607" s="21">
        <v>0.33700000000000002</v>
      </c>
      <c r="E14607" t="str" cm="1">
        <f t="array" ref="E14607">INDEX(jobs[job_title],'Rank-Percentile'!$A14607 - 1)</f>
        <v>Supply Chain Data Analyst</v>
      </c>
    </row>
    <row r="14608" spans="1:5" x14ac:dyDescent="0.35">
      <c r="A14608" s="14">
        <v>28095</v>
      </c>
      <c r="B14608" s="20">
        <v>98750</v>
      </c>
      <c r="C14608" s="14">
        <v>14607</v>
      </c>
      <c r="D14608" s="21">
        <v>0.33700000000000002</v>
      </c>
      <c r="E14608" t="str" cm="1">
        <f t="array" ref="E14608">INDEX(jobs[job_title],'Rank-Percentile'!$A14608 - 1)</f>
        <v>Data Analyst</v>
      </c>
    </row>
    <row r="14609" spans="1:5" x14ac:dyDescent="0.35">
      <c r="A14609" s="14">
        <v>20375</v>
      </c>
      <c r="B14609" s="20">
        <v>98719</v>
      </c>
      <c r="C14609" s="14">
        <v>14608</v>
      </c>
      <c r="D14609" s="21">
        <v>0.33700000000000002</v>
      </c>
      <c r="E14609" t="str" cm="1">
        <f t="array" ref="E14609">INDEX(jobs[job_title],'Rank-Percentile'!$A14609 - 1)</f>
        <v>Sr Data Scientist</v>
      </c>
    </row>
    <row r="14610" spans="1:5" x14ac:dyDescent="0.35">
      <c r="A14610" s="14">
        <v>16767</v>
      </c>
      <c r="B14610" s="20">
        <v>98650</v>
      </c>
      <c r="C14610" s="14">
        <v>14609</v>
      </c>
      <c r="D14610" s="21">
        <v>0.33700000000000002</v>
      </c>
      <c r="E14610" t="str" cm="1">
        <f t="array" ref="E14610">INDEX(jobs[job_title],'Rank-Percentile'!$A14610 - 1)</f>
        <v>Senior Data Engineer / Hybrid</v>
      </c>
    </row>
    <row r="14611" spans="1:5" x14ac:dyDescent="0.35">
      <c r="A14611" s="14">
        <v>926</v>
      </c>
      <c r="B14611" s="20">
        <v>98529.578125</v>
      </c>
      <c r="C14611" s="14">
        <v>14610</v>
      </c>
      <c r="D14611" s="21">
        <v>0.33700000000000002</v>
      </c>
      <c r="E14611" t="str" cm="1">
        <f t="array" ref="E14611">INDEX(jobs[job_title],'Rank-Percentile'!$A14611 - 1)</f>
        <v>Big Data Engineer</v>
      </c>
    </row>
    <row r="14612" spans="1:5" x14ac:dyDescent="0.35">
      <c r="A14612" s="14">
        <v>4448</v>
      </c>
      <c r="B14612" s="20">
        <v>98522.5</v>
      </c>
      <c r="C14612" s="14">
        <v>14611</v>
      </c>
      <c r="D14612" s="21">
        <v>0.33600000000000002</v>
      </c>
      <c r="E14612" t="str" cm="1">
        <f t="array" ref="E14612">INDEX(jobs[job_title],'Rank-Percentile'!$A14612 - 1)</f>
        <v>Data Engineer</v>
      </c>
    </row>
    <row r="14613" spans="1:5" x14ac:dyDescent="0.35">
      <c r="A14613" s="14">
        <v>13426</v>
      </c>
      <c r="B14613" s="20">
        <v>98522.5</v>
      </c>
      <c r="C14613" s="14">
        <v>14611</v>
      </c>
      <c r="D14613" s="21">
        <v>0.33600000000000002</v>
      </c>
      <c r="E14613" t="str" cm="1">
        <f t="array" ref="E14613">INDEX(jobs[job_title],'Rank-Percentile'!$A14613 - 1)</f>
        <v>Senior Software Engineer</v>
      </c>
    </row>
    <row r="14614" spans="1:5" x14ac:dyDescent="0.35">
      <c r="A14614" s="14">
        <v>1252</v>
      </c>
      <c r="B14614" s="20">
        <v>98500</v>
      </c>
      <c r="C14614" s="14">
        <v>14613</v>
      </c>
      <c r="D14614" s="21">
        <v>0.33400000000000002</v>
      </c>
      <c r="E14614" t="str" cm="1">
        <f t="array" ref="E14614">INDEX(jobs[job_title],'Rank-Percentile'!$A14614 - 1)</f>
        <v>DATA SCIENTIST (DATA ENGINEER/CYBER)</v>
      </c>
    </row>
    <row r="14615" spans="1:5" x14ac:dyDescent="0.35">
      <c r="A14615" s="14">
        <v>1416</v>
      </c>
      <c r="B14615" s="20">
        <v>98500</v>
      </c>
      <c r="C14615" s="14">
        <v>14613</v>
      </c>
      <c r="D14615" s="21">
        <v>0.33400000000000002</v>
      </c>
      <c r="E14615" t="str" cm="1">
        <f t="array" ref="E14615">INDEX(jobs[job_title],'Rank-Percentile'!$A14615 - 1)</f>
        <v>Clinical Data Engineer</v>
      </c>
    </row>
    <row r="14616" spans="1:5" x14ac:dyDescent="0.35">
      <c r="A14616" s="14">
        <v>2614</v>
      </c>
      <c r="B14616" s="20">
        <v>98500</v>
      </c>
      <c r="C14616" s="14">
        <v>14613</v>
      </c>
      <c r="D14616" s="21">
        <v>0.33400000000000002</v>
      </c>
      <c r="E14616" t="str" cm="1">
        <f t="array" ref="E14616">INDEX(jobs[job_title],'Rank-Percentile'!$A14616 - 1)</f>
        <v>Contract Deliverables Data Analyst</v>
      </c>
    </row>
    <row r="14617" spans="1:5" x14ac:dyDescent="0.35">
      <c r="A14617" s="14">
        <v>2984</v>
      </c>
      <c r="B14617" s="20">
        <v>98500</v>
      </c>
      <c r="C14617" s="14">
        <v>14613</v>
      </c>
      <c r="D14617" s="21">
        <v>0.33400000000000002</v>
      </c>
      <c r="E14617" t="str" cm="1">
        <f t="array" ref="E14617">INDEX(jobs[job_title],'Rank-Percentile'!$A14617 - 1)</f>
        <v>Data Engineer</v>
      </c>
    </row>
    <row r="14618" spans="1:5" x14ac:dyDescent="0.35">
      <c r="A14618" s="14">
        <v>3751</v>
      </c>
      <c r="B14618" s="20">
        <v>98500</v>
      </c>
      <c r="C14618" s="14">
        <v>14613</v>
      </c>
      <c r="D14618" s="21">
        <v>0.33400000000000002</v>
      </c>
      <c r="E14618" t="str" cm="1">
        <f t="array" ref="E14618">INDEX(jobs[job_title],'Rank-Percentile'!$A14618 - 1)</f>
        <v>Data Scientist Intern - Full-time / Part-time</v>
      </c>
    </row>
    <row r="14619" spans="1:5" x14ac:dyDescent="0.35">
      <c r="A14619" s="14">
        <v>5369</v>
      </c>
      <c r="B14619" s="20">
        <v>98500</v>
      </c>
      <c r="C14619" s="14">
        <v>14613</v>
      </c>
      <c r="D14619" s="21">
        <v>0.33400000000000002</v>
      </c>
      <c r="E14619" t="str" cm="1">
        <f t="array" ref="E14619">INDEX(jobs[job_title],'Rank-Percentile'!$A14619 - 1)</f>
        <v>Data Analyst</v>
      </c>
    </row>
    <row r="14620" spans="1:5" x14ac:dyDescent="0.35">
      <c r="A14620" s="14">
        <v>5553</v>
      </c>
      <c r="B14620" s="20">
        <v>98500</v>
      </c>
      <c r="C14620" s="14">
        <v>14613</v>
      </c>
      <c r="D14620" s="21">
        <v>0.33400000000000002</v>
      </c>
      <c r="E14620" t="str" cm="1">
        <f t="array" ref="E14620">INDEX(jobs[job_title],'Rank-Percentile'!$A14620 - 1)</f>
        <v>Sentinel (GBSD) Senior Staff Data Engineer</v>
      </c>
    </row>
    <row r="14621" spans="1:5" x14ac:dyDescent="0.35">
      <c r="A14621" s="14">
        <v>5606</v>
      </c>
      <c r="B14621" s="20">
        <v>98500</v>
      </c>
      <c r="C14621" s="14">
        <v>14613</v>
      </c>
      <c r="D14621" s="21">
        <v>0.33400000000000002</v>
      </c>
      <c r="E14621" t="str" cm="1">
        <f t="array" ref="E14621">INDEX(jobs[job_title],'Rank-Percentile'!$A14621 - 1)</f>
        <v>Lead Data Scientist</v>
      </c>
    </row>
    <row r="14622" spans="1:5" x14ac:dyDescent="0.35">
      <c r="A14622" s="14">
        <v>6036</v>
      </c>
      <c r="B14622" s="20">
        <v>98500</v>
      </c>
      <c r="C14622" s="14">
        <v>14613</v>
      </c>
      <c r="D14622" s="21">
        <v>0.33400000000000002</v>
      </c>
      <c r="E14622" t="str" cm="1">
        <f t="array" ref="E14622">INDEX(jobs[job_title],'Rank-Percentile'!$A14622 - 1)</f>
        <v>Data Analyst</v>
      </c>
    </row>
    <row r="14623" spans="1:5" x14ac:dyDescent="0.35">
      <c r="A14623" s="14">
        <v>7394</v>
      </c>
      <c r="B14623" s="20">
        <v>98500</v>
      </c>
      <c r="C14623" s="14">
        <v>14613</v>
      </c>
      <c r="D14623" s="21">
        <v>0.33400000000000002</v>
      </c>
      <c r="E14623" t="str" cm="1">
        <f t="array" ref="E14623">INDEX(jobs[job_title],'Rank-Percentile'!$A14623 - 1)</f>
        <v>Data Engineer</v>
      </c>
    </row>
    <row r="14624" spans="1:5" x14ac:dyDescent="0.35">
      <c r="A14624" s="14">
        <v>8623</v>
      </c>
      <c r="B14624" s="20">
        <v>98500</v>
      </c>
      <c r="C14624" s="14">
        <v>14613</v>
      </c>
      <c r="D14624" s="21">
        <v>0.33400000000000002</v>
      </c>
      <c r="E14624" t="str" cm="1">
        <f t="array" ref="E14624">INDEX(jobs[job_title],'Rank-Percentile'!$A14624 - 1)</f>
        <v>Senior Data Engineer</v>
      </c>
    </row>
    <row r="14625" spans="1:5" x14ac:dyDescent="0.35">
      <c r="A14625" s="14">
        <v>9487</v>
      </c>
      <c r="B14625" s="20">
        <v>98500</v>
      </c>
      <c r="C14625" s="14">
        <v>14613</v>
      </c>
      <c r="D14625" s="21">
        <v>0.33400000000000002</v>
      </c>
      <c r="E14625" t="str" cm="1">
        <f t="array" ref="E14625">INDEX(jobs[job_title],'Rank-Percentile'!$A14625 - 1)</f>
        <v>Senior Data Scientist Data Science Strategy (1 of 3)</v>
      </c>
    </row>
    <row r="14626" spans="1:5" x14ac:dyDescent="0.35">
      <c r="A14626" s="14">
        <v>10080</v>
      </c>
      <c r="B14626" s="20">
        <v>98500</v>
      </c>
      <c r="C14626" s="14">
        <v>14613</v>
      </c>
      <c r="D14626" s="21">
        <v>0.33400000000000002</v>
      </c>
      <c r="E14626" t="str" cm="1">
        <f t="array" ref="E14626">INDEX(jobs[job_title],'Rank-Percentile'!$A14626 - 1)</f>
        <v>REMOTE Data Engineer</v>
      </c>
    </row>
    <row r="14627" spans="1:5" x14ac:dyDescent="0.35">
      <c r="A14627" s="14">
        <v>11160</v>
      </c>
      <c r="B14627" s="20">
        <v>98500</v>
      </c>
      <c r="C14627" s="14">
        <v>14613</v>
      </c>
      <c r="D14627" s="21">
        <v>0.33400000000000002</v>
      </c>
      <c r="E14627" t="str" cm="1">
        <f t="array" ref="E14627">INDEX(jobs[job_title],'Rank-Percentile'!$A14627 - 1)</f>
        <v>Sr. Data Engineer</v>
      </c>
    </row>
    <row r="14628" spans="1:5" x14ac:dyDescent="0.35">
      <c r="A14628" s="14">
        <v>11551</v>
      </c>
      <c r="B14628" s="20">
        <v>98500</v>
      </c>
      <c r="C14628" s="14">
        <v>14613</v>
      </c>
      <c r="D14628" s="21">
        <v>0.33400000000000002</v>
      </c>
      <c r="E14628" t="str" cm="1">
        <f t="array" ref="E14628">INDEX(jobs[job_title],'Rank-Percentile'!$A14628 - 1)</f>
        <v>Cleared Data Scientist</v>
      </c>
    </row>
    <row r="14629" spans="1:5" x14ac:dyDescent="0.35">
      <c r="A14629" s="14">
        <v>12263</v>
      </c>
      <c r="B14629" s="20">
        <v>98500</v>
      </c>
      <c r="C14629" s="14">
        <v>14613</v>
      </c>
      <c r="D14629" s="21">
        <v>0.33400000000000002</v>
      </c>
      <c r="E14629" t="str" cm="1">
        <f t="array" ref="E14629">INDEX(jobs[job_title],'Rank-Percentile'!$A14629 - 1)</f>
        <v>Data Analyst</v>
      </c>
    </row>
    <row r="14630" spans="1:5" x14ac:dyDescent="0.35">
      <c r="A14630" s="14">
        <v>12323</v>
      </c>
      <c r="B14630" s="20">
        <v>98500</v>
      </c>
      <c r="C14630" s="14">
        <v>14613</v>
      </c>
      <c r="D14630" s="21">
        <v>0.33400000000000002</v>
      </c>
      <c r="E14630" t="str" cm="1">
        <f t="array" ref="E14630">INDEX(jobs[job_title],'Rank-Percentile'!$A14630 - 1)</f>
        <v>Business Information Consultant- Provider Data Analytics</v>
      </c>
    </row>
    <row r="14631" spans="1:5" x14ac:dyDescent="0.35">
      <c r="A14631" s="14">
        <v>12996</v>
      </c>
      <c r="B14631" s="20">
        <v>98500</v>
      </c>
      <c r="C14631" s="14">
        <v>14613</v>
      </c>
      <c r="D14631" s="21">
        <v>0.33400000000000002</v>
      </c>
      <c r="E14631" t="str" cm="1">
        <f t="array" ref="E14631">INDEX(jobs[job_title],'Rank-Percentile'!$A14631 - 1)</f>
        <v>Logistics Quality Control Data Analyst</v>
      </c>
    </row>
    <row r="14632" spans="1:5" x14ac:dyDescent="0.35">
      <c r="A14632" s="14">
        <v>13625</v>
      </c>
      <c r="B14632" s="20">
        <v>98500</v>
      </c>
      <c r="C14632" s="14">
        <v>14613</v>
      </c>
      <c r="D14632" s="21">
        <v>0.33400000000000002</v>
      </c>
      <c r="E14632" t="str" cm="1">
        <f t="array" ref="E14632">INDEX(jobs[job_title],'Rank-Percentile'!$A14632 - 1)</f>
        <v>Data Analyst</v>
      </c>
    </row>
    <row r="14633" spans="1:5" x14ac:dyDescent="0.35">
      <c r="A14633" s="14">
        <v>14462</v>
      </c>
      <c r="B14633" s="20">
        <v>98500</v>
      </c>
      <c r="C14633" s="14">
        <v>14613</v>
      </c>
      <c r="D14633" s="21">
        <v>0.33400000000000002</v>
      </c>
      <c r="E14633" t="str" cm="1">
        <f t="array" ref="E14633">INDEX(jobs[job_title],'Rank-Percentile'!$A14633 - 1)</f>
        <v>Sr. Business Data Analyst (Senior Management Analyst) Hybrid</v>
      </c>
    </row>
    <row r="14634" spans="1:5" x14ac:dyDescent="0.35">
      <c r="A14634" s="14">
        <v>14518</v>
      </c>
      <c r="B14634" s="20">
        <v>98500</v>
      </c>
      <c r="C14634" s="14">
        <v>14613</v>
      </c>
      <c r="D14634" s="21">
        <v>0.33400000000000002</v>
      </c>
      <c r="E14634" t="str" cm="1">
        <f t="array" ref="E14634">INDEX(jobs[job_title],'Rank-Percentile'!$A14634 - 1)</f>
        <v>AI Engineer Lead</v>
      </c>
    </row>
    <row r="14635" spans="1:5" x14ac:dyDescent="0.35">
      <c r="A14635" s="14">
        <v>14677</v>
      </c>
      <c r="B14635" s="20">
        <v>98500</v>
      </c>
      <c r="C14635" s="14">
        <v>14613</v>
      </c>
      <c r="D14635" s="21">
        <v>0.33400000000000002</v>
      </c>
      <c r="E14635" t="str" cm="1">
        <f t="array" ref="E14635">INDEX(jobs[job_title],'Rank-Percentile'!$A14635 - 1)</f>
        <v>Senior Data Scientist - Forecasting</v>
      </c>
    </row>
    <row r="14636" spans="1:5" x14ac:dyDescent="0.35">
      <c r="A14636" s="14">
        <v>15062</v>
      </c>
      <c r="B14636" s="20">
        <v>98500</v>
      </c>
      <c r="C14636" s="14">
        <v>14613</v>
      </c>
      <c r="D14636" s="21">
        <v>0.33400000000000002</v>
      </c>
      <c r="E14636" t="str" cm="1">
        <f t="array" ref="E14636">INDEX(jobs[job_title],'Rank-Percentile'!$A14636 - 1)</f>
        <v>Healthcare Data Scientist</v>
      </c>
    </row>
    <row r="14637" spans="1:5" x14ac:dyDescent="0.35">
      <c r="A14637" s="14">
        <v>16168</v>
      </c>
      <c r="B14637" s="20">
        <v>98500</v>
      </c>
      <c r="C14637" s="14">
        <v>14613</v>
      </c>
      <c r="D14637" s="21">
        <v>0.33400000000000002</v>
      </c>
      <c r="E14637" t="str" cm="1">
        <f t="array" ref="E14637">INDEX(jobs[job_title],'Rank-Percentile'!$A14637 - 1)</f>
        <v>Data Engineer</v>
      </c>
    </row>
    <row r="14638" spans="1:5" x14ac:dyDescent="0.35">
      <c r="A14638" s="14">
        <v>16519</v>
      </c>
      <c r="B14638" s="20">
        <v>98500</v>
      </c>
      <c r="C14638" s="14">
        <v>14613</v>
      </c>
      <c r="D14638" s="21">
        <v>0.33400000000000002</v>
      </c>
      <c r="E14638" t="str" cm="1">
        <f t="array" ref="E14638">INDEX(jobs[job_title],'Rank-Percentile'!$A14638 - 1)</f>
        <v>Data Scientist II</v>
      </c>
    </row>
    <row r="14639" spans="1:5" x14ac:dyDescent="0.35">
      <c r="A14639" s="14">
        <v>16523</v>
      </c>
      <c r="B14639" s="20">
        <v>98500</v>
      </c>
      <c r="C14639" s="14">
        <v>14613</v>
      </c>
      <c r="D14639" s="21">
        <v>0.33400000000000002</v>
      </c>
      <c r="E14639" t="str" cm="1">
        <f t="array" ref="E14639">INDEX(jobs[job_title],'Rank-Percentile'!$A14639 - 1)</f>
        <v>Research Associate III - Meyer Lab - Neurodegeneration, Data...</v>
      </c>
    </row>
    <row r="14640" spans="1:5" x14ac:dyDescent="0.35">
      <c r="A14640" s="14">
        <v>17142</v>
      </c>
      <c r="B14640" s="20">
        <v>98500</v>
      </c>
      <c r="C14640" s="14">
        <v>14613</v>
      </c>
      <c r="D14640" s="21">
        <v>0.33400000000000002</v>
      </c>
      <c r="E14640" t="str" cm="1">
        <f t="array" ref="E14640">INDEX(jobs[job_title],'Rank-Percentile'!$A14640 - 1)</f>
        <v>Data Scientist</v>
      </c>
    </row>
    <row r="14641" spans="1:5" x14ac:dyDescent="0.35">
      <c r="A14641" s="14">
        <v>17640</v>
      </c>
      <c r="B14641" s="20">
        <v>98500</v>
      </c>
      <c r="C14641" s="14">
        <v>14613</v>
      </c>
      <c r="D14641" s="21">
        <v>0.33400000000000002</v>
      </c>
      <c r="E14641" t="str" cm="1">
        <f t="array" ref="E14641">INDEX(jobs[job_title],'Rank-Percentile'!$A14641 - 1)</f>
        <v>Data scientist formula</v>
      </c>
    </row>
    <row r="14642" spans="1:5" x14ac:dyDescent="0.35">
      <c r="A14642" s="14">
        <v>17751</v>
      </c>
      <c r="B14642" s="20">
        <v>98500</v>
      </c>
      <c r="C14642" s="14">
        <v>14613</v>
      </c>
      <c r="D14642" s="21">
        <v>0.33400000000000002</v>
      </c>
      <c r="E14642" t="str" cm="1">
        <f t="array" ref="E14642">INDEX(jobs[job_title],'Rank-Percentile'!$A14642 - 1)</f>
        <v>Machine Learning Engineer, Fraud</v>
      </c>
    </row>
    <row r="14643" spans="1:5" x14ac:dyDescent="0.35">
      <c r="A14643" s="14">
        <v>18701</v>
      </c>
      <c r="B14643" s="20">
        <v>98500</v>
      </c>
      <c r="C14643" s="14">
        <v>14613</v>
      </c>
      <c r="D14643" s="21">
        <v>0.33400000000000002</v>
      </c>
      <c r="E14643" t="str" cm="1">
        <f t="array" ref="E14643">INDEX(jobs[job_title],'Rank-Percentile'!$A14643 - 1)</f>
        <v>Data Analyst III</v>
      </c>
    </row>
    <row r="14644" spans="1:5" x14ac:dyDescent="0.35">
      <c r="A14644" s="14">
        <v>18963</v>
      </c>
      <c r="B14644" s="20">
        <v>98500</v>
      </c>
      <c r="C14644" s="14">
        <v>14613</v>
      </c>
      <c r="D14644" s="21">
        <v>0.33400000000000002</v>
      </c>
      <c r="E14644" t="str" cm="1">
        <f t="array" ref="E14644">INDEX(jobs[job_title],'Rank-Percentile'!$A14644 - 1)</f>
        <v>Data scientist</v>
      </c>
    </row>
    <row r="14645" spans="1:5" x14ac:dyDescent="0.35">
      <c r="A14645" s="14">
        <v>19750</v>
      </c>
      <c r="B14645" s="20">
        <v>98500</v>
      </c>
      <c r="C14645" s="14">
        <v>14613</v>
      </c>
      <c r="D14645" s="21">
        <v>0.33400000000000002</v>
      </c>
      <c r="E14645" t="str" cm="1">
        <f t="array" ref="E14645">INDEX(jobs[job_title],'Rank-Percentile'!$A14645 - 1)</f>
        <v>Senior Data Focused Business Analyst/Data Analyst</v>
      </c>
    </row>
    <row r="14646" spans="1:5" x14ac:dyDescent="0.35">
      <c r="A14646" s="14">
        <v>19756</v>
      </c>
      <c r="B14646" s="20">
        <v>98500</v>
      </c>
      <c r="C14646" s="14">
        <v>14613</v>
      </c>
      <c r="D14646" s="21">
        <v>0.33400000000000002</v>
      </c>
      <c r="E14646" t="str" cm="1">
        <f t="array" ref="E14646">INDEX(jobs[job_title],'Rank-Percentile'!$A14646 - 1)</f>
        <v>Recommendation system - Data Scientist Expert - Contract to Hire</v>
      </c>
    </row>
    <row r="14647" spans="1:5" x14ac:dyDescent="0.35">
      <c r="A14647" s="14">
        <v>19951</v>
      </c>
      <c r="B14647" s="20">
        <v>98500</v>
      </c>
      <c r="C14647" s="14">
        <v>14613</v>
      </c>
      <c r="D14647" s="21">
        <v>0.33400000000000002</v>
      </c>
      <c r="E14647" t="str" cm="1">
        <f t="array" ref="E14647">INDEX(jobs[job_title],'Rank-Percentile'!$A14647 - 1)</f>
        <v>Junior Data Analyst</v>
      </c>
    </row>
    <row r="14648" spans="1:5" x14ac:dyDescent="0.35">
      <c r="A14648" s="14">
        <v>20086</v>
      </c>
      <c r="B14648" s="20">
        <v>98500</v>
      </c>
      <c r="C14648" s="14">
        <v>14613</v>
      </c>
      <c r="D14648" s="21">
        <v>0.33400000000000002</v>
      </c>
      <c r="E14648" t="str" cm="1">
        <f t="array" ref="E14648">INDEX(jobs[job_title],'Rank-Percentile'!$A14648 - 1)</f>
        <v>Data Scientist Lead, Square F&amp;S (San Francisco, CA or Remote)</v>
      </c>
    </row>
    <row r="14649" spans="1:5" x14ac:dyDescent="0.35">
      <c r="A14649" s="14">
        <v>20319</v>
      </c>
      <c r="B14649" s="20">
        <v>98500</v>
      </c>
      <c r="C14649" s="14">
        <v>14613</v>
      </c>
      <c r="D14649" s="21">
        <v>0.33400000000000002</v>
      </c>
      <c r="E14649" t="str" cm="1">
        <f t="array" ref="E14649">INDEX(jobs[job_title],'Rank-Percentile'!$A14649 - 1)</f>
        <v>Data Scientist</v>
      </c>
    </row>
    <row r="14650" spans="1:5" x14ac:dyDescent="0.35">
      <c r="A14650" s="14">
        <v>20683</v>
      </c>
      <c r="B14650" s="20">
        <v>98500</v>
      </c>
      <c r="C14650" s="14">
        <v>14613</v>
      </c>
      <c r="D14650" s="21">
        <v>0.33400000000000002</v>
      </c>
      <c r="E14650" t="str" cm="1">
        <f t="array" ref="E14650">INDEX(jobs[job_title],'Rank-Percentile'!$A14650 - 1)</f>
        <v>Investigative Data Scientist at Microsoft in Charlotte, NC</v>
      </c>
    </row>
    <row r="14651" spans="1:5" x14ac:dyDescent="0.35">
      <c r="A14651" s="14">
        <v>23603</v>
      </c>
      <c r="B14651" s="20">
        <v>98500</v>
      </c>
      <c r="C14651" s="14">
        <v>14613</v>
      </c>
      <c r="D14651" s="21">
        <v>0.33400000000000002</v>
      </c>
      <c r="E14651" t="str" cm="1">
        <f t="array" ref="E14651">INDEX(jobs[job_title],'Rank-Percentile'!$A14651 - 1)</f>
        <v>Senior Data Analyst</v>
      </c>
    </row>
    <row r="14652" spans="1:5" x14ac:dyDescent="0.35">
      <c r="A14652" s="14">
        <v>23864</v>
      </c>
      <c r="B14652" s="20">
        <v>98500</v>
      </c>
      <c r="C14652" s="14">
        <v>14613</v>
      </c>
      <c r="D14652" s="21">
        <v>0.33400000000000002</v>
      </c>
      <c r="E14652" t="str" cm="1">
        <f t="array" ref="E14652">INDEX(jobs[job_title],'Rank-Percentile'!$A14652 - 1)</f>
        <v>Data Engineer Manager</v>
      </c>
    </row>
    <row r="14653" spans="1:5" x14ac:dyDescent="0.35">
      <c r="A14653" s="14">
        <v>24123</v>
      </c>
      <c r="B14653" s="20">
        <v>98500</v>
      </c>
      <c r="C14653" s="14">
        <v>14613</v>
      </c>
      <c r="D14653" s="21">
        <v>0.33400000000000002</v>
      </c>
      <c r="E14653" t="str" cm="1">
        <f t="array" ref="E14653">INDEX(jobs[job_title],'Rank-Percentile'!$A14653 - 1)</f>
        <v>Senior Data Analyst</v>
      </c>
    </row>
    <row r="14654" spans="1:5" x14ac:dyDescent="0.35">
      <c r="A14654" s="14">
        <v>24887</v>
      </c>
      <c r="B14654" s="20">
        <v>98500</v>
      </c>
      <c r="C14654" s="14">
        <v>14613</v>
      </c>
      <c r="D14654" s="21">
        <v>0.33400000000000002</v>
      </c>
      <c r="E14654" t="str" cm="1">
        <f t="array" ref="E14654">INDEX(jobs[job_title],'Rank-Percentile'!$A14654 - 1)</f>
        <v>Staff Data Scientist</v>
      </c>
    </row>
    <row r="14655" spans="1:5" x14ac:dyDescent="0.35">
      <c r="A14655" s="14">
        <v>24958</v>
      </c>
      <c r="B14655" s="20">
        <v>98500</v>
      </c>
      <c r="C14655" s="14">
        <v>14613</v>
      </c>
      <c r="D14655" s="21">
        <v>0.33400000000000002</v>
      </c>
      <c r="E14655" t="str" cm="1">
        <f t="array" ref="E14655">INDEX(jobs[job_title],'Rank-Percentile'!$A14655 - 1)</f>
        <v>Senior Data Architect/Analyst</v>
      </c>
    </row>
    <row r="14656" spans="1:5" x14ac:dyDescent="0.35">
      <c r="A14656" s="14">
        <v>26119</v>
      </c>
      <c r="B14656" s="20">
        <v>98500</v>
      </c>
      <c r="C14656" s="14">
        <v>14613</v>
      </c>
      <c r="D14656" s="21">
        <v>0.33400000000000002</v>
      </c>
      <c r="E14656" t="str" cm="1">
        <f t="array" ref="E14656">INDEX(jobs[job_title],'Rank-Percentile'!$A14656 - 1)</f>
        <v>Senior Sales Data Analyst - Revenue Operations</v>
      </c>
    </row>
    <row r="14657" spans="1:5" x14ac:dyDescent="0.35">
      <c r="A14657" s="14">
        <v>26186</v>
      </c>
      <c r="B14657" s="20">
        <v>98500</v>
      </c>
      <c r="C14657" s="14">
        <v>14613</v>
      </c>
      <c r="D14657" s="21">
        <v>0.33400000000000002</v>
      </c>
      <c r="E14657" t="str" cm="1">
        <f t="array" ref="E14657">INDEX(jobs[job_title],'Rank-Percentile'!$A14657 - 1)</f>
        <v>AWS Data Engineer</v>
      </c>
    </row>
    <row r="14658" spans="1:5" x14ac:dyDescent="0.35">
      <c r="A14658" s="14">
        <v>28136</v>
      </c>
      <c r="B14658" s="20">
        <v>98500</v>
      </c>
      <c r="C14658" s="14">
        <v>14613</v>
      </c>
      <c r="D14658" s="21">
        <v>0.33400000000000002</v>
      </c>
      <c r="E14658" t="str" cm="1">
        <f t="array" ref="E14658">INDEX(jobs[job_title],'Rank-Percentile'!$A14658 - 1)</f>
        <v>Big Data Engineer, Enterprise Systems - Now Hiring</v>
      </c>
    </row>
    <row r="14659" spans="1:5" x14ac:dyDescent="0.35">
      <c r="A14659" s="14">
        <v>28294</v>
      </c>
      <c r="B14659" s="20">
        <v>98500</v>
      </c>
      <c r="C14659" s="14">
        <v>14613</v>
      </c>
      <c r="D14659" s="21">
        <v>0.33400000000000002</v>
      </c>
      <c r="E14659" t="str" cm="1">
        <f t="array" ref="E14659">INDEX(jobs[job_title],'Rank-Percentile'!$A14659 - 1)</f>
        <v>Data Scientist II</v>
      </c>
    </row>
    <row r="14660" spans="1:5" x14ac:dyDescent="0.35">
      <c r="A14660" s="14">
        <v>28547</v>
      </c>
      <c r="B14660" s="20">
        <v>98500</v>
      </c>
      <c r="C14660" s="14">
        <v>14613</v>
      </c>
      <c r="D14660" s="21">
        <v>0.33400000000000002</v>
      </c>
      <c r="E14660" t="str" cm="1">
        <f t="array" ref="E14660">INDEX(jobs[job_title],'Rank-Percentile'!$A14660 - 1)</f>
        <v>DevOps Engineer Cloud Big Data Platform</v>
      </c>
    </row>
    <row r="14661" spans="1:5" x14ac:dyDescent="0.35">
      <c r="A14661" s="14">
        <v>28792</v>
      </c>
      <c r="B14661" s="20">
        <v>98500</v>
      </c>
      <c r="C14661" s="14">
        <v>14613</v>
      </c>
      <c r="D14661" s="21">
        <v>0.33400000000000002</v>
      </c>
      <c r="E14661" t="str" cm="1">
        <f t="array" ref="E14661">INDEX(jobs[job_title],'Rank-Percentile'!$A14661 - 1)</f>
        <v>Consultant Data Engineer</v>
      </c>
    </row>
    <row r="14662" spans="1:5" x14ac:dyDescent="0.35">
      <c r="A14662" s="14">
        <v>29278</v>
      </c>
      <c r="B14662" s="20">
        <v>98500</v>
      </c>
      <c r="C14662" s="14">
        <v>14613</v>
      </c>
      <c r="D14662" s="21">
        <v>0.33400000000000002</v>
      </c>
      <c r="E14662" t="str" cm="1">
        <f t="array" ref="E14662">INDEX(jobs[job_title],'Rank-Percentile'!$A14662 - 1)</f>
        <v>IoT Data Scientist - AWS Professional Services</v>
      </c>
    </row>
    <row r="14663" spans="1:5" x14ac:dyDescent="0.35">
      <c r="A14663" s="14">
        <v>29619</v>
      </c>
      <c r="B14663" s="20">
        <v>98500</v>
      </c>
      <c r="C14663" s="14">
        <v>14613</v>
      </c>
      <c r="D14663" s="21">
        <v>0.33400000000000002</v>
      </c>
      <c r="E14663" t="str" cm="1">
        <f t="array" ref="E14663">INDEX(jobs[job_title],'Rank-Percentile'!$A14663 - 1)</f>
        <v>Data Analyst (Civilianization)</v>
      </c>
    </row>
    <row r="14664" spans="1:5" x14ac:dyDescent="0.35">
      <c r="A14664" s="14">
        <v>29821</v>
      </c>
      <c r="B14664" s="20">
        <v>98500</v>
      </c>
      <c r="C14664" s="14">
        <v>14613</v>
      </c>
      <c r="D14664" s="21">
        <v>0.33400000000000002</v>
      </c>
      <c r="E14664" t="str" cm="1">
        <f t="array" ref="E14664">INDEX(jobs[job_title],'Rank-Percentile'!$A14664 - 1)</f>
        <v>Data Scientist</v>
      </c>
    </row>
    <row r="14665" spans="1:5" x14ac:dyDescent="0.35">
      <c r="A14665" s="14">
        <v>30164</v>
      </c>
      <c r="B14665" s="20">
        <v>98500</v>
      </c>
      <c r="C14665" s="14">
        <v>14613</v>
      </c>
      <c r="D14665" s="21">
        <v>0.33400000000000002</v>
      </c>
      <c r="E14665" t="str" cm="1">
        <f t="array" ref="E14665">INDEX(jobs[job_title],'Rank-Percentile'!$A14665 - 1)</f>
        <v>Data Scientist Consultant – Remote Jobs San Diego</v>
      </c>
    </row>
    <row r="14666" spans="1:5" x14ac:dyDescent="0.35">
      <c r="A14666" s="14">
        <v>30185</v>
      </c>
      <c r="B14666" s="20">
        <v>98500</v>
      </c>
      <c r="C14666" s="14">
        <v>14613</v>
      </c>
      <c r="D14666" s="21">
        <v>0.33400000000000002</v>
      </c>
      <c r="E14666" t="str" cm="1">
        <f t="array" ref="E14666">INDEX(jobs[job_title],'Rank-Percentile'!$A14666 - 1)</f>
        <v>Clinical Data Analyst</v>
      </c>
    </row>
    <row r="14667" spans="1:5" x14ac:dyDescent="0.35">
      <c r="A14667" s="14">
        <v>30692</v>
      </c>
      <c r="B14667" s="20">
        <v>98500</v>
      </c>
      <c r="C14667" s="14">
        <v>14613</v>
      </c>
      <c r="D14667" s="21">
        <v>0.33400000000000002</v>
      </c>
      <c r="E14667" t="str" cm="1">
        <f t="array" ref="E14667">INDEX(jobs[job_title],'Rank-Percentile'!$A14667 - 1)</f>
        <v>EHS Analyst</v>
      </c>
    </row>
    <row r="14668" spans="1:5" x14ac:dyDescent="0.35">
      <c r="A14668" s="14">
        <v>30725</v>
      </c>
      <c r="B14668" s="20">
        <v>98500</v>
      </c>
      <c r="C14668" s="14">
        <v>14613</v>
      </c>
      <c r="D14668" s="21">
        <v>0.33400000000000002</v>
      </c>
      <c r="E14668" t="str" cm="1">
        <f t="array" ref="E14668">INDEX(jobs[job_title],'Rank-Percentile'!$A14668 - 1)</f>
        <v>Data Analyst (Remote)</v>
      </c>
    </row>
    <row r="14669" spans="1:5" x14ac:dyDescent="0.35">
      <c r="A14669" s="14">
        <v>30737</v>
      </c>
      <c r="B14669" s="20">
        <v>98500</v>
      </c>
      <c r="C14669" s="14">
        <v>14613</v>
      </c>
      <c r="D14669" s="21">
        <v>0.33400000000000002</v>
      </c>
      <c r="E14669" t="str" cm="1">
        <f t="array" ref="E14669">INDEX(jobs[job_title],'Rank-Percentile'!$A14669 - 1)</f>
        <v>Managed Care &amp; Revenue Cycle Data Analyst</v>
      </c>
    </row>
    <row r="14670" spans="1:5" x14ac:dyDescent="0.35">
      <c r="A14670" s="14">
        <v>31911</v>
      </c>
      <c r="B14670" s="20">
        <v>98500</v>
      </c>
      <c r="C14670" s="14">
        <v>14613</v>
      </c>
      <c r="D14670" s="21">
        <v>0.33400000000000002</v>
      </c>
      <c r="E14670" t="str" cm="1">
        <f t="array" ref="E14670">INDEX(jobs[job_title],'Rank-Percentile'!$A14670 - 1)</f>
        <v>Postdoctoral Scientist - Tatonetti Lab - Data-Driven Precision...</v>
      </c>
    </row>
    <row r="14671" spans="1:5" x14ac:dyDescent="0.35">
      <c r="A14671" s="14">
        <v>32536</v>
      </c>
      <c r="B14671" s="20">
        <v>98500</v>
      </c>
      <c r="C14671" s="14">
        <v>14613</v>
      </c>
      <c r="D14671" s="21">
        <v>0.33400000000000002</v>
      </c>
      <c r="E14671" t="str" cm="1">
        <f t="array" ref="E14671">INDEX(jobs[job_title],'Rank-Percentile'!$A14671 - 1)</f>
        <v>Data Analyst (starts January 3, 2023)</v>
      </c>
    </row>
    <row r="14672" spans="1:5" x14ac:dyDescent="0.35">
      <c r="A14672" s="14">
        <v>40</v>
      </c>
      <c r="B14672" s="20">
        <v>98496</v>
      </c>
      <c r="C14672" s="14">
        <v>14671</v>
      </c>
      <c r="D14672" s="21">
        <v>0.33300000000000002</v>
      </c>
      <c r="E14672" t="str" cm="1">
        <f t="array" ref="E14672">INDEX(jobs[job_title],'Rank-Percentile'!$A14672 - 1)</f>
        <v>Azure Solution Architect/Sr Data Engineer</v>
      </c>
    </row>
    <row r="14673" spans="1:5" x14ac:dyDescent="0.35">
      <c r="A14673" s="14">
        <v>1903</v>
      </c>
      <c r="B14673" s="20">
        <v>98496</v>
      </c>
      <c r="C14673" s="14">
        <v>14671</v>
      </c>
      <c r="D14673" s="21">
        <v>0.33300000000000002</v>
      </c>
      <c r="E14673" t="str" cm="1">
        <f t="array" ref="E14673">INDEX(jobs[job_title],'Rank-Percentile'!$A14673 - 1)</f>
        <v>Data Scientist | For Educational Kids Science Company</v>
      </c>
    </row>
    <row r="14674" spans="1:5" x14ac:dyDescent="0.35">
      <c r="A14674" s="14">
        <v>2841</v>
      </c>
      <c r="B14674" s="20">
        <v>98496</v>
      </c>
      <c r="C14674" s="14">
        <v>14671</v>
      </c>
      <c r="D14674" s="21">
        <v>0.33300000000000002</v>
      </c>
      <c r="E14674" t="str" cm="1">
        <f t="array" ref="E14674">INDEX(jobs[job_title],'Rank-Percentile'!$A14674 - 1)</f>
        <v>Data Scientist</v>
      </c>
    </row>
    <row r="14675" spans="1:5" x14ac:dyDescent="0.35">
      <c r="A14675" s="14">
        <v>4716</v>
      </c>
      <c r="B14675" s="20">
        <v>98496</v>
      </c>
      <c r="C14675" s="14">
        <v>14671</v>
      </c>
      <c r="D14675" s="21">
        <v>0.33300000000000002</v>
      </c>
      <c r="E14675" t="str" cm="1">
        <f t="array" ref="E14675">INDEX(jobs[job_title],'Rank-Percentile'!$A14675 - 1)</f>
        <v>Warehouse Data Analyst</v>
      </c>
    </row>
    <row r="14676" spans="1:5" x14ac:dyDescent="0.35">
      <c r="A14676" s="14">
        <v>8390</v>
      </c>
      <c r="B14676" s="20">
        <v>98496</v>
      </c>
      <c r="C14676" s="14">
        <v>14671</v>
      </c>
      <c r="D14676" s="21">
        <v>0.33300000000000002</v>
      </c>
      <c r="E14676" t="str" cm="1">
        <f t="array" ref="E14676">INDEX(jobs[job_title],'Rank-Percentile'!$A14676 - 1)</f>
        <v>(Senior) Engineer, Data Development</v>
      </c>
    </row>
    <row r="14677" spans="1:5" x14ac:dyDescent="0.35">
      <c r="A14677" s="14">
        <v>16608</v>
      </c>
      <c r="B14677" s="20">
        <v>98496</v>
      </c>
      <c r="C14677" s="14">
        <v>14671</v>
      </c>
      <c r="D14677" s="21">
        <v>0.33300000000000002</v>
      </c>
      <c r="E14677" t="str" cm="1">
        <f t="array" ref="E14677">INDEX(jobs[job_title],'Rank-Percentile'!$A14677 - 1)</f>
        <v>MS SQL Database Analyst</v>
      </c>
    </row>
    <row r="14678" spans="1:5" x14ac:dyDescent="0.35">
      <c r="A14678" s="14">
        <v>17703</v>
      </c>
      <c r="B14678" s="20">
        <v>98496</v>
      </c>
      <c r="C14678" s="14">
        <v>14671</v>
      </c>
      <c r="D14678" s="21">
        <v>0.33300000000000002</v>
      </c>
      <c r="E14678" t="str" cm="1">
        <f t="array" ref="E14678">INDEX(jobs[job_title],'Rank-Percentile'!$A14678 - 1)</f>
        <v>Data Science Analyst (Phoenix, AZ)</v>
      </c>
    </row>
    <row r="14679" spans="1:5" x14ac:dyDescent="0.35">
      <c r="A14679" s="14">
        <v>17986</v>
      </c>
      <c r="B14679" s="20">
        <v>98496</v>
      </c>
      <c r="C14679" s="14">
        <v>14671</v>
      </c>
      <c r="D14679" s="21">
        <v>0.33300000000000002</v>
      </c>
      <c r="E14679" t="str" cm="1">
        <f t="array" ref="E14679">INDEX(jobs[job_title],'Rank-Percentile'!$A14679 - 1)</f>
        <v>Sr. Data Engineer (Remote - Nationwide) at Lumeris in Remote</v>
      </c>
    </row>
    <row r="14680" spans="1:5" x14ac:dyDescent="0.35">
      <c r="A14680" s="14">
        <v>21835</v>
      </c>
      <c r="B14680" s="20">
        <v>98496</v>
      </c>
      <c r="C14680" s="14">
        <v>14671</v>
      </c>
      <c r="D14680" s="21">
        <v>0.33300000000000002</v>
      </c>
      <c r="E14680" t="str" cm="1">
        <f t="array" ref="E14680">INDEX(jobs[job_title],'Rank-Percentile'!$A14680 - 1)</f>
        <v>Data Analyst, internal project local to Texas.</v>
      </c>
    </row>
    <row r="14681" spans="1:5" x14ac:dyDescent="0.35">
      <c r="A14681" s="14">
        <v>23352</v>
      </c>
      <c r="B14681" s="20">
        <v>98496</v>
      </c>
      <c r="C14681" s="14">
        <v>14671</v>
      </c>
      <c r="D14681" s="21">
        <v>0.33300000000000002</v>
      </c>
      <c r="E14681" t="str" cm="1">
        <f t="array" ref="E14681">INDEX(jobs[job_title],'Rank-Percentile'!$A14681 - 1)</f>
        <v>Financial Analyst I</v>
      </c>
    </row>
    <row r="14682" spans="1:5" x14ac:dyDescent="0.35">
      <c r="A14682" s="14">
        <v>25520</v>
      </c>
      <c r="B14682" s="20">
        <v>98496</v>
      </c>
      <c r="C14682" s="14">
        <v>14671</v>
      </c>
      <c r="D14682" s="21">
        <v>0.33300000000000002</v>
      </c>
      <c r="E14682" t="str" cm="1">
        <f t="array" ref="E14682">INDEX(jobs[job_title],'Rank-Percentile'!$A14682 - 1)</f>
        <v>Junior data analyst /Data scientist/Jr Java Developer-Remote</v>
      </c>
    </row>
    <row r="14683" spans="1:5" x14ac:dyDescent="0.35">
      <c r="A14683" s="14">
        <v>27125</v>
      </c>
      <c r="B14683" s="20">
        <v>98496</v>
      </c>
      <c r="C14683" s="14">
        <v>14671</v>
      </c>
      <c r="D14683" s="21">
        <v>0.33300000000000002</v>
      </c>
      <c r="E14683" t="str" cm="1">
        <f t="array" ref="E14683">INDEX(jobs[job_title],'Rank-Percentile'!$A14683 - 1)</f>
        <v>Senior Data Engineer</v>
      </c>
    </row>
    <row r="14684" spans="1:5" x14ac:dyDescent="0.35">
      <c r="A14684" s="14">
        <v>27708</v>
      </c>
      <c r="B14684" s="20">
        <v>98496</v>
      </c>
      <c r="C14684" s="14">
        <v>14671</v>
      </c>
      <c r="D14684" s="21">
        <v>0.33300000000000002</v>
      </c>
      <c r="E14684" t="str" cm="1">
        <f t="array" ref="E14684">INDEX(jobs[job_title],'Rank-Percentile'!$A14684 - 1)</f>
        <v>Data Analyst - Advanced Analytics</v>
      </c>
    </row>
    <row r="14685" spans="1:5" x14ac:dyDescent="0.35">
      <c r="A14685" s="14">
        <v>28142</v>
      </c>
      <c r="B14685" s="20">
        <v>98496</v>
      </c>
      <c r="C14685" s="14">
        <v>14671</v>
      </c>
      <c r="D14685" s="21">
        <v>0.33300000000000002</v>
      </c>
      <c r="E14685" t="str" cm="1">
        <f t="array" ref="E14685">INDEX(jobs[job_title],'Rank-Percentile'!$A14685 - 1)</f>
        <v>Interdisciplinary - Operations Research Analyst / Computer...</v>
      </c>
    </row>
    <row r="14686" spans="1:5" x14ac:dyDescent="0.35">
      <c r="A14686" s="14">
        <v>2928</v>
      </c>
      <c r="B14686" s="20">
        <v>98450</v>
      </c>
      <c r="C14686" s="14">
        <v>14685</v>
      </c>
      <c r="D14686" s="21">
        <v>0.33300000000000002</v>
      </c>
      <c r="E14686" t="str" cm="1">
        <f t="array" ref="E14686">INDEX(jobs[job_title],'Rank-Percentile'!$A14686 - 1)</f>
        <v>Senior Data Engineer</v>
      </c>
    </row>
    <row r="14687" spans="1:5" x14ac:dyDescent="0.35">
      <c r="A14687" s="14">
        <v>26116</v>
      </c>
      <c r="B14687" s="20">
        <v>98445</v>
      </c>
      <c r="C14687" s="14">
        <v>14686</v>
      </c>
      <c r="D14687" s="21">
        <v>0.33300000000000002</v>
      </c>
      <c r="E14687" t="str" cm="1">
        <f t="array" ref="E14687">INDEX(jobs[job_title],'Rank-Percentile'!$A14687 - 1)</f>
        <v>Senior Data Engineer</v>
      </c>
    </row>
    <row r="14688" spans="1:5" x14ac:dyDescent="0.35">
      <c r="A14688" s="14">
        <v>23811</v>
      </c>
      <c r="B14688" s="20">
        <v>98400</v>
      </c>
      <c r="C14688" s="14">
        <v>14687</v>
      </c>
      <c r="D14688" s="21">
        <v>0.33300000000000002</v>
      </c>
      <c r="E14688" t="str" cm="1">
        <f t="array" ref="E14688">INDEX(jobs[job_title],'Rank-Percentile'!$A14688 - 1)</f>
        <v>Data Scientist/ Data Analyst</v>
      </c>
    </row>
    <row r="14689" spans="1:5" x14ac:dyDescent="0.35">
      <c r="A14689" s="14">
        <v>13920</v>
      </c>
      <c r="B14689" s="20">
        <v>98361.75</v>
      </c>
      <c r="C14689" s="14">
        <v>14688</v>
      </c>
      <c r="D14689" s="21">
        <v>0.33300000000000002</v>
      </c>
      <c r="E14689" t="str" cm="1">
        <f t="array" ref="E14689">INDEX(jobs[job_title],'Rank-Percentile'!$A14689 - 1)</f>
        <v>BI &amp; Data Analyst - Team Performance Dashboard (f/m/x)</v>
      </c>
    </row>
    <row r="14690" spans="1:5" x14ac:dyDescent="0.35">
      <c r="A14690" s="14">
        <v>19577</v>
      </c>
      <c r="B14690" s="20">
        <v>98325</v>
      </c>
      <c r="C14690" s="14">
        <v>14689</v>
      </c>
      <c r="D14690" s="21">
        <v>0.33300000000000002</v>
      </c>
      <c r="E14690" t="str" cm="1">
        <f t="array" ref="E14690">INDEX(jobs[job_title],'Rank-Percentile'!$A14690 - 1)</f>
        <v>Data Scientist / Data Engineer</v>
      </c>
    </row>
    <row r="14691" spans="1:5" x14ac:dyDescent="0.35">
      <c r="A14691" s="14">
        <v>73</v>
      </c>
      <c r="B14691" s="20">
        <v>98301.5</v>
      </c>
      <c r="C14691" s="14">
        <v>14690</v>
      </c>
      <c r="D14691" s="21">
        <v>0.33200000000000002</v>
      </c>
      <c r="E14691" t="str" cm="1">
        <f t="array" ref="E14691">INDEX(jobs[job_title],'Rank-Percentile'!$A14691 - 1)</f>
        <v>Escrow Data Analyst</v>
      </c>
    </row>
    <row r="14692" spans="1:5" x14ac:dyDescent="0.35">
      <c r="A14692" s="14">
        <v>1466</v>
      </c>
      <c r="B14692" s="20">
        <v>98301.5</v>
      </c>
      <c r="C14692" s="14">
        <v>14690</v>
      </c>
      <c r="D14692" s="21">
        <v>0.33200000000000002</v>
      </c>
      <c r="E14692" t="str" cm="1">
        <f t="array" ref="E14692">INDEX(jobs[job_title],'Rank-Percentile'!$A14692 - 1)</f>
        <v>Data Engineer</v>
      </c>
    </row>
    <row r="14693" spans="1:5" x14ac:dyDescent="0.35">
      <c r="A14693" s="14">
        <v>1709</v>
      </c>
      <c r="B14693" s="20">
        <v>98301.5</v>
      </c>
      <c r="C14693" s="14">
        <v>14690</v>
      </c>
      <c r="D14693" s="21">
        <v>0.33200000000000002</v>
      </c>
      <c r="E14693" t="str" cm="1">
        <f t="array" ref="E14693">INDEX(jobs[job_title],'Rank-Percentile'!$A14693 - 1)</f>
        <v>Data Engineering Lead - Full-time / Part-time</v>
      </c>
    </row>
    <row r="14694" spans="1:5" x14ac:dyDescent="0.35">
      <c r="A14694" s="14">
        <v>1859</v>
      </c>
      <c r="B14694" s="20">
        <v>98301.5</v>
      </c>
      <c r="C14694" s="14">
        <v>14690</v>
      </c>
      <c r="D14694" s="21">
        <v>0.33200000000000002</v>
      </c>
      <c r="E14694" t="str" cm="1">
        <f t="array" ref="E14694">INDEX(jobs[job_title],'Rank-Percentile'!$A14694 - 1)</f>
        <v>Data Analytics</v>
      </c>
    </row>
    <row r="14695" spans="1:5" x14ac:dyDescent="0.35">
      <c r="A14695" s="14">
        <v>2924</v>
      </c>
      <c r="B14695" s="20">
        <v>98301.5</v>
      </c>
      <c r="C14695" s="14">
        <v>14690</v>
      </c>
      <c r="D14695" s="21">
        <v>0.33200000000000002</v>
      </c>
      <c r="E14695" t="str" cm="1">
        <f t="array" ref="E14695">INDEX(jobs[job_title],'Rank-Percentile'!$A14695 - 1)</f>
        <v>Data Scientist</v>
      </c>
    </row>
    <row r="14696" spans="1:5" x14ac:dyDescent="0.35">
      <c r="A14696" s="14">
        <v>3652</v>
      </c>
      <c r="B14696" s="20">
        <v>98301.5</v>
      </c>
      <c r="C14696" s="14">
        <v>14690</v>
      </c>
      <c r="D14696" s="21">
        <v>0.33200000000000002</v>
      </c>
      <c r="E14696" t="str" cm="1">
        <f t="array" ref="E14696">INDEX(jobs[job_title],'Rank-Percentile'!$A14696 - 1)</f>
        <v>Data Engineer, Product Analytics</v>
      </c>
    </row>
    <row r="14697" spans="1:5" x14ac:dyDescent="0.35">
      <c r="A14697" s="14">
        <v>9934</v>
      </c>
      <c r="B14697" s="20">
        <v>98301.5</v>
      </c>
      <c r="C14697" s="14">
        <v>14690</v>
      </c>
      <c r="D14697" s="21">
        <v>0.33200000000000002</v>
      </c>
      <c r="E14697" t="str" cm="1">
        <f t="array" ref="E14697">INDEX(jobs[job_title],'Rank-Percentile'!$A14697 - 1)</f>
        <v>Delivery Manager (Data&amp;AI Solutions)</v>
      </c>
    </row>
    <row r="14698" spans="1:5" x14ac:dyDescent="0.35">
      <c r="A14698" s="14">
        <v>10424</v>
      </c>
      <c r="B14698" s="20">
        <v>98301.5</v>
      </c>
      <c r="C14698" s="14">
        <v>14690</v>
      </c>
      <c r="D14698" s="21">
        <v>0.33200000000000002</v>
      </c>
      <c r="E14698" t="str" cm="1">
        <f t="array" ref="E14698">INDEX(jobs[job_title],'Rank-Percentile'!$A14698 - 1)</f>
        <v>Sr Data Scientist - CX</v>
      </c>
    </row>
    <row r="14699" spans="1:5" x14ac:dyDescent="0.35">
      <c r="A14699" s="14">
        <v>11999</v>
      </c>
      <c r="B14699" s="20">
        <v>98301.5</v>
      </c>
      <c r="C14699" s="14">
        <v>14690</v>
      </c>
      <c r="D14699" s="21">
        <v>0.33200000000000002</v>
      </c>
      <c r="E14699" t="str" cm="1">
        <f t="array" ref="E14699">INDEX(jobs[job_title],'Rank-Percentile'!$A14699 - 1)</f>
        <v>Advanced Data Analyst</v>
      </c>
    </row>
    <row r="14700" spans="1:5" x14ac:dyDescent="0.35">
      <c r="A14700" s="14">
        <v>15187</v>
      </c>
      <c r="B14700" s="20">
        <v>98301.5</v>
      </c>
      <c r="C14700" s="14">
        <v>14690</v>
      </c>
      <c r="D14700" s="21">
        <v>0.33200000000000002</v>
      </c>
      <c r="E14700" t="str" cm="1">
        <f t="array" ref="E14700">INDEX(jobs[job_title],'Rank-Percentile'!$A14700 - 1)</f>
        <v>Data Analyst (DEA)</v>
      </c>
    </row>
    <row r="14701" spans="1:5" x14ac:dyDescent="0.35">
      <c r="A14701" s="14">
        <v>18816</v>
      </c>
      <c r="B14701" s="20">
        <v>98301.5</v>
      </c>
      <c r="C14701" s="14">
        <v>14690</v>
      </c>
      <c r="D14701" s="21">
        <v>0.33200000000000002</v>
      </c>
      <c r="E14701" t="str" cm="1">
        <f t="array" ref="E14701">INDEX(jobs[job_title],'Rank-Percentile'!$A14701 - 1)</f>
        <v>Data analyst</v>
      </c>
    </row>
    <row r="14702" spans="1:5" x14ac:dyDescent="0.35">
      <c r="A14702" s="14">
        <v>20480</v>
      </c>
      <c r="B14702" s="20">
        <v>98301.5</v>
      </c>
      <c r="C14702" s="14">
        <v>14690</v>
      </c>
      <c r="D14702" s="21">
        <v>0.33200000000000002</v>
      </c>
      <c r="E14702" t="str" cm="1">
        <f t="array" ref="E14702">INDEX(jobs[job_title],'Rank-Percentile'!$A14702 - 1)</f>
        <v>Data Engineer (Special Services ARPA)</v>
      </c>
    </row>
    <row r="14703" spans="1:5" x14ac:dyDescent="0.35">
      <c r="A14703" s="14">
        <v>29176</v>
      </c>
      <c r="B14703" s="20">
        <v>98301.5</v>
      </c>
      <c r="C14703" s="14">
        <v>14690</v>
      </c>
      <c r="D14703" s="21">
        <v>0.33200000000000002</v>
      </c>
      <c r="E14703" t="str" cm="1">
        <f t="array" ref="E14703">INDEX(jobs[job_title],'Rank-Percentile'!$A14703 - 1)</f>
        <v>Machine Learning Engineer</v>
      </c>
    </row>
    <row r="14704" spans="1:5" x14ac:dyDescent="0.35">
      <c r="A14704" s="14">
        <v>30241</v>
      </c>
      <c r="B14704" s="20">
        <v>98301.5</v>
      </c>
      <c r="C14704" s="14">
        <v>14690</v>
      </c>
      <c r="D14704" s="21">
        <v>0.33200000000000002</v>
      </c>
      <c r="E14704" t="str" cm="1">
        <f t="array" ref="E14704">INDEX(jobs[job_title],'Rank-Percentile'!$A14704 - 1)</f>
        <v>Senior Data Scientist</v>
      </c>
    </row>
    <row r="14705" spans="1:5" x14ac:dyDescent="0.35">
      <c r="A14705" s="14">
        <v>389</v>
      </c>
      <c r="B14705" s="20">
        <v>98283</v>
      </c>
      <c r="C14705" s="14">
        <v>14704</v>
      </c>
      <c r="D14705" s="21">
        <v>0.33100000000000002</v>
      </c>
      <c r="E14705" t="str" cm="1">
        <f t="array" ref="E14705">INDEX(jobs[job_title],'Rank-Percentile'!$A14705 - 1)</f>
        <v>Senior Enrollment Data Analyst - Now Hiring</v>
      </c>
    </row>
    <row r="14706" spans="1:5" x14ac:dyDescent="0.35">
      <c r="A14706" s="14">
        <v>1286</v>
      </c>
      <c r="B14706" s="20">
        <v>98283</v>
      </c>
      <c r="C14706" s="14">
        <v>14704</v>
      </c>
      <c r="D14706" s="21">
        <v>0.33100000000000002</v>
      </c>
      <c r="E14706" t="str" cm="1">
        <f t="array" ref="E14706">INDEX(jobs[job_title],'Rank-Percentile'!$A14706 - 1)</f>
        <v>Data Analyst Intern</v>
      </c>
    </row>
    <row r="14707" spans="1:5" x14ac:dyDescent="0.35">
      <c r="A14707" s="14">
        <v>2451</v>
      </c>
      <c r="B14707" s="20">
        <v>98283</v>
      </c>
      <c r="C14707" s="14">
        <v>14704</v>
      </c>
      <c r="D14707" s="21">
        <v>0.33100000000000002</v>
      </c>
      <c r="E14707" t="str" cm="1">
        <f t="array" ref="E14707">INDEX(jobs[job_title],'Rank-Percentile'!$A14707 - 1)</f>
        <v>Senior Data Engineer</v>
      </c>
    </row>
    <row r="14708" spans="1:5" x14ac:dyDescent="0.35">
      <c r="A14708" s="14">
        <v>3404</v>
      </c>
      <c r="B14708" s="20">
        <v>98283</v>
      </c>
      <c r="C14708" s="14">
        <v>14704</v>
      </c>
      <c r="D14708" s="21">
        <v>0.33100000000000002</v>
      </c>
      <c r="E14708" t="str" cm="1">
        <f t="array" ref="E14708">INDEX(jobs[job_title],'Rank-Percentile'!$A14708 - 1)</f>
        <v>Senior Data Scientist, Customer Modeling - Full-time / Part-time</v>
      </c>
    </row>
    <row r="14709" spans="1:5" x14ac:dyDescent="0.35">
      <c r="A14709" s="14">
        <v>4447</v>
      </c>
      <c r="B14709" s="20">
        <v>98283</v>
      </c>
      <c r="C14709" s="14">
        <v>14704</v>
      </c>
      <c r="D14709" s="21">
        <v>0.33100000000000002</v>
      </c>
      <c r="E14709" t="str" cm="1">
        <f t="array" ref="E14709">INDEX(jobs[job_title],'Rank-Percentile'!$A14709 - 1)</f>
        <v>Data Scientist, Senior - Full-time / Part-time</v>
      </c>
    </row>
    <row r="14710" spans="1:5" x14ac:dyDescent="0.35">
      <c r="A14710" s="14">
        <v>7457</v>
      </c>
      <c r="B14710" s="20">
        <v>98283</v>
      </c>
      <c r="C14710" s="14">
        <v>14704</v>
      </c>
      <c r="D14710" s="21">
        <v>0.33100000000000002</v>
      </c>
      <c r="E14710" t="str" cm="1">
        <f t="array" ref="E14710">INDEX(jobs[job_title],'Rank-Percentile'!$A14710 - 1)</f>
        <v>Sr. Data Scientist</v>
      </c>
    </row>
    <row r="14711" spans="1:5" x14ac:dyDescent="0.35">
      <c r="A14711" s="14">
        <v>7814</v>
      </c>
      <c r="B14711" s="20">
        <v>98283</v>
      </c>
      <c r="C14711" s="14">
        <v>14704</v>
      </c>
      <c r="D14711" s="21">
        <v>0.33100000000000002</v>
      </c>
      <c r="E14711" t="str" cm="1">
        <f t="array" ref="E14711">INDEX(jobs[job_title],'Rank-Percentile'!$A14711 - 1)</f>
        <v>Data Scientist</v>
      </c>
    </row>
    <row r="14712" spans="1:5" x14ac:dyDescent="0.35">
      <c r="A14712" s="14">
        <v>9860</v>
      </c>
      <c r="B14712" s="20">
        <v>98283</v>
      </c>
      <c r="C14712" s="14">
        <v>14704</v>
      </c>
      <c r="D14712" s="21">
        <v>0.33100000000000002</v>
      </c>
      <c r="E14712" t="str" cm="1">
        <f t="array" ref="E14712">INDEX(jobs[job_title],'Rank-Percentile'!$A14712 - 1)</f>
        <v>Staff Data Scientist - Go to Market (GTM)</v>
      </c>
    </row>
    <row r="14713" spans="1:5" x14ac:dyDescent="0.35">
      <c r="A14713" s="14">
        <v>10324</v>
      </c>
      <c r="B14713" s="20">
        <v>98283</v>
      </c>
      <c r="C14713" s="14">
        <v>14704</v>
      </c>
      <c r="D14713" s="21">
        <v>0.33100000000000002</v>
      </c>
      <c r="E14713" t="str" cm="1">
        <f t="array" ref="E14713">INDEX(jobs[job_title],'Rank-Percentile'!$A14713 - 1)</f>
        <v>Data Engineer</v>
      </c>
    </row>
    <row r="14714" spans="1:5" x14ac:dyDescent="0.35">
      <c r="A14714" s="14">
        <v>10455</v>
      </c>
      <c r="B14714" s="20">
        <v>98283</v>
      </c>
      <c r="C14714" s="14">
        <v>14704</v>
      </c>
      <c r="D14714" s="21">
        <v>0.33100000000000002</v>
      </c>
      <c r="E14714" t="str" cm="1">
        <f t="array" ref="E14714">INDEX(jobs[job_title],'Rank-Percentile'!$A14714 - 1)</f>
        <v>Data Engineer with Migrating</v>
      </c>
    </row>
    <row r="14715" spans="1:5" x14ac:dyDescent="0.35">
      <c r="A14715" s="14">
        <v>10781</v>
      </c>
      <c r="B14715" s="20">
        <v>98283</v>
      </c>
      <c r="C14715" s="14">
        <v>14704</v>
      </c>
      <c r="D14715" s="21">
        <v>0.33100000000000002</v>
      </c>
      <c r="E14715" t="str" cm="1">
        <f t="array" ref="E14715">INDEX(jobs[job_title],'Rank-Percentile'!$A14715 - 1)</f>
        <v>Principal Data Engineer</v>
      </c>
    </row>
    <row r="14716" spans="1:5" x14ac:dyDescent="0.35">
      <c r="A14716" s="14">
        <v>11642</v>
      </c>
      <c r="B14716" s="20">
        <v>98283</v>
      </c>
      <c r="C14716" s="14">
        <v>14704</v>
      </c>
      <c r="D14716" s="21">
        <v>0.33100000000000002</v>
      </c>
      <c r="E14716" t="str" cm="1">
        <f t="array" ref="E14716">INDEX(jobs[job_title],'Rank-Percentile'!$A14716 - 1)</f>
        <v>Senior Data Scientist - Algorithms, Payments (Remote)</v>
      </c>
    </row>
    <row r="14717" spans="1:5" x14ac:dyDescent="0.35">
      <c r="A14717" s="14">
        <v>12205</v>
      </c>
      <c r="B14717" s="20">
        <v>98283</v>
      </c>
      <c r="C14717" s="14">
        <v>14704</v>
      </c>
      <c r="D14717" s="21">
        <v>0.33100000000000002</v>
      </c>
      <c r="E14717" t="str" cm="1">
        <f t="array" ref="E14717">INDEX(jobs[job_title],'Rank-Percentile'!$A14717 - 1)</f>
        <v>Data Specialist | Strategy &amp; Operations</v>
      </c>
    </row>
    <row r="14718" spans="1:5" x14ac:dyDescent="0.35">
      <c r="A14718" s="14">
        <v>13021</v>
      </c>
      <c r="B14718" s="20">
        <v>98283</v>
      </c>
      <c r="C14718" s="14">
        <v>14704</v>
      </c>
      <c r="D14718" s="21">
        <v>0.33100000000000002</v>
      </c>
      <c r="E14718" t="str" cm="1">
        <f t="array" ref="E14718">INDEX(jobs[job_title],'Rank-Percentile'!$A14718 - 1)</f>
        <v>Manufacturing Process Data Analyst</v>
      </c>
    </row>
    <row r="14719" spans="1:5" x14ac:dyDescent="0.35">
      <c r="A14719" s="14">
        <v>13299</v>
      </c>
      <c r="B14719" s="20">
        <v>98283</v>
      </c>
      <c r="C14719" s="14">
        <v>14704</v>
      </c>
      <c r="D14719" s="21">
        <v>0.33100000000000002</v>
      </c>
      <c r="E14719" t="str" cm="1">
        <f t="array" ref="E14719">INDEX(jobs[job_title],'Rank-Percentile'!$A14719 - 1)</f>
        <v>Sr. Data Engineer</v>
      </c>
    </row>
    <row r="14720" spans="1:5" x14ac:dyDescent="0.35">
      <c r="A14720" s="14">
        <v>14203</v>
      </c>
      <c r="B14720" s="20">
        <v>98283</v>
      </c>
      <c r="C14720" s="14">
        <v>14704</v>
      </c>
      <c r="D14720" s="21">
        <v>0.33100000000000002</v>
      </c>
      <c r="E14720" t="str" cm="1">
        <f t="array" ref="E14720">INDEX(jobs[job_title],'Rank-Percentile'!$A14720 - 1)</f>
        <v>Business Data Analyst - Full-time / Part-time</v>
      </c>
    </row>
    <row r="14721" spans="1:5" x14ac:dyDescent="0.35">
      <c r="A14721" s="14">
        <v>14254</v>
      </c>
      <c r="B14721" s="20">
        <v>98283</v>
      </c>
      <c r="C14721" s="14">
        <v>14704</v>
      </c>
      <c r="D14721" s="21">
        <v>0.33100000000000002</v>
      </c>
      <c r="E14721" t="str" cm="1">
        <f t="array" ref="E14721">INDEX(jobs[job_title],'Rank-Percentile'!$A14721 - 1)</f>
        <v>Optimization and Data Science Engineer</v>
      </c>
    </row>
    <row r="14722" spans="1:5" x14ac:dyDescent="0.35">
      <c r="A14722" s="14">
        <v>14964</v>
      </c>
      <c r="B14722" s="20">
        <v>98283</v>
      </c>
      <c r="C14722" s="14">
        <v>14704</v>
      </c>
      <c r="D14722" s="21">
        <v>0.33100000000000002</v>
      </c>
      <c r="E14722" t="str" cm="1">
        <f t="array" ref="E14722">INDEX(jobs[job_title],'Rank-Percentile'!$A14722 - 1)</f>
        <v>Data Analyst</v>
      </c>
    </row>
    <row r="14723" spans="1:5" x14ac:dyDescent="0.35">
      <c r="A14723" s="14">
        <v>16421</v>
      </c>
      <c r="B14723" s="20">
        <v>98283</v>
      </c>
      <c r="C14723" s="14">
        <v>14704</v>
      </c>
      <c r="D14723" s="21">
        <v>0.33100000000000002</v>
      </c>
      <c r="E14723" t="str" cm="1">
        <f t="array" ref="E14723">INDEX(jobs[job_title],'Rank-Percentile'!$A14723 - 1)</f>
        <v>ETL &amp; DB Engineer</v>
      </c>
    </row>
    <row r="14724" spans="1:5" x14ac:dyDescent="0.35">
      <c r="A14724" s="14">
        <v>17293</v>
      </c>
      <c r="B14724" s="20">
        <v>98283</v>
      </c>
      <c r="C14724" s="14">
        <v>14704</v>
      </c>
      <c r="D14724" s="21">
        <v>0.33100000000000002</v>
      </c>
      <c r="E14724" t="str" cm="1">
        <f t="array" ref="E14724">INDEX(jobs[job_title],'Rank-Percentile'!$A14724 - 1)</f>
        <v>Senior Data Engineer, Enterprise Data (Remote)</v>
      </c>
    </row>
    <row r="14725" spans="1:5" x14ac:dyDescent="0.35">
      <c r="A14725" s="14">
        <v>17684</v>
      </c>
      <c r="B14725" s="20">
        <v>98283</v>
      </c>
      <c r="C14725" s="14">
        <v>14704</v>
      </c>
      <c r="D14725" s="21">
        <v>0.33100000000000002</v>
      </c>
      <c r="E14725" t="str" cm="1">
        <f t="array" ref="E14725">INDEX(jobs[job_title],'Rank-Percentile'!$A14725 - 1)</f>
        <v>Senior DataOps Engineer (m/f/d) Berlin</v>
      </c>
    </row>
    <row r="14726" spans="1:5" x14ac:dyDescent="0.35">
      <c r="A14726" s="14">
        <v>17796</v>
      </c>
      <c r="B14726" s="20">
        <v>98283</v>
      </c>
      <c r="C14726" s="14">
        <v>14704</v>
      </c>
      <c r="D14726" s="21">
        <v>0.33100000000000002</v>
      </c>
      <c r="E14726" t="str" cm="1">
        <f t="array" ref="E14726">INDEX(jobs[job_title],'Rank-Percentile'!$A14726 - 1)</f>
        <v>Data quality analyst</v>
      </c>
    </row>
    <row r="14727" spans="1:5" x14ac:dyDescent="0.35">
      <c r="A14727" s="14">
        <v>18510</v>
      </c>
      <c r="B14727" s="20">
        <v>98283</v>
      </c>
      <c r="C14727" s="14">
        <v>14704</v>
      </c>
      <c r="D14727" s="21">
        <v>0.33100000000000002</v>
      </c>
      <c r="E14727" t="str" cm="1">
        <f t="array" ref="E14727">INDEX(jobs[job_title],'Rank-Percentile'!$A14727 - 1)</f>
        <v>Business Analyst Data Analyst</v>
      </c>
    </row>
    <row r="14728" spans="1:5" x14ac:dyDescent="0.35">
      <c r="A14728" s="14">
        <v>22621</v>
      </c>
      <c r="B14728" s="20">
        <v>98283</v>
      </c>
      <c r="C14728" s="14">
        <v>14704</v>
      </c>
      <c r="D14728" s="21">
        <v>0.33100000000000002</v>
      </c>
      <c r="E14728" t="str" cm="1">
        <f t="array" ref="E14728">INDEX(jobs[job_title],'Rank-Percentile'!$A14728 - 1)</f>
        <v>Data Sciens</v>
      </c>
    </row>
    <row r="14729" spans="1:5" x14ac:dyDescent="0.35">
      <c r="A14729" s="14">
        <v>23063</v>
      </c>
      <c r="B14729" s="20">
        <v>98283</v>
      </c>
      <c r="C14729" s="14">
        <v>14704</v>
      </c>
      <c r="D14729" s="21">
        <v>0.33100000000000002</v>
      </c>
      <c r="E14729" t="str" cm="1">
        <f t="array" ref="E14729">INDEX(jobs[job_title],'Rank-Percentile'!$A14729 - 1)</f>
        <v>Software Engineer</v>
      </c>
    </row>
    <row r="14730" spans="1:5" x14ac:dyDescent="0.35">
      <c r="A14730" s="14">
        <v>23138</v>
      </c>
      <c r="B14730" s="20">
        <v>98283</v>
      </c>
      <c r="C14730" s="14">
        <v>14704</v>
      </c>
      <c r="D14730" s="21">
        <v>0.33100000000000002</v>
      </c>
      <c r="E14730" t="str" cm="1">
        <f t="array" ref="E14730">INDEX(jobs[job_title],'Rank-Percentile'!$A14730 - 1)</f>
        <v>Data Scientist</v>
      </c>
    </row>
    <row r="14731" spans="1:5" x14ac:dyDescent="0.35">
      <c r="A14731" s="14">
        <v>23374</v>
      </c>
      <c r="B14731" s="20">
        <v>98283</v>
      </c>
      <c r="C14731" s="14">
        <v>14704</v>
      </c>
      <c r="D14731" s="21">
        <v>0.33100000000000002</v>
      </c>
      <c r="E14731" t="str" cm="1">
        <f t="array" ref="E14731">INDEX(jobs[job_title],'Rank-Percentile'!$A14731 - 1)</f>
        <v>Data Engineer, Senior</v>
      </c>
    </row>
    <row r="14732" spans="1:5" x14ac:dyDescent="0.35">
      <c r="A14732" s="14">
        <v>26365</v>
      </c>
      <c r="B14732" s="20">
        <v>98283</v>
      </c>
      <c r="C14732" s="14">
        <v>14704</v>
      </c>
      <c r="D14732" s="21">
        <v>0.33100000000000002</v>
      </c>
      <c r="E14732" t="str" cm="1">
        <f t="array" ref="E14732">INDEX(jobs[job_title],'Rank-Percentile'!$A14732 - 1)</f>
        <v>Project Manager - Software Development for Surgical Data Science</v>
      </c>
    </row>
    <row r="14733" spans="1:5" x14ac:dyDescent="0.35">
      <c r="A14733" s="14">
        <v>26495</v>
      </c>
      <c r="B14733" s="20">
        <v>98283</v>
      </c>
      <c r="C14733" s="14">
        <v>14704</v>
      </c>
      <c r="D14733" s="21">
        <v>0.33100000000000002</v>
      </c>
      <c r="E14733" t="str" cm="1">
        <f t="array" ref="E14733">INDEX(jobs[job_title],'Rank-Percentile'!$A14733 - 1)</f>
        <v>Data Scientist</v>
      </c>
    </row>
    <row r="14734" spans="1:5" x14ac:dyDescent="0.35">
      <c r="A14734" s="14">
        <v>26530</v>
      </c>
      <c r="B14734" s="20">
        <v>98283</v>
      </c>
      <c r="C14734" s="14">
        <v>14704</v>
      </c>
      <c r="D14734" s="21">
        <v>0.33100000000000002</v>
      </c>
      <c r="E14734" t="str" cm="1">
        <f t="array" ref="E14734">INDEX(jobs[job_title],'Rank-Percentile'!$A14734 - 1)</f>
        <v>Senior Data Engineer</v>
      </c>
    </row>
    <row r="14735" spans="1:5" x14ac:dyDescent="0.35">
      <c r="A14735" s="14">
        <v>27232</v>
      </c>
      <c r="B14735" s="20">
        <v>98283</v>
      </c>
      <c r="C14735" s="14">
        <v>14704</v>
      </c>
      <c r="D14735" s="21">
        <v>0.33100000000000002</v>
      </c>
      <c r="E14735" t="str" cm="1">
        <f t="array" ref="E14735">INDEX(jobs[job_title],'Rank-Percentile'!$A14735 - 1)</f>
        <v>Database analyst / Programmer</v>
      </c>
    </row>
    <row r="14736" spans="1:5" x14ac:dyDescent="0.35">
      <c r="A14736" s="14">
        <v>30307</v>
      </c>
      <c r="B14736" s="20">
        <v>98283</v>
      </c>
      <c r="C14736" s="14">
        <v>14704</v>
      </c>
      <c r="D14736" s="21">
        <v>0.33100000000000002</v>
      </c>
      <c r="E14736" t="str" cm="1">
        <f t="array" ref="E14736">INDEX(jobs[job_title],'Rank-Percentile'!$A14736 - 1)</f>
        <v>Senior Data Engineer</v>
      </c>
    </row>
    <row r="14737" spans="1:5" x14ac:dyDescent="0.35">
      <c r="A14737" s="14">
        <v>32030</v>
      </c>
      <c r="B14737" s="20">
        <v>98283</v>
      </c>
      <c r="C14737" s="14">
        <v>14704</v>
      </c>
      <c r="D14737" s="21">
        <v>0.33100000000000002</v>
      </c>
      <c r="E14737" t="str" cm="1">
        <f t="array" ref="E14737">INDEX(jobs[job_title],'Rank-Percentile'!$A14737 - 1)</f>
        <v>Backend Data Engineer, Supply Chain Data Analytics</v>
      </c>
    </row>
    <row r="14738" spans="1:5" x14ac:dyDescent="0.35">
      <c r="A14738" s="14">
        <v>4583</v>
      </c>
      <c r="B14738" s="20">
        <v>98275.5</v>
      </c>
      <c r="C14738" s="14">
        <v>14737</v>
      </c>
      <c r="D14738" s="21">
        <v>0.33100000000000002</v>
      </c>
      <c r="E14738" t="str" cm="1">
        <f t="array" ref="E14738">INDEX(jobs[job_title],'Rank-Percentile'!$A14738 - 1)</f>
        <v>Solutions Engineer III (Data Engineer)- Java and Python...</v>
      </c>
    </row>
    <row r="14739" spans="1:5" x14ac:dyDescent="0.35">
      <c r="A14739" s="14">
        <v>23196</v>
      </c>
      <c r="B14739" s="20">
        <v>98250</v>
      </c>
      <c r="C14739" s="14">
        <v>14738</v>
      </c>
      <c r="D14739" s="21">
        <v>0.33100000000000002</v>
      </c>
      <c r="E14739" t="str" cm="1">
        <f t="array" ref="E14739">INDEX(jobs[job_title],'Rank-Percentile'!$A14739 - 1)</f>
        <v>Data Scientist</v>
      </c>
    </row>
    <row r="14740" spans="1:5" x14ac:dyDescent="0.35">
      <c r="A14740" s="14">
        <v>9302</v>
      </c>
      <c r="B14740" s="20">
        <v>98178.3125</v>
      </c>
      <c r="C14740" s="14">
        <v>14739</v>
      </c>
      <c r="D14740" s="21">
        <v>0.33100000000000002</v>
      </c>
      <c r="E14740" t="str" cm="1">
        <f t="array" ref="E14740">INDEX(jobs[job_title],'Rank-Percentile'!$A14740 - 1)</f>
        <v>Data Science Vice President</v>
      </c>
    </row>
    <row r="14741" spans="1:5" x14ac:dyDescent="0.35">
      <c r="A14741" s="14">
        <v>8662</v>
      </c>
      <c r="B14741" s="20">
        <v>98172</v>
      </c>
      <c r="C14741" s="14">
        <v>14740</v>
      </c>
      <c r="D14741" s="21">
        <v>0.33100000000000002</v>
      </c>
      <c r="E14741" t="str" cm="1">
        <f t="array" ref="E14741">INDEX(jobs[job_title],'Rank-Percentile'!$A14741 - 1)</f>
        <v>Senior Data Engineer</v>
      </c>
    </row>
    <row r="14742" spans="1:5" x14ac:dyDescent="0.35">
      <c r="A14742" s="14">
        <v>29609</v>
      </c>
      <c r="B14742" s="20">
        <v>98172</v>
      </c>
      <c r="C14742" s="14">
        <v>14740</v>
      </c>
      <c r="D14742" s="21">
        <v>0.33100000000000002</v>
      </c>
      <c r="E14742" t="str" cm="1">
        <f t="array" ref="E14742">INDEX(jobs[job_title],'Rank-Percentile'!$A14742 - 1)</f>
        <v>SIU Data Analyst (Hybrid)</v>
      </c>
    </row>
    <row r="14743" spans="1:5" x14ac:dyDescent="0.35">
      <c r="A14743" s="14">
        <v>25525</v>
      </c>
      <c r="B14743" s="20">
        <v>98125</v>
      </c>
      <c r="C14743" s="14">
        <v>14742</v>
      </c>
      <c r="D14743" s="21">
        <v>0.33100000000000002</v>
      </c>
      <c r="E14743" t="str" cm="1">
        <f t="array" ref="E14743">INDEX(jobs[job_title],'Rank-Percentile'!$A14743 - 1)</f>
        <v>SENIOR DATA BASE ANALYST</v>
      </c>
    </row>
    <row r="14744" spans="1:5" x14ac:dyDescent="0.35">
      <c r="A14744" s="14">
        <v>24018</v>
      </c>
      <c r="B14744" s="20">
        <v>98038</v>
      </c>
      <c r="C14744" s="14">
        <v>14743</v>
      </c>
      <c r="D14744" s="21">
        <v>0.33</v>
      </c>
      <c r="E14744" t="str" cm="1">
        <f t="array" ref="E14744">INDEX(jobs[job_title],'Rank-Percentile'!$A14744 - 1)</f>
        <v>Job Description: Sales Representative - Data Science and Supply...</v>
      </c>
    </row>
    <row r="14745" spans="1:5" x14ac:dyDescent="0.35">
      <c r="A14745" s="14">
        <v>895</v>
      </c>
      <c r="B14745" s="20">
        <v>98000</v>
      </c>
      <c r="C14745" s="14">
        <v>14744</v>
      </c>
      <c r="D14745" s="21">
        <v>0.33</v>
      </c>
      <c r="E14745" t="str" cm="1">
        <f t="array" ref="E14745">INDEX(jobs[job_title],'Rank-Percentile'!$A14745 - 1)</f>
        <v>Senior Data Scientist</v>
      </c>
    </row>
    <row r="14746" spans="1:5" x14ac:dyDescent="0.35">
      <c r="A14746" s="14">
        <v>1652</v>
      </c>
      <c r="B14746" s="20">
        <v>98000</v>
      </c>
      <c r="C14746" s="14">
        <v>14744</v>
      </c>
      <c r="D14746" s="21">
        <v>0.33</v>
      </c>
      <c r="E14746" t="str" cm="1">
        <f t="array" ref="E14746">INDEX(jobs[job_title],'Rank-Percentile'!$A14746 - 1)</f>
        <v>ICM CCR Senior Data Analyst, AVP</v>
      </c>
    </row>
    <row r="14747" spans="1:5" x14ac:dyDescent="0.35">
      <c r="A14747" s="14">
        <v>4033</v>
      </c>
      <c r="B14747" s="20">
        <v>98000</v>
      </c>
      <c r="C14747" s="14">
        <v>14744</v>
      </c>
      <c r="D14747" s="21">
        <v>0.33</v>
      </c>
      <c r="E14747" t="str" cm="1">
        <f t="array" ref="E14747">INDEX(jobs[job_title],'Rank-Percentile'!$A14747 - 1)</f>
        <v>HR Data Analyst - Now Hiring</v>
      </c>
    </row>
    <row r="14748" spans="1:5" x14ac:dyDescent="0.35">
      <c r="A14748" s="14">
        <v>7481</v>
      </c>
      <c r="B14748" s="20">
        <v>98000</v>
      </c>
      <c r="C14748" s="14">
        <v>14744</v>
      </c>
      <c r="D14748" s="21">
        <v>0.33</v>
      </c>
      <c r="E14748" t="str" cm="1">
        <f t="array" ref="E14748">INDEX(jobs[job_title],'Rank-Percentile'!$A14748 - 1)</f>
        <v>Senior Data Scientist</v>
      </c>
    </row>
    <row r="14749" spans="1:5" x14ac:dyDescent="0.35">
      <c r="A14749" s="14">
        <v>7960</v>
      </c>
      <c r="B14749" s="20">
        <v>98000</v>
      </c>
      <c r="C14749" s="14">
        <v>14744</v>
      </c>
      <c r="D14749" s="21">
        <v>0.33</v>
      </c>
      <c r="E14749" t="str" cm="1">
        <f t="array" ref="E14749">INDEX(jobs[job_title],'Rank-Percentile'!$A14749 - 1)</f>
        <v>Senior Data Engineer, Oracle - Full-time / Part-time</v>
      </c>
    </row>
    <row r="14750" spans="1:5" x14ac:dyDescent="0.35">
      <c r="A14750" s="14">
        <v>8029</v>
      </c>
      <c r="B14750" s="20">
        <v>98000</v>
      </c>
      <c r="C14750" s="14">
        <v>14744</v>
      </c>
      <c r="D14750" s="21">
        <v>0.33</v>
      </c>
      <c r="E14750" t="str" cm="1">
        <f t="array" ref="E14750">INDEX(jobs[job_title],'Rank-Percentile'!$A14750 - 1)</f>
        <v>Senior BI Data Engineer</v>
      </c>
    </row>
    <row r="14751" spans="1:5" x14ac:dyDescent="0.35">
      <c r="A14751" s="14">
        <v>12765</v>
      </c>
      <c r="B14751" s="20">
        <v>98000</v>
      </c>
      <c r="C14751" s="14">
        <v>14744</v>
      </c>
      <c r="D14751" s="21">
        <v>0.33</v>
      </c>
      <c r="E14751" t="str" cm="1">
        <f t="array" ref="E14751">INDEX(jobs[job_title],'Rank-Percentile'!$A14751 - 1)</f>
        <v>Data Engineer, AppleCare Business Insights</v>
      </c>
    </row>
    <row r="14752" spans="1:5" x14ac:dyDescent="0.35">
      <c r="A14752" s="14">
        <v>13112</v>
      </c>
      <c r="B14752" s="20">
        <v>98000</v>
      </c>
      <c r="C14752" s="14">
        <v>14744</v>
      </c>
      <c r="D14752" s="21">
        <v>0.33</v>
      </c>
      <c r="E14752" t="str" cm="1">
        <f t="array" ref="E14752">INDEX(jobs[job_title],'Rank-Percentile'!$A14752 - 1)</f>
        <v>Research Data Analyst 1 - 116409</v>
      </c>
    </row>
    <row r="14753" spans="1:5" x14ac:dyDescent="0.35">
      <c r="A14753" s="14">
        <v>22624</v>
      </c>
      <c r="B14753" s="20">
        <v>98000</v>
      </c>
      <c r="C14753" s="14">
        <v>14744</v>
      </c>
      <c r="D14753" s="21">
        <v>0.33</v>
      </c>
      <c r="E14753" t="str" cm="1">
        <f t="array" ref="E14753">INDEX(jobs[job_title],'Rank-Percentile'!$A14753 - 1)</f>
        <v>Sr. Data Scientist, Hurlburt Field, FL</v>
      </c>
    </row>
    <row r="14754" spans="1:5" x14ac:dyDescent="0.35">
      <c r="A14754" s="14">
        <v>26140</v>
      </c>
      <c r="B14754" s="20">
        <v>98000</v>
      </c>
      <c r="C14754" s="14">
        <v>14744</v>
      </c>
      <c r="D14754" s="21">
        <v>0.33</v>
      </c>
      <c r="E14754" t="str" cm="1">
        <f t="array" ref="E14754">INDEX(jobs[job_title],'Rank-Percentile'!$A14754 - 1)</f>
        <v>Treasury Data Analyst II</v>
      </c>
    </row>
    <row r="14755" spans="1:5" x14ac:dyDescent="0.35">
      <c r="A14755" s="14">
        <v>30497</v>
      </c>
      <c r="B14755" s="20">
        <v>98000</v>
      </c>
      <c r="C14755" s="14">
        <v>14744</v>
      </c>
      <c r="D14755" s="21">
        <v>0.33</v>
      </c>
      <c r="E14755" t="str" cm="1">
        <f t="array" ref="E14755">INDEX(jobs[job_title],'Rank-Percentile'!$A14755 - 1)</f>
        <v>Data Analyst</v>
      </c>
    </row>
    <row r="14756" spans="1:5" x14ac:dyDescent="0.35">
      <c r="A14756" s="14">
        <v>12283</v>
      </c>
      <c r="B14756" s="20">
        <v>97930</v>
      </c>
      <c r="C14756" s="14">
        <v>14755</v>
      </c>
      <c r="D14756" s="21">
        <v>0.33</v>
      </c>
      <c r="E14756" t="str" cm="1">
        <f t="array" ref="E14756">INDEX(jobs[job_title],'Rank-Percentile'!$A14756 - 1)</f>
        <v>Data Scientist</v>
      </c>
    </row>
    <row r="14757" spans="1:5" x14ac:dyDescent="0.35">
      <c r="A14757" s="14">
        <v>20797</v>
      </c>
      <c r="B14757" s="20">
        <v>97930</v>
      </c>
      <c r="C14757" s="14">
        <v>14755</v>
      </c>
      <c r="D14757" s="21">
        <v>0.33</v>
      </c>
      <c r="E14757" t="str" cm="1">
        <f t="array" ref="E14757">INDEX(jobs[job_title],'Rank-Percentile'!$A14757 - 1)</f>
        <v>Principal Data Engineer</v>
      </c>
    </row>
    <row r="14758" spans="1:5" x14ac:dyDescent="0.35">
      <c r="A14758" s="14">
        <v>15031</v>
      </c>
      <c r="B14758" s="20">
        <v>97925</v>
      </c>
      <c r="C14758" s="14">
        <v>14757</v>
      </c>
      <c r="D14758" s="21">
        <v>0.33</v>
      </c>
      <c r="E14758" t="str" cm="1">
        <f t="array" ref="E14758">INDEX(jobs[job_title],'Rank-Percentile'!$A14758 - 1)</f>
        <v>Senior Analyst, Data Management - Data Standards &amp; Governance ...</v>
      </c>
    </row>
    <row r="14759" spans="1:5" x14ac:dyDescent="0.35">
      <c r="A14759" s="14">
        <v>5274</v>
      </c>
      <c r="B14759" s="20">
        <v>97800</v>
      </c>
      <c r="C14759" s="14">
        <v>14758</v>
      </c>
      <c r="D14759" s="21">
        <v>0.33</v>
      </c>
      <c r="E14759" t="str" cm="1">
        <f t="array" ref="E14759">INDEX(jobs[job_title],'Rank-Percentile'!$A14759 - 1)</f>
        <v>Product Lifecycle Data Analyst ( Experienced, Senior)</v>
      </c>
    </row>
    <row r="14760" spans="1:5" x14ac:dyDescent="0.35">
      <c r="A14760" s="14">
        <v>21307</v>
      </c>
      <c r="B14760" s="20">
        <v>97800</v>
      </c>
      <c r="C14760" s="14">
        <v>14758</v>
      </c>
      <c r="D14760" s="21">
        <v>0.33</v>
      </c>
      <c r="E14760" t="str" cm="1">
        <f t="array" ref="E14760">INDEX(jobs[job_title],'Rank-Percentile'!$A14760 - 1)</f>
        <v>AWS Data Engineer</v>
      </c>
    </row>
    <row r="14761" spans="1:5" x14ac:dyDescent="0.35">
      <c r="A14761" s="14">
        <v>29442</v>
      </c>
      <c r="B14761" s="20">
        <v>97800</v>
      </c>
      <c r="C14761" s="14">
        <v>14758</v>
      </c>
      <c r="D14761" s="21">
        <v>0.33</v>
      </c>
      <c r="E14761" t="str" cm="1">
        <f t="array" ref="E14761">INDEX(jobs[job_title],'Rank-Percentile'!$A14761 - 1)</f>
        <v>Data Analyst - CDC</v>
      </c>
    </row>
    <row r="14762" spans="1:5" x14ac:dyDescent="0.35">
      <c r="A14762" s="14">
        <v>17981</v>
      </c>
      <c r="B14762" s="20">
        <v>97775</v>
      </c>
      <c r="C14762" s="14">
        <v>14761</v>
      </c>
      <c r="D14762" s="21">
        <v>0.33</v>
      </c>
      <c r="E14762" t="str" cm="1">
        <f t="array" ref="E14762">INDEX(jobs[job_title],'Rank-Percentile'!$A14762 - 1)</f>
        <v>Data Analyst-IE</v>
      </c>
    </row>
    <row r="14763" spans="1:5" x14ac:dyDescent="0.35">
      <c r="A14763" s="14">
        <v>31997</v>
      </c>
      <c r="B14763" s="20">
        <v>97750</v>
      </c>
      <c r="C14763" s="14">
        <v>14762</v>
      </c>
      <c r="D14763" s="21">
        <v>0.33</v>
      </c>
      <c r="E14763" t="str" cm="1">
        <f t="array" ref="E14763">INDEX(jobs[job_title],'Rank-Percentile'!$A14763 - 1)</f>
        <v>Data Analyst</v>
      </c>
    </row>
    <row r="14764" spans="1:5" x14ac:dyDescent="0.35">
      <c r="A14764" s="14">
        <v>2314</v>
      </c>
      <c r="B14764" s="20">
        <v>97739</v>
      </c>
      <c r="C14764" s="14">
        <v>14763</v>
      </c>
      <c r="D14764" s="21">
        <v>0.33</v>
      </c>
      <c r="E14764" t="str" cm="1">
        <f t="array" ref="E14764">INDEX(jobs[job_title],'Rank-Percentile'!$A14764 - 1)</f>
        <v>Data Analyst - Full-time / Part-time</v>
      </c>
    </row>
    <row r="14765" spans="1:5" x14ac:dyDescent="0.35">
      <c r="A14765" s="14">
        <v>23418</v>
      </c>
      <c r="B14765" s="20">
        <v>97735.5</v>
      </c>
      <c r="C14765" s="14">
        <v>14764</v>
      </c>
      <c r="D14765" s="21">
        <v>0.33</v>
      </c>
      <c r="E14765" t="str" cm="1">
        <f t="array" ref="E14765">INDEX(jobs[job_title],'Rank-Percentile'!$A14765 - 1)</f>
        <v>Data Engineer I (AT)</v>
      </c>
    </row>
    <row r="14766" spans="1:5" x14ac:dyDescent="0.35">
      <c r="A14766" s="14">
        <v>26522</v>
      </c>
      <c r="B14766" s="20">
        <v>97600</v>
      </c>
      <c r="C14766" s="14">
        <v>14765</v>
      </c>
      <c r="D14766" s="21">
        <v>0.32900000000000001</v>
      </c>
      <c r="E14766" t="str" cm="1">
        <f t="array" ref="E14766">INDEX(jobs[job_title],'Rank-Percentile'!$A14766 - 1)</f>
        <v>Data Analyst</v>
      </c>
    </row>
    <row r="14767" spans="1:5" x14ac:dyDescent="0.35">
      <c r="A14767" s="14">
        <v>5008</v>
      </c>
      <c r="B14767" s="20">
        <v>97537.5234375</v>
      </c>
      <c r="C14767" s="14">
        <v>14766</v>
      </c>
      <c r="D14767" s="21">
        <v>0.32900000000000001</v>
      </c>
      <c r="E14767" t="str" cm="1">
        <f t="array" ref="E14767">INDEX(jobs[job_title],'Rank-Percentile'!$A14767 - 1)</f>
        <v>Data Engineer- Data Modular/ ERWIN</v>
      </c>
    </row>
    <row r="14768" spans="1:5" x14ac:dyDescent="0.35">
      <c r="A14768" s="14">
        <v>26146</v>
      </c>
      <c r="B14768" s="20">
        <v>97517.5</v>
      </c>
      <c r="C14768" s="14">
        <v>14767</v>
      </c>
      <c r="D14768" s="21">
        <v>0.32900000000000001</v>
      </c>
      <c r="E14768" t="str" cm="1">
        <f t="array" ref="E14768">INDEX(jobs[job_title],'Rank-Percentile'!$A14768 - 1)</f>
        <v>Data Analyst (2TIER23)</v>
      </c>
    </row>
    <row r="14769" spans="1:5" x14ac:dyDescent="0.35">
      <c r="A14769" s="14">
        <v>33</v>
      </c>
      <c r="B14769" s="20">
        <v>97500</v>
      </c>
      <c r="C14769" s="14">
        <v>14768</v>
      </c>
      <c r="D14769" s="21">
        <v>0.32600000000000001</v>
      </c>
      <c r="E14769" t="str" cm="1">
        <f t="array" ref="E14769">INDEX(jobs[job_title],'Rank-Percentile'!$A14769 - 1)</f>
        <v>Intern - Data Scientist - Summer 2024 - Now Hiring</v>
      </c>
    </row>
    <row r="14770" spans="1:5" x14ac:dyDescent="0.35">
      <c r="A14770" s="14">
        <v>612</v>
      </c>
      <c r="B14770" s="20">
        <v>97500</v>
      </c>
      <c r="C14770" s="14">
        <v>14768</v>
      </c>
      <c r="D14770" s="21">
        <v>0.32600000000000001</v>
      </c>
      <c r="E14770" t="str" cm="1">
        <f t="array" ref="E14770">INDEX(jobs[job_title],'Rank-Percentile'!$A14770 - 1)</f>
        <v>Jr. Data Engineer</v>
      </c>
    </row>
    <row r="14771" spans="1:5" x14ac:dyDescent="0.35">
      <c r="A14771" s="14">
        <v>713</v>
      </c>
      <c r="B14771" s="20">
        <v>97500</v>
      </c>
      <c r="C14771" s="14">
        <v>14768</v>
      </c>
      <c r="D14771" s="21">
        <v>0.32600000000000001</v>
      </c>
      <c r="E14771" t="str" cm="1">
        <f t="array" ref="E14771">INDEX(jobs[job_title],'Rank-Percentile'!$A14771 - 1)</f>
        <v>Lead Data Engineer</v>
      </c>
    </row>
    <row r="14772" spans="1:5" x14ac:dyDescent="0.35">
      <c r="A14772" s="14">
        <v>906</v>
      </c>
      <c r="B14772" s="20">
        <v>97500</v>
      </c>
      <c r="C14772" s="14">
        <v>14768</v>
      </c>
      <c r="D14772" s="21">
        <v>0.32600000000000001</v>
      </c>
      <c r="E14772" t="str" cm="1">
        <f t="array" ref="E14772">INDEX(jobs[job_title],'Rank-Percentile'!$A14772 - 1)</f>
        <v>Senior Principal Analyst - Data Management Technology - Remote NA...</v>
      </c>
    </row>
    <row r="14773" spans="1:5" x14ac:dyDescent="0.35">
      <c r="A14773" s="14">
        <v>922</v>
      </c>
      <c r="B14773" s="20">
        <v>97500</v>
      </c>
      <c r="C14773" s="14">
        <v>14768</v>
      </c>
      <c r="D14773" s="21">
        <v>0.32600000000000001</v>
      </c>
      <c r="E14773" t="str" cm="1">
        <f t="array" ref="E14773">INDEX(jobs[job_title],'Rank-Percentile'!$A14773 - 1)</f>
        <v>Data Scientist - GoTo Logistic</v>
      </c>
    </row>
    <row r="14774" spans="1:5" x14ac:dyDescent="0.35">
      <c r="A14774" s="14">
        <v>974</v>
      </c>
      <c r="B14774" s="20">
        <v>97500</v>
      </c>
      <c r="C14774" s="14">
        <v>14768</v>
      </c>
      <c r="D14774" s="21">
        <v>0.32600000000000001</v>
      </c>
      <c r="E14774" t="str" cm="1">
        <f t="array" ref="E14774">INDEX(jobs[job_title],'Rank-Percentile'!$A14774 - 1)</f>
        <v>Data Analyst</v>
      </c>
    </row>
    <row r="14775" spans="1:5" x14ac:dyDescent="0.35">
      <c r="A14775" s="14">
        <v>1280</v>
      </c>
      <c r="B14775" s="20">
        <v>97500</v>
      </c>
      <c r="C14775" s="14">
        <v>14768</v>
      </c>
      <c r="D14775" s="21">
        <v>0.32600000000000001</v>
      </c>
      <c r="E14775" t="str" cm="1">
        <f t="array" ref="E14775">INDEX(jobs[job_title],'Rank-Percentile'!$A14775 - 1)</f>
        <v>Market Data Analyst f/m</v>
      </c>
    </row>
    <row r="14776" spans="1:5" x14ac:dyDescent="0.35">
      <c r="A14776" s="14">
        <v>2122</v>
      </c>
      <c r="B14776" s="20">
        <v>97500</v>
      </c>
      <c r="C14776" s="14">
        <v>14768</v>
      </c>
      <c r="D14776" s="21">
        <v>0.32600000000000001</v>
      </c>
      <c r="E14776" t="str" cm="1">
        <f t="array" ref="E14776">INDEX(jobs[job_title],'Rank-Percentile'!$A14776 - 1)</f>
        <v>Lead Data Engineer</v>
      </c>
    </row>
    <row r="14777" spans="1:5" x14ac:dyDescent="0.35">
      <c r="A14777" s="14">
        <v>2447</v>
      </c>
      <c r="B14777" s="20">
        <v>97500</v>
      </c>
      <c r="C14777" s="14">
        <v>14768</v>
      </c>
      <c r="D14777" s="21">
        <v>0.32600000000000001</v>
      </c>
      <c r="E14777" t="str" cm="1">
        <f t="array" ref="E14777">INDEX(jobs[job_title],'Rank-Percentile'!$A14777 - 1)</f>
        <v>Senior Data Scientist, Analytics</v>
      </c>
    </row>
    <row r="14778" spans="1:5" x14ac:dyDescent="0.35">
      <c r="A14778" s="14">
        <v>4428</v>
      </c>
      <c r="B14778" s="20">
        <v>97500</v>
      </c>
      <c r="C14778" s="14">
        <v>14768</v>
      </c>
      <c r="D14778" s="21">
        <v>0.32600000000000001</v>
      </c>
      <c r="E14778" t="str" cm="1">
        <f t="array" ref="E14778">INDEX(jobs[job_title],'Rank-Percentile'!$A14778 - 1)</f>
        <v>Senior Data Engineer</v>
      </c>
    </row>
    <row r="14779" spans="1:5" x14ac:dyDescent="0.35">
      <c r="A14779" s="14">
        <v>4626</v>
      </c>
      <c r="B14779" s="20">
        <v>97500</v>
      </c>
      <c r="C14779" s="14">
        <v>14768</v>
      </c>
      <c r="D14779" s="21">
        <v>0.32600000000000001</v>
      </c>
      <c r="E14779" t="str" cm="1">
        <f t="array" ref="E14779">INDEX(jobs[job_title],'Rank-Percentile'!$A14779 - 1)</f>
        <v>Scientist 1, Data Science</v>
      </c>
    </row>
    <row r="14780" spans="1:5" x14ac:dyDescent="0.35">
      <c r="A14780" s="14">
        <v>4701</v>
      </c>
      <c r="B14780" s="20">
        <v>97500</v>
      </c>
      <c r="C14780" s="14">
        <v>14768</v>
      </c>
      <c r="D14780" s="21">
        <v>0.32600000000000001</v>
      </c>
      <c r="E14780" t="str" cm="1">
        <f t="array" ref="E14780">INDEX(jobs[job_title],'Rank-Percentile'!$A14780 - 1)</f>
        <v>Lead Data Analyst</v>
      </c>
    </row>
    <row r="14781" spans="1:5" x14ac:dyDescent="0.35">
      <c r="A14781" s="14">
        <v>6557</v>
      </c>
      <c r="B14781" s="20">
        <v>97500</v>
      </c>
      <c r="C14781" s="14">
        <v>14768</v>
      </c>
      <c r="D14781" s="21">
        <v>0.32600000000000001</v>
      </c>
      <c r="E14781" t="str" cm="1">
        <f t="array" ref="E14781">INDEX(jobs[job_title],'Rank-Percentile'!$A14781 - 1)</f>
        <v>Senior Data Scientist, Federal  Marketing</v>
      </c>
    </row>
    <row r="14782" spans="1:5" x14ac:dyDescent="0.35">
      <c r="A14782" s="14">
        <v>6606</v>
      </c>
      <c r="B14782" s="20">
        <v>97500</v>
      </c>
      <c r="C14782" s="14">
        <v>14768</v>
      </c>
      <c r="D14782" s="21">
        <v>0.32600000000000001</v>
      </c>
      <c r="E14782" t="str" cm="1">
        <f t="array" ref="E14782">INDEX(jobs[job_title],'Rank-Percentile'!$A14782 - 1)</f>
        <v>Data Analyst - Part-Time</v>
      </c>
    </row>
    <row r="14783" spans="1:5" x14ac:dyDescent="0.35">
      <c r="A14783" s="14">
        <v>7583</v>
      </c>
      <c r="B14783" s="20">
        <v>97500</v>
      </c>
      <c r="C14783" s="14">
        <v>14768</v>
      </c>
      <c r="D14783" s="21">
        <v>0.32600000000000001</v>
      </c>
      <c r="E14783" t="str" cm="1">
        <f t="array" ref="E14783">INDEX(jobs[job_title],'Rank-Percentile'!$A14783 - 1)</f>
        <v>Data Engineer</v>
      </c>
    </row>
    <row r="14784" spans="1:5" x14ac:dyDescent="0.35">
      <c r="A14784" s="14">
        <v>8647</v>
      </c>
      <c r="B14784" s="20">
        <v>97500</v>
      </c>
      <c r="C14784" s="14">
        <v>14768</v>
      </c>
      <c r="D14784" s="21">
        <v>0.32600000000000001</v>
      </c>
      <c r="E14784" t="str" cm="1">
        <f t="array" ref="E14784">INDEX(jobs[job_title],'Rank-Percentile'!$A14784 - 1)</f>
        <v>Senior Application and Data Engineer</v>
      </c>
    </row>
    <row r="14785" spans="1:5" x14ac:dyDescent="0.35">
      <c r="A14785" s="14">
        <v>9020</v>
      </c>
      <c r="B14785" s="20">
        <v>97500</v>
      </c>
      <c r="C14785" s="14">
        <v>14768</v>
      </c>
      <c r="D14785" s="21">
        <v>0.32600000000000001</v>
      </c>
      <c r="E14785" t="str" cm="1">
        <f t="array" ref="E14785">INDEX(jobs[job_title],'Rank-Percentile'!$A14785 - 1)</f>
        <v>Sr. Data Engineer, Automation and Analytics</v>
      </c>
    </row>
    <row r="14786" spans="1:5" x14ac:dyDescent="0.35">
      <c r="A14786" s="14">
        <v>10203</v>
      </c>
      <c r="B14786" s="20">
        <v>97500</v>
      </c>
      <c r="C14786" s="14">
        <v>14768</v>
      </c>
      <c r="D14786" s="21">
        <v>0.32600000000000001</v>
      </c>
      <c r="E14786" t="str" cm="1">
        <f t="array" ref="E14786">INDEX(jobs[job_title],'Rank-Percentile'!$A14786 - 1)</f>
        <v>Data Scientist Direct Hire (12 Month Register)</v>
      </c>
    </row>
    <row r="14787" spans="1:5" x14ac:dyDescent="0.35">
      <c r="A14787" s="14">
        <v>11493</v>
      </c>
      <c r="B14787" s="20">
        <v>97500</v>
      </c>
      <c r="C14787" s="14">
        <v>14768</v>
      </c>
      <c r="D14787" s="21">
        <v>0.32600000000000001</v>
      </c>
      <c r="E14787" t="str" cm="1">
        <f t="array" ref="E14787">INDEX(jobs[job_title],'Rank-Percentile'!$A14787 - 1)</f>
        <v>Data Science Lead, VCA Managed Service</v>
      </c>
    </row>
    <row r="14788" spans="1:5" x14ac:dyDescent="0.35">
      <c r="A14788" s="14">
        <v>12062</v>
      </c>
      <c r="B14788" s="20">
        <v>97500</v>
      </c>
      <c r="C14788" s="14">
        <v>14768</v>
      </c>
      <c r="D14788" s="21">
        <v>0.32600000000000001</v>
      </c>
      <c r="E14788" t="str" cm="1">
        <f t="array" ref="E14788">INDEX(jobs[job_title],'Rank-Percentile'!$A14788 - 1)</f>
        <v>Data Engineering Lead</v>
      </c>
    </row>
    <row r="14789" spans="1:5" x14ac:dyDescent="0.35">
      <c r="A14789" s="14">
        <v>13238</v>
      </c>
      <c r="B14789" s="20">
        <v>97500</v>
      </c>
      <c r="C14789" s="14">
        <v>14768</v>
      </c>
      <c r="D14789" s="21">
        <v>0.32600000000000001</v>
      </c>
      <c r="E14789" t="str" cm="1">
        <f t="array" ref="E14789">INDEX(jobs[job_title],'Rank-Percentile'!$A14789 - 1)</f>
        <v>Data Analytics- Auto Intern</v>
      </c>
    </row>
    <row r="14790" spans="1:5" x14ac:dyDescent="0.35">
      <c r="A14790" s="14">
        <v>13362</v>
      </c>
      <c r="B14790" s="20">
        <v>97500</v>
      </c>
      <c r="C14790" s="14">
        <v>14768</v>
      </c>
      <c r="D14790" s="21">
        <v>0.32600000000000001</v>
      </c>
      <c r="E14790" t="str" cm="1">
        <f t="array" ref="E14790">INDEX(jobs[job_title],'Rank-Percentile'!$A14790 - 1)</f>
        <v>Early Career Data Analyst</v>
      </c>
    </row>
    <row r="14791" spans="1:5" x14ac:dyDescent="0.35">
      <c r="A14791" s="14">
        <v>13514</v>
      </c>
      <c r="B14791" s="20">
        <v>97500</v>
      </c>
      <c r="C14791" s="14">
        <v>14768</v>
      </c>
      <c r="D14791" s="21">
        <v>0.32600000000000001</v>
      </c>
      <c r="E14791" t="str" cm="1">
        <f t="array" ref="E14791">INDEX(jobs[job_title],'Rank-Percentile'!$A14791 - 1)</f>
        <v>Data Engineer</v>
      </c>
    </row>
    <row r="14792" spans="1:5" x14ac:dyDescent="0.35">
      <c r="A14792" s="14">
        <v>13839</v>
      </c>
      <c r="B14792" s="20">
        <v>97500</v>
      </c>
      <c r="C14792" s="14">
        <v>14768</v>
      </c>
      <c r="D14792" s="21">
        <v>0.32600000000000001</v>
      </c>
      <c r="E14792" t="str" cm="1">
        <f t="array" ref="E14792">INDEX(jobs[job_title],'Rank-Percentile'!$A14792 - 1)</f>
        <v>Data Scientist</v>
      </c>
    </row>
    <row r="14793" spans="1:5" x14ac:dyDescent="0.35">
      <c r="A14793" s="14">
        <v>13949</v>
      </c>
      <c r="B14793" s="20">
        <v>97500</v>
      </c>
      <c r="C14793" s="14">
        <v>14768</v>
      </c>
      <c r="D14793" s="21">
        <v>0.32600000000000001</v>
      </c>
      <c r="E14793" t="str" cm="1">
        <f t="array" ref="E14793">INDEX(jobs[job_title],'Rank-Percentile'!$A14793 - 1)</f>
        <v>Data Analyst</v>
      </c>
    </row>
    <row r="14794" spans="1:5" x14ac:dyDescent="0.35">
      <c r="A14794" s="14">
        <v>14309</v>
      </c>
      <c r="B14794" s="20">
        <v>97500</v>
      </c>
      <c r="C14794" s="14">
        <v>14768</v>
      </c>
      <c r="D14794" s="21">
        <v>0.32600000000000001</v>
      </c>
      <c r="E14794" t="str" cm="1">
        <f t="array" ref="E14794">INDEX(jobs[job_title],'Rank-Percentile'!$A14794 - 1)</f>
        <v>Data Scientist</v>
      </c>
    </row>
    <row r="14795" spans="1:5" x14ac:dyDescent="0.35">
      <c r="A14795" s="14">
        <v>14356</v>
      </c>
      <c r="B14795" s="20">
        <v>97500</v>
      </c>
      <c r="C14795" s="14">
        <v>14768</v>
      </c>
      <c r="D14795" s="21">
        <v>0.32600000000000001</v>
      </c>
      <c r="E14795" t="str" cm="1">
        <f t="array" ref="E14795">INDEX(jobs[job_title],'Rank-Percentile'!$A14795 - 1)</f>
        <v>SSAS OLAP Data Engineer. - Now Hiring</v>
      </c>
    </row>
    <row r="14796" spans="1:5" x14ac:dyDescent="0.35">
      <c r="A14796" s="14">
        <v>14999</v>
      </c>
      <c r="B14796" s="20">
        <v>97500</v>
      </c>
      <c r="C14796" s="14">
        <v>14768</v>
      </c>
      <c r="D14796" s="21">
        <v>0.32600000000000001</v>
      </c>
      <c r="E14796" t="str" cm="1">
        <f t="array" ref="E14796">INDEX(jobs[job_title],'Rank-Percentile'!$A14796 - 1)</f>
        <v>Senior Data Engineer, TIDAL</v>
      </c>
    </row>
    <row r="14797" spans="1:5" x14ac:dyDescent="0.35">
      <c r="A14797" s="14">
        <v>16057</v>
      </c>
      <c r="B14797" s="20">
        <v>97500</v>
      </c>
      <c r="C14797" s="14">
        <v>14768</v>
      </c>
      <c r="D14797" s="21">
        <v>0.32600000000000001</v>
      </c>
      <c r="E14797" t="str" cm="1">
        <f t="array" ref="E14797">INDEX(jobs[job_title],'Rank-Percentile'!$A14797 - 1)</f>
        <v>Sr Data Engineer (in-person in Aliso Viejo)</v>
      </c>
    </row>
    <row r="14798" spans="1:5" x14ac:dyDescent="0.35">
      <c r="A14798" s="14">
        <v>16098</v>
      </c>
      <c r="B14798" s="20">
        <v>97500</v>
      </c>
      <c r="C14798" s="14">
        <v>14768</v>
      </c>
      <c r="D14798" s="21">
        <v>0.32600000000000001</v>
      </c>
      <c r="E14798" t="str" cm="1">
        <f t="array" ref="E14798">INDEX(jobs[job_title],'Rank-Percentile'!$A14798 - 1)</f>
        <v>Data Scientist - Now Hiring</v>
      </c>
    </row>
    <row r="14799" spans="1:5" x14ac:dyDescent="0.35">
      <c r="A14799" s="14">
        <v>16126</v>
      </c>
      <c r="B14799" s="20">
        <v>97500</v>
      </c>
      <c r="C14799" s="14">
        <v>14768</v>
      </c>
      <c r="D14799" s="21">
        <v>0.32600000000000001</v>
      </c>
      <c r="E14799" t="str" cm="1">
        <f t="array" ref="E14799">INDEX(jobs[job_title],'Rank-Percentile'!$A14799 - 1)</f>
        <v>Business Intelligence Analyst</v>
      </c>
    </row>
    <row r="14800" spans="1:5" x14ac:dyDescent="0.35">
      <c r="A14800" s="14">
        <v>16353</v>
      </c>
      <c r="B14800" s="20">
        <v>97500</v>
      </c>
      <c r="C14800" s="14">
        <v>14768</v>
      </c>
      <c r="D14800" s="21">
        <v>0.32600000000000001</v>
      </c>
      <c r="E14800" t="str" cm="1">
        <f t="array" ref="E14800">INDEX(jobs[job_title],'Rank-Percentile'!$A14800 - 1)</f>
        <v>Real Estate Transaction Data Analyst</v>
      </c>
    </row>
    <row r="14801" spans="1:5" x14ac:dyDescent="0.35">
      <c r="A14801" s="14">
        <v>16471</v>
      </c>
      <c r="B14801" s="20">
        <v>97500</v>
      </c>
      <c r="C14801" s="14">
        <v>14768</v>
      </c>
      <c r="D14801" s="21">
        <v>0.32600000000000001</v>
      </c>
      <c r="E14801" t="str" cm="1">
        <f t="array" ref="E14801">INDEX(jobs[job_title],'Rank-Percentile'!$A14801 - 1)</f>
        <v>Los Angeles - CA - Data Analyst</v>
      </c>
    </row>
    <row r="14802" spans="1:5" x14ac:dyDescent="0.35">
      <c r="A14802" s="14">
        <v>16569</v>
      </c>
      <c r="B14802" s="20">
        <v>97500</v>
      </c>
      <c r="C14802" s="14">
        <v>14768</v>
      </c>
      <c r="D14802" s="21">
        <v>0.32600000000000001</v>
      </c>
      <c r="E14802" t="str" cm="1">
        <f t="array" ref="E14802">INDEX(jobs[job_title],'Rank-Percentile'!$A14802 - 1)</f>
        <v>Senior Software Engineer - Automotive</v>
      </c>
    </row>
    <row r="14803" spans="1:5" x14ac:dyDescent="0.35">
      <c r="A14803" s="14">
        <v>18383</v>
      </c>
      <c r="B14803" s="20">
        <v>97500</v>
      </c>
      <c r="C14803" s="14">
        <v>14768</v>
      </c>
      <c r="D14803" s="21">
        <v>0.32600000000000001</v>
      </c>
      <c r="E14803" t="str" cm="1">
        <f t="array" ref="E14803">INDEX(jobs[job_title],'Rank-Percentile'!$A14803 - 1)</f>
        <v>Business Intelligence Manager / Big data (F/H)</v>
      </c>
    </row>
    <row r="14804" spans="1:5" x14ac:dyDescent="0.35">
      <c r="A14804" s="14">
        <v>18647</v>
      </c>
      <c r="B14804" s="20">
        <v>97500</v>
      </c>
      <c r="C14804" s="14">
        <v>14768</v>
      </c>
      <c r="D14804" s="21">
        <v>0.32600000000000001</v>
      </c>
      <c r="E14804" t="str" cm="1">
        <f t="array" ref="E14804">INDEX(jobs[job_title],'Rank-Percentile'!$A14804 - 1)</f>
        <v>Remediation Lead Analyst (VP) - Hybrid</v>
      </c>
    </row>
    <row r="14805" spans="1:5" x14ac:dyDescent="0.35">
      <c r="A14805" s="14">
        <v>18911</v>
      </c>
      <c r="B14805" s="20">
        <v>97500</v>
      </c>
      <c r="C14805" s="14">
        <v>14768</v>
      </c>
      <c r="D14805" s="21">
        <v>0.32600000000000001</v>
      </c>
      <c r="E14805" t="str" cm="1">
        <f t="array" ref="E14805">INDEX(jobs[job_title],'Rank-Percentile'!$A14805 - 1)</f>
        <v>Data Engineer</v>
      </c>
    </row>
    <row r="14806" spans="1:5" x14ac:dyDescent="0.35">
      <c r="A14806" s="14">
        <v>19368</v>
      </c>
      <c r="B14806" s="20">
        <v>97500</v>
      </c>
      <c r="C14806" s="14">
        <v>14768</v>
      </c>
      <c r="D14806" s="21">
        <v>0.32600000000000001</v>
      </c>
      <c r="E14806" t="str" cm="1">
        <f t="array" ref="E14806">INDEX(jobs[job_title],'Rank-Percentile'!$A14806 - 1)</f>
        <v>Data Analyst (Anaplan)</v>
      </c>
    </row>
    <row r="14807" spans="1:5" x14ac:dyDescent="0.35">
      <c r="A14807" s="14">
        <v>19413</v>
      </c>
      <c r="B14807" s="20">
        <v>97500</v>
      </c>
      <c r="C14807" s="14">
        <v>14768</v>
      </c>
      <c r="D14807" s="21">
        <v>0.32600000000000001</v>
      </c>
      <c r="E14807" t="str" cm="1">
        <f t="array" ref="E14807">INDEX(jobs[job_title],'Rank-Percentile'!$A14807 - 1)</f>
        <v>IT Analyst</v>
      </c>
    </row>
    <row r="14808" spans="1:5" x14ac:dyDescent="0.35">
      <c r="A14808" s="14">
        <v>19798</v>
      </c>
      <c r="B14808" s="20">
        <v>97500</v>
      </c>
      <c r="C14808" s="14">
        <v>14768</v>
      </c>
      <c r="D14808" s="21">
        <v>0.32600000000000001</v>
      </c>
      <c r="E14808" t="str" cm="1">
        <f t="array" ref="E14808">INDEX(jobs[job_title],'Rank-Percentile'!$A14808 - 1)</f>
        <v>(Remote) Data Scientist/ Java Developer</v>
      </c>
    </row>
    <row r="14809" spans="1:5" x14ac:dyDescent="0.35">
      <c r="A14809" s="14">
        <v>19892</v>
      </c>
      <c r="B14809" s="20">
        <v>97500</v>
      </c>
      <c r="C14809" s="14">
        <v>14768</v>
      </c>
      <c r="D14809" s="21">
        <v>0.32600000000000001</v>
      </c>
      <c r="E14809" t="str" cm="1">
        <f t="array" ref="E14809">INDEX(jobs[job_title],'Rank-Percentile'!$A14809 - 1)</f>
        <v>Data Integration Analyst (Healthcare Domain)</v>
      </c>
    </row>
    <row r="14810" spans="1:5" x14ac:dyDescent="0.35">
      <c r="A14810" s="14">
        <v>19909</v>
      </c>
      <c r="B14810" s="20">
        <v>97500</v>
      </c>
      <c r="C14810" s="14">
        <v>14768</v>
      </c>
      <c r="D14810" s="21">
        <v>0.32600000000000001</v>
      </c>
      <c r="E14810" t="str" cm="1">
        <f t="array" ref="E14810">INDEX(jobs[job_title],'Rank-Percentile'!$A14810 - 1)</f>
        <v>Data Quality Analyst</v>
      </c>
    </row>
    <row r="14811" spans="1:5" x14ac:dyDescent="0.35">
      <c r="A14811" s="14">
        <v>21071</v>
      </c>
      <c r="B14811" s="20">
        <v>97500</v>
      </c>
      <c r="C14811" s="14">
        <v>14768</v>
      </c>
      <c r="D14811" s="21">
        <v>0.32600000000000001</v>
      </c>
      <c r="E14811" t="str" cm="1">
        <f t="array" ref="E14811">INDEX(jobs[job_title],'Rank-Percentile'!$A14811 - 1)</f>
        <v>Director - Business Analytics</v>
      </c>
    </row>
    <row r="14812" spans="1:5" x14ac:dyDescent="0.35">
      <c r="A14812" s="14">
        <v>21722</v>
      </c>
      <c r="B14812" s="20">
        <v>97500</v>
      </c>
      <c r="C14812" s="14">
        <v>14768</v>
      </c>
      <c r="D14812" s="21">
        <v>0.32600000000000001</v>
      </c>
      <c r="E14812" t="str" cm="1">
        <f t="array" ref="E14812">INDEX(jobs[job_title],'Rank-Percentile'!$A14812 - 1)</f>
        <v>Expert Deep Learning Perception and Fusion for Automated Driving...</v>
      </c>
    </row>
    <row r="14813" spans="1:5" x14ac:dyDescent="0.35">
      <c r="A14813" s="14">
        <v>21826</v>
      </c>
      <c r="B14813" s="20">
        <v>97500</v>
      </c>
      <c r="C14813" s="14">
        <v>14768</v>
      </c>
      <c r="D14813" s="21">
        <v>0.32600000000000001</v>
      </c>
      <c r="E14813" t="str" cm="1">
        <f t="array" ref="E14813">INDEX(jobs[job_title],'Rank-Percentile'!$A14813 - 1)</f>
        <v>Lead Data Scientist</v>
      </c>
    </row>
    <row r="14814" spans="1:5" x14ac:dyDescent="0.35">
      <c r="A14814" s="14">
        <v>21992</v>
      </c>
      <c r="B14814" s="20">
        <v>97500</v>
      </c>
      <c r="C14814" s="14">
        <v>14768</v>
      </c>
      <c r="D14814" s="21">
        <v>0.32600000000000001</v>
      </c>
      <c r="E14814" t="str" cm="1">
        <f t="array" ref="E14814">INDEX(jobs[job_title],'Rank-Percentile'!$A14814 - 1)</f>
        <v>Data Analyst</v>
      </c>
    </row>
    <row r="14815" spans="1:5" x14ac:dyDescent="0.35">
      <c r="A14815" s="14">
        <v>22458</v>
      </c>
      <c r="B14815" s="20">
        <v>97500</v>
      </c>
      <c r="C14815" s="14">
        <v>14768</v>
      </c>
      <c r="D14815" s="21">
        <v>0.32600000000000001</v>
      </c>
      <c r="E14815" t="str" cm="1">
        <f t="array" ref="E14815">INDEX(jobs[job_title],'Rank-Percentile'!$A14815 - 1)</f>
        <v>Data Engineer/Analyst Application Services</v>
      </c>
    </row>
    <row r="14816" spans="1:5" x14ac:dyDescent="0.35">
      <c r="A14816" s="14">
        <v>23078</v>
      </c>
      <c r="B14816" s="20">
        <v>97500</v>
      </c>
      <c r="C14816" s="14">
        <v>14768</v>
      </c>
      <c r="D14816" s="21">
        <v>0.32600000000000001</v>
      </c>
      <c r="E14816" t="str" cm="1">
        <f t="array" ref="E14816">INDEX(jobs[job_title],'Rank-Percentile'!$A14816 - 1)</f>
        <v>Data and Financial Analyst, Measurement Engineer</v>
      </c>
    </row>
    <row r="14817" spans="1:5" x14ac:dyDescent="0.35">
      <c r="A14817" s="14">
        <v>23228</v>
      </c>
      <c r="B14817" s="20">
        <v>97500</v>
      </c>
      <c r="C14817" s="14">
        <v>14768</v>
      </c>
      <c r="D14817" s="21">
        <v>0.32600000000000001</v>
      </c>
      <c r="E14817" t="str" cm="1">
        <f t="array" ref="E14817">INDEX(jobs[job_title],'Rank-Percentile'!$A14817 - 1)</f>
        <v>Data Scientist/ Product Analyst</v>
      </c>
    </row>
    <row r="14818" spans="1:5" x14ac:dyDescent="0.35">
      <c r="A14818" s="14">
        <v>24309</v>
      </c>
      <c r="B14818" s="20">
        <v>97500</v>
      </c>
      <c r="C14818" s="14">
        <v>14768</v>
      </c>
      <c r="D14818" s="21">
        <v>0.32600000000000001</v>
      </c>
      <c r="E14818" t="str" cm="1">
        <f t="array" ref="E14818">INDEX(jobs[job_title],'Rank-Percentile'!$A14818 - 1)</f>
        <v>Carbon Data Analyst, FiscalNote ESG Solutions</v>
      </c>
    </row>
    <row r="14819" spans="1:5" x14ac:dyDescent="0.35">
      <c r="A14819" s="14">
        <v>24442</v>
      </c>
      <c r="B14819" s="20">
        <v>97500</v>
      </c>
      <c r="C14819" s="14">
        <v>14768</v>
      </c>
      <c r="D14819" s="21">
        <v>0.32600000000000001</v>
      </c>
      <c r="E14819" t="str" cm="1">
        <f t="array" ref="E14819">INDEX(jobs[job_title],'Rank-Percentile'!$A14819 - 1)</f>
        <v>Staff Machine Learning Engineer - Computer Vision</v>
      </c>
    </row>
    <row r="14820" spans="1:5" x14ac:dyDescent="0.35">
      <c r="A14820" s="14">
        <v>24540</v>
      </c>
      <c r="B14820" s="20">
        <v>97500</v>
      </c>
      <c r="C14820" s="14">
        <v>14768</v>
      </c>
      <c r="D14820" s="21">
        <v>0.32600000000000001</v>
      </c>
      <c r="E14820" t="str" cm="1">
        <f t="array" ref="E14820">INDEX(jobs[job_title],'Rank-Percentile'!$A14820 - 1)</f>
        <v>Data Analyst</v>
      </c>
    </row>
    <row r="14821" spans="1:5" x14ac:dyDescent="0.35">
      <c r="A14821" s="14">
        <v>25151</v>
      </c>
      <c r="B14821" s="20">
        <v>97500</v>
      </c>
      <c r="C14821" s="14">
        <v>14768</v>
      </c>
      <c r="D14821" s="21">
        <v>0.32600000000000001</v>
      </c>
      <c r="E14821" t="str" cm="1">
        <f t="array" ref="E14821">INDEX(jobs[job_title],'Rank-Percentile'!$A14821 - 1)</f>
        <v>Part Time Data Analyst Supporting the USMS-Part Time</v>
      </c>
    </row>
    <row r="14822" spans="1:5" x14ac:dyDescent="0.35">
      <c r="A14822" s="14">
        <v>25354</v>
      </c>
      <c r="B14822" s="20">
        <v>97500</v>
      </c>
      <c r="C14822" s="14">
        <v>14768</v>
      </c>
      <c r="D14822" s="21">
        <v>0.32600000000000001</v>
      </c>
      <c r="E14822" t="str" cm="1">
        <f t="array" ref="E14822">INDEX(jobs[job_title],'Rank-Percentile'!$A14822 - 1)</f>
        <v>Data Scientist Intern 2024 - Masters (Offer Req)</v>
      </c>
    </row>
    <row r="14823" spans="1:5" x14ac:dyDescent="0.35">
      <c r="A14823" s="14">
        <v>25468</v>
      </c>
      <c r="B14823" s="20">
        <v>97500</v>
      </c>
      <c r="C14823" s="14">
        <v>14768</v>
      </c>
      <c r="D14823" s="21">
        <v>0.32600000000000001</v>
      </c>
      <c r="E14823" t="str" cm="1">
        <f t="array" ref="E14823">INDEX(jobs[job_title],'Rank-Percentile'!$A14823 - 1)</f>
        <v>Data Scientist (Mid-Level)</v>
      </c>
    </row>
    <row r="14824" spans="1:5" x14ac:dyDescent="0.35">
      <c r="A14824" s="14">
        <v>25559</v>
      </c>
      <c r="B14824" s="20">
        <v>97500</v>
      </c>
      <c r="C14824" s="14">
        <v>14768</v>
      </c>
      <c r="D14824" s="21">
        <v>0.32600000000000001</v>
      </c>
      <c r="E14824" t="str" cm="1">
        <f t="array" ref="E14824">INDEX(jobs[job_title],'Rank-Percentile'!$A14824 - 1)</f>
        <v>Data Scientist for Automotive Electronics</v>
      </c>
    </row>
    <row r="14825" spans="1:5" x14ac:dyDescent="0.35">
      <c r="A14825" s="14">
        <v>26382</v>
      </c>
      <c r="B14825" s="20">
        <v>97500</v>
      </c>
      <c r="C14825" s="14">
        <v>14768</v>
      </c>
      <c r="D14825" s="21">
        <v>0.32600000000000001</v>
      </c>
      <c r="E14825" t="str" cm="1">
        <f t="array" ref="E14825">INDEX(jobs[job_title],'Rank-Percentile'!$A14825 - 1)</f>
        <v>Data Analyst 2</v>
      </c>
    </row>
    <row r="14826" spans="1:5" x14ac:dyDescent="0.35">
      <c r="A14826" s="14">
        <v>26528</v>
      </c>
      <c r="B14826" s="20">
        <v>97500</v>
      </c>
      <c r="C14826" s="14">
        <v>14768</v>
      </c>
      <c r="D14826" s="21">
        <v>0.32600000000000001</v>
      </c>
      <c r="E14826" t="str" cm="1">
        <f t="array" ref="E14826">INDEX(jobs[job_title],'Rank-Percentile'!$A14826 - 1)</f>
        <v>Data Analyst - Hybrid</v>
      </c>
    </row>
    <row r="14827" spans="1:5" x14ac:dyDescent="0.35">
      <c r="A14827" s="14">
        <v>27108</v>
      </c>
      <c r="B14827" s="20">
        <v>97500</v>
      </c>
      <c r="C14827" s="14">
        <v>14768</v>
      </c>
      <c r="D14827" s="21">
        <v>0.32600000000000001</v>
      </c>
      <c r="E14827" t="str" cm="1">
        <f t="array" ref="E14827">INDEX(jobs[job_title],'Rank-Percentile'!$A14827 - 1)</f>
        <v>Data Analyst - Data17812</v>
      </c>
    </row>
    <row r="14828" spans="1:5" x14ac:dyDescent="0.35">
      <c r="A14828" s="14">
        <v>27268</v>
      </c>
      <c r="B14828" s="20">
        <v>97500</v>
      </c>
      <c r="C14828" s="14">
        <v>14768</v>
      </c>
      <c r="D14828" s="21">
        <v>0.32600000000000001</v>
      </c>
      <c r="E14828" t="str" cm="1">
        <f t="array" ref="E14828">INDEX(jobs[job_title],'Rank-Percentile'!$A14828 - 1)</f>
        <v>Data Analyst III</v>
      </c>
    </row>
    <row r="14829" spans="1:5" x14ac:dyDescent="0.35">
      <c r="A14829" s="14">
        <v>27323</v>
      </c>
      <c r="B14829" s="20">
        <v>97500</v>
      </c>
      <c r="C14829" s="14">
        <v>14768</v>
      </c>
      <c r="D14829" s="21">
        <v>0.32600000000000001</v>
      </c>
      <c r="E14829" t="str" cm="1">
        <f t="array" ref="E14829">INDEX(jobs[job_title],'Rank-Percentile'!$A14829 - 1)</f>
        <v>Junior Data Engineer</v>
      </c>
    </row>
    <row r="14830" spans="1:5" x14ac:dyDescent="0.35">
      <c r="A14830" s="14">
        <v>27635</v>
      </c>
      <c r="B14830" s="20">
        <v>97500</v>
      </c>
      <c r="C14830" s="14">
        <v>14768</v>
      </c>
      <c r="D14830" s="21">
        <v>0.32600000000000001</v>
      </c>
      <c r="E14830" t="str" cm="1">
        <f t="array" ref="E14830">INDEX(jobs[job_title],'Rank-Percentile'!$A14830 - 1)</f>
        <v>Sr Data Scientist</v>
      </c>
    </row>
    <row r="14831" spans="1:5" x14ac:dyDescent="0.35">
      <c r="A14831" s="14">
        <v>27772</v>
      </c>
      <c r="B14831" s="20">
        <v>97500</v>
      </c>
      <c r="C14831" s="14">
        <v>14768</v>
      </c>
      <c r="D14831" s="21">
        <v>0.32600000000000001</v>
      </c>
      <c r="E14831" t="str" cm="1">
        <f t="array" ref="E14831">INDEX(jobs[job_title],'Rank-Percentile'!$A14831 - 1)</f>
        <v>Intern - Data Science Machine Learning (GRAD)</v>
      </c>
    </row>
    <row r="14832" spans="1:5" x14ac:dyDescent="0.35">
      <c r="A14832" s="14">
        <v>28204</v>
      </c>
      <c r="B14832" s="20">
        <v>97500</v>
      </c>
      <c r="C14832" s="14">
        <v>14768</v>
      </c>
      <c r="D14832" s="21">
        <v>0.32600000000000001</v>
      </c>
      <c r="E14832" t="str" cm="1">
        <f t="array" ref="E14832">INDEX(jobs[job_title],'Rank-Percentile'!$A14832 - 1)</f>
        <v>Senior Data Analyst - Fraud</v>
      </c>
    </row>
    <row r="14833" spans="1:5" x14ac:dyDescent="0.35">
      <c r="A14833" s="14">
        <v>28376</v>
      </c>
      <c r="B14833" s="20">
        <v>97500</v>
      </c>
      <c r="C14833" s="14">
        <v>14768</v>
      </c>
      <c r="D14833" s="21">
        <v>0.32600000000000001</v>
      </c>
      <c r="E14833" t="str" cm="1">
        <f t="array" ref="E14833">INDEX(jobs[job_title],'Rank-Percentile'!$A14833 - 1)</f>
        <v>Analyst, Data Cloud GTM Strategy</v>
      </c>
    </row>
    <row r="14834" spans="1:5" x14ac:dyDescent="0.35">
      <c r="A14834" s="14">
        <v>28786</v>
      </c>
      <c r="B14834" s="20">
        <v>97500</v>
      </c>
      <c r="C14834" s="14">
        <v>14768</v>
      </c>
      <c r="D14834" s="21">
        <v>0.32600000000000001</v>
      </c>
      <c r="E14834" t="str" cm="1">
        <f t="array" ref="E14834">INDEX(jobs[job_title],'Rank-Percentile'!$A14834 - 1)</f>
        <v>Vehicle &amp; Energy Scheduling - Machine Learning Engineer/Data Scientist</v>
      </c>
    </row>
    <row r="14835" spans="1:5" x14ac:dyDescent="0.35">
      <c r="A14835" s="14">
        <v>28898</v>
      </c>
      <c r="B14835" s="20">
        <v>97500</v>
      </c>
      <c r="C14835" s="14">
        <v>14768</v>
      </c>
      <c r="D14835" s="21">
        <v>0.32600000000000001</v>
      </c>
      <c r="E14835" t="str" cm="1">
        <f t="array" ref="E14835">INDEX(jobs[job_title],'Rank-Percentile'!$A14835 - 1)</f>
        <v>Data Scientist Intern – Summer 2023</v>
      </c>
    </row>
    <row r="14836" spans="1:5" x14ac:dyDescent="0.35">
      <c r="A14836" s="14">
        <v>28959</v>
      </c>
      <c r="B14836" s="20">
        <v>97500</v>
      </c>
      <c r="C14836" s="14">
        <v>14768</v>
      </c>
      <c r="D14836" s="21">
        <v>0.32600000000000001</v>
      </c>
      <c r="E14836" t="str" cm="1">
        <f t="array" ref="E14836">INDEX(jobs[job_title],'Rank-Percentile'!$A14836 - 1)</f>
        <v>Staff Data Analyst</v>
      </c>
    </row>
    <row r="14837" spans="1:5" x14ac:dyDescent="0.35">
      <c r="A14837" s="14">
        <v>29616</v>
      </c>
      <c r="B14837" s="20">
        <v>97500</v>
      </c>
      <c r="C14837" s="14">
        <v>14768</v>
      </c>
      <c r="D14837" s="21">
        <v>0.32600000000000001</v>
      </c>
      <c r="E14837" t="str" cm="1">
        <f t="array" ref="E14837">INDEX(jobs[job_title],'Rank-Percentile'!$A14837 - 1)</f>
        <v>Senior Data Engineer</v>
      </c>
    </row>
    <row r="14838" spans="1:5" x14ac:dyDescent="0.35">
      <c r="A14838" s="14">
        <v>29669</v>
      </c>
      <c r="B14838" s="20">
        <v>97500</v>
      </c>
      <c r="C14838" s="14">
        <v>14768</v>
      </c>
      <c r="D14838" s="21">
        <v>0.32600000000000001</v>
      </c>
      <c r="E14838" t="str" cm="1">
        <f t="array" ref="E14838">INDEX(jobs[job_title],'Rank-Percentile'!$A14838 - 1)</f>
        <v>Data Scientist, SBG Marketing Science</v>
      </c>
    </row>
    <row r="14839" spans="1:5" x14ac:dyDescent="0.35">
      <c r="A14839" s="14">
        <v>30625</v>
      </c>
      <c r="B14839" s="20">
        <v>97500</v>
      </c>
      <c r="C14839" s="14">
        <v>14768</v>
      </c>
      <c r="D14839" s="21">
        <v>0.32600000000000001</v>
      </c>
      <c r="E14839" t="str" cm="1">
        <f t="array" ref="E14839">INDEX(jobs[job_title],'Rank-Percentile'!$A14839 - 1)</f>
        <v>Data Scientist</v>
      </c>
    </row>
    <row r="14840" spans="1:5" x14ac:dyDescent="0.35">
      <c r="A14840" s="14">
        <v>30772</v>
      </c>
      <c r="B14840" s="20">
        <v>97500</v>
      </c>
      <c r="C14840" s="14">
        <v>14768</v>
      </c>
      <c r="D14840" s="21">
        <v>0.32600000000000001</v>
      </c>
      <c r="E14840" t="str" cm="1">
        <f t="array" ref="E14840">INDEX(jobs[job_title],'Rank-Percentile'!$A14840 - 1)</f>
        <v>Marketing Data Analyst</v>
      </c>
    </row>
    <row r="14841" spans="1:5" x14ac:dyDescent="0.35">
      <c r="A14841" s="14">
        <v>30806</v>
      </c>
      <c r="B14841" s="20">
        <v>97500</v>
      </c>
      <c r="C14841" s="14">
        <v>14768</v>
      </c>
      <c r="D14841" s="21">
        <v>0.32600000000000001</v>
      </c>
      <c r="E14841" t="str" cm="1">
        <f t="array" ref="E14841">INDEX(jobs[job_title],'Rank-Percentile'!$A14841 - 1)</f>
        <v>Java Bigdata Developer</v>
      </c>
    </row>
    <row r="14842" spans="1:5" x14ac:dyDescent="0.35">
      <c r="A14842" s="14">
        <v>31369</v>
      </c>
      <c r="B14842" s="20">
        <v>97500</v>
      </c>
      <c r="C14842" s="14">
        <v>14768</v>
      </c>
      <c r="D14842" s="21">
        <v>0.32600000000000001</v>
      </c>
      <c r="E14842" t="str" cm="1">
        <f t="array" ref="E14842">INDEX(jobs[job_title],'Rank-Percentile'!$A14842 - 1)</f>
        <v>Data Analyst-Assurance-Analytics Delivery-Manager</v>
      </c>
    </row>
    <row r="14843" spans="1:5" x14ac:dyDescent="0.35">
      <c r="A14843" s="14">
        <v>31510</v>
      </c>
      <c r="B14843" s="20">
        <v>97500</v>
      </c>
      <c r="C14843" s="14">
        <v>14768</v>
      </c>
      <c r="D14843" s="21">
        <v>0.32600000000000001</v>
      </c>
      <c r="E14843" t="str" cm="1">
        <f t="array" ref="E14843">INDEX(jobs[job_title],'Rank-Percentile'!$A14843 - 1)</f>
        <v>Data Management Lead</v>
      </c>
    </row>
    <row r="14844" spans="1:5" x14ac:dyDescent="0.35">
      <c r="A14844" s="14">
        <v>32180</v>
      </c>
      <c r="B14844" s="20">
        <v>97500</v>
      </c>
      <c r="C14844" s="14">
        <v>14768</v>
      </c>
      <c r="D14844" s="21">
        <v>0.32600000000000001</v>
      </c>
      <c r="E14844" t="str" cm="1">
        <f t="array" ref="E14844">INDEX(jobs[job_title],'Rank-Percentile'!$A14844 - 1)</f>
        <v>Fulltime: Sr Data Scientist in Sunnyvale, CA</v>
      </c>
    </row>
    <row r="14845" spans="1:5" x14ac:dyDescent="0.35">
      <c r="A14845" s="14">
        <v>32342</v>
      </c>
      <c r="B14845" s="20">
        <v>97500</v>
      </c>
      <c r="C14845" s="14">
        <v>14768</v>
      </c>
      <c r="D14845" s="21">
        <v>0.32600000000000001</v>
      </c>
      <c r="E14845" t="str" cm="1">
        <f t="array" ref="E14845">INDEX(jobs[job_title],'Rank-Percentile'!$A14845 - 1)</f>
        <v>Tech Excellence Data Scientist, Junior</v>
      </c>
    </row>
    <row r="14846" spans="1:5" x14ac:dyDescent="0.35">
      <c r="A14846" s="14">
        <v>32391</v>
      </c>
      <c r="B14846" s="20">
        <v>97500</v>
      </c>
      <c r="C14846" s="14">
        <v>14768</v>
      </c>
      <c r="D14846" s="21">
        <v>0.32600000000000001</v>
      </c>
      <c r="E14846" t="str" cm="1">
        <f t="array" ref="E14846">INDEX(jobs[job_title],'Rank-Percentile'!$A14846 - 1)</f>
        <v>Data Scientist for Hospital QI Project</v>
      </c>
    </row>
    <row r="14847" spans="1:5" x14ac:dyDescent="0.35">
      <c r="A14847" s="14">
        <v>688</v>
      </c>
      <c r="B14847" s="20">
        <v>97444</v>
      </c>
      <c r="C14847" s="14">
        <v>14846</v>
      </c>
      <c r="D14847" s="21">
        <v>0.32400000000000001</v>
      </c>
      <c r="E14847" t="str" cm="1">
        <f t="array" ref="E14847">INDEX(jobs[job_title],'Rank-Percentile'!$A14847 - 1)</f>
        <v>Senior Data Engineer- Virtual Dining Concepts- Idaho - Full-time ...</v>
      </c>
    </row>
    <row r="14848" spans="1:5" x14ac:dyDescent="0.35">
      <c r="A14848" s="14">
        <v>932</v>
      </c>
      <c r="B14848" s="20">
        <v>97444</v>
      </c>
      <c r="C14848" s="14">
        <v>14846</v>
      </c>
      <c r="D14848" s="21">
        <v>0.32400000000000001</v>
      </c>
      <c r="E14848" t="str" cm="1">
        <f t="array" ref="E14848">INDEX(jobs[job_title],'Rank-Percentile'!$A14848 - 1)</f>
        <v>Senior Data Scientist, Pricing</v>
      </c>
    </row>
    <row r="14849" spans="1:5" x14ac:dyDescent="0.35">
      <c r="A14849" s="14">
        <v>1899</v>
      </c>
      <c r="B14849" s="20">
        <v>97444</v>
      </c>
      <c r="C14849" s="14">
        <v>14846</v>
      </c>
      <c r="D14849" s="21">
        <v>0.32400000000000001</v>
      </c>
      <c r="E14849" t="str" cm="1">
        <f t="array" ref="E14849">INDEX(jobs[job_title],'Rank-Percentile'!$A14849 - 1)</f>
        <v>Data Scientist</v>
      </c>
    </row>
    <row r="14850" spans="1:5" x14ac:dyDescent="0.35">
      <c r="A14850" s="14">
        <v>2337</v>
      </c>
      <c r="B14850" s="20">
        <v>97444</v>
      </c>
      <c r="C14850" s="14">
        <v>14846</v>
      </c>
      <c r="D14850" s="21">
        <v>0.32400000000000001</v>
      </c>
      <c r="E14850" t="str" cm="1">
        <f t="array" ref="E14850">INDEX(jobs[job_title],'Rank-Percentile'!$A14850 - 1)</f>
        <v>Data Analyst / Data Scientist, Wholesale</v>
      </c>
    </row>
    <row r="14851" spans="1:5" x14ac:dyDescent="0.35">
      <c r="A14851" s="14">
        <v>2793</v>
      </c>
      <c r="B14851" s="20">
        <v>97444</v>
      </c>
      <c r="C14851" s="14">
        <v>14846</v>
      </c>
      <c r="D14851" s="21">
        <v>0.32400000000000001</v>
      </c>
      <c r="E14851" t="str" cm="1">
        <f t="array" ref="E14851">INDEX(jobs[job_title],'Rank-Percentile'!$A14851 - 1)</f>
        <v>Data Scientist: Zebra - Contract to Hire</v>
      </c>
    </row>
    <row r="14852" spans="1:5" x14ac:dyDescent="0.35">
      <c r="A14852" s="14">
        <v>3785</v>
      </c>
      <c r="B14852" s="20">
        <v>97444</v>
      </c>
      <c r="C14852" s="14">
        <v>14846</v>
      </c>
      <c r="D14852" s="21">
        <v>0.32400000000000001</v>
      </c>
      <c r="E14852" t="str" cm="1">
        <f t="array" ref="E14852">INDEX(jobs[job_title],'Rank-Percentile'!$A14852 - 1)</f>
        <v>Data Engineer</v>
      </c>
    </row>
    <row r="14853" spans="1:5" x14ac:dyDescent="0.35">
      <c r="A14853" s="14">
        <v>3910</v>
      </c>
      <c r="B14853" s="20">
        <v>97444</v>
      </c>
      <c r="C14853" s="14">
        <v>14846</v>
      </c>
      <c r="D14853" s="21">
        <v>0.32400000000000001</v>
      </c>
      <c r="E14853" t="str" cm="1">
        <f t="array" ref="E14853">INDEX(jobs[job_title],'Rank-Percentile'!$A14853 - 1)</f>
        <v>Data Scientist I/II, Workforce Intelligence</v>
      </c>
    </row>
    <row r="14854" spans="1:5" x14ac:dyDescent="0.35">
      <c r="A14854" s="14">
        <v>4561</v>
      </c>
      <c r="B14854" s="20">
        <v>97444</v>
      </c>
      <c r="C14854" s="14">
        <v>14846</v>
      </c>
      <c r="D14854" s="21">
        <v>0.32400000000000001</v>
      </c>
      <c r="E14854" t="str" cm="1">
        <f t="array" ref="E14854">INDEX(jobs[job_title],'Rank-Percentile'!$A14854 - 1)</f>
        <v>Data Scientist Direct Hire (12 Month Register)</v>
      </c>
    </row>
    <row r="14855" spans="1:5" x14ac:dyDescent="0.35">
      <c r="A14855" s="14">
        <v>4781</v>
      </c>
      <c r="B14855" s="20">
        <v>97444</v>
      </c>
      <c r="C14855" s="14">
        <v>14846</v>
      </c>
      <c r="D14855" s="21">
        <v>0.32400000000000001</v>
      </c>
      <c r="E14855" t="str" cm="1">
        <f t="array" ref="E14855">INDEX(jobs[job_title],'Rank-Percentile'!$A14855 - 1)</f>
        <v>Data Engineer</v>
      </c>
    </row>
    <row r="14856" spans="1:5" x14ac:dyDescent="0.35">
      <c r="A14856" s="14">
        <v>4877</v>
      </c>
      <c r="B14856" s="20">
        <v>97444</v>
      </c>
      <c r="C14856" s="14">
        <v>14846</v>
      </c>
      <c r="D14856" s="21">
        <v>0.32400000000000001</v>
      </c>
      <c r="E14856" t="str" cm="1">
        <f t="array" ref="E14856">INDEX(jobs[job_title],'Rank-Percentile'!$A14856 - 1)</f>
        <v>Data Engineer</v>
      </c>
    </row>
    <row r="14857" spans="1:5" x14ac:dyDescent="0.35">
      <c r="A14857" s="14">
        <v>5075</v>
      </c>
      <c r="B14857" s="20">
        <v>97444</v>
      </c>
      <c r="C14857" s="14">
        <v>14846</v>
      </c>
      <c r="D14857" s="21">
        <v>0.32400000000000001</v>
      </c>
      <c r="E14857" t="str" cm="1">
        <f t="array" ref="E14857">INDEX(jobs[job_title],'Rank-Percentile'!$A14857 - 1)</f>
        <v>Sr Data Science Engineer</v>
      </c>
    </row>
    <row r="14858" spans="1:5" x14ac:dyDescent="0.35">
      <c r="A14858" s="14">
        <v>5979</v>
      </c>
      <c r="B14858" s="20">
        <v>97444</v>
      </c>
      <c r="C14858" s="14">
        <v>14846</v>
      </c>
      <c r="D14858" s="21">
        <v>0.32400000000000001</v>
      </c>
      <c r="E14858" t="str" cm="1">
        <f t="array" ref="E14858">INDEX(jobs[job_title],'Rank-Percentile'!$A14858 - 1)</f>
        <v>Data Engineer</v>
      </c>
    </row>
    <row r="14859" spans="1:5" x14ac:dyDescent="0.35">
      <c r="A14859" s="14">
        <v>6835</v>
      </c>
      <c r="B14859" s="20">
        <v>97444</v>
      </c>
      <c r="C14859" s="14">
        <v>14846</v>
      </c>
      <c r="D14859" s="21">
        <v>0.32400000000000001</v>
      </c>
      <c r="E14859" t="str" cm="1">
        <f t="array" ref="E14859">INDEX(jobs[job_title],'Rank-Percentile'!$A14859 - 1)</f>
        <v>Data Reporting Analyst</v>
      </c>
    </row>
    <row r="14860" spans="1:5" x14ac:dyDescent="0.35">
      <c r="A14860" s="14">
        <v>7722</v>
      </c>
      <c r="B14860" s="20">
        <v>97444</v>
      </c>
      <c r="C14860" s="14">
        <v>14846</v>
      </c>
      <c r="D14860" s="21">
        <v>0.32400000000000001</v>
      </c>
      <c r="E14860" t="str" cm="1">
        <f t="array" ref="E14860">INDEX(jobs[job_title],'Rank-Percentile'!$A14860 - 1)</f>
        <v>Data Engineer</v>
      </c>
    </row>
    <row r="14861" spans="1:5" x14ac:dyDescent="0.35">
      <c r="A14861" s="14">
        <v>7728</v>
      </c>
      <c r="B14861" s="20">
        <v>97444</v>
      </c>
      <c r="C14861" s="14">
        <v>14846</v>
      </c>
      <c r="D14861" s="21">
        <v>0.32400000000000001</v>
      </c>
      <c r="E14861" t="str" cm="1">
        <f t="array" ref="E14861">INDEX(jobs[job_title],'Rank-Percentile'!$A14861 - 1)</f>
        <v>Junior Data Scientist - US/Canada</v>
      </c>
    </row>
    <row r="14862" spans="1:5" x14ac:dyDescent="0.35">
      <c r="A14862" s="14">
        <v>7819</v>
      </c>
      <c r="B14862" s="20">
        <v>97444</v>
      </c>
      <c r="C14862" s="14">
        <v>14846</v>
      </c>
      <c r="D14862" s="21">
        <v>0.32400000000000001</v>
      </c>
      <c r="E14862" t="str" cm="1">
        <f t="array" ref="E14862">INDEX(jobs[job_title],'Rank-Percentile'!$A14862 - 1)</f>
        <v>Senior Data Engineer</v>
      </c>
    </row>
    <row r="14863" spans="1:5" x14ac:dyDescent="0.35">
      <c r="A14863" s="14">
        <v>8870</v>
      </c>
      <c r="B14863" s="20">
        <v>97444</v>
      </c>
      <c r="C14863" s="14">
        <v>14846</v>
      </c>
      <c r="D14863" s="21">
        <v>0.32400000000000001</v>
      </c>
      <c r="E14863" t="str" cm="1">
        <f t="array" ref="E14863">INDEX(jobs[job_title],'Rank-Percentile'!$A14863 - 1)</f>
        <v>Director, Data Engineering and Operations</v>
      </c>
    </row>
    <row r="14864" spans="1:5" x14ac:dyDescent="0.35">
      <c r="A14864" s="14">
        <v>8929</v>
      </c>
      <c r="B14864" s="20">
        <v>97444</v>
      </c>
      <c r="C14864" s="14">
        <v>14846</v>
      </c>
      <c r="D14864" s="21">
        <v>0.32400000000000001</v>
      </c>
      <c r="E14864" t="str" cm="1">
        <f t="array" ref="E14864">INDEX(jobs[job_title],'Rank-Percentile'!$A14864 - 1)</f>
        <v>Enterprise Data Integration Developer - Data Engineer - Now Hiring</v>
      </c>
    </row>
    <row r="14865" spans="1:5" x14ac:dyDescent="0.35">
      <c r="A14865" s="14">
        <v>9031</v>
      </c>
      <c r="B14865" s="20">
        <v>97444</v>
      </c>
      <c r="C14865" s="14">
        <v>14846</v>
      </c>
      <c r="D14865" s="21">
        <v>0.32400000000000001</v>
      </c>
      <c r="E14865" t="str" cm="1">
        <f t="array" ref="E14865">INDEX(jobs[job_title],'Rank-Percentile'!$A14865 - 1)</f>
        <v>Data Scientist Specialist - Remote</v>
      </c>
    </row>
    <row r="14866" spans="1:5" x14ac:dyDescent="0.35">
      <c r="A14866" s="14">
        <v>10275</v>
      </c>
      <c r="B14866" s="20">
        <v>97444</v>
      </c>
      <c r="C14866" s="14">
        <v>14846</v>
      </c>
      <c r="D14866" s="21">
        <v>0.32400000000000001</v>
      </c>
      <c r="E14866" t="str" cm="1">
        <f t="array" ref="E14866">INDEX(jobs[job_title],'Rank-Percentile'!$A14866 - 1)</f>
        <v>Data Reporting Analyst</v>
      </c>
    </row>
    <row r="14867" spans="1:5" x14ac:dyDescent="0.35">
      <c r="A14867" s="14">
        <v>10885</v>
      </c>
      <c r="B14867" s="20">
        <v>97444</v>
      </c>
      <c r="C14867" s="14">
        <v>14846</v>
      </c>
      <c r="D14867" s="21">
        <v>0.32400000000000001</v>
      </c>
      <c r="E14867" t="str" cm="1">
        <f t="array" ref="E14867">INDEX(jobs[job_title],'Rank-Percentile'!$A14867 - 1)</f>
        <v>Data Engineer</v>
      </c>
    </row>
    <row r="14868" spans="1:5" x14ac:dyDescent="0.35">
      <c r="A14868" s="14">
        <v>11398</v>
      </c>
      <c r="B14868" s="20">
        <v>97444</v>
      </c>
      <c r="C14868" s="14">
        <v>14846</v>
      </c>
      <c r="D14868" s="21">
        <v>0.32400000000000001</v>
      </c>
      <c r="E14868" t="str" cm="1">
        <f t="array" ref="E14868">INDEX(jobs[job_title],'Rank-Percentile'!$A14868 - 1)</f>
        <v>Big Data Engineer</v>
      </c>
    </row>
    <row r="14869" spans="1:5" x14ac:dyDescent="0.35">
      <c r="A14869" s="14">
        <v>11598</v>
      </c>
      <c r="B14869" s="20">
        <v>97444</v>
      </c>
      <c r="C14869" s="14">
        <v>14846</v>
      </c>
      <c r="D14869" s="21">
        <v>0.32400000000000001</v>
      </c>
      <c r="E14869" t="str" cm="1">
        <f t="array" ref="E14869">INDEX(jobs[job_title],'Rank-Percentile'!$A14869 - 1)</f>
        <v>Application &amp; Data Engineer</v>
      </c>
    </row>
    <row r="14870" spans="1:5" x14ac:dyDescent="0.35">
      <c r="A14870" s="14">
        <v>12618</v>
      </c>
      <c r="B14870" s="20">
        <v>97444</v>
      </c>
      <c r="C14870" s="14">
        <v>14846</v>
      </c>
      <c r="D14870" s="21">
        <v>0.32400000000000001</v>
      </c>
      <c r="E14870" t="str" cm="1">
        <f t="array" ref="E14870">INDEX(jobs[job_title],'Rank-Percentile'!$A14870 - 1)</f>
        <v>Data Analytics Manager</v>
      </c>
    </row>
    <row r="14871" spans="1:5" x14ac:dyDescent="0.35">
      <c r="A14871" s="14">
        <v>12736</v>
      </c>
      <c r="B14871" s="20">
        <v>97444</v>
      </c>
      <c r="C14871" s="14">
        <v>14846</v>
      </c>
      <c r="D14871" s="21">
        <v>0.32400000000000001</v>
      </c>
      <c r="E14871" t="str" cm="1">
        <f t="array" ref="E14871">INDEX(jobs[job_title],'Rank-Percentile'!$A14871 - 1)</f>
        <v>Bioinformatics Data Scientist</v>
      </c>
    </row>
    <row r="14872" spans="1:5" x14ac:dyDescent="0.35">
      <c r="A14872" s="14">
        <v>13527</v>
      </c>
      <c r="B14872" s="20">
        <v>97444</v>
      </c>
      <c r="C14872" s="14">
        <v>14846</v>
      </c>
      <c r="D14872" s="21">
        <v>0.32400000000000001</v>
      </c>
      <c r="E14872" t="str" cm="1">
        <f t="array" ref="E14872">INDEX(jobs[job_title],'Rank-Percentile'!$A14872 - 1)</f>
        <v>Senior Machine Learning Engineer</v>
      </c>
    </row>
    <row r="14873" spans="1:5" x14ac:dyDescent="0.35">
      <c r="A14873" s="14">
        <v>14447</v>
      </c>
      <c r="B14873" s="20">
        <v>97444</v>
      </c>
      <c r="C14873" s="14">
        <v>14846</v>
      </c>
      <c r="D14873" s="21">
        <v>0.32400000000000001</v>
      </c>
      <c r="E14873" t="str" cm="1">
        <f t="array" ref="E14873">INDEX(jobs[job_title],'Rank-Percentile'!$A14873 - 1)</f>
        <v>Data Scientist, Product</v>
      </c>
    </row>
    <row r="14874" spans="1:5" x14ac:dyDescent="0.35">
      <c r="A14874" s="14">
        <v>14967</v>
      </c>
      <c r="B14874" s="20">
        <v>97444</v>
      </c>
      <c r="C14874" s="14">
        <v>14846</v>
      </c>
      <c r="D14874" s="21">
        <v>0.32400000000000001</v>
      </c>
      <c r="E14874" t="str" cm="1">
        <f t="array" ref="E14874">INDEX(jobs[job_title],'Rank-Percentile'!$A14874 - 1)</f>
        <v>Big Data Engineer / Senior Architect</v>
      </c>
    </row>
    <row r="14875" spans="1:5" x14ac:dyDescent="0.35">
      <c r="A14875" s="14">
        <v>15130</v>
      </c>
      <c r="B14875" s="20">
        <v>97444</v>
      </c>
      <c r="C14875" s="14">
        <v>14846</v>
      </c>
      <c r="D14875" s="21">
        <v>0.32400000000000001</v>
      </c>
      <c r="E14875" t="str" cm="1">
        <f t="array" ref="E14875">INDEX(jobs[job_title],'Rank-Percentile'!$A14875 - 1)</f>
        <v>Data Scientist</v>
      </c>
    </row>
    <row r="14876" spans="1:5" x14ac:dyDescent="0.35">
      <c r="A14876" s="14">
        <v>15226</v>
      </c>
      <c r="B14876" s="20">
        <v>97444</v>
      </c>
      <c r="C14876" s="14">
        <v>14846</v>
      </c>
      <c r="D14876" s="21">
        <v>0.32400000000000001</v>
      </c>
      <c r="E14876" t="str" cm="1">
        <f t="array" ref="E14876">INDEX(jobs[job_title],'Rank-Percentile'!$A14876 - 1)</f>
        <v>Data Scientist - Now Hiring</v>
      </c>
    </row>
    <row r="14877" spans="1:5" x14ac:dyDescent="0.35">
      <c r="A14877" s="14">
        <v>15421</v>
      </c>
      <c r="B14877" s="20">
        <v>97444</v>
      </c>
      <c r="C14877" s="14">
        <v>14846</v>
      </c>
      <c r="D14877" s="21">
        <v>0.32400000000000001</v>
      </c>
      <c r="E14877" t="str" cm="1">
        <f t="array" ref="E14877">INDEX(jobs[job_title],'Rank-Percentile'!$A14877 - 1)</f>
        <v>Data Engineer E/Y</v>
      </c>
    </row>
    <row r="14878" spans="1:5" x14ac:dyDescent="0.35">
      <c r="A14878" s="14">
        <v>15630</v>
      </c>
      <c r="B14878" s="20">
        <v>97444</v>
      </c>
      <c r="C14878" s="14">
        <v>14846</v>
      </c>
      <c r="D14878" s="21">
        <v>0.32400000000000001</v>
      </c>
      <c r="E14878" t="str" cm="1">
        <f t="array" ref="E14878">INDEX(jobs[job_title],'Rank-Percentile'!$A14878 - 1)</f>
        <v>Data Analyst, School Police</v>
      </c>
    </row>
    <row r="14879" spans="1:5" x14ac:dyDescent="0.35">
      <c r="A14879" s="14">
        <v>16208</v>
      </c>
      <c r="B14879" s="20">
        <v>97444</v>
      </c>
      <c r="C14879" s="14">
        <v>14846</v>
      </c>
      <c r="D14879" s="21">
        <v>0.32400000000000001</v>
      </c>
      <c r="E14879" t="str" cm="1">
        <f t="array" ref="E14879">INDEX(jobs[job_title],'Rank-Percentile'!$A14879 - 1)</f>
        <v>Senior Analyst, Consumer Data Privacy</v>
      </c>
    </row>
    <row r="14880" spans="1:5" x14ac:dyDescent="0.35">
      <c r="A14880" s="14">
        <v>16997</v>
      </c>
      <c r="B14880" s="20">
        <v>97444</v>
      </c>
      <c r="C14880" s="14">
        <v>14846</v>
      </c>
      <c r="D14880" s="21">
        <v>0.32400000000000001</v>
      </c>
      <c r="E14880" t="str" cm="1">
        <f t="array" ref="E14880">INDEX(jobs[job_title],'Rank-Percentile'!$A14880 - 1)</f>
        <v>Data Scientist, Machine Learning</v>
      </c>
    </row>
    <row r="14881" spans="1:5" x14ac:dyDescent="0.35">
      <c r="A14881" s="14">
        <v>18293</v>
      </c>
      <c r="B14881" s="20">
        <v>97444</v>
      </c>
      <c r="C14881" s="14">
        <v>14846</v>
      </c>
      <c r="D14881" s="21">
        <v>0.32400000000000001</v>
      </c>
      <c r="E14881" t="str" cm="1">
        <f t="array" ref="E14881">INDEX(jobs[job_title],'Rank-Percentile'!$A14881 - 1)</f>
        <v>Azure Cloud Data Engineer</v>
      </c>
    </row>
    <row r="14882" spans="1:5" x14ac:dyDescent="0.35">
      <c r="A14882" s="14">
        <v>18929</v>
      </c>
      <c r="B14882" s="20">
        <v>97444</v>
      </c>
      <c r="C14882" s="14">
        <v>14846</v>
      </c>
      <c r="D14882" s="21">
        <v>0.32400000000000001</v>
      </c>
      <c r="E14882" t="str" cm="1">
        <f t="array" ref="E14882">INDEX(jobs[job_title],'Rank-Percentile'!$A14882 - 1)</f>
        <v>Director, Data Engineering</v>
      </c>
    </row>
    <row r="14883" spans="1:5" x14ac:dyDescent="0.35">
      <c r="A14883" s="14">
        <v>19161</v>
      </c>
      <c r="B14883" s="20">
        <v>97444</v>
      </c>
      <c r="C14883" s="14">
        <v>14846</v>
      </c>
      <c r="D14883" s="21">
        <v>0.32400000000000001</v>
      </c>
      <c r="E14883" t="str" cm="1">
        <f t="array" ref="E14883">INDEX(jobs[job_title],'Rank-Percentile'!$A14883 - 1)</f>
        <v>Data Scientist/ Machine Learning Engineer</v>
      </c>
    </row>
    <row r="14884" spans="1:5" x14ac:dyDescent="0.35">
      <c r="A14884" s="14">
        <v>19954</v>
      </c>
      <c r="B14884" s="20">
        <v>97444</v>
      </c>
      <c r="C14884" s="14">
        <v>14846</v>
      </c>
      <c r="D14884" s="21">
        <v>0.32400000000000001</v>
      </c>
      <c r="E14884" t="str" cm="1">
        <f t="array" ref="E14884">INDEX(jobs[job_title],'Rank-Percentile'!$A14884 - 1)</f>
        <v>Sr. Data Analyst</v>
      </c>
    </row>
    <row r="14885" spans="1:5" x14ac:dyDescent="0.35">
      <c r="A14885" s="14">
        <v>20120</v>
      </c>
      <c r="B14885" s="20">
        <v>97444</v>
      </c>
      <c r="C14885" s="14">
        <v>14846</v>
      </c>
      <c r="D14885" s="21">
        <v>0.32400000000000001</v>
      </c>
      <c r="E14885" t="str" cm="1">
        <f t="array" ref="E14885">INDEX(jobs[job_title],'Rank-Percentile'!$A14885 - 1)</f>
        <v>IT Data Engineer IV - Local Remote - Informatica</v>
      </c>
    </row>
    <row r="14886" spans="1:5" x14ac:dyDescent="0.35">
      <c r="A14886" s="14">
        <v>22289</v>
      </c>
      <c r="B14886" s="20">
        <v>97444</v>
      </c>
      <c r="C14886" s="14">
        <v>14846</v>
      </c>
      <c r="D14886" s="21">
        <v>0.32400000000000001</v>
      </c>
      <c r="E14886" t="str" cm="1">
        <f t="array" ref="E14886">INDEX(jobs[job_title],'Rank-Percentile'!$A14886 - 1)</f>
        <v>Data Analyst - IT</v>
      </c>
    </row>
    <row r="14887" spans="1:5" x14ac:dyDescent="0.35">
      <c r="A14887" s="14">
        <v>22875</v>
      </c>
      <c r="B14887" s="20">
        <v>97444</v>
      </c>
      <c r="C14887" s="14">
        <v>14846</v>
      </c>
      <c r="D14887" s="21">
        <v>0.32400000000000001</v>
      </c>
      <c r="E14887" t="str" cm="1">
        <f t="array" ref="E14887">INDEX(jobs[job_title],'Rank-Percentile'!$A14887 - 1)</f>
        <v>Healthcare Data Scientist (Local to Minnesota only)</v>
      </c>
    </row>
    <row r="14888" spans="1:5" x14ac:dyDescent="0.35">
      <c r="A14888" s="14">
        <v>23507</v>
      </c>
      <c r="B14888" s="20">
        <v>97444</v>
      </c>
      <c r="C14888" s="14">
        <v>14846</v>
      </c>
      <c r="D14888" s="21">
        <v>0.32400000000000001</v>
      </c>
      <c r="E14888" t="str" cm="1">
        <f t="array" ref="E14888">INDEX(jobs[job_title],'Rank-Percentile'!$A14888 - 1)</f>
        <v>Data Engineer, WW CSO</v>
      </c>
    </row>
    <row r="14889" spans="1:5" x14ac:dyDescent="0.35">
      <c r="A14889" s="14">
        <v>23658</v>
      </c>
      <c r="B14889" s="20">
        <v>97444</v>
      </c>
      <c r="C14889" s="14">
        <v>14846</v>
      </c>
      <c r="D14889" s="21">
        <v>0.32400000000000001</v>
      </c>
      <c r="E14889" t="str" cm="1">
        <f t="array" ref="E14889">INDEX(jobs[job_title],'Rank-Percentile'!$A14889 - 1)</f>
        <v>Senior Data Engineer - Principal Associate</v>
      </c>
    </row>
    <row r="14890" spans="1:5" x14ac:dyDescent="0.35">
      <c r="A14890" s="14">
        <v>23950</v>
      </c>
      <c r="B14890" s="20">
        <v>97444</v>
      </c>
      <c r="C14890" s="14">
        <v>14846</v>
      </c>
      <c r="D14890" s="21">
        <v>0.32400000000000001</v>
      </c>
      <c r="E14890" t="str" cm="1">
        <f t="array" ref="E14890">INDEX(jobs[job_title],'Rank-Percentile'!$A14890 - 1)</f>
        <v>Temporary Data Analyst</v>
      </c>
    </row>
    <row r="14891" spans="1:5" x14ac:dyDescent="0.35">
      <c r="A14891" s="14">
        <v>24389</v>
      </c>
      <c r="B14891" s="20">
        <v>97444</v>
      </c>
      <c r="C14891" s="14">
        <v>14846</v>
      </c>
      <c r="D14891" s="21">
        <v>0.32400000000000001</v>
      </c>
      <c r="E14891" t="str" cm="1">
        <f t="array" ref="E14891">INDEX(jobs[job_title],'Rank-Percentile'!$A14891 - 1)</f>
        <v>Data Senior Analyst</v>
      </c>
    </row>
    <row r="14892" spans="1:5" x14ac:dyDescent="0.35">
      <c r="A14892" s="14">
        <v>26448</v>
      </c>
      <c r="B14892" s="20">
        <v>97444</v>
      </c>
      <c r="C14892" s="14">
        <v>14846</v>
      </c>
      <c r="D14892" s="21">
        <v>0.32400000000000001</v>
      </c>
      <c r="E14892" t="str" cm="1">
        <f t="array" ref="E14892">INDEX(jobs[job_title],'Rank-Percentile'!$A14892 - 1)</f>
        <v>Statistical and Research Data Analyst - 124818 - Full-time / Part-time</v>
      </c>
    </row>
    <row r="14893" spans="1:5" x14ac:dyDescent="0.35">
      <c r="A14893" s="14">
        <v>26464</v>
      </c>
      <c r="B14893" s="20">
        <v>97444</v>
      </c>
      <c r="C14893" s="14">
        <v>14846</v>
      </c>
      <c r="D14893" s="21">
        <v>0.32400000000000001</v>
      </c>
      <c r="E14893" t="str" cm="1">
        <f t="array" ref="E14893">INDEX(jobs[job_title],'Rank-Percentile'!$A14893 - 1)</f>
        <v>Data Analyst</v>
      </c>
    </row>
    <row r="14894" spans="1:5" x14ac:dyDescent="0.35">
      <c r="A14894" s="14">
        <v>27155</v>
      </c>
      <c r="B14894" s="20">
        <v>97444</v>
      </c>
      <c r="C14894" s="14">
        <v>14846</v>
      </c>
      <c r="D14894" s="21">
        <v>0.32400000000000001</v>
      </c>
      <c r="E14894" t="str" cm="1">
        <f t="array" ref="E14894">INDEX(jobs[job_title],'Rank-Percentile'!$A14894 - 1)</f>
        <v>Claims Data Analyst</v>
      </c>
    </row>
    <row r="14895" spans="1:5" x14ac:dyDescent="0.35">
      <c r="A14895" s="14">
        <v>27199</v>
      </c>
      <c r="B14895" s="20">
        <v>97444</v>
      </c>
      <c r="C14895" s="14">
        <v>14846</v>
      </c>
      <c r="D14895" s="21">
        <v>0.32400000000000001</v>
      </c>
      <c r="E14895" t="str" cm="1">
        <f t="array" ref="E14895">INDEX(jobs[job_title],'Rank-Percentile'!$A14895 - 1)</f>
        <v>Data Scientist with AWS</v>
      </c>
    </row>
    <row r="14896" spans="1:5" x14ac:dyDescent="0.35">
      <c r="A14896" s="14">
        <v>30501</v>
      </c>
      <c r="B14896" s="20">
        <v>97444</v>
      </c>
      <c r="C14896" s="14">
        <v>14846</v>
      </c>
      <c r="D14896" s="21">
        <v>0.32400000000000001</v>
      </c>
      <c r="E14896" t="str" cm="1">
        <f t="array" ref="E14896">INDEX(jobs[job_title],'Rank-Percentile'!$A14896 - 1)</f>
        <v>Data Scientist</v>
      </c>
    </row>
    <row r="14897" spans="1:5" x14ac:dyDescent="0.35">
      <c r="A14897" s="14">
        <v>31592</v>
      </c>
      <c r="B14897" s="20">
        <v>97444</v>
      </c>
      <c r="C14897" s="14">
        <v>14846</v>
      </c>
      <c r="D14897" s="21">
        <v>0.32400000000000001</v>
      </c>
      <c r="E14897" t="str" cm="1">
        <f t="array" ref="E14897">INDEX(jobs[job_title],'Rank-Percentile'!$A14897 - 1)</f>
        <v>Data Scientist: ChatGPT / NLP - Contract to Hire</v>
      </c>
    </row>
    <row r="14898" spans="1:5" x14ac:dyDescent="0.35">
      <c r="A14898" s="14">
        <v>8210</v>
      </c>
      <c r="B14898" s="20">
        <v>97427.5</v>
      </c>
      <c r="C14898" s="14">
        <v>14897</v>
      </c>
      <c r="D14898" s="21">
        <v>0.32300000000000001</v>
      </c>
      <c r="E14898" t="str" cm="1">
        <f t="array" ref="E14898">INDEX(jobs[job_title],'Rank-Percentile'!$A14898 - 1)</f>
        <v>Data Scientist</v>
      </c>
    </row>
    <row r="14899" spans="1:5" x14ac:dyDescent="0.35">
      <c r="A14899" s="14">
        <v>21200</v>
      </c>
      <c r="B14899" s="20">
        <v>97400</v>
      </c>
      <c r="C14899" s="14">
        <v>14898</v>
      </c>
      <c r="D14899" s="21">
        <v>0.32300000000000001</v>
      </c>
      <c r="E14899" t="str" cm="1">
        <f t="array" ref="E14899">INDEX(jobs[job_title],'Rank-Percentile'!$A14899 - 1)</f>
        <v>Data Analyst I - Div Gen Int Medicine</v>
      </c>
    </row>
    <row r="14900" spans="1:5" x14ac:dyDescent="0.35">
      <c r="A14900" s="14">
        <v>24202</v>
      </c>
      <c r="B14900" s="20">
        <v>97400</v>
      </c>
      <c r="C14900" s="14">
        <v>14898</v>
      </c>
      <c r="D14900" s="21">
        <v>0.32300000000000001</v>
      </c>
      <c r="E14900" t="str" cm="1">
        <f t="array" ref="E14900">INDEX(jobs[job_title],'Rank-Percentile'!$A14900 - 1)</f>
        <v>Logistics Data Analyst</v>
      </c>
    </row>
    <row r="14901" spans="1:5" x14ac:dyDescent="0.35">
      <c r="A14901" s="14">
        <v>10036</v>
      </c>
      <c r="B14901" s="20">
        <v>97375</v>
      </c>
      <c r="C14901" s="14">
        <v>14900</v>
      </c>
      <c r="D14901" s="21">
        <v>0.32300000000000001</v>
      </c>
      <c r="E14901" t="str" cm="1">
        <f t="array" ref="E14901">INDEX(jobs[job_title],'Rank-Percentile'!$A14901 - 1)</f>
        <v>Azure Data Engineer</v>
      </c>
    </row>
    <row r="14902" spans="1:5" x14ac:dyDescent="0.35">
      <c r="A14902" s="14">
        <v>27034</v>
      </c>
      <c r="B14902" s="20">
        <v>97363</v>
      </c>
      <c r="C14902" s="14">
        <v>14901</v>
      </c>
      <c r="D14902" s="21">
        <v>0.32300000000000001</v>
      </c>
      <c r="E14902" t="str" cm="1">
        <f t="array" ref="E14902">INDEX(jobs[job_title],'Rank-Percentile'!$A14902 - 1)</f>
        <v>Machine Learning Engineer II</v>
      </c>
    </row>
    <row r="14903" spans="1:5" x14ac:dyDescent="0.35">
      <c r="A14903" s="14">
        <v>26313</v>
      </c>
      <c r="B14903" s="20">
        <v>97336</v>
      </c>
      <c r="C14903" s="14">
        <v>14902</v>
      </c>
      <c r="D14903" s="21">
        <v>0.32300000000000001</v>
      </c>
      <c r="E14903" t="str" cm="1">
        <f t="array" ref="E14903">INDEX(jobs[job_title],'Rank-Percentile'!$A14903 - 1)</f>
        <v>Data Scientist, Lead - Now Hiring</v>
      </c>
    </row>
    <row r="14904" spans="1:5" x14ac:dyDescent="0.35">
      <c r="A14904" s="14">
        <v>26904</v>
      </c>
      <c r="B14904" s="20">
        <v>97336</v>
      </c>
      <c r="C14904" s="14">
        <v>14902</v>
      </c>
      <c r="D14904" s="21">
        <v>0.32300000000000001</v>
      </c>
      <c r="E14904" t="str" cm="1">
        <f t="array" ref="E14904">INDEX(jobs[job_title],'Rank-Percentile'!$A14904 - 1)</f>
        <v>Data Scientist</v>
      </c>
    </row>
    <row r="14905" spans="1:5" x14ac:dyDescent="0.35">
      <c r="A14905" s="14">
        <v>31637</v>
      </c>
      <c r="B14905" s="20">
        <v>97336</v>
      </c>
      <c r="C14905" s="14">
        <v>14902</v>
      </c>
      <c r="D14905" s="21">
        <v>0.32300000000000001</v>
      </c>
      <c r="E14905" t="str" cm="1">
        <f t="array" ref="E14905">INDEX(jobs[job_title],'Rank-Percentile'!$A14905 - 1)</f>
        <v>Toxicity Data Scientist at EPA</v>
      </c>
    </row>
    <row r="14906" spans="1:5" x14ac:dyDescent="0.35">
      <c r="A14906" s="14">
        <v>14746</v>
      </c>
      <c r="B14906" s="20">
        <v>97314.5</v>
      </c>
      <c r="C14906" s="14">
        <v>14905</v>
      </c>
      <c r="D14906" s="21">
        <v>0.32300000000000001</v>
      </c>
      <c r="E14906" t="str" cm="1">
        <f t="array" ref="E14906">INDEX(jobs[job_title],'Rank-Percentile'!$A14906 - 1)</f>
        <v>Senior Data Engineer</v>
      </c>
    </row>
    <row r="14907" spans="1:5" x14ac:dyDescent="0.35">
      <c r="A14907" s="14">
        <v>19533</v>
      </c>
      <c r="B14907" s="20">
        <v>97281</v>
      </c>
      <c r="C14907" s="14">
        <v>14906</v>
      </c>
      <c r="D14907" s="21">
        <v>0.32300000000000001</v>
      </c>
      <c r="E14907" t="str" cm="1">
        <f t="array" ref="E14907">INDEX(jobs[job_title],'Rank-Percentile'!$A14907 - 1)</f>
        <v>Machine Learning Engineer</v>
      </c>
    </row>
    <row r="14908" spans="1:5" x14ac:dyDescent="0.35">
      <c r="A14908" s="14">
        <v>29996</v>
      </c>
      <c r="B14908" s="20">
        <v>97277.4921875</v>
      </c>
      <c r="C14908" s="14">
        <v>14907</v>
      </c>
      <c r="D14908" s="21">
        <v>0.32300000000000001</v>
      </c>
      <c r="E14908" t="str" cm="1">
        <f t="array" ref="E14908">INDEX(jobs[job_title],'Rank-Percentile'!$A14908 - 1)</f>
        <v>Senior Data Analyst (FT)</v>
      </c>
    </row>
    <row r="14909" spans="1:5" x14ac:dyDescent="0.35">
      <c r="A14909" s="14">
        <v>3748</v>
      </c>
      <c r="B14909" s="20">
        <v>97227</v>
      </c>
      <c r="C14909" s="14">
        <v>14908</v>
      </c>
      <c r="D14909" s="21">
        <v>0.32300000000000001</v>
      </c>
      <c r="E14909" t="str" cm="1">
        <f t="array" ref="E14909">INDEX(jobs[job_title],'Rank-Percentile'!$A14909 - 1)</f>
        <v>Principal Data Scientist - Fintech Lending/Capital (Remote)</v>
      </c>
    </row>
    <row r="14910" spans="1:5" x14ac:dyDescent="0.35">
      <c r="A14910" s="14">
        <v>19556</v>
      </c>
      <c r="B14910" s="20">
        <v>97227</v>
      </c>
      <c r="C14910" s="14">
        <v>14908</v>
      </c>
      <c r="D14910" s="21">
        <v>0.32300000000000001</v>
      </c>
      <c r="E14910" t="str" cm="1">
        <f t="array" ref="E14910">INDEX(jobs[job_title],'Rank-Percentile'!$A14910 - 1)</f>
        <v>Data Analyst</v>
      </c>
    </row>
    <row r="14911" spans="1:5" x14ac:dyDescent="0.35">
      <c r="A14911" s="14">
        <v>24947</v>
      </c>
      <c r="B14911" s="20">
        <v>97216</v>
      </c>
      <c r="C14911" s="14">
        <v>14910</v>
      </c>
      <c r="D14911" s="21">
        <v>0.32300000000000001</v>
      </c>
      <c r="E14911" t="str" cm="1">
        <f t="array" ref="E14911">INDEX(jobs[job_title],'Rank-Percentile'!$A14911 - 1)</f>
        <v>Senior Data Scientist, Large Language Models</v>
      </c>
    </row>
    <row r="14912" spans="1:5" x14ac:dyDescent="0.35">
      <c r="A14912" s="14">
        <v>19601</v>
      </c>
      <c r="B14912" s="20">
        <v>97200</v>
      </c>
      <c r="C14912" s="14">
        <v>14911</v>
      </c>
      <c r="D14912" s="21">
        <v>0.32300000000000001</v>
      </c>
      <c r="E14912" t="str" cm="1">
        <f t="array" ref="E14912">INDEX(jobs[job_title],'Rank-Percentile'!$A14912 - 1)</f>
        <v>Senior Power BI Developer - R&amp;D, BMRA</v>
      </c>
    </row>
    <row r="14913" spans="1:5" x14ac:dyDescent="0.35">
      <c r="A14913" s="14">
        <v>17423</v>
      </c>
      <c r="B14913" s="20">
        <v>97151</v>
      </c>
      <c r="C14913" s="14">
        <v>14912</v>
      </c>
      <c r="D14913" s="21">
        <v>0.32300000000000001</v>
      </c>
      <c r="E14913" t="str" cm="1">
        <f t="array" ref="E14913">INDEX(jobs[job_title],'Rank-Percentile'!$A14913 - 1)</f>
        <v>Senior Data Analyst</v>
      </c>
    </row>
    <row r="14914" spans="1:5" x14ac:dyDescent="0.35">
      <c r="A14914" s="14">
        <v>20040</v>
      </c>
      <c r="B14914" s="20">
        <v>97086.5</v>
      </c>
      <c r="C14914" s="14">
        <v>14913</v>
      </c>
      <c r="D14914" s="21">
        <v>0.32300000000000001</v>
      </c>
      <c r="E14914" t="str" cm="1">
        <f t="array" ref="E14914">INDEX(jobs[job_title],'Rank-Percentile'!$A14914 - 1)</f>
        <v>212/2023 - Data Analytics Officer</v>
      </c>
    </row>
    <row r="14915" spans="1:5" x14ac:dyDescent="0.35">
      <c r="A14915" s="14">
        <v>22767</v>
      </c>
      <c r="B14915" s="20">
        <v>97086.5</v>
      </c>
      <c r="C14915" s="14">
        <v>14913</v>
      </c>
      <c r="D14915" s="21">
        <v>0.32300000000000001</v>
      </c>
      <c r="E14915" t="str" cm="1">
        <f t="array" ref="E14915">INDEX(jobs[job_title],'Rank-Percentile'!$A14915 - 1)</f>
        <v>Senior Data Analyst</v>
      </c>
    </row>
    <row r="14916" spans="1:5" x14ac:dyDescent="0.35">
      <c r="A14916" s="14">
        <v>23391</v>
      </c>
      <c r="B14916" s="20">
        <v>97086.5</v>
      </c>
      <c r="C14916" s="14">
        <v>14913</v>
      </c>
      <c r="D14916" s="21">
        <v>0.32300000000000001</v>
      </c>
      <c r="E14916" t="str" cm="1">
        <f t="array" ref="E14916">INDEX(jobs[job_title],'Rank-Percentile'!$A14916 - 1)</f>
        <v>Data Analyst, Alexa Automotive- Brazilian Portuguese, Alexa...</v>
      </c>
    </row>
    <row r="14917" spans="1:5" x14ac:dyDescent="0.35">
      <c r="A14917" s="14">
        <v>28878</v>
      </c>
      <c r="B14917" s="20">
        <v>97070.5</v>
      </c>
      <c r="C14917" s="14">
        <v>14916</v>
      </c>
      <c r="D14917" s="21">
        <v>0.32300000000000001</v>
      </c>
      <c r="E14917" t="str" cm="1">
        <f t="array" ref="E14917">INDEX(jobs[job_title],'Rank-Percentile'!$A14917 - 1)</f>
        <v>Sr. Data Analyst</v>
      </c>
    </row>
    <row r="14918" spans="1:5" x14ac:dyDescent="0.35">
      <c r="A14918" s="14">
        <v>2199</v>
      </c>
      <c r="B14918" s="20">
        <v>97000</v>
      </c>
      <c r="C14918" s="14">
        <v>14917</v>
      </c>
      <c r="D14918" s="21">
        <v>0.32200000000000001</v>
      </c>
      <c r="E14918" t="str" cm="1">
        <f t="array" ref="E14918">INDEX(jobs[job_title],'Rank-Percentile'!$A14918 - 1)</f>
        <v>Senior Data Analyst</v>
      </c>
    </row>
    <row r="14919" spans="1:5" x14ac:dyDescent="0.35">
      <c r="A14919" s="14">
        <v>5638</v>
      </c>
      <c r="B14919" s="20">
        <v>97000</v>
      </c>
      <c r="C14919" s="14">
        <v>14917</v>
      </c>
      <c r="D14919" s="21">
        <v>0.32200000000000001</v>
      </c>
      <c r="E14919" t="str" cm="1">
        <f t="array" ref="E14919">INDEX(jobs[job_title],'Rank-Percentile'!$A14919 - 1)</f>
        <v>Data Engineer</v>
      </c>
    </row>
    <row r="14920" spans="1:5" x14ac:dyDescent="0.35">
      <c r="A14920" s="14">
        <v>6338</v>
      </c>
      <c r="B14920" s="20">
        <v>97000</v>
      </c>
      <c r="C14920" s="14">
        <v>14917</v>
      </c>
      <c r="D14920" s="21">
        <v>0.32200000000000001</v>
      </c>
      <c r="E14920" t="str" cm="1">
        <f t="array" ref="E14920">INDEX(jobs[job_title],'Rank-Percentile'!$A14920 - 1)</f>
        <v>Data Analyst II - Palo Alto, CA</v>
      </c>
    </row>
    <row r="14921" spans="1:5" x14ac:dyDescent="0.35">
      <c r="A14921" s="14">
        <v>7297</v>
      </c>
      <c r="B14921" s="20">
        <v>97000</v>
      </c>
      <c r="C14921" s="14">
        <v>14917</v>
      </c>
      <c r="D14921" s="21">
        <v>0.32200000000000001</v>
      </c>
      <c r="E14921" t="str" cm="1">
        <f t="array" ref="E14921">INDEX(jobs[job_title],'Rank-Percentile'!$A14921 - 1)</f>
        <v>Senior Data Engineer</v>
      </c>
    </row>
    <row r="14922" spans="1:5" x14ac:dyDescent="0.35">
      <c r="A14922" s="14">
        <v>8318</v>
      </c>
      <c r="B14922" s="20">
        <v>97000</v>
      </c>
      <c r="C14922" s="14">
        <v>14917</v>
      </c>
      <c r="D14922" s="21">
        <v>0.32200000000000001</v>
      </c>
      <c r="E14922" t="str" cm="1">
        <f t="array" ref="E14922">INDEX(jobs[job_title],'Rank-Percentile'!$A14922 - 1)</f>
        <v>Data Science Manager</v>
      </c>
    </row>
    <row r="14923" spans="1:5" x14ac:dyDescent="0.35">
      <c r="A14923" s="14">
        <v>9590</v>
      </c>
      <c r="B14923" s="20">
        <v>97000</v>
      </c>
      <c r="C14923" s="14">
        <v>14917</v>
      </c>
      <c r="D14923" s="21">
        <v>0.32200000000000001</v>
      </c>
      <c r="E14923" t="str" cm="1">
        <f t="array" ref="E14923">INDEX(jobs[job_title],'Rank-Percentile'!$A14923 - 1)</f>
        <v>Principal Engineer Data Engineering</v>
      </c>
    </row>
    <row r="14924" spans="1:5" x14ac:dyDescent="0.35">
      <c r="A14924" s="14">
        <v>10414</v>
      </c>
      <c r="B14924" s="20">
        <v>97000</v>
      </c>
      <c r="C14924" s="14">
        <v>14917</v>
      </c>
      <c r="D14924" s="21">
        <v>0.32200000000000001</v>
      </c>
      <c r="E14924" t="str" cm="1">
        <f t="array" ref="E14924">INDEX(jobs[job_title],'Rank-Percentile'!$A14924 - 1)</f>
        <v>Junior Analyst</v>
      </c>
    </row>
    <row r="14925" spans="1:5" x14ac:dyDescent="0.35">
      <c r="A14925" s="14">
        <v>17348</v>
      </c>
      <c r="B14925" s="20">
        <v>97000</v>
      </c>
      <c r="C14925" s="14">
        <v>14917</v>
      </c>
      <c r="D14925" s="21">
        <v>0.32200000000000001</v>
      </c>
      <c r="E14925" t="str" cm="1">
        <f t="array" ref="E14925">INDEX(jobs[job_title],'Rank-Percentile'!$A14925 - 1)</f>
        <v>Senior Data Analyst</v>
      </c>
    </row>
    <row r="14926" spans="1:5" x14ac:dyDescent="0.35">
      <c r="A14926" s="14">
        <v>19458</v>
      </c>
      <c r="B14926" s="20">
        <v>97000</v>
      </c>
      <c r="C14926" s="14">
        <v>14917</v>
      </c>
      <c r="D14926" s="21">
        <v>0.32200000000000001</v>
      </c>
      <c r="E14926" t="str" cm="1">
        <f t="array" ref="E14926">INDEX(jobs[job_title],'Rank-Percentile'!$A14926 - 1)</f>
        <v>Data Scientist</v>
      </c>
    </row>
    <row r="14927" spans="1:5" x14ac:dyDescent="0.35">
      <c r="A14927" s="14">
        <v>19469</v>
      </c>
      <c r="B14927" s="20">
        <v>97000</v>
      </c>
      <c r="C14927" s="14">
        <v>14917</v>
      </c>
      <c r="D14927" s="21">
        <v>0.32200000000000001</v>
      </c>
      <c r="E14927" t="str" cm="1">
        <f t="array" ref="E14927">INDEX(jobs[job_title],'Rank-Percentile'!$A14927 - 1)</f>
        <v>Lead Data Scientist</v>
      </c>
    </row>
    <row r="14928" spans="1:5" x14ac:dyDescent="0.35">
      <c r="A14928" s="14">
        <v>20448</v>
      </c>
      <c r="B14928" s="20">
        <v>97000</v>
      </c>
      <c r="C14928" s="14">
        <v>14917</v>
      </c>
      <c r="D14928" s="21">
        <v>0.32200000000000001</v>
      </c>
      <c r="E14928" t="str" cm="1">
        <f t="array" ref="E14928">INDEX(jobs[job_title],'Rank-Percentile'!$A14928 - 1)</f>
        <v>Data Scientist I</v>
      </c>
    </row>
    <row r="14929" spans="1:5" x14ac:dyDescent="0.35">
      <c r="A14929" s="14">
        <v>25452</v>
      </c>
      <c r="B14929" s="20">
        <v>97000</v>
      </c>
      <c r="C14929" s="14">
        <v>14917</v>
      </c>
      <c r="D14929" s="21">
        <v>0.32200000000000001</v>
      </c>
      <c r="E14929" t="str" cm="1">
        <f t="array" ref="E14929">INDEX(jobs[job_title],'Rank-Percentile'!$A14929 - 1)</f>
        <v>Data Scientist Specialist</v>
      </c>
    </row>
    <row r="14930" spans="1:5" x14ac:dyDescent="0.35">
      <c r="A14930" s="14">
        <v>26992</v>
      </c>
      <c r="B14930" s="20">
        <v>97000</v>
      </c>
      <c r="C14930" s="14">
        <v>14917</v>
      </c>
      <c r="D14930" s="21">
        <v>0.32200000000000001</v>
      </c>
      <c r="E14930" t="str" cm="1">
        <f t="array" ref="E14930">INDEX(jobs[job_title],'Rank-Percentile'!$A14930 - 1)</f>
        <v>Senior Data Analyst (Remote)</v>
      </c>
    </row>
    <row r="14931" spans="1:5" x14ac:dyDescent="0.35">
      <c r="A14931" s="14">
        <v>29382</v>
      </c>
      <c r="B14931" s="20">
        <v>97000</v>
      </c>
      <c r="C14931" s="14">
        <v>14917</v>
      </c>
      <c r="D14931" s="21">
        <v>0.32200000000000001</v>
      </c>
      <c r="E14931" t="str" cm="1">
        <f t="array" ref="E14931">INDEX(jobs[job_title],'Rank-Percentile'!$A14931 - 1)</f>
        <v>R22391 Clinical Flow Cytometry Data Analyst TEMP (Regeneron)</v>
      </c>
    </row>
    <row r="14932" spans="1:5" x14ac:dyDescent="0.35">
      <c r="A14932" s="14">
        <v>18935</v>
      </c>
      <c r="B14932" s="20">
        <v>96928</v>
      </c>
      <c r="C14932" s="14">
        <v>14931</v>
      </c>
      <c r="D14932" s="21">
        <v>0.32200000000000001</v>
      </c>
      <c r="E14932" t="str" cm="1">
        <f t="array" ref="E14932">INDEX(jobs[job_title],'Rank-Percentile'!$A14932 - 1)</f>
        <v>Data science advisor</v>
      </c>
    </row>
    <row r="14933" spans="1:5" x14ac:dyDescent="0.35">
      <c r="A14933" s="14">
        <v>18200</v>
      </c>
      <c r="B14933" s="20">
        <v>96850</v>
      </c>
      <c r="C14933" s="14">
        <v>14932</v>
      </c>
      <c r="D14933" s="21">
        <v>0.32200000000000001</v>
      </c>
      <c r="E14933" t="str" cm="1">
        <f t="array" ref="E14933">INDEX(jobs[job_title],'Rank-Percentile'!$A14933 - 1)</f>
        <v>Senior Data Analyst, Operations Officer IV - Health Department ...</v>
      </c>
    </row>
    <row r="14934" spans="1:5" x14ac:dyDescent="0.35">
      <c r="A14934" s="14">
        <v>228</v>
      </c>
      <c r="B14934" s="20">
        <v>96773</v>
      </c>
      <c r="C14934" s="14">
        <v>14933</v>
      </c>
      <c r="D14934" s="21">
        <v>0.316</v>
      </c>
      <c r="E14934" t="str" cm="1">
        <f t="array" ref="E14934">INDEX(jobs[job_title],'Rank-Percentile'!$A14934 - 1)</f>
        <v>System and Data Analyst</v>
      </c>
    </row>
    <row r="14935" spans="1:5" x14ac:dyDescent="0.35">
      <c r="A14935" s="14">
        <v>897</v>
      </c>
      <c r="B14935" s="20">
        <v>96773</v>
      </c>
      <c r="C14935" s="14">
        <v>14933</v>
      </c>
      <c r="D14935" s="21">
        <v>0.316</v>
      </c>
      <c r="E14935" t="str" cm="1">
        <f t="array" ref="E14935">INDEX(jobs[job_title],'Rank-Percentile'!$A14935 - 1)</f>
        <v>Data Scientist</v>
      </c>
    </row>
    <row r="14936" spans="1:5" x14ac:dyDescent="0.35">
      <c r="A14936" s="14">
        <v>1016</v>
      </c>
      <c r="B14936" s="20">
        <v>96773</v>
      </c>
      <c r="C14936" s="14">
        <v>14933</v>
      </c>
      <c r="D14936" s="21">
        <v>0.316</v>
      </c>
      <c r="E14936" t="str" cm="1">
        <f t="array" ref="E14936">INDEX(jobs[job_title],'Rank-Percentile'!$A14936 - 1)</f>
        <v>Data Scientist 3 - Full-time / Part-time</v>
      </c>
    </row>
    <row r="14937" spans="1:5" x14ac:dyDescent="0.35">
      <c r="A14937" s="14">
        <v>1346</v>
      </c>
      <c r="B14937" s="20">
        <v>96773</v>
      </c>
      <c r="C14937" s="14">
        <v>14933</v>
      </c>
      <c r="D14937" s="21">
        <v>0.316</v>
      </c>
      <c r="E14937" t="str" cm="1">
        <f t="array" ref="E14937">INDEX(jobs[job_title],'Rank-Percentile'!$A14937 - 1)</f>
        <v>Data Scientist, Lead - Now Hiring</v>
      </c>
    </row>
    <row r="14938" spans="1:5" x14ac:dyDescent="0.35">
      <c r="A14938" s="14">
        <v>1497</v>
      </c>
      <c r="B14938" s="20">
        <v>96773</v>
      </c>
      <c r="C14938" s="14">
        <v>14933</v>
      </c>
      <c r="D14938" s="21">
        <v>0.316</v>
      </c>
      <c r="E14938" t="str" cm="1">
        <f t="array" ref="E14938">INDEX(jobs[job_title],'Rank-Percentile'!$A14938 - 1)</f>
        <v>Sr.Dir, Marketing Data Science/Analytics</v>
      </c>
    </row>
    <row r="14939" spans="1:5" x14ac:dyDescent="0.35">
      <c r="A14939" s="14">
        <v>1538</v>
      </c>
      <c r="B14939" s="20">
        <v>96773</v>
      </c>
      <c r="C14939" s="14">
        <v>14933</v>
      </c>
      <c r="D14939" s="21">
        <v>0.316</v>
      </c>
      <c r="E14939" t="str" cm="1">
        <f t="array" ref="E14939">INDEX(jobs[job_title],'Rank-Percentile'!$A14939 - 1)</f>
        <v>Senior Data Scientist</v>
      </c>
    </row>
    <row r="14940" spans="1:5" x14ac:dyDescent="0.35">
      <c r="A14940" s="14">
        <v>1991</v>
      </c>
      <c r="B14940" s="20">
        <v>96773</v>
      </c>
      <c r="C14940" s="14">
        <v>14933</v>
      </c>
      <c r="D14940" s="21">
        <v>0.316</v>
      </c>
      <c r="E14940" t="str" cm="1">
        <f t="array" ref="E14940">INDEX(jobs[job_title],'Rank-Percentile'!$A14940 - 1)</f>
        <v>Senior Data Engineer</v>
      </c>
    </row>
    <row r="14941" spans="1:5" x14ac:dyDescent="0.35">
      <c r="A14941" s="14">
        <v>2415</v>
      </c>
      <c r="B14941" s="20">
        <v>96773</v>
      </c>
      <c r="C14941" s="14">
        <v>14933</v>
      </c>
      <c r="D14941" s="21">
        <v>0.316</v>
      </c>
      <c r="E14941" t="str" cm="1">
        <f t="array" ref="E14941">INDEX(jobs[job_title],'Rank-Percentile'!$A14941 - 1)</f>
        <v>Data Strategist</v>
      </c>
    </row>
    <row r="14942" spans="1:5" x14ac:dyDescent="0.35">
      <c r="A14942" s="14">
        <v>2657</v>
      </c>
      <c r="B14942" s="20">
        <v>96773</v>
      </c>
      <c r="C14942" s="14">
        <v>14933</v>
      </c>
      <c r="D14942" s="21">
        <v>0.316</v>
      </c>
      <c r="E14942" t="str" cm="1">
        <f t="array" ref="E14942">INDEX(jobs[job_title],'Rank-Percentile'!$A14942 - 1)</f>
        <v>Data Scientist</v>
      </c>
    </row>
    <row r="14943" spans="1:5" x14ac:dyDescent="0.35">
      <c r="A14943" s="14">
        <v>3255</v>
      </c>
      <c r="B14943" s="20">
        <v>96773</v>
      </c>
      <c r="C14943" s="14">
        <v>14933</v>
      </c>
      <c r="D14943" s="21">
        <v>0.316</v>
      </c>
      <c r="E14943" t="str" cm="1">
        <f t="array" ref="E14943">INDEX(jobs[job_title],'Rank-Percentile'!$A14943 - 1)</f>
        <v>Data Engineer, AWS, Snowflake, Data Vault 2.0, Healthcare, SQL</v>
      </c>
    </row>
    <row r="14944" spans="1:5" x14ac:dyDescent="0.35">
      <c r="A14944" s="14">
        <v>3307</v>
      </c>
      <c r="B14944" s="20">
        <v>96773</v>
      </c>
      <c r="C14944" s="14">
        <v>14933</v>
      </c>
      <c r="D14944" s="21">
        <v>0.316</v>
      </c>
      <c r="E14944" t="str" cm="1">
        <f t="array" ref="E14944">INDEX(jobs[job_title],'Rank-Percentile'!$A14944 - 1)</f>
        <v>Data Scientist</v>
      </c>
    </row>
    <row r="14945" spans="1:5" x14ac:dyDescent="0.35">
      <c r="A14945" s="14">
        <v>3380</v>
      </c>
      <c r="B14945" s="20">
        <v>96773</v>
      </c>
      <c r="C14945" s="14">
        <v>14933</v>
      </c>
      <c r="D14945" s="21">
        <v>0.316</v>
      </c>
      <c r="E14945" t="str" cm="1">
        <f t="array" ref="E14945">INDEX(jobs[job_title],'Rank-Percentile'!$A14945 - 1)</f>
        <v>Senior Data Scientist, Cyber Threat Intelligence (SKY0084)</v>
      </c>
    </row>
    <row r="14946" spans="1:5" x14ac:dyDescent="0.35">
      <c r="A14946" s="14">
        <v>3493</v>
      </c>
      <c r="B14946" s="20">
        <v>96773</v>
      </c>
      <c r="C14946" s="14">
        <v>14933</v>
      </c>
      <c r="D14946" s="21">
        <v>0.316</v>
      </c>
      <c r="E14946" t="str" cm="1">
        <f t="array" ref="E14946">INDEX(jobs[job_title],'Rank-Percentile'!$A14946 - 1)</f>
        <v>Data Scientist</v>
      </c>
    </row>
    <row r="14947" spans="1:5" x14ac:dyDescent="0.35">
      <c r="A14947" s="14">
        <v>3729</v>
      </c>
      <c r="B14947" s="20">
        <v>96773</v>
      </c>
      <c r="C14947" s="14">
        <v>14933</v>
      </c>
      <c r="D14947" s="21">
        <v>0.316</v>
      </c>
      <c r="E14947" t="str" cm="1">
        <f t="array" ref="E14947">INDEX(jobs[job_title],'Rank-Percentile'!$A14947 - 1)</f>
        <v>Alteryx Data Engineer</v>
      </c>
    </row>
    <row r="14948" spans="1:5" x14ac:dyDescent="0.35">
      <c r="A14948" s="14">
        <v>3781</v>
      </c>
      <c r="B14948" s="20">
        <v>96773</v>
      </c>
      <c r="C14948" s="14">
        <v>14933</v>
      </c>
      <c r="D14948" s="21">
        <v>0.316</v>
      </c>
      <c r="E14948" t="str" cm="1">
        <f t="array" ref="E14948">INDEX(jobs[job_title],'Rank-Percentile'!$A14948 - 1)</f>
        <v>Data Engineer</v>
      </c>
    </row>
    <row r="14949" spans="1:5" x14ac:dyDescent="0.35">
      <c r="A14949" s="14">
        <v>4018</v>
      </c>
      <c r="B14949" s="20">
        <v>96773</v>
      </c>
      <c r="C14949" s="14">
        <v>14933</v>
      </c>
      <c r="D14949" s="21">
        <v>0.316</v>
      </c>
      <c r="E14949" t="str" cm="1">
        <f t="array" ref="E14949">INDEX(jobs[job_title],'Rank-Percentile'!$A14949 - 1)</f>
        <v>VBA Analyst</v>
      </c>
    </row>
    <row r="14950" spans="1:5" x14ac:dyDescent="0.35">
      <c r="A14950" s="14">
        <v>4425</v>
      </c>
      <c r="B14950" s="20">
        <v>96773</v>
      </c>
      <c r="C14950" s="14">
        <v>14933</v>
      </c>
      <c r="D14950" s="21">
        <v>0.316</v>
      </c>
      <c r="E14950" t="str" cm="1">
        <f t="array" ref="E14950">INDEX(jobs[job_title],'Rank-Percentile'!$A14950 - 1)</f>
        <v>Senior AI &amp; Data Engineer (Python &amp; PowerBI)</v>
      </c>
    </row>
    <row r="14951" spans="1:5" x14ac:dyDescent="0.35">
      <c r="A14951" s="14">
        <v>4440</v>
      </c>
      <c r="B14951" s="20">
        <v>96773</v>
      </c>
      <c r="C14951" s="14">
        <v>14933</v>
      </c>
      <c r="D14951" s="21">
        <v>0.316</v>
      </c>
      <c r="E14951" t="str" cm="1">
        <f t="array" ref="E14951">INDEX(jobs[job_title],'Rank-Percentile'!$A14951 - 1)</f>
        <v>Clinical Data Analyst</v>
      </c>
    </row>
    <row r="14952" spans="1:5" x14ac:dyDescent="0.35">
      <c r="A14952" s="14">
        <v>4653</v>
      </c>
      <c r="B14952" s="20">
        <v>96773</v>
      </c>
      <c r="C14952" s="14">
        <v>14933</v>
      </c>
      <c r="D14952" s="21">
        <v>0.316</v>
      </c>
      <c r="E14952" t="str" cm="1">
        <f t="array" ref="E14952">INDEX(jobs[job_title],'Rank-Percentile'!$A14952 - 1)</f>
        <v>Data Scientist (R-15559)</v>
      </c>
    </row>
    <row r="14953" spans="1:5" x14ac:dyDescent="0.35">
      <c r="A14953" s="14">
        <v>4664</v>
      </c>
      <c r="B14953" s="20">
        <v>96773</v>
      </c>
      <c r="C14953" s="14">
        <v>14933</v>
      </c>
      <c r="D14953" s="21">
        <v>0.316</v>
      </c>
      <c r="E14953" t="str" cm="1">
        <f t="array" ref="E14953">INDEX(jobs[job_title],'Rank-Percentile'!$A14953 - 1)</f>
        <v>Senior Data Scientist</v>
      </c>
    </row>
    <row r="14954" spans="1:5" x14ac:dyDescent="0.35">
      <c r="A14954" s="14">
        <v>4979</v>
      </c>
      <c r="B14954" s="20">
        <v>96773</v>
      </c>
      <c r="C14954" s="14">
        <v>14933</v>
      </c>
      <c r="D14954" s="21">
        <v>0.316</v>
      </c>
      <c r="E14954" t="str" cm="1">
        <f t="array" ref="E14954">INDEX(jobs[job_title],'Rank-Percentile'!$A14954 - 1)</f>
        <v>Principal Engineer, Data Management Engineering</v>
      </c>
    </row>
    <row r="14955" spans="1:5" x14ac:dyDescent="0.35">
      <c r="A14955" s="14">
        <v>5199</v>
      </c>
      <c r="B14955" s="20">
        <v>96773</v>
      </c>
      <c r="C14955" s="14">
        <v>14933</v>
      </c>
      <c r="D14955" s="21">
        <v>0.316</v>
      </c>
      <c r="E14955" t="str" cm="1">
        <f t="array" ref="E14955">INDEX(jobs[job_title],'Rank-Percentile'!$A14955 - 1)</f>
        <v>Senior Data Scientist, Poland</v>
      </c>
    </row>
    <row r="14956" spans="1:5" x14ac:dyDescent="0.35">
      <c r="A14956" s="14">
        <v>5306</v>
      </c>
      <c r="B14956" s="20">
        <v>96773</v>
      </c>
      <c r="C14956" s="14">
        <v>14933</v>
      </c>
      <c r="D14956" s="21">
        <v>0.316</v>
      </c>
      <c r="E14956" t="str" cm="1">
        <f t="array" ref="E14956">INDEX(jobs[job_title],'Rank-Percentile'!$A14956 - 1)</f>
        <v>Data Engineer - Scala + Spark</v>
      </c>
    </row>
    <row r="14957" spans="1:5" x14ac:dyDescent="0.35">
      <c r="A14957" s="14">
        <v>5337</v>
      </c>
      <c r="B14957" s="20">
        <v>96773</v>
      </c>
      <c r="C14957" s="14">
        <v>14933</v>
      </c>
      <c r="D14957" s="21">
        <v>0.316</v>
      </c>
      <c r="E14957" t="str" cm="1">
        <f t="array" ref="E14957">INDEX(jobs[job_title],'Rank-Percentile'!$A14957 - 1)</f>
        <v>Data Scientist</v>
      </c>
    </row>
    <row r="14958" spans="1:5" x14ac:dyDescent="0.35">
      <c r="A14958" s="14">
        <v>5517</v>
      </c>
      <c r="B14958" s="20">
        <v>96773</v>
      </c>
      <c r="C14958" s="14">
        <v>14933</v>
      </c>
      <c r="D14958" s="21">
        <v>0.316</v>
      </c>
      <c r="E14958" t="str" cm="1">
        <f t="array" ref="E14958">INDEX(jobs[job_title],'Rank-Percentile'!$A14958 - 1)</f>
        <v>Data Scientist</v>
      </c>
    </row>
    <row r="14959" spans="1:5" x14ac:dyDescent="0.35">
      <c r="A14959" s="14">
        <v>5894</v>
      </c>
      <c r="B14959" s="20">
        <v>96773</v>
      </c>
      <c r="C14959" s="14">
        <v>14933</v>
      </c>
      <c r="D14959" s="21">
        <v>0.316</v>
      </c>
      <c r="E14959" t="str" cm="1">
        <f t="array" ref="E14959">INDEX(jobs[job_title],'Rank-Percentile'!$A14959 - 1)</f>
        <v>Senior Data Engineer - PYTHON</v>
      </c>
    </row>
    <row r="14960" spans="1:5" x14ac:dyDescent="0.35">
      <c r="A14960" s="14">
        <v>6026</v>
      </c>
      <c r="B14960" s="20">
        <v>96773</v>
      </c>
      <c r="C14960" s="14">
        <v>14933</v>
      </c>
      <c r="D14960" s="21">
        <v>0.316</v>
      </c>
      <c r="E14960" t="str" cm="1">
        <f t="array" ref="E14960">INDEX(jobs[job_title],'Rank-Percentile'!$A14960 - 1)</f>
        <v>Data Scientist for Oil &amp; Gas Project</v>
      </c>
    </row>
    <row r="14961" spans="1:5" x14ac:dyDescent="0.35">
      <c r="A14961" s="14">
        <v>6123</v>
      </c>
      <c r="B14961" s="20">
        <v>96773</v>
      </c>
      <c r="C14961" s="14">
        <v>14933</v>
      </c>
      <c r="D14961" s="21">
        <v>0.316</v>
      </c>
      <c r="E14961" t="str" cm="1">
        <f t="array" ref="E14961">INDEX(jobs[job_title],'Rank-Percentile'!$A14961 - 1)</f>
        <v>CW-Sr Data Scientist - Now Hiring</v>
      </c>
    </row>
    <row r="14962" spans="1:5" x14ac:dyDescent="0.35">
      <c r="A14962" s="14">
        <v>6156</v>
      </c>
      <c r="B14962" s="20">
        <v>96773</v>
      </c>
      <c r="C14962" s="14">
        <v>14933</v>
      </c>
      <c r="D14962" s="21">
        <v>0.316</v>
      </c>
      <c r="E14962" t="str" cm="1">
        <f t="array" ref="E14962">INDEX(jobs[job_title],'Rank-Percentile'!$A14962 - 1)</f>
        <v>Azure Data Engineer</v>
      </c>
    </row>
    <row r="14963" spans="1:5" x14ac:dyDescent="0.35">
      <c r="A14963" s="14">
        <v>7133</v>
      </c>
      <c r="B14963" s="20">
        <v>96773</v>
      </c>
      <c r="C14963" s="14">
        <v>14933</v>
      </c>
      <c r="D14963" s="21">
        <v>0.316</v>
      </c>
      <c r="E14963" t="str" cm="1">
        <f t="array" ref="E14963">INDEX(jobs[job_title],'Rank-Percentile'!$A14963 - 1)</f>
        <v>Data Analyst</v>
      </c>
    </row>
    <row r="14964" spans="1:5" x14ac:dyDescent="0.35">
      <c r="A14964" s="14">
        <v>7224</v>
      </c>
      <c r="B14964" s="20">
        <v>96773</v>
      </c>
      <c r="C14964" s="14">
        <v>14933</v>
      </c>
      <c r="D14964" s="21">
        <v>0.316</v>
      </c>
      <c r="E14964" t="str" cm="1">
        <f t="array" ref="E14964">INDEX(jobs[job_title],'Rank-Percentile'!$A14964 - 1)</f>
        <v>Data Science / Analytics - Contract to Hire</v>
      </c>
    </row>
    <row r="14965" spans="1:5" x14ac:dyDescent="0.35">
      <c r="A14965" s="14">
        <v>7617</v>
      </c>
      <c r="B14965" s="20">
        <v>96773</v>
      </c>
      <c r="C14965" s="14">
        <v>14933</v>
      </c>
      <c r="D14965" s="21">
        <v>0.316</v>
      </c>
      <c r="E14965" t="str" cm="1">
        <f t="array" ref="E14965">INDEX(jobs[job_title],'Rank-Percentile'!$A14965 - 1)</f>
        <v>Program Management Data Scientist - Lead</v>
      </c>
    </row>
    <row r="14966" spans="1:5" x14ac:dyDescent="0.35">
      <c r="A14966" s="14">
        <v>7825</v>
      </c>
      <c r="B14966" s="20">
        <v>96773</v>
      </c>
      <c r="C14966" s="14">
        <v>14933</v>
      </c>
      <c r="D14966" s="21">
        <v>0.316</v>
      </c>
      <c r="E14966" t="str" cm="1">
        <f t="array" ref="E14966">INDEX(jobs[job_title],'Rank-Percentile'!$A14966 - 1)</f>
        <v>Data Driven | Data Engineer</v>
      </c>
    </row>
    <row r="14967" spans="1:5" x14ac:dyDescent="0.35">
      <c r="A14967" s="14">
        <v>8144</v>
      </c>
      <c r="B14967" s="20">
        <v>96773</v>
      </c>
      <c r="C14967" s="14">
        <v>14933</v>
      </c>
      <c r="D14967" s="21">
        <v>0.316</v>
      </c>
      <c r="E14967" t="str" cm="1">
        <f t="array" ref="E14967">INDEX(jobs[job_title],'Rank-Percentile'!$A14967 - 1)</f>
        <v>Data Scientist</v>
      </c>
    </row>
    <row r="14968" spans="1:5" x14ac:dyDescent="0.35">
      <c r="A14968" s="14">
        <v>8689</v>
      </c>
      <c r="B14968" s="20">
        <v>96773</v>
      </c>
      <c r="C14968" s="14">
        <v>14933</v>
      </c>
      <c r="D14968" s="21">
        <v>0.316</v>
      </c>
      <c r="E14968" t="str" cm="1">
        <f t="array" ref="E14968">INDEX(jobs[job_title],'Rank-Percentile'!$A14968 - 1)</f>
        <v>Data Science Analyst | It | Sb Finance (Makati)</v>
      </c>
    </row>
    <row r="14969" spans="1:5" x14ac:dyDescent="0.35">
      <c r="A14969" s="14">
        <v>9506</v>
      </c>
      <c r="B14969" s="20">
        <v>96773</v>
      </c>
      <c r="C14969" s="14">
        <v>14933</v>
      </c>
      <c r="D14969" s="21">
        <v>0.316</v>
      </c>
      <c r="E14969" t="str" cm="1">
        <f t="array" ref="E14969">INDEX(jobs[job_title],'Rank-Percentile'!$A14969 - 1)</f>
        <v>Senior Data Engineer</v>
      </c>
    </row>
    <row r="14970" spans="1:5" x14ac:dyDescent="0.35">
      <c r="A14970" s="14">
        <v>9566</v>
      </c>
      <c r="B14970" s="20">
        <v>96773</v>
      </c>
      <c r="C14970" s="14">
        <v>14933</v>
      </c>
      <c r="D14970" s="21">
        <v>0.316</v>
      </c>
      <c r="E14970" t="str" cm="1">
        <f t="array" ref="E14970">INDEX(jobs[job_title],'Rank-Percentile'!$A14970 - 1)</f>
        <v>Senior Data Engineer (Architect)</v>
      </c>
    </row>
    <row r="14971" spans="1:5" x14ac:dyDescent="0.35">
      <c r="A14971" s="14">
        <v>9702</v>
      </c>
      <c r="B14971" s="20">
        <v>96773</v>
      </c>
      <c r="C14971" s="14">
        <v>14933</v>
      </c>
      <c r="D14971" s="21">
        <v>0.316</v>
      </c>
      <c r="E14971" t="str" cm="1">
        <f t="array" ref="E14971">INDEX(jobs[job_title],'Rank-Percentile'!$A14971 - 1)</f>
        <v>Jr. Data Scientist</v>
      </c>
    </row>
    <row r="14972" spans="1:5" x14ac:dyDescent="0.35">
      <c r="A14972" s="14">
        <v>9817</v>
      </c>
      <c r="B14972" s="20">
        <v>96773</v>
      </c>
      <c r="C14972" s="14">
        <v>14933</v>
      </c>
      <c r="D14972" s="21">
        <v>0.316</v>
      </c>
      <c r="E14972" t="str" cm="1">
        <f t="array" ref="E14972">INDEX(jobs[job_title],'Rank-Percentile'!$A14972 - 1)</f>
        <v>Junior Data Analytics Engineer</v>
      </c>
    </row>
    <row r="14973" spans="1:5" x14ac:dyDescent="0.35">
      <c r="A14973" s="14">
        <v>9913</v>
      </c>
      <c r="B14973" s="20">
        <v>96773</v>
      </c>
      <c r="C14973" s="14">
        <v>14933</v>
      </c>
      <c r="D14973" s="21">
        <v>0.316</v>
      </c>
      <c r="E14973" t="str" cm="1">
        <f t="array" ref="E14973">INDEX(jobs[job_title],'Rank-Percentile'!$A14973 - 1)</f>
        <v>Senior Data Engineer (Greater NYC Area, NY or Remote)</v>
      </c>
    </row>
    <row r="14974" spans="1:5" x14ac:dyDescent="0.35">
      <c r="A14974" s="14">
        <v>10188</v>
      </c>
      <c r="B14974" s="20">
        <v>96773</v>
      </c>
      <c r="C14974" s="14">
        <v>14933</v>
      </c>
      <c r="D14974" s="21">
        <v>0.316</v>
      </c>
      <c r="E14974" t="str" cm="1">
        <f t="array" ref="E14974">INDEX(jobs[job_title],'Rank-Percentile'!$A14974 - 1)</f>
        <v>Sr Director, Marketing Data Science (Charlotte, NC)</v>
      </c>
    </row>
    <row r="14975" spans="1:5" x14ac:dyDescent="0.35">
      <c r="A14975" s="14">
        <v>10257</v>
      </c>
      <c r="B14975" s="20">
        <v>96773</v>
      </c>
      <c r="C14975" s="14">
        <v>14933</v>
      </c>
      <c r="D14975" s="21">
        <v>0.316</v>
      </c>
      <c r="E14975" t="str" cm="1">
        <f t="array" ref="E14975">INDEX(jobs[job_title],'Rank-Percentile'!$A14975 - 1)</f>
        <v>Infor Syteline data engineer to help aid in new product...</v>
      </c>
    </row>
    <row r="14976" spans="1:5" x14ac:dyDescent="0.35">
      <c r="A14976" s="14">
        <v>10456</v>
      </c>
      <c r="B14976" s="20">
        <v>96773</v>
      </c>
      <c r="C14976" s="14">
        <v>14933</v>
      </c>
      <c r="D14976" s="21">
        <v>0.316</v>
      </c>
      <c r="E14976" t="str" cm="1">
        <f t="array" ref="E14976">INDEX(jobs[job_title],'Rank-Percentile'!$A14976 - 1)</f>
        <v>Data Engineer Trainee</v>
      </c>
    </row>
    <row r="14977" spans="1:5" x14ac:dyDescent="0.35">
      <c r="A14977" s="14">
        <v>10901</v>
      </c>
      <c r="B14977" s="20">
        <v>96773</v>
      </c>
      <c r="C14977" s="14">
        <v>14933</v>
      </c>
      <c r="D14977" s="21">
        <v>0.316</v>
      </c>
      <c r="E14977" t="str" cm="1">
        <f t="array" ref="E14977">INDEX(jobs[job_title],'Rank-Percentile'!$A14977 - 1)</f>
        <v>Data Scientist</v>
      </c>
    </row>
    <row r="14978" spans="1:5" x14ac:dyDescent="0.35">
      <c r="A14978" s="14">
        <v>11417</v>
      </c>
      <c r="B14978" s="20">
        <v>96773</v>
      </c>
      <c r="C14978" s="14">
        <v>14933</v>
      </c>
      <c r="D14978" s="21">
        <v>0.316</v>
      </c>
      <c r="E14978" t="str" cm="1">
        <f t="array" ref="E14978">INDEX(jobs[job_title],'Rank-Percentile'!$A14978 - 1)</f>
        <v>Planning Team Member (Data Analyst)</v>
      </c>
    </row>
    <row r="14979" spans="1:5" x14ac:dyDescent="0.35">
      <c r="A14979" s="14">
        <v>11452</v>
      </c>
      <c r="B14979" s="20">
        <v>96773</v>
      </c>
      <c r="C14979" s="14">
        <v>14933</v>
      </c>
      <c r="D14979" s="21">
        <v>0.316</v>
      </c>
      <c r="E14979" t="str" cm="1">
        <f t="array" ref="E14979">INDEX(jobs[job_title],'Rank-Percentile'!$A14979 - 1)</f>
        <v>Data Analyst</v>
      </c>
    </row>
    <row r="14980" spans="1:5" x14ac:dyDescent="0.35">
      <c r="A14980" s="14">
        <v>11520</v>
      </c>
      <c r="B14980" s="20">
        <v>96773</v>
      </c>
      <c r="C14980" s="14">
        <v>14933</v>
      </c>
      <c r="D14980" s="21">
        <v>0.316</v>
      </c>
      <c r="E14980" t="str" cm="1">
        <f t="array" ref="E14980">INDEX(jobs[job_title],'Rank-Percentile'!$A14980 - 1)</f>
        <v>Kill Vehicle Data Analyst</v>
      </c>
    </row>
    <row r="14981" spans="1:5" x14ac:dyDescent="0.35">
      <c r="A14981" s="14">
        <v>12040</v>
      </c>
      <c r="B14981" s="20">
        <v>96773</v>
      </c>
      <c r="C14981" s="14">
        <v>14933</v>
      </c>
      <c r="D14981" s="21">
        <v>0.316</v>
      </c>
      <c r="E14981" t="str" cm="1">
        <f t="array" ref="E14981">INDEX(jobs[job_title],'Rank-Percentile'!$A14981 - 1)</f>
        <v>Data Analyst / Software Developer</v>
      </c>
    </row>
    <row r="14982" spans="1:5" x14ac:dyDescent="0.35">
      <c r="A14982" s="14">
        <v>12232</v>
      </c>
      <c r="B14982" s="20">
        <v>96773</v>
      </c>
      <c r="C14982" s="14">
        <v>14933</v>
      </c>
      <c r="D14982" s="21">
        <v>0.316</v>
      </c>
      <c r="E14982" t="str" cm="1">
        <f t="array" ref="E14982">INDEX(jobs[job_title],'Rank-Percentile'!$A14982 - 1)</f>
        <v>Senior, Operations Data Analyst (Flexible location) - Full-time ...</v>
      </c>
    </row>
    <row r="14983" spans="1:5" x14ac:dyDescent="0.35">
      <c r="A14983" s="14">
        <v>12258</v>
      </c>
      <c r="B14983" s="20">
        <v>96773</v>
      </c>
      <c r="C14983" s="14">
        <v>14933</v>
      </c>
      <c r="D14983" s="21">
        <v>0.316</v>
      </c>
      <c r="E14983" t="str" cm="1">
        <f t="array" ref="E14983">INDEX(jobs[job_title],'Rank-Percentile'!$A14983 - 1)</f>
        <v>Principal Applied/Data Scientist</v>
      </c>
    </row>
    <row r="14984" spans="1:5" x14ac:dyDescent="0.35">
      <c r="A14984" s="14">
        <v>12349</v>
      </c>
      <c r="B14984" s="20">
        <v>96773</v>
      </c>
      <c r="C14984" s="14">
        <v>14933</v>
      </c>
      <c r="D14984" s="21">
        <v>0.316</v>
      </c>
      <c r="E14984" t="str" cm="1">
        <f t="array" ref="E14984">INDEX(jobs[job_title],'Rank-Percentile'!$A14984 - 1)</f>
        <v>Data Analyst</v>
      </c>
    </row>
    <row r="14985" spans="1:5" x14ac:dyDescent="0.35">
      <c r="A14985" s="14">
        <v>12661</v>
      </c>
      <c r="B14985" s="20">
        <v>96773</v>
      </c>
      <c r="C14985" s="14">
        <v>14933</v>
      </c>
      <c r="D14985" s="21">
        <v>0.316</v>
      </c>
      <c r="E14985" t="str" cm="1">
        <f t="array" ref="E14985">INDEX(jobs[job_title],'Rank-Percentile'!$A14985 - 1)</f>
        <v>Financial Analyst (Data)</v>
      </c>
    </row>
    <row r="14986" spans="1:5" x14ac:dyDescent="0.35">
      <c r="A14986" s="14">
        <v>12674</v>
      </c>
      <c r="B14986" s="20">
        <v>96773</v>
      </c>
      <c r="C14986" s="14">
        <v>14933</v>
      </c>
      <c r="D14986" s="21">
        <v>0.316</v>
      </c>
      <c r="E14986" t="str" cm="1">
        <f t="array" ref="E14986">INDEX(jobs[job_title],'Rank-Percentile'!$A14986 - 1)</f>
        <v>Sr. Business Intelligence Engineer, Corp - JP</v>
      </c>
    </row>
    <row r="14987" spans="1:5" x14ac:dyDescent="0.35">
      <c r="A14987" s="14">
        <v>12746</v>
      </c>
      <c r="B14987" s="20">
        <v>96773</v>
      </c>
      <c r="C14987" s="14">
        <v>14933</v>
      </c>
      <c r="D14987" s="21">
        <v>0.316</v>
      </c>
      <c r="E14987" t="str" cm="1">
        <f t="array" ref="E14987">INDEX(jobs[job_title],'Rank-Percentile'!$A14987 - 1)</f>
        <v>Reporting Analyst SCM (FT)</v>
      </c>
    </row>
    <row r="14988" spans="1:5" x14ac:dyDescent="0.35">
      <c r="A14988" s="14">
        <v>12854</v>
      </c>
      <c r="B14988" s="20">
        <v>96773</v>
      </c>
      <c r="C14988" s="14">
        <v>14933</v>
      </c>
      <c r="D14988" s="21">
        <v>0.316</v>
      </c>
      <c r="E14988" t="str" cm="1">
        <f t="array" ref="E14988">INDEX(jobs[job_title],'Rank-Percentile'!$A14988 - 1)</f>
        <v>Data Analyst</v>
      </c>
    </row>
    <row r="14989" spans="1:5" x14ac:dyDescent="0.35">
      <c r="A14989" s="14">
        <v>12871</v>
      </c>
      <c r="B14989" s="20">
        <v>96773</v>
      </c>
      <c r="C14989" s="14">
        <v>14933</v>
      </c>
      <c r="D14989" s="21">
        <v>0.316</v>
      </c>
      <c r="E14989" t="str" cm="1">
        <f t="array" ref="E14989">INDEX(jobs[job_title],'Rank-Percentile'!$A14989 - 1)</f>
        <v>Practical data scientist</v>
      </c>
    </row>
    <row r="14990" spans="1:5" x14ac:dyDescent="0.35">
      <c r="A14990" s="14">
        <v>12877</v>
      </c>
      <c r="B14990" s="20">
        <v>96773</v>
      </c>
      <c r="C14990" s="14">
        <v>14933</v>
      </c>
      <c r="D14990" s="21">
        <v>0.316</v>
      </c>
      <c r="E14990" t="str" cm="1">
        <f t="array" ref="E14990">INDEX(jobs[job_title],'Rank-Percentile'!$A14990 - 1)</f>
        <v>Apple Music - Data Engineer</v>
      </c>
    </row>
    <row r="14991" spans="1:5" x14ac:dyDescent="0.35">
      <c r="A14991" s="14">
        <v>12936</v>
      </c>
      <c r="B14991" s="20">
        <v>96773</v>
      </c>
      <c r="C14991" s="14">
        <v>14933</v>
      </c>
      <c r="D14991" s="21">
        <v>0.316</v>
      </c>
      <c r="E14991" t="str" cm="1">
        <f t="array" ref="E14991">INDEX(jobs[job_title],'Rank-Percentile'!$A14991 - 1)</f>
        <v>ACA Data Analyst</v>
      </c>
    </row>
    <row r="14992" spans="1:5" x14ac:dyDescent="0.35">
      <c r="A14992" s="14">
        <v>13300</v>
      </c>
      <c r="B14992" s="20">
        <v>96773</v>
      </c>
      <c r="C14992" s="14">
        <v>14933</v>
      </c>
      <c r="D14992" s="21">
        <v>0.316</v>
      </c>
      <c r="E14992" t="str" cm="1">
        <f t="array" ref="E14992">INDEX(jobs[job_title],'Rank-Percentile'!$A14992 - 1)</f>
        <v>[WCF] Data Engineer</v>
      </c>
    </row>
    <row r="14993" spans="1:5" x14ac:dyDescent="0.35">
      <c r="A14993" s="14">
        <v>13333</v>
      </c>
      <c r="B14993" s="20">
        <v>96773</v>
      </c>
      <c r="C14993" s="14">
        <v>14933</v>
      </c>
      <c r="D14993" s="21">
        <v>0.316</v>
      </c>
      <c r="E14993" t="str" cm="1">
        <f t="array" ref="E14993">INDEX(jobs[job_title],'Rank-Percentile'!$A14993 - 1)</f>
        <v>Senior Data Engineer</v>
      </c>
    </row>
    <row r="14994" spans="1:5" x14ac:dyDescent="0.35">
      <c r="A14994" s="14">
        <v>13343</v>
      </c>
      <c r="B14994" s="20">
        <v>96773</v>
      </c>
      <c r="C14994" s="14">
        <v>14933</v>
      </c>
      <c r="D14994" s="21">
        <v>0.316</v>
      </c>
      <c r="E14994" t="str" cm="1">
        <f t="array" ref="E14994">INDEX(jobs[job_title],'Rank-Percentile'!$A14994 - 1)</f>
        <v>Data Analyst</v>
      </c>
    </row>
    <row r="14995" spans="1:5" x14ac:dyDescent="0.35">
      <c r="A14995" s="14">
        <v>13513</v>
      </c>
      <c r="B14995" s="20">
        <v>96773</v>
      </c>
      <c r="C14995" s="14">
        <v>14933</v>
      </c>
      <c r="D14995" s="21">
        <v>0.316</v>
      </c>
      <c r="E14995" t="str" cm="1">
        <f t="array" ref="E14995">INDEX(jobs[job_title],'Rank-Percentile'!$A14995 - 1)</f>
        <v>Data Scientist</v>
      </c>
    </row>
    <row r="14996" spans="1:5" x14ac:dyDescent="0.35">
      <c r="A14996" s="14">
        <v>14049</v>
      </c>
      <c r="B14996" s="20">
        <v>96773</v>
      </c>
      <c r="C14996" s="14">
        <v>14933</v>
      </c>
      <c r="D14996" s="21">
        <v>0.316</v>
      </c>
      <c r="E14996" t="str" cm="1">
        <f t="array" ref="E14996">INDEX(jobs[job_title],'Rank-Percentile'!$A14996 - 1)</f>
        <v>Product Data Analyst</v>
      </c>
    </row>
    <row r="14997" spans="1:5" x14ac:dyDescent="0.35">
      <c r="A14997" s="14">
        <v>14121</v>
      </c>
      <c r="B14997" s="20">
        <v>96773</v>
      </c>
      <c r="C14997" s="14">
        <v>14933</v>
      </c>
      <c r="D14997" s="21">
        <v>0.316</v>
      </c>
      <c r="E14997" t="str" cm="1">
        <f t="array" ref="E14997">INDEX(jobs[job_title],'Rank-Percentile'!$A14997 - 1)</f>
        <v>Machine Learning Engineer</v>
      </c>
    </row>
    <row r="14998" spans="1:5" x14ac:dyDescent="0.35">
      <c r="A14998" s="14">
        <v>14348</v>
      </c>
      <c r="B14998" s="20">
        <v>96773</v>
      </c>
      <c r="C14998" s="14">
        <v>14933</v>
      </c>
      <c r="D14998" s="21">
        <v>0.316</v>
      </c>
      <c r="E14998" t="str" cm="1">
        <f t="array" ref="E14998">INDEX(jobs[job_title],'Rank-Percentile'!$A14998 - 1)</f>
        <v>Engineer, Data Platform</v>
      </c>
    </row>
    <row r="14999" spans="1:5" x14ac:dyDescent="0.35">
      <c r="A14999" s="14">
        <v>14751</v>
      </c>
      <c r="B14999" s="20">
        <v>96773</v>
      </c>
      <c r="C14999" s="14">
        <v>14933</v>
      </c>
      <c r="D14999" s="21">
        <v>0.316</v>
      </c>
      <c r="E14999" t="str" cm="1">
        <f t="array" ref="E14999">INDEX(jobs[job_title],'Rank-Percentile'!$A14999 - 1)</f>
        <v>Data Analyst - Healthcare</v>
      </c>
    </row>
    <row r="15000" spans="1:5" x14ac:dyDescent="0.35">
      <c r="A15000" s="14">
        <v>14759</v>
      </c>
      <c r="B15000" s="20">
        <v>96773</v>
      </c>
      <c r="C15000" s="14">
        <v>14933</v>
      </c>
      <c r="D15000" s="21">
        <v>0.316</v>
      </c>
      <c r="E15000" t="str" cm="1">
        <f t="array" ref="E15000">INDEX(jobs[job_title],'Rank-Percentile'!$A15000 - 1)</f>
        <v>Lead Data Scientist, Finance (Remote)</v>
      </c>
    </row>
    <row r="15001" spans="1:5" x14ac:dyDescent="0.35">
      <c r="A15001" s="14">
        <v>15094</v>
      </c>
      <c r="B15001" s="20">
        <v>96773</v>
      </c>
      <c r="C15001" s="14">
        <v>14933</v>
      </c>
      <c r="D15001" s="21">
        <v>0.316</v>
      </c>
      <c r="E15001" t="str" cm="1">
        <f t="array" ref="E15001">INDEX(jobs[job_title],'Rank-Percentile'!$A15001 - 1)</f>
        <v>Junior Data Analyst</v>
      </c>
    </row>
    <row r="15002" spans="1:5" x14ac:dyDescent="0.35">
      <c r="A15002" s="14">
        <v>15121</v>
      </c>
      <c r="B15002" s="20">
        <v>96773</v>
      </c>
      <c r="C15002" s="14">
        <v>14933</v>
      </c>
      <c r="D15002" s="21">
        <v>0.316</v>
      </c>
      <c r="E15002" t="str" cm="1">
        <f t="array" ref="E15002">INDEX(jobs[job_title],'Rank-Percentile'!$A15002 - 1)</f>
        <v>Data Scientist I/II (Member Relationship Value)</v>
      </c>
    </row>
    <row r="15003" spans="1:5" x14ac:dyDescent="0.35">
      <c r="A15003" s="14">
        <v>15337</v>
      </c>
      <c r="B15003" s="20">
        <v>96773</v>
      </c>
      <c r="C15003" s="14">
        <v>14933</v>
      </c>
      <c r="D15003" s="21">
        <v>0.316</v>
      </c>
      <c r="E15003" t="str" cm="1">
        <f t="array" ref="E15003">INDEX(jobs[job_title],'Rank-Percentile'!$A15003 - 1)</f>
        <v>Senior Data Scientist (31-21423)</v>
      </c>
    </row>
    <row r="15004" spans="1:5" x14ac:dyDescent="0.35">
      <c r="A15004" s="14">
        <v>15342</v>
      </c>
      <c r="B15004" s="20">
        <v>96773</v>
      </c>
      <c r="C15004" s="14">
        <v>14933</v>
      </c>
      <c r="D15004" s="21">
        <v>0.316</v>
      </c>
      <c r="E15004" t="str" cm="1">
        <f t="array" ref="E15004">INDEX(jobs[job_title],'Rank-Percentile'!$A15004 - 1)</f>
        <v>Sr. Data Solution Analyst, Uber Advertising</v>
      </c>
    </row>
    <row r="15005" spans="1:5" x14ac:dyDescent="0.35">
      <c r="A15005" s="14">
        <v>15419</v>
      </c>
      <c r="B15005" s="20">
        <v>96773</v>
      </c>
      <c r="C15005" s="14">
        <v>14933</v>
      </c>
      <c r="D15005" s="21">
        <v>0.316</v>
      </c>
      <c r="E15005" t="str" cm="1">
        <f t="array" ref="E15005">INDEX(jobs[job_title],'Rank-Percentile'!$A15005 - 1)</f>
        <v>Machine Learning Engineer</v>
      </c>
    </row>
    <row r="15006" spans="1:5" x14ac:dyDescent="0.35">
      <c r="A15006" s="14">
        <v>15444</v>
      </c>
      <c r="B15006" s="20">
        <v>96773</v>
      </c>
      <c r="C15006" s="14">
        <v>14933</v>
      </c>
      <c r="D15006" s="21">
        <v>0.316</v>
      </c>
      <c r="E15006" t="str" cm="1">
        <f t="array" ref="E15006">INDEX(jobs[job_title],'Rank-Percentile'!$A15006 - 1)</f>
        <v>Data Scientist</v>
      </c>
    </row>
    <row r="15007" spans="1:5" x14ac:dyDescent="0.35">
      <c r="A15007" s="14">
        <v>15658</v>
      </c>
      <c r="B15007" s="20">
        <v>96773</v>
      </c>
      <c r="C15007" s="14">
        <v>14933</v>
      </c>
      <c r="D15007" s="21">
        <v>0.316</v>
      </c>
      <c r="E15007" t="str" cm="1">
        <f t="array" ref="E15007">INDEX(jobs[job_title],'Rank-Percentile'!$A15007 - 1)</f>
        <v>Data Science Specialist (Technical lead)</v>
      </c>
    </row>
    <row r="15008" spans="1:5" x14ac:dyDescent="0.35">
      <c r="A15008" s="14">
        <v>15885</v>
      </c>
      <c r="B15008" s="20">
        <v>96773</v>
      </c>
      <c r="C15008" s="14">
        <v>14933</v>
      </c>
      <c r="D15008" s="21">
        <v>0.316</v>
      </c>
      <c r="E15008" t="str" cm="1">
        <f t="array" ref="E15008">INDEX(jobs[job_title],'Rank-Percentile'!$A15008 - 1)</f>
        <v>Specialist, Data Engineer/Database Administrator (Snowflake or...</v>
      </c>
    </row>
    <row r="15009" spans="1:5" x14ac:dyDescent="0.35">
      <c r="A15009" s="14">
        <v>16026</v>
      </c>
      <c r="B15009" s="20">
        <v>96773</v>
      </c>
      <c r="C15009" s="14">
        <v>14933</v>
      </c>
      <c r="D15009" s="21">
        <v>0.316</v>
      </c>
      <c r="E15009" t="str" cm="1">
        <f t="array" ref="E15009">INDEX(jobs[job_title],'Rank-Percentile'!$A15009 - 1)</f>
        <v>Lead Data Engineer</v>
      </c>
    </row>
    <row r="15010" spans="1:5" x14ac:dyDescent="0.35">
      <c r="A15010" s="14">
        <v>16108</v>
      </c>
      <c r="B15010" s="20">
        <v>96773</v>
      </c>
      <c r="C15010" s="14">
        <v>14933</v>
      </c>
      <c r="D15010" s="21">
        <v>0.316</v>
      </c>
      <c r="E15010" t="str" cm="1">
        <f t="array" ref="E15010">INDEX(jobs[job_title],'Rank-Percentile'!$A15010 - 1)</f>
        <v>Data Engineer, Finance Data</v>
      </c>
    </row>
    <row r="15011" spans="1:5" x14ac:dyDescent="0.35">
      <c r="A15011" s="14">
        <v>16472</v>
      </c>
      <c r="B15011" s="20">
        <v>96773</v>
      </c>
      <c r="C15011" s="14">
        <v>14933</v>
      </c>
      <c r="D15011" s="21">
        <v>0.316</v>
      </c>
      <c r="E15011" t="str" cm="1">
        <f t="array" ref="E15011">INDEX(jobs[job_title],'Rank-Percentile'!$A15011 - 1)</f>
        <v>Data Analyst</v>
      </c>
    </row>
    <row r="15012" spans="1:5" x14ac:dyDescent="0.35">
      <c r="A15012" s="14">
        <v>16746</v>
      </c>
      <c r="B15012" s="20">
        <v>96773</v>
      </c>
      <c r="C15012" s="14">
        <v>14933</v>
      </c>
      <c r="D15012" s="21">
        <v>0.316</v>
      </c>
      <c r="E15012" t="str" cm="1">
        <f t="array" ref="E15012">INDEX(jobs[job_title],'Rank-Percentile'!$A15012 - 1)</f>
        <v>Lead Data Analyst for Big Data Projects</v>
      </c>
    </row>
    <row r="15013" spans="1:5" x14ac:dyDescent="0.35">
      <c r="A15013" s="14">
        <v>17429</v>
      </c>
      <c r="B15013" s="20">
        <v>96773</v>
      </c>
      <c r="C15013" s="14">
        <v>14933</v>
      </c>
      <c r="D15013" s="21">
        <v>0.316</v>
      </c>
      <c r="E15013" t="str" cm="1">
        <f t="array" ref="E15013">INDEX(jobs[job_title],'Rank-Percentile'!$A15013 - 1)</f>
        <v>Spply chain analyst with SAP MASTER DATA</v>
      </c>
    </row>
    <row r="15014" spans="1:5" x14ac:dyDescent="0.35">
      <c r="A15014" s="14">
        <v>17844</v>
      </c>
      <c r="B15014" s="20">
        <v>96773</v>
      </c>
      <c r="C15014" s="14">
        <v>14933</v>
      </c>
      <c r="D15014" s="21">
        <v>0.316</v>
      </c>
      <c r="E15014" t="str" cm="1">
        <f t="array" ref="E15014">INDEX(jobs[job_title],'Rank-Percentile'!$A15014 - 1)</f>
        <v>Data Analyst III</v>
      </c>
    </row>
    <row r="15015" spans="1:5" x14ac:dyDescent="0.35">
      <c r="A15015" s="14">
        <v>18295</v>
      </c>
      <c r="B15015" s="20">
        <v>96773</v>
      </c>
      <c r="C15015" s="14">
        <v>14933</v>
      </c>
      <c r="D15015" s="21">
        <v>0.316</v>
      </c>
      <c r="E15015" t="str" cm="1">
        <f t="array" ref="E15015">INDEX(jobs[job_title],'Rank-Percentile'!$A15015 - 1)</f>
        <v>Data scientist</v>
      </c>
    </row>
    <row r="15016" spans="1:5" x14ac:dyDescent="0.35">
      <c r="A15016" s="14">
        <v>18310</v>
      </c>
      <c r="B15016" s="20">
        <v>96773</v>
      </c>
      <c r="C15016" s="14">
        <v>14933</v>
      </c>
      <c r="D15016" s="21">
        <v>0.316</v>
      </c>
      <c r="E15016" t="str" cm="1">
        <f t="array" ref="E15016">INDEX(jobs[job_title],'Rank-Percentile'!$A15016 - 1)</f>
        <v>Senior Data Engineer</v>
      </c>
    </row>
    <row r="15017" spans="1:5" x14ac:dyDescent="0.35">
      <c r="A15017" s="14">
        <v>18368</v>
      </c>
      <c r="B15017" s="20">
        <v>96773</v>
      </c>
      <c r="C15017" s="14">
        <v>14933</v>
      </c>
      <c r="D15017" s="21">
        <v>0.316</v>
      </c>
      <c r="E15017" t="str" cm="1">
        <f t="array" ref="E15017">INDEX(jobs[job_title],'Rank-Percentile'!$A15017 - 1)</f>
        <v>Data Engineer II</v>
      </c>
    </row>
    <row r="15018" spans="1:5" x14ac:dyDescent="0.35">
      <c r="A15018" s="14">
        <v>18395</v>
      </c>
      <c r="B15018" s="20">
        <v>96773</v>
      </c>
      <c r="C15018" s="14">
        <v>14933</v>
      </c>
      <c r="D15018" s="21">
        <v>0.316</v>
      </c>
      <c r="E15018" t="str" cm="1">
        <f t="array" ref="E15018">INDEX(jobs[job_title],'Rank-Percentile'!$A15018 - 1)</f>
        <v>Data Analyst</v>
      </c>
    </row>
    <row r="15019" spans="1:5" x14ac:dyDescent="0.35">
      <c r="A15019" s="14">
        <v>18511</v>
      </c>
      <c r="B15019" s="20">
        <v>96773</v>
      </c>
      <c r="C15019" s="14">
        <v>14933</v>
      </c>
      <c r="D15019" s="21">
        <v>0.316</v>
      </c>
      <c r="E15019" t="str" cm="1">
        <f t="array" ref="E15019">INDEX(jobs[job_title],'Rank-Percentile'!$A15019 - 1)</f>
        <v>Tresata Data Engineer</v>
      </c>
    </row>
    <row r="15020" spans="1:5" x14ac:dyDescent="0.35">
      <c r="A15020" s="14">
        <v>18658</v>
      </c>
      <c r="B15020" s="20">
        <v>96773</v>
      </c>
      <c r="C15020" s="14">
        <v>14933</v>
      </c>
      <c r="D15020" s="21">
        <v>0.316</v>
      </c>
      <c r="E15020" t="str" cm="1">
        <f t="array" ref="E15020">INDEX(jobs[job_title],'Rank-Percentile'!$A15020 - 1)</f>
        <v>Senior Data Analyst</v>
      </c>
    </row>
    <row r="15021" spans="1:5" x14ac:dyDescent="0.35">
      <c r="A15021" s="14">
        <v>19027</v>
      </c>
      <c r="B15021" s="20">
        <v>96773</v>
      </c>
      <c r="C15021" s="14">
        <v>14933</v>
      </c>
      <c r="D15021" s="21">
        <v>0.316</v>
      </c>
      <c r="E15021" t="str" cm="1">
        <f t="array" ref="E15021">INDEX(jobs[job_title],'Rank-Percentile'!$A15021 - 1)</f>
        <v>System Engineer - Administration / Development / Big Data / Streaming</v>
      </c>
    </row>
    <row r="15022" spans="1:5" x14ac:dyDescent="0.35">
      <c r="A15022" s="14">
        <v>19230</v>
      </c>
      <c r="B15022" s="20">
        <v>96773</v>
      </c>
      <c r="C15022" s="14">
        <v>14933</v>
      </c>
      <c r="D15022" s="21">
        <v>0.316</v>
      </c>
      <c r="E15022" t="str" cm="1">
        <f t="array" ref="E15022">INDEX(jobs[job_title],'Rank-Percentile'!$A15022 - 1)</f>
        <v>Senior Data Engineer (Suspicious Activity Response Team)</v>
      </c>
    </row>
    <row r="15023" spans="1:5" x14ac:dyDescent="0.35">
      <c r="A15023" s="14">
        <v>19264</v>
      </c>
      <c r="B15023" s="20">
        <v>96773</v>
      </c>
      <c r="C15023" s="14">
        <v>14933</v>
      </c>
      <c r="D15023" s="21">
        <v>0.316</v>
      </c>
      <c r="E15023" t="str" cm="1">
        <f t="array" ref="E15023">INDEX(jobs[job_title],'Rank-Percentile'!$A15023 - 1)</f>
        <v>Data Science Manager, Ads Infrastructure</v>
      </c>
    </row>
    <row r="15024" spans="1:5" x14ac:dyDescent="0.35">
      <c r="A15024" s="14">
        <v>19603</v>
      </c>
      <c r="B15024" s="20">
        <v>96773</v>
      </c>
      <c r="C15024" s="14">
        <v>14933</v>
      </c>
      <c r="D15024" s="21">
        <v>0.316</v>
      </c>
      <c r="E15024" t="str" cm="1">
        <f t="array" ref="E15024">INDEX(jobs[job_title],'Rank-Percentile'!$A15024 - 1)</f>
        <v>Data Analyst</v>
      </c>
    </row>
    <row r="15025" spans="1:5" x14ac:dyDescent="0.35">
      <c r="A15025" s="14">
        <v>19848</v>
      </c>
      <c r="B15025" s="20">
        <v>96773</v>
      </c>
      <c r="C15025" s="14">
        <v>14933</v>
      </c>
      <c r="D15025" s="21">
        <v>0.316</v>
      </c>
      <c r="E15025" t="str" cm="1">
        <f t="array" ref="E15025">INDEX(jobs[job_title],'Rank-Percentile'!$A15025 - 1)</f>
        <v>Data Scientist 2</v>
      </c>
    </row>
    <row r="15026" spans="1:5" x14ac:dyDescent="0.35">
      <c r="A15026" s="14">
        <v>20059</v>
      </c>
      <c r="B15026" s="20">
        <v>96773</v>
      </c>
      <c r="C15026" s="14">
        <v>14933</v>
      </c>
      <c r="D15026" s="21">
        <v>0.316</v>
      </c>
      <c r="E15026" t="str" cm="1">
        <f t="array" ref="E15026">INDEX(jobs[job_title],'Rank-Percentile'!$A15026 - 1)</f>
        <v>Security Engineer</v>
      </c>
    </row>
    <row r="15027" spans="1:5" x14ac:dyDescent="0.35">
      <c r="A15027" s="14">
        <v>20076</v>
      </c>
      <c r="B15027" s="20">
        <v>96773</v>
      </c>
      <c r="C15027" s="14">
        <v>14933</v>
      </c>
      <c r="D15027" s="21">
        <v>0.316</v>
      </c>
      <c r="E15027" t="str" cm="1">
        <f t="array" ref="E15027">INDEX(jobs[job_title],'Rank-Percentile'!$A15027 - 1)</f>
        <v>Data Collections Analyst</v>
      </c>
    </row>
    <row r="15028" spans="1:5" x14ac:dyDescent="0.35">
      <c r="A15028" s="14">
        <v>20149</v>
      </c>
      <c r="B15028" s="20">
        <v>96773</v>
      </c>
      <c r="C15028" s="14">
        <v>14933</v>
      </c>
      <c r="D15028" s="21">
        <v>0.316</v>
      </c>
      <c r="E15028" t="str" cm="1">
        <f t="array" ref="E15028">INDEX(jobs[job_title],'Rank-Percentile'!$A15028 - 1)</f>
        <v>Data Scientist</v>
      </c>
    </row>
    <row r="15029" spans="1:5" x14ac:dyDescent="0.35">
      <c r="A15029" s="14">
        <v>20298</v>
      </c>
      <c r="B15029" s="20">
        <v>96773</v>
      </c>
      <c r="C15029" s="14">
        <v>14933</v>
      </c>
      <c r="D15029" s="21">
        <v>0.316</v>
      </c>
      <c r="E15029" t="str" cm="1">
        <f t="array" ref="E15029">INDEX(jobs[job_title],'Rank-Percentile'!$A15029 - 1)</f>
        <v>Data Scientist</v>
      </c>
    </row>
    <row r="15030" spans="1:5" x14ac:dyDescent="0.35">
      <c r="A15030" s="14">
        <v>20805</v>
      </c>
      <c r="B15030" s="20">
        <v>96773</v>
      </c>
      <c r="C15030" s="14">
        <v>14933</v>
      </c>
      <c r="D15030" s="21">
        <v>0.316</v>
      </c>
      <c r="E15030" t="str" cm="1">
        <f t="array" ref="E15030">INDEX(jobs[job_title],'Rank-Percentile'!$A15030 - 1)</f>
        <v>Data Engineer (Cloud Focused)</v>
      </c>
    </row>
    <row r="15031" spans="1:5" x14ac:dyDescent="0.35">
      <c r="A15031" s="14">
        <v>20837</v>
      </c>
      <c r="B15031" s="20">
        <v>96773</v>
      </c>
      <c r="C15031" s="14">
        <v>14933</v>
      </c>
      <c r="D15031" s="21">
        <v>0.316</v>
      </c>
      <c r="E15031" t="str" cm="1">
        <f t="array" ref="E15031">INDEX(jobs[job_title],'Rank-Percentile'!$A15031 - 1)</f>
        <v>HR Analytics Specialist II</v>
      </c>
    </row>
    <row r="15032" spans="1:5" x14ac:dyDescent="0.35">
      <c r="A15032" s="14">
        <v>21212</v>
      </c>
      <c r="B15032" s="20">
        <v>96773</v>
      </c>
      <c r="C15032" s="14">
        <v>14933</v>
      </c>
      <c r="D15032" s="21">
        <v>0.316</v>
      </c>
      <c r="E15032" t="str" cm="1">
        <f t="array" ref="E15032">INDEX(jobs[job_title],'Rank-Percentile'!$A15032 - 1)</f>
        <v>Data Analysis Scientist</v>
      </c>
    </row>
    <row r="15033" spans="1:5" x14ac:dyDescent="0.35">
      <c r="A15033" s="14">
        <v>21258</v>
      </c>
      <c r="B15033" s="20">
        <v>96773</v>
      </c>
      <c r="C15033" s="14">
        <v>14933</v>
      </c>
      <c r="D15033" s="21">
        <v>0.316</v>
      </c>
      <c r="E15033" t="str" cm="1">
        <f t="array" ref="E15033">INDEX(jobs[job_title],'Rank-Percentile'!$A15033 - 1)</f>
        <v>Data Engineer</v>
      </c>
    </row>
    <row r="15034" spans="1:5" x14ac:dyDescent="0.35">
      <c r="A15034" s="14">
        <v>21997</v>
      </c>
      <c r="B15034" s="20">
        <v>96773</v>
      </c>
      <c r="C15034" s="14">
        <v>14933</v>
      </c>
      <c r="D15034" s="21">
        <v>0.316</v>
      </c>
      <c r="E15034" t="str" cm="1">
        <f t="array" ref="E15034">INDEX(jobs[job_title],'Rank-Percentile'!$A15034 - 1)</f>
        <v>Data Analyst - Research Analysis Specialist (71865)</v>
      </c>
    </row>
    <row r="15035" spans="1:5" x14ac:dyDescent="0.35">
      <c r="A15035" s="14">
        <v>22090</v>
      </c>
      <c r="B15035" s="20">
        <v>96773</v>
      </c>
      <c r="C15035" s="14">
        <v>14933</v>
      </c>
      <c r="D15035" s="21">
        <v>0.316</v>
      </c>
      <c r="E15035" t="str" cm="1">
        <f t="array" ref="E15035">INDEX(jobs[job_title],'Rank-Percentile'!$A15035 - 1)</f>
        <v>Master Data Specialist</v>
      </c>
    </row>
    <row r="15036" spans="1:5" x14ac:dyDescent="0.35">
      <c r="A15036" s="14">
        <v>22192</v>
      </c>
      <c r="B15036" s="20">
        <v>96773</v>
      </c>
      <c r="C15036" s="14">
        <v>14933</v>
      </c>
      <c r="D15036" s="21">
        <v>0.316</v>
      </c>
      <c r="E15036" t="str" cm="1">
        <f t="array" ref="E15036">INDEX(jobs[job_title],'Rank-Percentile'!$A15036 - 1)</f>
        <v>Data Analyst - Financial / Accounting Organizations</v>
      </c>
    </row>
    <row r="15037" spans="1:5" x14ac:dyDescent="0.35">
      <c r="A15037" s="14">
        <v>22869</v>
      </c>
      <c r="B15037" s="20">
        <v>96773</v>
      </c>
      <c r="C15037" s="14">
        <v>14933</v>
      </c>
      <c r="D15037" s="21">
        <v>0.316</v>
      </c>
      <c r="E15037" t="str" cm="1">
        <f t="array" ref="E15037">INDEX(jobs[job_title],'Rank-Percentile'!$A15037 - 1)</f>
        <v>DATA ANALYST</v>
      </c>
    </row>
    <row r="15038" spans="1:5" x14ac:dyDescent="0.35">
      <c r="A15038" s="14">
        <v>23070</v>
      </c>
      <c r="B15038" s="20">
        <v>96773</v>
      </c>
      <c r="C15038" s="14">
        <v>14933</v>
      </c>
      <c r="D15038" s="21">
        <v>0.316</v>
      </c>
      <c r="E15038" t="str" cm="1">
        <f t="array" ref="E15038">INDEX(jobs[job_title],'Rank-Percentile'!$A15038 - 1)</f>
        <v>Senior Lead Data Scientist</v>
      </c>
    </row>
    <row r="15039" spans="1:5" x14ac:dyDescent="0.35">
      <c r="A15039" s="14">
        <v>23598</v>
      </c>
      <c r="B15039" s="20">
        <v>96773</v>
      </c>
      <c r="C15039" s="14">
        <v>14933</v>
      </c>
      <c r="D15039" s="21">
        <v>0.316</v>
      </c>
      <c r="E15039" t="str" cm="1">
        <f t="array" ref="E15039">INDEX(jobs[job_title],'Rank-Percentile'!$A15039 - 1)</f>
        <v>Data Scientist (Raleigh, NC or Remote)</v>
      </c>
    </row>
    <row r="15040" spans="1:5" x14ac:dyDescent="0.35">
      <c r="A15040" s="14">
        <v>23783</v>
      </c>
      <c r="B15040" s="20">
        <v>96773</v>
      </c>
      <c r="C15040" s="14">
        <v>14933</v>
      </c>
      <c r="D15040" s="21">
        <v>0.316</v>
      </c>
      <c r="E15040" t="str" cm="1">
        <f t="array" ref="E15040">INDEX(jobs[job_title],'Rank-Percentile'!$A15040 - 1)</f>
        <v>Admin &amp; Data Analyst</v>
      </c>
    </row>
    <row r="15041" spans="1:5" x14ac:dyDescent="0.35">
      <c r="A15041" s="14">
        <v>23940</v>
      </c>
      <c r="B15041" s="20">
        <v>96773</v>
      </c>
      <c r="C15041" s="14">
        <v>14933</v>
      </c>
      <c r="D15041" s="21">
        <v>0.316</v>
      </c>
      <c r="E15041" t="str" cm="1">
        <f t="array" ref="E15041">INDEX(jobs[job_title],'Rank-Percentile'!$A15041 - 1)</f>
        <v>Data Scientist/Wrangler</v>
      </c>
    </row>
    <row r="15042" spans="1:5" x14ac:dyDescent="0.35">
      <c r="A15042" s="14">
        <v>24191</v>
      </c>
      <c r="B15042" s="20">
        <v>96773</v>
      </c>
      <c r="C15042" s="14">
        <v>14933</v>
      </c>
      <c r="D15042" s="21">
        <v>0.316</v>
      </c>
      <c r="E15042" t="str" cm="1">
        <f t="array" ref="E15042">INDEX(jobs[job_title],'Rank-Percentile'!$A15042 - 1)</f>
        <v>Data Engineer</v>
      </c>
    </row>
    <row r="15043" spans="1:5" x14ac:dyDescent="0.35">
      <c r="A15043" s="14">
        <v>24345</v>
      </c>
      <c r="B15043" s="20">
        <v>96773</v>
      </c>
      <c r="C15043" s="14">
        <v>14933</v>
      </c>
      <c r="D15043" s="21">
        <v>0.316</v>
      </c>
      <c r="E15043" t="str" cm="1">
        <f t="array" ref="E15043">INDEX(jobs[job_title],'Rank-Percentile'!$A15043 - 1)</f>
        <v>Data visualisation engineer</v>
      </c>
    </row>
    <row r="15044" spans="1:5" x14ac:dyDescent="0.35">
      <c r="A15044" s="14">
        <v>25289</v>
      </c>
      <c r="B15044" s="20">
        <v>96773</v>
      </c>
      <c r="C15044" s="14">
        <v>14933</v>
      </c>
      <c r="D15044" s="21">
        <v>0.316</v>
      </c>
      <c r="E15044" t="str" cm="1">
        <f t="array" ref="E15044">INDEX(jobs[job_title],'Rank-Percentile'!$A15044 - 1)</f>
        <v>Data Scientist</v>
      </c>
    </row>
    <row r="15045" spans="1:5" x14ac:dyDescent="0.35">
      <c r="A15045" s="14">
        <v>25903</v>
      </c>
      <c r="B15045" s="20">
        <v>96773</v>
      </c>
      <c r="C15045" s="14">
        <v>14933</v>
      </c>
      <c r="D15045" s="21">
        <v>0.316</v>
      </c>
      <c r="E15045" t="str" cm="1">
        <f t="array" ref="E15045">INDEX(jobs[job_title],'Rank-Percentile'!$A15045 - 1)</f>
        <v>Data Scientist I</v>
      </c>
    </row>
    <row r="15046" spans="1:5" x14ac:dyDescent="0.35">
      <c r="A15046" s="14">
        <v>26306</v>
      </c>
      <c r="B15046" s="20">
        <v>96773</v>
      </c>
      <c r="C15046" s="14">
        <v>14933</v>
      </c>
      <c r="D15046" s="21">
        <v>0.316</v>
      </c>
      <c r="E15046" t="str" cm="1">
        <f t="array" ref="E15046">INDEX(jobs[job_title],'Rank-Percentile'!$A15046 - 1)</f>
        <v>Master Data Analyst</v>
      </c>
    </row>
    <row r="15047" spans="1:5" x14ac:dyDescent="0.35">
      <c r="A15047" s="14">
        <v>26514</v>
      </c>
      <c r="B15047" s="20">
        <v>96773</v>
      </c>
      <c r="C15047" s="14">
        <v>14933</v>
      </c>
      <c r="D15047" s="21">
        <v>0.316</v>
      </c>
      <c r="E15047" t="str" cm="1">
        <f t="array" ref="E15047">INDEX(jobs[job_title],'Rank-Percentile'!$A15047 - 1)</f>
        <v>Healthcare Data Scientist</v>
      </c>
    </row>
    <row r="15048" spans="1:5" x14ac:dyDescent="0.35">
      <c r="A15048" s="14">
        <v>26647</v>
      </c>
      <c r="B15048" s="20">
        <v>96773</v>
      </c>
      <c r="C15048" s="14">
        <v>14933</v>
      </c>
      <c r="D15048" s="21">
        <v>0.316</v>
      </c>
      <c r="E15048" t="str" cm="1">
        <f t="array" ref="E15048">INDEX(jobs[job_title],'Rank-Percentile'!$A15048 - 1)</f>
        <v>CRM Data Analyst</v>
      </c>
    </row>
    <row r="15049" spans="1:5" x14ac:dyDescent="0.35">
      <c r="A15049" s="14">
        <v>26786</v>
      </c>
      <c r="B15049" s="20">
        <v>96773</v>
      </c>
      <c r="C15049" s="14">
        <v>14933</v>
      </c>
      <c r="D15049" s="21">
        <v>0.316</v>
      </c>
      <c r="E15049" t="str" cm="1">
        <f t="array" ref="E15049">INDEX(jobs[job_title],'Rank-Percentile'!$A15049 - 1)</f>
        <v>Hybrid Data Entry Analyst</v>
      </c>
    </row>
    <row r="15050" spans="1:5" x14ac:dyDescent="0.35">
      <c r="A15050" s="14">
        <v>26908</v>
      </c>
      <c r="B15050" s="20">
        <v>96773</v>
      </c>
      <c r="C15050" s="14">
        <v>14933</v>
      </c>
      <c r="D15050" s="21">
        <v>0.316</v>
      </c>
      <c r="E15050" t="str" cm="1">
        <f t="array" ref="E15050">INDEX(jobs[job_title],'Rank-Percentile'!$A15050 - 1)</f>
        <v>Data Analyst</v>
      </c>
    </row>
    <row r="15051" spans="1:5" x14ac:dyDescent="0.35">
      <c r="A15051" s="14">
        <v>27007</v>
      </c>
      <c r="B15051" s="20">
        <v>96773</v>
      </c>
      <c r="C15051" s="14">
        <v>14933</v>
      </c>
      <c r="D15051" s="21">
        <v>0.316</v>
      </c>
      <c r="E15051" t="str" cm="1">
        <f t="array" ref="E15051">INDEX(jobs[job_title],'Rank-Percentile'!$A15051 - 1)</f>
        <v>Product Data Analyst</v>
      </c>
    </row>
    <row r="15052" spans="1:5" x14ac:dyDescent="0.35">
      <c r="A15052" s="14">
        <v>27083</v>
      </c>
      <c r="B15052" s="20">
        <v>96773</v>
      </c>
      <c r="C15052" s="14">
        <v>14933</v>
      </c>
      <c r="D15052" s="21">
        <v>0.316</v>
      </c>
      <c r="E15052" t="str" cm="1">
        <f t="array" ref="E15052">INDEX(jobs[job_title],'Rank-Percentile'!$A15052 - 1)</f>
        <v>Data Analyst/Help Desk</v>
      </c>
    </row>
    <row r="15053" spans="1:5" x14ac:dyDescent="0.35">
      <c r="A15053" s="14">
        <v>27375</v>
      </c>
      <c r="B15053" s="20">
        <v>96773</v>
      </c>
      <c r="C15053" s="14">
        <v>14933</v>
      </c>
      <c r="D15053" s="21">
        <v>0.316</v>
      </c>
      <c r="E15053" t="str" cm="1">
        <f t="array" ref="E15053">INDEX(jobs[job_title],'Rank-Percentile'!$A15053 - 1)</f>
        <v>Data Science Manager</v>
      </c>
    </row>
    <row r="15054" spans="1:5" x14ac:dyDescent="0.35">
      <c r="A15054" s="14">
        <v>27532</v>
      </c>
      <c r="B15054" s="20">
        <v>96773</v>
      </c>
      <c r="C15054" s="14">
        <v>14933</v>
      </c>
      <c r="D15054" s="21">
        <v>0.316</v>
      </c>
      <c r="E15054" t="str" cm="1">
        <f t="array" ref="E15054">INDEX(jobs[job_title],'Rank-Percentile'!$A15054 - 1)</f>
        <v>Senior Data Scientist, District Success</v>
      </c>
    </row>
    <row r="15055" spans="1:5" x14ac:dyDescent="0.35">
      <c r="A15055" s="14">
        <v>27552</v>
      </c>
      <c r="B15055" s="20">
        <v>96773</v>
      </c>
      <c r="C15055" s="14">
        <v>14933</v>
      </c>
      <c r="D15055" s="21">
        <v>0.316</v>
      </c>
      <c r="E15055" t="str" cm="1">
        <f t="array" ref="E15055">INDEX(jobs[job_title],'Rank-Percentile'!$A15055 - 1)</f>
        <v>Subscriptions &amp; Commerce Data Scientist</v>
      </c>
    </row>
    <row r="15056" spans="1:5" x14ac:dyDescent="0.35">
      <c r="A15056" s="14">
        <v>27755</v>
      </c>
      <c r="B15056" s="20">
        <v>96773</v>
      </c>
      <c r="C15056" s="14">
        <v>14933</v>
      </c>
      <c r="D15056" s="21">
        <v>0.316</v>
      </c>
      <c r="E15056" t="str" cm="1">
        <f t="array" ref="E15056">INDEX(jobs[job_title],'Rank-Percentile'!$A15056 - 1)</f>
        <v>Data Analyst</v>
      </c>
    </row>
    <row r="15057" spans="1:5" x14ac:dyDescent="0.35">
      <c r="A15057" s="14">
        <v>27801</v>
      </c>
      <c r="B15057" s="20">
        <v>96773</v>
      </c>
      <c r="C15057" s="14">
        <v>14933</v>
      </c>
      <c r="D15057" s="21">
        <v>0.316</v>
      </c>
      <c r="E15057" t="str" cm="1">
        <f t="array" ref="E15057">INDEX(jobs[job_title],'Rank-Percentile'!$A15057 - 1)</f>
        <v>(Senior) Machine Learning Engineer (m/f/d)</v>
      </c>
    </row>
    <row r="15058" spans="1:5" x14ac:dyDescent="0.35">
      <c r="A15058" s="14">
        <v>27951</v>
      </c>
      <c r="B15058" s="20">
        <v>96773</v>
      </c>
      <c r="C15058" s="14">
        <v>14933</v>
      </c>
      <c r="D15058" s="21">
        <v>0.316</v>
      </c>
      <c r="E15058" t="str" cm="1">
        <f t="array" ref="E15058">INDEX(jobs[job_title],'Rank-Percentile'!$A15058 - 1)</f>
        <v>Head of Data and Research Methods Unit</v>
      </c>
    </row>
    <row r="15059" spans="1:5" x14ac:dyDescent="0.35">
      <c r="A15059" s="14">
        <v>28596</v>
      </c>
      <c r="B15059" s="20">
        <v>96773</v>
      </c>
      <c r="C15059" s="14">
        <v>14933</v>
      </c>
      <c r="D15059" s="21">
        <v>0.316</v>
      </c>
      <c r="E15059" t="str" cm="1">
        <f t="array" ref="E15059">INDEX(jobs[job_title],'Rank-Percentile'!$A15059 - 1)</f>
        <v>Lead Data Scientist</v>
      </c>
    </row>
    <row r="15060" spans="1:5" x14ac:dyDescent="0.35">
      <c r="A15060" s="14">
        <v>28691</v>
      </c>
      <c r="B15060" s="20">
        <v>96773</v>
      </c>
      <c r="C15060" s="14">
        <v>14933</v>
      </c>
      <c r="D15060" s="21">
        <v>0.316</v>
      </c>
      <c r="E15060" t="str" cm="1">
        <f t="array" ref="E15060">INDEX(jobs[job_title],'Rank-Percentile'!$A15060 - 1)</f>
        <v>Data Analyst</v>
      </c>
    </row>
    <row r="15061" spans="1:5" x14ac:dyDescent="0.35">
      <c r="A15061" s="14">
        <v>29210</v>
      </c>
      <c r="B15061" s="20">
        <v>96773</v>
      </c>
      <c r="C15061" s="14">
        <v>14933</v>
      </c>
      <c r="D15061" s="21">
        <v>0.316</v>
      </c>
      <c r="E15061" t="str" cm="1">
        <f t="array" ref="E15061">INDEX(jobs[job_title],'Rank-Percentile'!$A15061 - 1)</f>
        <v>Data Engineer</v>
      </c>
    </row>
    <row r="15062" spans="1:5" x14ac:dyDescent="0.35">
      <c r="A15062" s="14">
        <v>29716</v>
      </c>
      <c r="B15062" s="20">
        <v>96773</v>
      </c>
      <c r="C15062" s="14">
        <v>14933</v>
      </c>
      <c r="D15062" s="21">
        <v>0.316</v>
      </c>
      <c r="E15062" t="str" cm="1">
        <f t="array" ref="E15062">INDEX(jobs[job_title],'Rank-Percentile'!$A15062 - 1)</f>
        <v>Data Engineer</v>
      </c>
    </row>
    <row r="15063" spans="1:5" x14ac:dyDescent="0.35">
      <c r="A15063" s="14">
        <v>29824</v>
      </c>
      <c r="B15063" s="20">
        <v>96773</v>
      </c>
      <c r="C15063" s="14">
        <v>14933</v>
      </c>
      <c r="D15063" s="21">
        <v>0.316</v>
      </c>
      <c r="E15063" t="str" cm="1">
        <f t="array" ref="E15063">INDEX(jobs[job_title],'Rank-Percentile'!$A15063 - 1)</f>
        <v>Manager of Research Informatics and Data Science</v>
      </c>
    </row>
    <row r="15064" spans="1:5" x14ac:dyDescent="0.35">
      <c r="A15064" s="14">
        <v>29920</v>
      </c>
      <c r="B15064" s="20">
        <v>96773</v>
      </c>
      <c r="C15064" s="14">
        <v>14933</v>
      </c>
      <c r="D15064" s="21">
        <v>0.316</v>
      </c>
      <c r="E15064" t="str" cm="1">
        <f t="array" ref="E15064">INDEX(jobs[job_title],'Rank-Percentile'!$A15064 - 1)</f>
        <v>Consultant DataOps/DevOps</v>
      </c>
    </row>
    <row r="15065" spans="1:5" x14ac:dyDescent="0.35">
      <c r="A15065" s="14">
        <v>30001</v>
      </c>
      <c r="B15065" s="20">
        <v>96773</v>
      </c>
      <c r="C15065" s="14">
        <v>14933</v>
      </c>
      <c r="D15065" s="21">
        <v>0.316</v>
      </c>
      <c r="E15065" t="str" cm="1">
        <f t="array" ref="E15065">INDEX(jobs[job_title],'Rank-Percentile'!$A15065 - 1)</f>
        <v>Data Scientist, Forecasting &amp; Estimation of Demand</v>
      </c>
    </row>
    <row r="15066" spans="1:5" x14ac:dyDescent="0.35">
      <c r="A15066" s="14">
        <v>30133</v>
      </c>
      <c r="B15066" s="20">
        <v>96773</v>
      </c>
      <c r="C15066" s="14">
        <v>14933</v>
      </c>
      <c r="D15066" s="21">
        <v>0.316</v>
      </c>
      <c r="E15066" t="str" cm="1">
        <f t="array" ref="E15066">INDEX(jobs[job_title],'Rank-Percentile'!$A15066 - 1)</f>
        <v>Public Data Analyst</v>
      </c>
    </row>
    <row r="15067" spans="1:5" x14ac:dyDescent="0.35">
      <c r="A15067" s="14">
        <v>30343</v>
      </c>
      <c r="B15067" s="20">
        <v>96773</v>
      </c>
      <c r="C15067" s="14">
        <v>14933</v>
      </c>
      <c r="D15067" s="21">
        <v>0.316</v>
      </c>
      <c r="E15067" t="str" cm="1">
        <f t="array" ref="E15067">INDEX(jobs[job_title],'Rank-Percentile'!$A15067 - 1)</f>
        <v>Data Scientist</v>
      </c>
    </row>
    <row r="15068" spans="1:5" x14ac:dyDescent="0.35">
      <c r="A15068" s="14">
        <v>30990</v>
      </c>
      <c r="B15068" s="20">
        <v>96773</v>
      </c>
      <c r="C15068" s="14">
        <v>14933</v>
      </c>
      <c r="D15068" s="21">
        <v>0.316</v>
      </c>
      <c r="E15068" t="str" cm="1">
        <f t="array" ref="E15068">INDEX(jobs[job_title],'Rank-Percentile'!$A15068 - 1)</f>
        <v>Sr Analyst, Data Analytics</v>
      </c>
    </row>
    <row r="15069" spans="1:5" x14ac:dyDescent="0.35">
      <c r="A15069" s="14">
        <v>31078</v>
      </c>
      <c r="B15069" s="20">
        <v>96773</v>
      </c>
      <c r="C15069" s="14">
        <v>14933</v>
      </c>
      <c r="D15069" s="21">
        <v>0.316</v>
      </c>
      <c r="E15069" t="str" cm="1">
        <f t="array" ref="E15069">INDEX(jobs[job_title],'Rank-Percentile'!$A15069 - 1)</f>
        <v>Senior Data Scientist</v>
      </c>
    </row>
    <row r="15070" spans="1:5" x14ac:dyDescent="0.35">
      <c r="A15070" s="14">
        <v>31435</v>
      </c>
      <c r="B15070" s="20">
        <v>96773</v>
      </c>
      <c r="C15070" s="14">
        <v>14933</v>
      </c>
      <c r="D15070" s="21">
        <v>0.316</v>
      </c>
      <c r="E15070" t="str" cm="1">
        <f t="array" ref="E15070">INDEX(jobs[job_title],'Rank-Percentile'!$A15070 - 1)</f>
        <v>Big Data Engineer (Google Cloud)</v>
      </c>
    </row>
    <row r="15071" spans="1:5" x14ac:dyDescent="0.35">
      <c r="A15071" s="14">
        <v>32376</v>
      </c>
      <c r="B15071" s="20">
        <v>96773</v>
      </c>
      <c r="C15071" s="14">
        <v>14933</v>
      </c>
      <c r="D15071" s="21">
        <v>0.316</v>
      </c>
      <c r="E15071" t="str" cm="1">
        <f t="array" ref="E15071">INDEX(jobs[job_title],'Rank-Percentile'!$A15071 - 1)</f>
        <v>Data Analyst</v>
      </c>
    </row>
    <row r="15072" spans="1:5" x14ac:dyDescent="0.35">
      <c r="A15072" s="14">
        <v>32557</v>
      </c>
      <c r="B15072" s="20">
        <v>96773</v>
      </c>
      <c r="C15072" s="14">
        <v>14933</v>
      </c>
      <c r="D15072" s="21">
        <v>0.316</v>
      </c>
      <c r="E15072" t="str" cm="1">
        <f t="array" ref="E15072">INDEX(jobs[job_title],'Rank-Percentile'!$A15072 - 1)</f>
        <v>Operations Data Analyst</v>
      </c>
    </row>
    <row r="15073" spans="1:5" x14ac:dyDescent="0.35">
      <c r="A15073" s="14">
        <v>2913</v>
      </c>
      <c r="B15073" s="20">
        <v>96760.5</v>
      </c>
      <c r="C15073" s="14">
        <v>15072</v>
      </c>
      <c r="D15073" s="21">
        <v>0.315</v>
      </c>
      <c r="E15073" t="str" cm="1">
        <f t="array" ref="E15073">INDEX(jobs[job_title],'Rank-Percentile'!$A15073 - 1)</f>
        <v>Lead Data Engineer</v>
      </c>
    </row>
    <row r="15074" spans="1:5" x14ac:dyDescent="0.35">
      <c r="A15074" s="14">
        <v>3356</v>
      </c>
      <c r="B15074" s="20">
        <v>96760.5</v>
      </c>
      <c r="C15074" s="14">
        <v>15072</v>
      </c>
      <c r="D15074" s="21">
        <v>0.315</v>
      </c>
      <c r="E15074" t="str" cm="1">
        <f t="array" ref="E15074">INDEX(jobs[job_title],'Rank-Percentile'!$A15074 - 1)</f>
        <v>Data Analyst</v>
      </c>
    </row>
    <row r="15075" spans="1:5" x14ac:dyDescent="0.35">
      <c r="A15075" s="14">
        <v>6559</v>
      </c>
      <c r="B15075" s="20">
        <v>96760.5</v>
      </c>
      <c r="C15075" s="14">
        <v>15072</v>
      </c>
      <c r="D15075" s="21">
        <v>0.315</v>
      </c>
      <c r="E15075" t="str" cm="1">
        <f t="array" ref="E15075">INDEX(jobs[job_title],'Rank-Percentile'!$A15075 - 1)</f>
        <v>Data Engineer - Remote (Req. #544)</v>
      </c>
    </row>
    <row r="15076" spans="1:5" x14ac:dyDescent="0.35">
      <c r="A15076" s="14">
        <v>13813</v>
      </c>
      <c r="B15076" s="20">
        <v>96760.5</v>
      </c>
      <c r="C15076" s="14">
        <v>15072</v>
      </c>
      <c r="D15076" s="21">
        <v>0.315</v>
      </c>
      <c r="E15076" t="str" cm="1">
        <f t="array" ref="E15076">INDEX(jobs[job_title],'Rank-Percentile'!$A15076 - 1)</f>
        <v>Business Data Analyst</v>
      </c>
    </row>
    <row r="15077" spans="1:5" x14ac:dyDescent="0.35">
      <c r="A15077" s="14">
        <v>24895</v>
      </c>
      <c r="B15077" s="20">
        <v>96760.5</v>
      </c>
      <c r="C15077" s="14">
        <v>15072</v>
      </c>
      <c r="D15077" s="21">
        <v>0.315</v>
      </c>
      <c r="E15077" t="str" cm="1">
        <f t="array" ref="E15077">INDEX(jobs[job_title],'Rank-Percentile'!$A15077 - 1)</f>
        <v>Data Scientist</v>
      </c>
    </row>
    <row r="15078" spans="1:5" x14ac:dyDescent="0.35">
      <c r="A15078" s="14">
        <v>24990</v>
      </c>
      <c r="B15078" s="20">
        <v>96760.5</v>
      </c>
      <c r="C15078" s="14">
        <v>15072</v>
      </c>
      <c r="D15078" s="21">
        <v>0.315</v>
      </c>
      <c r="E15078" t="str" cm="1">
        <f t="array" ref="E15078">INDEX(jobs[job_title],'Rank-Percentile'!$A15078 - 1)</f>
        <v>Data Strategy &amp; Customer Analytics</v>
      </c>
    </row>
    <row r="15079" spans="1:5" x14ac:dyDescent="0.35">
      <c r="A15079" s="14">
        <v>26979</v>
      </c>
      <c r="B15079" s="20">
        <v>96760.5</v>
      </c>
      <c r="C15079" s="14">
        <v>15072</v>
      </c>
      <c r="D15079" s="21">
        <v>0.315</v>
      </c>
      <c r="E15079" t="str" cm="1">
        <f t="array" ref="E15079">INDEX(jobs[job_title],'Rank-Percentile'!$A15079 - 1)</f>
        <v>Senior Principal Data Engineer</v>
      </c>
    </row>
    <row r="15080" spans="1:5" x14ac:dyDescent="0.35">
      <c r="A15080" s="14">
        <v>27099</v>
      </c>
      <c r="B15080" s="20">
        <v>96760.5</v>
      </c>
      <c r="C15080" s="14">
        <v>15072</v>
      </c>
      <c r="D15080" s="21">
        <v>0.315</v>
      </c>
      <c r="E15080" t="str" cm="1">
        <f t="array" ref="E15080">INDEX(jobs[job_title],'Rank-Percentile'!$A15080 - 1)</f>
        <v>Support Analyst</v>
      </c>
    </row>
    <row r="15081" spans="1:5" x14ac:dyDescent="0.35">
      <c r="A15081" s="14">
        <v>27463</v>
      </c>
      <c r="B15081" s="20">
        <v>96760.5</v>
      </c>
      <c r="C15081" s="14">
        <v>15072</v>
      </c>
      <c r="D15081" s="21">
        <v>0.315</v>
      </c>
      <c r="E15081" t="str" cm="1">
        <f t="array" ref="E15081">INDEX(jobs[job_title],'Rank-Percentile'!$A15081 - 1)</f>
        <v>Data Engineer</v>
      </c>
    </row>
    <row r="15082" spans="1:5" x14ac:dyDescent="0.35">
      <c r="A15082" s="14">
        <v>27864</v>
      </c>
      <c r="B15082" s="20">
        <v>96760.5</v>
      </c>
      <c r="C15082" s="14">
        <v>15072</v>
      </c>
      <c r="D15082" s="21">
        <v>0.315</v>
      </c>
      <c r="E15082" t="str" cm="1">
        <f t="array" ref="E15082">INDEX(jobs[job_title],'Rank-Percentile'!$A15082 - 1)</f>
        <v>Senior Data Analyst</v>
      </c>
    </row>
    <row r="15083" spans="1:5" x14ac:dyDescent="0.35">
      <c r="A15083" s="14">
        <v>1820</v>
      </c>
      <c r="B15083" s="20">
        <v>96725</v>
      </c>
      <c r="C15083" s="14">
        <v>15082</v>
      </c>
      <c r="D15083" s="21">
        <v>0.315</v>
      </c>
      <c r="E15083" t="str" cm="1">
        <f t="array" ref="E15083">INDEX(jobs[job_title],'Rank-Percentile'!$A15083 - 1)</f>
        <v>Senior Data Engineer - Full-time / Part-time</v>
      </c>
    </row>
    <row r="15084" spans="1:5" x14ac:dyDescent="0.35">
      <c r="A15084" s="14">
        <v>20968</v>
      </c>
      <c r="B15084" s="20">
        <v>96725</v>
      </c>
      <c r="C15084" s="14">
        <v>15082</v>
      </c>
      <c r="D15084" s="21">
        <v>0.315</v>
      </c>
      <c r="E15084" t="str" cm="1">
        <f t="array" ref="E15084">INDEX(jobs[job_title],'Rank-Percentile'!$A15084 - 1)</f>
        <v>Data Scientist</v>
      </c>
    </row>
    <row r="15085" spans="1:5" x14ac:dyDescent="0.35">
      <c r="A15085" s="14">
        <v>24274</v>
      </c>
      <c r="B15085" s="20">
        <v>96725</v>
      </c>
      <c r="C15085" s="14">
        <v>15082</v>
      </c>
      <c r="D15085" s="21">
        <v>0.315</v>
      </c>
      <c r="E15085" t="str" cm="1">
        <f t="array" ref="E15085">INDEX(jobs[job_title],'Rank-Percentile'!$A15085 - 1)</f>
        <v>REMOTE Director of Data Analytics</v>
      </c>
    </row>
    <row r="15086" spans="1:5" x14ac:dyDescent="0.35">
      <c r="A15086" s="14">
        <v>24433</v>
      </c>
      <c r="B15086" s="20">
        <v>96725</v>
      </c>
      <c r="C15086" s="14">
        <v>15082</v>
      </c>
      <c r="D15086" s="21">
        <v>0.315</v>
      </c>
      <c r="E15086" t="str" cm="1">
        <f t="array" ref="E15086">INDEX(jobs[job_title],'Rank-Percentile'!$A15086 - 1)</f>
        <v>Analytics Engineer I, Financial Data Platform</v>
      </c>
    </row>
    <row r="15087" spans="1:5" x14ac:dyDescent="0.35">
      <c r="A15087" s="14">
        <v>24592</v>
      </c>
      <c r="B15087" s="20">
        <v>96725</v>
      </c>
      <c r="C15087" s="14">
        <v>15082</v>
      </c>
      <c r="D15087" s="21">
        <v>0.315</v>
      </c>
      <c r="E15087" t="str" cm="1">
        <f t="array" ref="E15087">INDEX(jobs[job_title],'Rank-Percentile'!$A15087 - 1)</f>
        <v>Business Analyst with Tableau (Remote)</v>
      </c>
    </row>
    <row r="15088" spans="1:5" x14ac:dyDescent="0.35">
      <c r="A15088" s="14">
        <v>26159</v>
      </c>
      <c r="B15088" s="20">
        <v>96725</v>
      </c>
      <c r="C15088" s="14">
        <v>15082</v>
      </c>
      <c r="D15088" s="21">
        <v>0.315</v>
      </c>
      <c r="E15088" t="str" cm="1">
        <f t="array" ref="E15088">INDEX(jobs[job_title],'Rank-Percentile'!$A15088 - 1)</f>
        <v>Data Analyst</v>
      </c>
    </row>
    <row r="15089" spans="1:5" x14ac:dyDescent="0.35">
      <c r="A15089" s="14">
        <v>31312</v>
      </c>
      <c r="B15089" s="20">
        <v>96725</v>
      </c>
      <c r="C15089" s="14">
        <v>15082</v>
      </c>
      <c r="D15089" s="21">
        <v>0.315</v>
      </c>
      <c r="E15089" t="str" cm="1">
        <f t="array" ref="E15089">INDEX(jobs[job_title],'Rank-Percentile'!$A15089 - 1)</f>
        <v>Senior Market Research Analyst</v>
      </c>
    </row>
    <row r="15090" spans="1:5" x14ac:dyDescent="0.35">
      <c r="A15090" s="14">
        <v>16406</v>
      </c>
      <c r="B15090" s="20">
        <v>96550</v>
      </c>
      <c r="C15090" s="14">
        <v>15089</v>
      </c>
      <c r="D15090" s="21">
        <v>0.315</v>
      </c>
      <c r="E15090" t="str" cm="1">
        <f t="array" ref="E15090">INDEX(jobs[job_title],'Rank-Percentile'!$A15090 - 1)</f>
        <v>Lead Data Scientist, Data Science</v>
      </c>
    </row>
    <row r="15091" spans="1:5" x14ac:dyDescent="0.35">
      <c r="A15091" s="14">
        <v>22489</v>
      </c>
      <c r="B15091" s="20">
        <v>96550</v>
      </c>
      <c r="C15091" s="14">
        <v>15089</v>
      </c>
      <c r="D15091" s="21">
        <v>0.315</v>
      </c>
      <c r="E15091" t="str" cm="1">
        <f t="array" ref="E15091">INDEX(jobs[job_title],'Rank-Percentile'!$A15091 - 1)</f>
        <v>Regional Analytics Engineer</v>
      </c>
    </row>
    <row r="15092" spans="1:5" x14ac:dyDescent="0.35">
      <c r="A15092" s="14">
        <v>17018</v>
      </c>
      <c r="B15092" s="20">
        <v>96545</v>
      </c>
      <c r="C15092" s="14">
        <v>15091</v>
      </c>
      <c r="D15092" s="21">
        <v>0.315</v>
      </c>
      <c r="E15092" t="str" cm="1">
        <f t="array" ref="E15092">INDEX(jobs[job_title],'Rank-Percentile'!$A15092 - 1)</f>
        <v>Principal Data Science Solutions Engineer (TS/SCi)</v>
      </c>
    </row>
    <row r="15093" spans="1:5" x14ac:dyDescent="0.35">
      <c r="A15093" s="14">
        <v>21563</v>
      </c>
      <c r="B15093" s="20">
        <v>96545</v>
      </c>
      <c r="C15093" s="14">
        <v>15091</v>
      </c>
      <c r="D15093" s="21">
        <v>0.315</v>
      </c>
      <c r="E15093" t="str" cm="1">
        <f t="array" ref="E15093">INDEX(jobs[job_title],'Rank-Percentile'!$A15093 - 1)</f>
        <v>Data science &amp; Machine learning - Contract to Hire</v>
      </c>
    </row>
    <row r="15094" spans="1:5" x14ac:dyDescent="0.35">
      <c r="A15094" s="14">
        <v>51</v>
      </c>
      <c r="B15094" s="20">
        <v>96500</v>
      </c>
      <c r="C15094" s="14">
        <v>15093</v>
      </c>
      <c r="D15094" s="21">
        <v>0.314</v>
      </c>
      <c r="E15094" t="str" cm="1">
        <f t="array" ref="E15094">INDEX(jobs[job_title],'Rank-Percentile'!$A15094 - 1)</f>
        <v>Data Engineer</v>
      </c>
    </row>
    <row r="15095" spans="1:5" x14ac:dyDescent="0.35">
      <c r="A15095" s="14">
        <v>515</v>
      </c>
      <c r="B15095" s="20">
        <v>96500</v>
      </c>
      <c r="C15095" s="14">
        <v>15093</v>
      </c>
      <c r="D15095" s="21">
        <v>0.314</v>
      </c>
      <c r="E15095" t="str" cm="1">
        <f t="array" ref="E15095">INDEX(jobs[job_title],'Rank-Percentile'!$A15095 - 1)</f>
        <v>Data (Power BI) Engineer</v>
      </c>
    </row>
    <row r="15096" spans="1:5" x14ac:dyDescent="0.35">
      <c r="A15096" s="14">
        <v>643</v>
      </c>
      <c r="B15096" s="20">
        <v>96500</v>
      </c>
      <c r="C15096" s="14">
        <v>15093</v>
      </c>
      <c r="D15096" s="21">
        <v>0.314</v>
      </c>
      <c r="E15096" t="str" cm="1">
        <f t="array" ref="E15096">INDEX(jobs[job_title],'Rank-Percentile'!$A15096 - 1)</f>
        <v>Sr Data EngineerRemote</v>
      </c>
    </row>
    <row r="15097" spans="1:5" x14ac:dyDescent="0.35">
      <c r="A15097" s="14">
        <v>904</v>
      </c>
      <c r="B15097" s="20">
        <v>96500</v>
      </c>
      <c r="C15097" s="14">
        <v>15093</v>
      </c>
      <c r="D15097" s="21">
        <v>0.314</v>
      </c>
      <c r="E15097" t="str" cm="1">
        <f t="array" ref="E15097">INDEX(jobs[job_title],'Rank-Percentile'!$A15097 - 1)</f>
        <v>Senior Azure Data Engineer</v>
      </c>
    </row>
    <row r="15098" spans="1:5" x14ac:dyDescent="0.35">
      <c r="A15098" s="14">
        <v>1687</v>
      </c>
      <c r="B15098" s="20">
        <v>96500</v>
      </c>
      <c r="C15098" s="14">
        <v>15093</v>
      </c>
      <c r="D15098" s="21">
        <v>0.314</v>
      </c>
      <c r="E15098" t="str" cm="1">
        <f t="array" ref="E15098">INDEX(jobs[job_title],'Rank-Percentile'!$A15098 - 1)</f>
        <v>Data Engineer</v>
      </c>
    </row>
    <row r="15099" spans="1:5" x14ac:dyDescent="0.35">
      <c r="A15099" s="14">
        <v>2882</v>
      </c>
      <c r="B15099" s="20">
        <v>96500</v>
      </c>
      <c r="C15099" s="14">
        <v>15093</v>
      </c>
      <c r="D15099" s="21">
        <v>0.314</v>
      </c>
      <c r="E15099" t="str" cm="1">
        <f t="array" ref="E15099">INDEX(jobs[job_title],'Rank-Percentile'!$A15099 - 1)</f>
        <v>Data Scientist</v>
      </c>
    </row>
    <row r="15100" spans="1:5" x14ac:dyDescent="0.35">
      <c r="A15100" s="14">
        <v>3007</v>
      </c>
      <c r="B15100" s="20">
        <v>96500</v>
      </c>
      <c r="C15100" s="14">
        <v>15093</v>
      </c>
      <c r="D15100" s="21">
        <v>0.314</v>
      </c>
      <c r="E15100" t="str" cm="1">
        <f t="array" ref="E15100">INDEX(jobs[job_title],'Rank-Percentile'!$A15100 - 1)</f>
        <v>Data Scientist (DATA ARCHITECT)</v>
      </c>
    </row>
    <row r="15101" spans="1:5" x14ac:dyDescent="0.35">
      <c r="A15101" s="14">
        <v>3443</v>
      </c>
      <c r="B15101" s="20">
        <v>96500</v>
      </c>
      <c r="C15101" s="14">
        <v>15093</v>
      </c>
      <c r="D15101" s="21">
        <v>0.314</v>
      </c>
      <c r="E15101" t="str" cm="1">
        <f t="array" ref="E15101">INDEX(jobs[job_title],'Rank-Percentile'!$A15101 - 1)</f>
        <v>Data Scientist</v>
      </c>
    </row>
    <row r="15102" spans="1:5" x14ac:dyDescent="0.35">
      <c r="A15102" s="14">
        <v>3807</v>
      </c>
      <c r="B15102" s="20">
        <v>96500</v>
      </c>
      <c r="C15102" s="14">
        <v>15093</v>
      </c>
      <c r="D15102" s="21">
        <v>0.314</v>
      </c>
      <c r="E15102" t="str" cm="1">
        <f t="array" ref="E15102">INDEX(jobs[job_title],'Rank-Percentile'!$A15102 - 1)</f>
        <v>Geospatial data engineer needed</v>
      </c>
    </row>
    <row r="15103" spans="1:5" x14ac:dyDescent="0.35">
      <c r="A15103" s="14">
        <v>5302</v>
      </c>
      <c r="B15103" s="20">
        <v>96500</v>
      </c>
      <c r="C15103" s="14">
        <v>15093</v>
      </c>
      <c r="D15103" s="21">
        <v>0.314</v>
      </c>
      <c r="E15103" t="str" cm="1">
        <f t="array" ref="E15103">INDEX(jobs[job_title],'Rank-Percentile'!$A15103 - 1)</f>
        <v>Data Scientist</v>
      </c>
    </row>
    <row r="15104" spans="1:5" x14ac:dyDescent="0.35">
      <c r="A15104" s="14">
        <v>8125</v>
      </c>
      <c r="B15104" s="20">
        <v>96500</v>
      </c>
      <c r="C15104" s="14">
        <v>15093</v>
      </c>
      <c r="D15104" s="21">
        <v>0.314</v>
      </c>
      <c r="E15104" t="str" cm="1">
        <f t="array" ref="E15104">INDEX(jobs[job_title],'Rank-Percentile'!$A15104 - 1)</f>
        <v>Data Engineer II - Sports Next</v>
      </c>
    </row>
    <row r="15105" spans="1:5" x14ac:dyDescent="0.35">
      <c r="A15105" s="14">
        <v>8744</v>
      </c>
      <c r="B15105" s="20">
        <v>96500</v>
      </c>
      <c r="C15105" s="14">
        <v>15093</v>
      </c>
      <c r="D15105" s="21">
        <v>0.314</v>
      </c>
      <c r="E15105" t="str" cm="1">
        <f t="array" ref="E15105">INDEX(jobs[job_title],'Rank-Percentile'!$A15105 - 1)</f>
        <v>Data Engineer II</v>
      </c>
    </row>
    <row r="15106" spans="1:5" x14ac:dyDescent="0.35">
      <c r="A15106" s="14">
        <v>8940</v>
      </c>
      <c r="B15106" s="20">
        <v>96500</v>
      </c>
      <c r="C15106" s="14">
        <v>15093</v>
      </c>
      <c r="D15106" s="21">
        <v>0.314</v>
      </c>
      <c r="E15106" t="str" cm="1">
        <f t="array" ref="E15106">INDEX(jobs[job_title],'Rank-Percentile'!$A15106 - 1)</f>
        <v>Data Science Manager</v>
      </c>
    </row>
    <row r="15107" spans="1:5" x14ac:dyDescent="0.35">
      <c r="A15107" s="14">
        <v>9733</v>
      </c>
      <c r="B15107" s="20">
        <v>96500</v>
      </c>
      <c r="C15107" s="14">
        <v>15093</v>
      </c>
      <c r="D15107" s="21">
        <v>0.314</v>
      </c>
      <c r="E15107" t="str" cm="1">
        <f t="array" ref="E15107">INDEX(jobs[job_title],'Rank-Percentile'!$A15107 - 1)</f>
        <v>Senior Tolls Business / Data Analyst</v>
      </c>
    </row>
    <row r="15108" spans="1:5" x14ac:dyDescent="0.35">
      <c r="A15108" s="14">
        <v>11768</v>
      </c>
      <c r="B15108" s="20">
        <v>96500</v>
      </c>
      <c r="C15108" s="14">
        <v>15093</v>
      </c>
      <c r="D15108" s="21">
        <v>0.314</v>
      </c>
      <c r="E15108" t="str" cm="1">
        <f t="array" ref="E15108">INDEX(jobs[job_title],'Rank-Percentile'!$A15108 - 1)</f>
        <v>Lead Data Engineer (Washington DC)</v>
      </c>
    </row>
    <row r="15109" spans="1:5" x14ac:dyDescent="0.35">
      <c r="A15109" s="14">
        <v>11867</v>
      </c>
      <c r="B15109" s="20">
        <v>96500</v>
      </c>
      <c r="C15109" s="14">
        <v>15093</v>
      </c>
      <c r="D15109" s="21">
        <v>0.314</v>
      </c>
      <c r="E15109" t="str" cm="1">
        <f t="array" ref="E15109">INDEX(jobs[job_title],'Rank-Percentile'!$A15109 - 1)</f>
        <v>Data Analyst, Finance and Accounting (Remote)</v>
      </c>
    </row>
    <row r="15110" spans="1:5" x14ac:dyDescent="0.35">
      <c r="A15110" s="14">
        <v>12118</v>
      </c>
      <c r="B15110" s="20">
        <v>96500</v>
      </c>
      <c r="C15110" s="14">
        <v>15093</v>
      </c>
      <c r="D15110" s="21">
        <v>0.314</v>
      </c>
      <c r="E15110" t="str" cm="1">
        <f t="array" ref="E15110">INDEX(jobs[job_title],'Rank-Percentile'!$A15110 - 1)</f>
        <v>Machine Learning Engineer</v>
      </c>
    </row>
    <row r="15111" spans="1:5" x14ac:dyDescent="0.35">
      <c r="A15111" s="14">
        <v>15191</v>
      </c>
      <c r="B15111" s="20">
        <v>96500</v>
      </c>
      <c r="C15111" s="14">
        <v>15093</v>
      </c>
      <c r="D15111" s="21">
        <v>0.314</v>
      </c>
      <c r="E15111" t="str" cm="1">
        <f t="array" ref="E15111">INDEX(jobs[job_title],'Rank-Percentile'!$A15111 - 1)</f>
        <v>Technical Business Analyst</v>
      </c>
    </row>
    <row r="15112" spans="1:5" x14ac:dyDescent="0.35">
      <c r="A15112" s="14">
        <v>16403</v>
      </c>
      <c r="B15112" s="20">
        <v>96500</v>
      </c>
      <c r="C15112" s="14">
        <v>15093</v>
      </c>
      <c r="D15112" s="21">
        <v>0.314</v>
      </c>
      <c r="E15112" t="str" cm="1">
        <f t="array" ref="E15112">INDEX(jobs[job_title],'Rank-Percentile'!$A15112 - 1)</f>
        <v>Hardware Data Scientist</v>
      </c>
    </row>
    <row r="15113" spans="1:5" x14ac:dyDescent="0.35">
      <c r="A15113" s="14">
        <v>17530</v>
      </c>
      <c r="B15113" s="20">
        <v>96500</v>
      </c>
      <c r="C15113" s="14">
        <v>15093</v>
      </c>
      <c r="D15113" s="21">
        <v>0.314</v>
      </c>
      <c r="E15113" t="str" cm="1">
        <f t="array" ref="E15113">INDEX(jobs[job_title],'Rank-Percentile'!$A15113 - 1)</f>
        <v>Data Engineer II</v>
      </c>
    </row>
    <row r="15114" spans="1:5" x14ac:dyDescent="0.35">
      <c r="A15114" s="14">
        <v>20832</v>
      </c>
      <c r="B15114" s="20">
        <v>96500</v>
      </c>
      <c r="C15114" s="14">
        <v>15093</v>
      </c>
      <c r="D15114" s="21">
        <v>0.314</v>
      </c>
      <c r="E15114" t="str" cm="1">
        <f t="array" ref="E15114">INDEX(jobs[job_title],'Rank-Percentile'!$A15114 - 1)</f>
        <v>Business Data Analyst (CCAR)</v>
      </c>
    </row>
    <row r="15115" spans="1:5" x14ac:dyDescent="0.35">
      <c r="A15115" s="14">
        <v>21585</v>
      </c>
      <c r="B15115" s="20">
        <v>96500</v>
      </c>
      <c r="C15115" s="14">
        <v>15093</v>
      </c>
      <c r="D15115" s="21">
        <v>0.314</v>
      </c>
      <c r="E15115" t="str" cm="1">
        <f t="array" ref="E15115">INDEX(jobs[job_title],'Rank-Percentile'!$A15115 - 1)</f>
        <v>Data Analyst &amp; Insights, Human Resources</v>
      </c>
    </row>
    <row r="15116" spans="1:5" x14ac:dyDescent="0.35">
      <c r="A15116" s="14">
        <v>26633</v>
      </c>
      <c r="B15116" s="20">
        <v>96500</v>
      </c>
      <c r="C15116" s="14">
        <v>15093</v>
      </c>
      <c r="D15116" s="21">
        <v>0.314</v>
      </c>
      <c r="E15116" t="str" cm="1">
        <f t="array" ref="E15116">INDEX(jobs[job_title],'Rank-Percentile'!$A15116 - 1)</f>
        <v>Sr Data Scientist - Last-Mile and Operations Design</v>
      </c>
    </row>
    <row r="15117" spans="1:5" x14ac:dyDescent="0.35">
      <c r="A15117" s="14">
        <v>27237</v>
      </c>
      <c r="B15117" s="20">
        <v>96500</v>
      </c>
      <c r="C15117" s="14">
        <v>15093</v>
      </c>
      <c r="D15117" s="21">
        <v>0.314</v>
      </c>
      <c r="E15117" t="str" cm="1">
        <f t="array" ref="E15117">INDEX(jobs[job_title],'Rank-Percentile'!$A15117 - 1)</f>
        <v>Provider Data Service Associate</v>
      </c>
    </row>
    <row r="15118" spans="1:5" x14ac:dyDescent="0.35">
      <c r="A15118" s="14">
        <v>17861</v>
      </c>
      <c r="B15118" s="20">
        <v>96450</v>
      </c>
      <c r="C15118" s="14">
        <v>15117</v>
      </c>
      <c r="D15118" s="21">
        <v>0.314</v>
      </c>
      <c r="E15118" t="str" cm="1">
        <f t="array" ref="E15118">INDEX(jobs[job_title],'Rank-Percentile'!$A15118 - 1)</f>
        <v>Assistant Data Scientist - Epigenetics &amp; Molecular Carcinogenesis</v>
      </c>
    </row>
    <row r="15119" spans="1:5" x14ac:dyDescent="0.35">
      <c r="A15119" s="14">
        <v>2095</v>
      </c>
      <c r="B15119" s="20">
        <v>96400</v>
      </c>
      <c r="C15119" s="14">
        <v>15118</v>
      </c>
      <c r="D15119" s="21">
        <v>0.313</v>
      </c>
      <c r="E15119" t="str" cm="1">
        <f t="array" ref="E15119">INDEX(jobs[job_title],'Rank-Percentile'!$A15119 - 1)</f>
        <v>Data Engineer/Scientist - Clearance Required - Full-time / Part-time</v>
      </c>
    </row>
    <row r="15120" spans="1:5" x14ac:dyDescent="0.35">
      <c r="A15120" s="14">
        <v>9429</v>
      </c>
      <c r="B15120" s="20">
        <v>96300</v>
      </c>
      <c r="C15120" s="14">
        <v>15119</v>
      </c>
      <c r="D15120" s="21">
        <v>0.313</v>
      </c>
      <c r="E15120" t="str" cm="1">
        <f t="array" ref="E15120">INDEX(jobs[job_title],'Rank-Percentile'!$A15120 - 1)</f>
        <v>Senior Data Engineer - SQL, Snowflake</v>
      </c>
    </row>
    <row r="15121" spans="1:5" x14ac:dyDescent="0.35">
      <c r="A15121" s="14">
        <v>22425</v>
      </c>
      <c r="B15121" s="20">
        <v>96230.5</v>
      </c>
      <c r="C15121" s="14">
        <v>15120</v>
      </c>
      <c r="D15121" s="21">
        <v>0.313</v>
      </c>
      <c r="E15121" t="str" cm="1">
        <f t="array" ref="E15121">INDEX(jobs[job_title],'Rank-Percentile'!$A15121 - 1)</f>
        <v>Data Scientist</v>
      </c>
    </row>
    <row r="15122" spans="1:5" x14ac:dyDescent="0.35">
      <c r="A15122" s="14">
        <v>29492</v>
      </c>
      <c r="B15122" s="20">
        <v>96138</v>
      </c>
      <c r="C15122" s="14">
        <v>15121</v>
      </c>
      <c r="D15122" s="21">
        <v>0.313</v>
      </c>
      <c r="E15122" t="str" cm="1">
        <f t="array" ref="E15122">INDEX(jobs[job_title],'Rank-Percentile'!$A15122 - 1)</f>
        <v>Data Science Specialist</v>
      </c>
    </row>
    <row r="15123" spans="1:5" x14ac:dyDescent="0.35">
      <c r="A15123" s="14">
        <v>12841</v>
      </c>
      <c r="B15123" s="20">
        <v>96103</v>
      </c>
      <c r="C15123" s="14">
        <v>15122</v>
      </c>
      <c r="D15123" s="21">
        <v>0.313</v>
      </c>
      <c r="E15123" t="str" cm="1">
        <f t="array" ref="E15123">INDEX(jobs[job_title],'Rank-Percentile'!$A15123 - 1)</f>
        <v>Sr. Data Analyst - Supply Chain (Remote)</v>
      </c>
    </row>
    <row r="15124" spans="1:5" x14ac:dyDescent="0.35">
      <c r="A15124" s="14">
        <v>28730</v>
      </c>
      <c r="B15124" s="20">
        <v>96056.1640625</v>
      </c>
      <c r="C15124" s="14">
        <v>15123</v>
      </c>
      <c r="D15124" s="21">
        <v>0.313</v>
      </c>
      <c r="E15124" t="str" cm="1">
        <f t="array" ref="E15124">INDEX(jobs[job_title],'Rank-Percentile'!$A15124 - 1)</f>
        <v>SAS DATA Analyst - Onsite - Washington DC - Local Candidate Only</v>
      </c>
    </row>
    <row r="15125" spans="1:5" x14ac:dyDescent="0.35">
      <c r="A15125" s="14">
        <v>10822</v>
      </c>
      <c r="B15125" s="20">
        <v>96000</v>
      </c>
      <c r="C15125" s="14">
        <v>15124</v>
      </c>
      <c r="D15125" s="21">
        <v>0.313</v>
      </c>
      <c r="E15125" t="str" cm="1">
        <f t="array" ref="E15125">INDEX(jobs[job_title],'Rank-Percentile'!$A15125 - 1)</f>
        <v>Principal Data Scientist</v>
      </c>
    </row>
    <row r="15126" spans="1:5" x14ac:dyDescent="0.35">
      <c r="A15126" s="14">
        <v>11468</v>
      </c>
      <c r="B15126" s="20">
        <v>96000</v>
      </c>
      <c r="C15126" s="14">
        <v>15124</v>
      </c>
      <c r="D15126" s="21">
        <v>0.313</v>
      </c>
      <c r="E15126" t="str" cm="1">
        <f t="array" ref="E15126">INDEX(jobs[job_title],'Rank-Percentile'!$A15126 - 1)</f>
        <v>Lead Data Scientist, Product Analytics</v>
      </c>
    </row>
    <row r="15127" spans="1:5" x14ac:dyDescent="0.35">
      <c r="A15127" s="14">
        <v>14993</v>
      </c>
      <c r="B15127" s="20">
        <v>96000</v>
      </c>
      <c r="C15127" s="14">
        <v>15124</v>
      </c>
      <c r="D15127" s="21">
        <v>0.313</v>
      </c>
      <c r="E15127" t="str" cm="1">
        <f t="array" ref="E15127">INDEX(jobs[job_title],'Rank-Percentile'!$A15127 - 1)</f>
        <v>Data Analyst I</v>
      </c>
    </row>
    <row r="15128" spans="1:5" x14ac:dyDescent="0.35">
      <c r="A15128" s="14">
        <v>19953</v>
      </c>
      <c r="B15128" s="20">
        <v>96000</v>
      </c>
      <c r="C15128" s="14">
        <v>15124</v>
      </c>
      <c r="D15128" s="21">
        <v>0.313</v>
      </c>
      <c r="E15128" t="str" cm="1">
        <f t="array" ref="E15128">INDEX(jobs[job_title],'Rank-Percentile'!$A15128 - 1)</f>
        <v>Data Scientist - Retail - Contract to Hire</v>
      </c>
    </row>
    <row r="15129" spans="1:5" x14ac:dyDescent="0.35">
      <c r="A15129" s="14">
        <v>23801</v>
      </c>
      <c r="B15129" s="20">
        <v>96000</v>
      </c>
      <c r="C15129" s="14">
        <v>15124</v>
      </c>
      <c r="D15129" s="21">
        <v>0.313</v>
      </c>
      <c r="E15129" t="str" cm="1">
        <f t="array" ref="E15129">INDEX(jobs[job_title],'Rank-Percentile'!$A15129 - 1)</f>
        <v>Data Analyst</v>
      </c>
    </row>
    <row r="15130" spans="1:5" x14ac:dyDescent="0.35">
      <c r="A15130" s="14">
        <v>24232</v>
      </c>
      <c r="B15130" s="20">
        <v>96000</v>
      </c>
      <c r="C15130" s="14">
        <v>15124</v>
      </c>
      <c r="D15130" s="21">
        <v>0.313</v>
      </c>
      <c r="E15130" t="str" cm="1">
        <f t="array" ref="E15130">INDEX(jobs[job_title],'Rank-Percentile'!$A15130 - 1)</f>
        <v>Azure Data Engineer</v>
      </c>
    </row>
    <row r="15131" spans="1:5" x14ac:dyDescent="0.35">
      <c r="A15131" s="14">
        <v>24303</v>
      </c>
      <c r="B15131" s="20">
        <v>96000</v>
      </c>
      <c r="C15131" s="14">
        <v>15124</v>
      </c>
      <c r="D15131" s="21">
        <v>0.313</v>
      </c>
      <c r="E15131" t="str" cm="1">
        <f t="array" ref="E15131">INDEX(jobs[job_title],'Rank-Percentile'!$A15131 - 1)</f>
        <v>Senior Manager II, Data Science | People.AI | Walmart</v>
      </c>
    </row>
    <row r="15132" spans="1:5" x14ac:dyDescent="0.35">
      <c r="A15132" s="14">
        <v>26231</v>
      </c>
      <c r="B15132" s="20">
        <v>96000</v>
      </c>
      <c r="C15132" s="14">
        <v>15124</v>
      </c>
      <c r="D15132" s="21">
        <v>0.313</v>
      </c>
      <c r="E15132" t="str" cm="1">
        <f t="array" ref="E15132">INDEX(jobs[job_title],'Rank-Percentile'!$A15132 - 1)</f>
        <v>Associate Research/Data Analyst-CES</v>
      </c>
    </row>
    <row r="15133" spans="1:5" x14ac:dyDescent="0.35">
      <c r="A15133" s="14">
        <v>27052</v>
      </c>
      <c r="B15133" s="20">
        <v>96000</v>
      </c>
      <c r="C15133" s="14">
        <v>15124</v>
      </c>
      <c r="D15133" s="21">
        <v>0.313</v>
      </c>
      <c r="E15133" t="str" cm="1">
        <f t="array" ref="E15133">INDEX(jobs[job_title],'Rank-Percentile'!$A15133 - 1)</f>
        <v>Data Engineer, Intern</v>
      </c>
    </row>
    <row r="15134" spans="1:5" x14ac:dyDescent="0.35">
      <c r="A15134" s="14">
        <v>28097</v>
      </c>
      <c r="B15134" s="20">
        <v>96000</v>
      </c>
      <c r="C15134" s="14">
        <v>15124</v>
      </c>
      <c r="D15134" s="21">
        <v>0.313</v>
      </c>
      <c r="E15134" t="str" cm="1">
        <f t="array" ref="E15134">INDEX(jobs[job_title],'Rank-Percentile'!$A15134 - 1)</f>
        <v>Data Analyst</v>
      </c>
    </row>
    <row r="15135" spans="1:5" x14ac:dyDescent="0.35">
      <c r="A15135" s="14">
        <v>8141</v>
      </c>
      <c r="B15135" s="20">
        <v>95981</v>
      </c>
      <c r="C15135" s="14">
        <v>15134</v>
      </c>
      <c r="D15135" s="21">
        <v>0.313</v>
      </c>
      <c r="E15135" t="str" cm="1">
        <f t="array" ref="E15135">INDEX(jobs[job_title],'Rank-Percentile'!$A15135 - 1)</f>
        <v>Data Analyst &amp; Reporting Team Lead</v>
      </c>
    </row>
    <row r="15136" spans="1:5" x14ac:dyDescent="0.35">
      <c r="A15136" s="14">
        <v>11792</v>
      </c>
      <c r="B15136" s="20">
        <v>95900</v>
      </c>
      <c r="C15136" s="14">
        <v>15135</v>
      </c>
      <c r="D15136" s="21">
        <v>0.313</v>
      </c>
      <c r="E15136" t="str" cm="1">
        <f t="array" ref="E15136">INDEX(jobs[job_title],'Rank-Percentile'!$A15136 - 1)</f>
        <v>Senior Data Engineer</v>
      </c>
    </row>
    <row r="15137" spans="1:5" x14ac:dyDescent="0.35">
      <c r="A15137" s="14">
        <v>20242</v>
      </c>
      <c r="B15137" s="20">
        <v>95900</v>
      </c>
      <c r="C15137" s="14">
        <v>15135</v>
      </c>
      <c r="D15137" s="21">
        <v>0.313</v>
      </c>
      <c r="E15137" t="str" cm="1">
        <f t="array" ref="E15137">INDEX(jobs[job_title],'Rank-Percentile'!$A15137 - 1)</f>
        <v>Senior Data Analyst - NYC</v>
      </c>
    </row>
    <row r="15138" spans="1:5" x14ac:dyDescent="0.35">
      <c r="A15138" s="14">
        <v>26512</v>
      </c>
      <c r="B15138" s="20">
        <v>95900</v>
      </c>
      <c r="C15138" s="14">
        <v>15135</v>
      </c>
      <c r="D15138" s="21">
        <v>0.313</v>
      </c>
      <c r="E15138" t="str" cm="1">
        <f t="array" ref="E15138">INDEX(jobs[job_title],'Rank-Percentile'!$A15138 - 1)</f>
        <v>Data Analyst School Police</v>
      </c>
    </row>
    <row r="15139" spans="1:5" x14ac:dyDescent="0.35">
      <c r="A15139" s="14">
        <v>17742</v>
      </c>
      <c r="B15139" s="20">
        <v>95850</v>
      </c>
      <c r="C15139" s="14">
        <v>15138</v>
      </c>
      <c r="D15139" s="21">
        <v>0.313</v>
      </c>
      <c r="E15139" t="str" cm="1">
        <f t="array" ref="E15139">INDEX(jobs[job_title],'Rank-Percentile'!$A15139 - 1)</f>
        <v>Summer 2024 Data Scientist Intern – IBM Consulting (Commercial)</v>
      </c>
    </row>
    <row r="15140" spans="1:5" x14ac:dyDescent="0.35">
      <c r="A15140" s="14">
        <v>25851</v>
      </c>
      <c r="B15140" s="20">
        <v>95847.5</v>
      </c>
      <c r="C15140" s="14">
        <v>15139</v>
      </c>
      <c r="D15140" s="21">
        <v>0.313</v>
      </c>
      <c r="E15140" t="str" cm="1">
        <f t="array" ref="E15140">INDEX(jobs[job_title],'Rank-Percentile'!$A15140 - 1)</f>
        <v>EDE3-Senior Data Engineer</v>
      </c>
    </row>
    <row r="15141" spans="1:5" x14ac:dyDescent="0.35">
      <c r="A15141" s="14">
        <v>11483</v>
      </c>
      <c r="B15141" s="20">
        <v>95750</v>
      </c>
      <c r="C15141" s="14">
        <v>15140</v>
      </c>
      <c r="D15141" s="21">
        <v>0.312</v>
      </c>
      <c r="E15141" t="str" cm="1">
        <f t="array" ref="E15141">INDEX(jobs[job_title],'Rank-Percentile'!$A15141 - 1)</f>
        <v>Lead Data Engineer- Data Engineering &amp; Analytics</v>
      </c>
    </row>
    <row r="15142" spans="1:5" x14ac:dyDescent="0.35">
      <c r="A15142" s="14">
        <v>746</v>
      </c>
      <c r="B15142" s="20">
        <v>95700</v>
      </c>
      <c r="C15142" s="14">
        <v>15141</v>
      </c>
      <c r="D15142" s="21">
        <v>0.312</v>
      </c>
      <c r="E15142" t="str" cm="1">
        <f t="array" ref="E15142">INDEX(jobs[job_title],'Rank-Percentile'!$A15142 - 1)</f>
        <v>Senior Research Data Analyst (Data for Equity)</v>
      </c>
    </row>
    <row r="15143" spans="1:5" x14ac:dyDescent="0.35">
      <c r="A15143" s="14">
        <v>1394</v>
      </c>
      <c r="B15143" s="20">
        <v>95700</v>
      </c>
      <c r="C15143" s="14">
        <v>15141</v>
      </c>
      <c r="D15143" s="21">
        <v>0.312</v>
      </c>
      <c r="E15143" t="str" cm="1">
        <f t="array" ref="E15143">INDEX(jobs[job_title],'Rank-Percentile'!$A15143 - 1)</f>
        <v>Data Scientist – Computer Vision</v>
      </c>
    </row>
    <row r="15144" spans="1:5" x14ac:dyDescent="0.35">
      <c r="A15144" s="14">
        <v>3714</v>
      </c>
      <c r="B15144" s="20">
        <v>95700</v>
      </c>
      <c r="C15144" s="14">
        <v>15141</v>
      </c>
      <c r="D15144" s="21">
        <v>0.312</v>
      </c>
      <c r="E15144" t="str" cm="1">
        <f t="array" ref="E15144">INDEX(jobs[job_title],'Rank-Percentile'!$A15144 - 1)</f>
        <v>Marketing Data Analyst</v>
      </c>
    </row>
    <row r="15145" spans="1:5" x14ac:dyDescent="0.35">
      <c r="A15145" s="14">
        <v>8220</v>
      </c>
      <c r="B15145" s="20">
        <v>95700</v>
      </c>
      <c r="C15145" s="14">
        <v>15141</v>
      </c>
      <c r="D15145" s="21">
        <v>0.312</v>
      </c>
      <c r="E15145" t="str" cm="1">
        <f t="array" ref="E15145">INDEX(jobs[job_title],'Rank-Percentile'!$A15145 - 1)</f>
        <v>Principal Data Engineer</v>
      </c>
    </row>
    <row r="15146" spans="1:5" x14ac:dyDescent="0.35">
      <c r="A15146" s="14">
        <v>9359</v>
      </c>
      <c r="B15146" s="20">
        <v>95700</v>
      </c>
      <c r="C15146" s="14">
        <v>15141</v>
      </c>
      <c r="D15146" s="21">
        <v>0.312</v>
      </c>
      <c r="E15146" t="str" cm="1">
        <f t="array" ref="E15146">INDEX(jobs[job_title],'Rank-Percentile'!$A15146 - 1)</f>
        <v>Data Engineer III (Hybrid/Remote) - Full-time / Part-time</v>
      </c>
    </row>
    <row r="15147" spans="1:5" x14ac:dyDescent="0.35">
      <c r="A15147" s="14">
        <v>17579</v>
      </c>
      <c r="B15147" s="20">
        <v>95700</v>
      </c>
      <c r="C15147" s="14">
        <v>15141</v>
      </c>
      <c r="D15147" s="21">
        <v>0.312</v>
      </c>
      <c r="E15147" t="str" cm="1">
        <f t="array" ref="E15147">INDEX(jobs[job_title],'Rank-Percentile'!$A15147 - 1)</f>
        <v>Data Analyst</v>
      </c>
    </row>
    <row r="15148" spans="1:5" x14ac:dyDescent="0.35">
      <c r="A15148" s="14">
        <v>19594</v>
      </c>
      <c r="B15148" s="20">
        <v>95700</v>
      </c>
      <c r="C15148" s="14">
        <v>15141</v>
      </c>
      <c r="D15148" s="21">
        <v>0.312</v>
      </c>
      <c r="E15148" t="str" cm="1">
        <f t="array" ref="E15148">INDEX(jobs[job_title],'Rank-Percentile'!$A15148 - 1)</f>
        <v>Data Analyst</v>
      </c>
    </row>
    <row r="15149" spans="1:5" x14ac:dyDescent="0.35">
      <c r="A15149" s="14">
        <v>20443</v>
      </c>
      <c r="B15149" s="20">
        <v>95700</v>
      </c>
      <c r="C15149" s="14">
        <v>15141</v>
      </c>
      <c r="D15149" s="21">
        <v>0.312</v>
      </c>
      <c r="E15149" t="str" cm="1">
        <f t="array" ref="E15149">INDEX(jobs[job_title],'Rank-Percentile'!$A15149 - 1)</f>
        <v>Senior Data Analyst (Own Media)</v>
      </c>
    </row>
    <row r="15150" spans="1:5" x14ac:dyDescent="0.35">
      <c r="A15150" s="14">
        <v>20869</v>
      </c>
      <c r="B15150" s="20">
        <v>95700</v>
      </c>
      <c r="C15150" s="14">
        <v>15141</v>
      </c>
      <c r="D15150" s="21">
        <v>0.312</v>
      </c>
      <c r="E15150" t="str" cm="1">
        <f t="array" ref="E15150">INDEX(jobs[job_title],'Rank-Percentile'!$A15150 - 1)</f>
        <v>Data Analyst (Hybrid)</v>
      </c>
    </row>
    <row r="15151" spans="1:5" x14ac:dyDescent="0.35">
      <c r="A15151" s="14">
        <v>21381</v>
      </c>
      <c r="B15151" s="20">
        <v>95700</v>
      </c>
      <c r="C15151" s="14">
        <v>15141</v>
      </c>
      <c r="D15151" s="21">
        <v>0.312</v>
      </c>
      <c r="E15151" t="str" cm="1">
        <f t="array" ref="E15151">INDEX(jobs[job_title],'Rank-Percentile'!$A15151 - 1)</f>
        <v>DATA SCIENTIST</v>
      </c>
    </row>
    <row r="15152" spans="1:5" x14ac:dyDescent="0.35">
      <c r="A15152" s="14">
        <v>21800</v>
      </c>
      <c r="B15152" s="20">
        <v>95700</v>
      </c>
      <c r="C15152" s="14">
        <v>15141</v>
      </c>
      <c r="D15152" s="21">
        <v>0.312</v>
      </c>
      <c r="E15152" t="str" cm="1">
        <f t="array" ref="E15152">INDEX(jobs[job_title],'Rank-Percentile'!$A15152 - 1)</f>
        <v>Senior Administrative Analyst - Data Science or Emergency Preparedness</v>
      </c>
    </row>
    <row r="15153" spans="1:5" x14ac:dyDescent="0.35">
      <c r="A15153" s="14">
        <v>22967</v>
      </c>
      <c r="B15153" s="20">
        <v>95700</v>
      </c>
      <c r="C15153" s="14">
        <v>15141</v>
      </c>
      <c r="D15153" s="21">
        <v>0.312</v>
      </c>
      <c r="E15153" t="str" cm="1">
        <f t="array" ref="E15153">INDEX(jobs[job_title],'Rank-Percentile'!$A15153 - 1)</f>
        <v>Health Budget and Data Analyst -HEU - Ref #23-07</v>
      </c>
    </row>
    <row r="15154" spans="1:5" x14ac:dyDescent="0.35">
      <c r="A15154" s="14">
        <v>24129</v>
      </c>
      <c r="B15154" s="20">
        <v>95700</v>
      </c>
      <c r="C15154" s="14">
        <v>15141</v>
      </c>
      <c r="D15154" s="21">
        <v>0.312</v>
      </c>
      <c r="E15154" t="str" cm="1">
        <f t="array" ref="E15154">INDEX(jobs[job_title],'Rank-Percentile'!$A15154 - 1)</f>
        <v>Chief Data Analyst</v>
      </c>
    </row>
    <row r="15155" spans="1:5" x14ac:dyDescent="0.35">
      <c r="A15155" s="14">
        <v>27696</v>
      </c>
      <c r="B15155" s="20">
        <v>95700</v>
      </c>
      <c r="C15155" s="14">
        <v>15141</v>
      </c>
      <c r="D15155" s="21">
        <v>0.312</v>
      </c>
      <c r="E15155" t="str" cm="1">
        <f t="array" ref="E15155">INDEX(jobs[job_title],'Rank-Percentile'!$A15155 - 1)</f>
        <v>Applied AI Data Scientist</v>
      </c>
    </row>
    <row r="15156" spans="1:5" x14ac:dyDescent="0.35">
      <c r="A15156" s="14">
        <v>30739</v>
      </c>
      <c r="B15156" s="20">
        <v>95700</v>
      </c>
      <c r="C15156" s="14">
        <v>15141</v>
      </c>
      <c r="D15156" s="21">
        <v>0.312</v>
      </c>
      <c r="E15156" t="str" cm="1">
        <f t="array" ref="E15156">INDEX(jobs[job_title],'Rank-Percentile'!$A15156 - 1)</f>
        <v>Data Scientist - Security Clearance Required</v>
      </c>
    </row>
    <row r="15157" spans="1:5" x14ac:dyDescent="0.35">
      <c r="A15157" s="14">
        <v>31344</v>
      </c>
      <c r="B15157" s="20">
        <v>95700</v>
      </c>
      <c r="C15157" s="14">
        <v>15141</v>
      </c>
      <c r="D15157" s="21">
        <v>0.312</v>
      </c>
      <c r="E15157" t="str" cm="1">
        <f t="array" ref="E15157">INDEX(jobs[job_title],'Rank-Percentile'!$A15157 - 1)</f>
        <v>Senior Software Engineer/ Sr. Data Scientist</v>
      </c>
    </row>
    <row r="15158" spans="1:5" x14ac:dyDescent="0.35">
      <c r="A15158" s="14">
        <v>20527</v>
      </c>
      <c r="B15158" s="20">
        <v>95680</v>
      </c>
      <c r="C15158" s="14">
        <v>15157</v>
      </c>
      <c r="D15158" s="21">
        <v>0.312</v>
      </c>
      <c r="E15158" t="str" cm="1">
        <f t="array" ref="E15158">INDEX(jobs[job_title],'Rank-Percentile'!$A15158 - 1)</f>
        <v>Data Scientist - REMOTE</v>
      </c>
    </row>
    <row r="15159" spans="1:5" x14ac:dyDescent="0.35">
      <c r="A15159" s="14">
        <v>22123</v>
      </c>
      <c r="B15159" s="20">
        <v>95680</v>
      </c>
      <c r="C15159" s="14">
        <v>15157</v>
      </c>
      <c r="D15159" s="21">
        <v>0.312</v>
      </c>
      <c r="E15159" t="str" cm="1">
        <f t="array" ref="E15159">INDEX(jobs[job_title],'Rank-Percentile'!$A15159 - 1)</f>
        <v>Junior Data Scientist</v>
      </c>
    </row>
    <row r="15160" spans="1:5" x14ac:dyDescent="0.35">
      <c r="A15160" s="14">
        <v>31878</v>
      </c>
      <c r="B15160" s="20">
        <v>95680</v>
      </c>
      <c r="C15160" s="14">
        <v>15157</v>
      </c>
      <c r="D15160" s="21">
        <v>0.312</v>
      </c>
      <c r="E15160" t="str" cm="1">
        <f t="array" ref="E15160">INDEX(jobs[job_title],'Rank-Percentile'!$A15160 - 1)</f>
        <v>Data Analyst</v>
      </c>
    </row>
    <row r="15161" spans="1:5" x14ac:dyDescent="0.35">
      <c r="A15161" s="14">
        <v>2193</v>
      </c>
      <c r="B15161" s="20">
        <v>95650</v>
      </c>
      <c r="C15161" s="14">
        <v>15160</v>
      </c>
      <c r="D15161" s="21">
        <v>0.311</v>
      </c>
      <c r="E15161" t="str" cm="1">
        <f t="array" ref="E15161">INDEX(jobs[job_title],'Rank-Percentile'!$A15161 - 1)</f>
        <v>Azure Data Engineer</v>
      </c>
    </row>
    <row r="15162" spans="1:5" x14ac:dyDescent="0.35">
      <c r="A15162" s="14">
        <v>2771</v>
      </c>
      <c r="B15162" s="20">
        <v>95650</v>
      </c>
      <c r="C15162" s="14">
        <v>15160</v>
      </c>
      <c r="D15162" s="21">
        <v>0.311</v>
      </c>
      <c r="E15162" t="str" cm="1">
        <f t="array" ref="E15162">INDEX(jobs[job_title],'Rank-Percentile'!$A15162 - 1)</f>
        <v>Senior Data Engineer</v>
      </c>
    </row>
    <row r="15163" spans="1:5" x14ac:dyDescent="0.35">
      <c r="A15163" s="14">
        <v>4864</v>
      </c>
      <c r="B15163" s="20">
        <v>95650</v>
      </c>
      <c r="C15163" s="14">
        <v>15160</v>
      </c>
      <c r="D15163" s="21">
        <v>0.311</v>
      </c>
      <c r="E15163" t="str" cm="1">
        <f t="array" ref="E15163">INDEX(jobs[job_title],'Rank-Percentile'!$A15163 - 1)</f>
        <v>Data Scientist, Product Analytics - Monetization</v>
      </c>
    </row>
    <row r="15164" spans="1:5" x14ac:dyDescent="0.35">
      <c r="A15164" s="14">
        <v>5954</v>
      </c>
      <c r="B15164" s="20">
        <v>95650</v>
      </c>
      <c r="C15164" s="14">
        <v>15160</v>
      </c>
      <c r="D15164" s="21">
        <v>0.311</v>
      </c>
      <c r="E15164" t="str" cm="1">
        <f t="array" ref="E15164">INDEX(jobs[job_title],'Rank-Percentile'!$A15164 - 1)</f>
        <v>Senior Data Engineer</v>
      </c>
    </row>
    <row r="15165" spans="1:5" x14ac:dyDescent="0.35">
      <c r="A15165" s="14">
        <v>9287</v>
      </c>
      <c r="B15165" s="20">
        <v>95650</v>
      </c>
      <c r="C15165" s="14">
        <v>15160</v>
      </c>
      <c r="D15165" s="21">
        <v>0.311</v>
      </c>
      <c r="E15165" t="str" cm="1">
        <f t="array" ref="E15165">INDEX(jobs[job_title],'Rank-Percentile'!$A15165 - 1)</f>
        <v>Senior Azure Data Engineer / Data Modeler - 100% Remote</v>
      </c>
    </row>
    <row r="15166" spans="1:5" x14ac:dyDescent="0.35">
      <c r="A15166" s="14">
        <v>10337</v>
      </c>
      <c r="B15166" s="20">
        <v>95650</v>
      </c>
      <c r="C15166" s="14">
        <v>15160</v>
      </c>
      <c r="D15166" s="21">
        <v>0.311</v>
      </c>
      <c r="E15166" t="str" cm="1">
        <f t="array" ref="E15166">INDEX(jobs[job_title],'Rank-Percentile'!$A15166 - 1)</f>
        <v>Staff Data Engineer</v>
      </c>
    </row>
    <row r="15167" spans="1:5" x14ac:dyDescent="0.35">
      <c r="A15167" s="14">
        <v>10519</v>
      </c>
      <c r="B15167" s="20">
        <v>95650</v>
      </c>
      <c r="C15167" s="14">
        <v>15160</v>
      </c>
      <c r="D15167" s="21">
        <v>0.311</v>
      </c>
      <c r="E15167" t="str" cm="1">
        <f t="array" ref="E15167">INDEX(jobs[job_title],'Rank-Percentile'!$A15167 - 1)</f>
        <v>Business Data Analyst</v>
      </c>
    </row>
    <row r="15168" spans="1:5" x14ac:dyDescent="0.35">
      <c r="A15168" s="14">
        <v>11719</v>
      </c>
      <c r="B15168" s="20">
        <v>95650</v>
      </c>
      <c r="C15168" s="14">
        <v>15160</v>
      </c>
      <c r="D15168" s="21">
        <v>0.311</v>
      </c>
      <c r="E15168" t="str" cm="1">
        <f t="array" ref="E15168">INDEX(jobs[job_title],'Rank-Percentile'!$A15168 - 1)</f>
        <v>Director, Data Science, eCommerce Consumer</v>
      </c>
    </row>
    <row r="15169" spans="1:5" x14ac:dyDescent="0.35">
      <c r="A15169" s="14">
        <v>15381</v>
      </c>
      <c r="B15169" s="20">
        <v>95650</v>
      </c>
      <c r="C15169" s="14">
        <v>15160</v>
      </c>
      <c r="D15169" s="21">
        <v>0.311</v>
      </c>
      <c r="E15169" t="str" cm="1">
        <f t="array" ref="E15169">INDEX(jobs[job_title],'Rank-Percentile'!$A15169 - 1)</f>
        <v>Senior Data Scientist, Federal  Marketing</v>
      </c>
    </row>
    <row r="15170" spans="1:5" x14ac:dyDescent="0.35">
      <c r="A15170" s="14">
        <v>19262</v>
      </c>
      <c r="B15170" s="20">
        <v>95650</v>
      </c>
      <c r="C15170" s="14">
        <v>15160</v>
      </c>
      <c r="D15170" s="21">
        <v>0.311</v>
      </c>
      <c r="E15170" t="str" cm="1">
        <f t="array" ref="E15170">INDEX(jobs[job_title],'Rank-Percentile'!$A15170 - 1)</f>
        <v>Field Data Collector</v>
      </c>
    </row>
    <row r="15171" spans="1:5" x14ac:dyDescent="0.35">
      <c r="A15171" s="14">
        <v>32627</v>
      </c>
      <c r="B15171" s="20">
        <v>95650</v>
      </c>
      <c r="C15171" s="14">
        <v>15160</v>
      </c>
      <c r="D15171" s="21">
        <v>0.311</v>
      </c>
      <c r="E15171" t="str" cm="1">
        <f t="array" ref="E15171">INDEX(jobs[job_title],'Rank-Percentile'!$A15171 - 1)</f>
        <v>IT Business Analyst 2</v>
      </c>
    </row>
    <row r="15172" spans="1:5" x14ac:dyDescent="0.35">
      <c r="A15172" s="14">
        <v>1343</v>
      </c>
      <c r="B15172" s="20">
        <v>95640</v>
      </c>
      <c r="C15172" s="14">
        <v>15171</v>
      </c>
      <c r="D15172" s="21">
        <v>0.311</v>
      </c>
      <c r="E15172" t="str" cm="1">
        <f t="array" ref="E15172">INDEX(jobs[job_title],'Rank-Percentile'!$A15172 - 1)</f>
        <v>Complex Systems Data Scientist</v>
      </c>
    </row>
    <row r="15173" spans="1:5" x14ac:dyDescent="0.35">
      <c r="A15173" s="14">
        <v>12560</v>
      </c>
      <c r="B15173" s="20">
        <v>95640</v>
      </c>
      <c r="C15173" s="14">
        <v>15171</v>
      </c>
      <c r="D15173" s="21">
        <v>0.311</v>
      </c>
      <c r="E15173" t="str" cm="1">
        <f t="array" ref="E15173">INDEX(jobs[job_title],'Rank-Percentile'!$A15173 - 1)</f>
        <v>Data Analyst</v>
      </c>
    </row>
    <row r="15174" spans="1:5" x14ac:dyDescent="0.35">
      <c r="A15174" s="14">
        <v>12580</v>
      </c>
      <c r="B15174" s="20">
        <v>95640</v>
      </c>
      <c r="C15174" s="14">
        <v>15171</v>
      </c>
      <c r="D15174" s="21">
        <v>0.311</v>
      </c>
      <c r="E15174" t="str" cm="1">
        <f t="array" ref="E15174">INDEX(jobs[job_title],'Rank-Percentile'!$A15174 - 1)</f>
        <v>Cloud Data Engineer / Data Modeler (Nearshore)</v>
      </c>
    </row>
    <row r="15175" spans="1:5" x14ac:dyDescent="0.35">
      <c r="A15175" s="14">
        <v>19724</v>
      </c>
      <c r="B15175" s="20">
        <v>95640</v>
      </c>
      <c r="C15175" s="14">
        <v>15171</v>
      </c>
      <c r="D15175" s="21">
        <v>0.311</v>
      </c>
      <c r="E15175" t="str" cm="1">
        <f t="array" ref="E15175">INDEX(jobs[job_title],'Rank-Percentile'!$A15175 - 1)</f>
        <v>Statistician Data Scientist</v>
      </c>
    </row>
    <row r="15176" spans="1:5" x14ac:dyDescent="0.35">
      <c r="A15176" s="14">
        <v>20034</v>
      </c>
      <c r="B15176" s="20">
        <v>95640</v>
      </c>
      <c r="C15176" s="14">
        <v>15171</v>
      </c>
      <c r="D15176" s="21">
        <v>0.311</v>
      </c>
      <c r="E15176" t="str" cm="1">
        <f t="array" ref="E15176">INDEX(jobs[job_title],'Rank-Percentile'!$A15176 - 1)</f>
        <v>Data Analyst - Looker</v>
      </c>
    </row>
    <row r="15177" spans="1:5" x14ac:dyDescent="0.35">
      <c r="A15177" s="14">
        <v>20840</v>
      </c>
      <c r="B15177" s="20">
        <v>95640</v>
      </c>
      <c r="C15177" s="14">
        <v>15171</v>
      </c>
      <c r="D15177" s="21">
        <v>0.311</v>
      </c>
      <c r="E15177" t="str" cm="1">
        <f t="array" ref="E15177">INDEX(jobs[job_title],'Rank-Percentile'!$A15177 - 1)</f>
        <v>Data Analyst</v>
      </c>
    </row>
    <row r="15178" spans="1:5" x14ac:dyDescent="0.35">
      <c r="A15178" s="14">
        <v>30390</v>
      </c>
      <c r="B15178" s="20">
        <v>95640</v>
      </c>
      <c r="C15178" s="14">
        <v>15171</v>
      </c>
      <c r="D15178" s="21">
        <v>0.311</v>
      </c>
      <c r="E15178" t="str" cm="1">
        <f t="array" ref="E15178">INDEX(jobs[job_title],'Rank-Percentile'!$A15178 - 1)</f>
        <v>Data Scientist for CRM Data Enhancement using Azure OpenAI LLM</v>
      </c>
    </row>
    <row r="15179" spans="1:5" x14ac:dyDescent="0.35">
      <c r="A15179" s="14">
        <v>23583</v>
      </c>
      <c r="B15179" s="20">
        <v>95592</v>
      </c>
      <c r="C15179" s="14">
        <v>15178</v>
      </c>
      <c r="D15179" s="21">
        <v>0.311</v>
      </c>
      <c r="E15179" t="str" cm="1">
        <f t="array" ref="E15179">INDEX(jobs[job_title],'Rank-Percentile'!$A15179 - 1)</f>
        <v>Data Analyst</v>
      </c>
    </row>
    <row r="15180" spans="1:5" x14ac:dyDescent="0.35">
      <c r="A15180" s="14">
        <v>24906</v>
      </c>
      <c r="B15180" s="20">
        <v>95592</v>
      </c>
      <c r="C15180" s="14">
        <v>15178</v>
      </c>
      <c r="D15180" s="21">
        <v>0.311</v>
      </c>
      <c r="E15180" t="str" cm="1">
        <f t="array" ref="E15180">INDEX(jobs[job_title],'Rank-Percentile'!$A15180 - 1)</f>
        <v>DATA SCIENTIST</v>
      </c>
    </row>
    <row r="15181" spans="1:5" x14ac:dyDescent="0.35">
      <c r="A15181" s="14">
        <v>25160</v>
      </c>
      <c r="B15181" s="20">
        <v>95553.375</v>
      </c>
      <c r="C15181" s="14">
        <v>15180</v>
      </c>
      <c r="D15181" s="21">
        <v>0.311</v>
      </c>
      <c r="E15181" t="str" cm="1">
        <f t="array" ref="E15181">INDEX(jobs[job_title],'Rank-Percentile'!$A15181 - 1)</f>
        <v>Lead Fraud Data Scientist - Fraud Mgmt. Tech</v>
      </c>
    </row>
    <row r="15182" spans="1:5" x14ac:dyDescent="0.35">
      <c r="A15182" s="14">
        <v>24103</v>
      </c>
      <c r="B15182" s="20">
        <v>95550</v>
      </c>
      <c r="C15182" s="14">
        <v>15181</v>
      </c>
      <c r="D15182" s="21">
        <v>0.311</v>
      </c>
      <c r="E15182" t="str" cm="1">
        <f t="array" ref="E15182">INDEX(jobs[job_title],'Rank-Percentile'!$A15182 - 1)</f>
        <v>F-35 Data Analyst - Full-time / Part-time</v>
      </c>
    </row>
    <row r="15183" spans="1:5" x14ac:dyDescent="0.35">
      <c r="A15183" s="14">
        <v>272</v>
      </c>
      <c r="B15183" s="20">
        <v>95500</v>
      </c>
      <c r="C15183" s="14">
        <v>15182</v>
      </c>
      <c r="D15183" s="21">
        <v>0.31</v>
      </c>
      <c r="E15183" t="str" cm="1">
        <f t="array" ref="E15183">INDEX(jobs[job_title],'Rank-Percentile'!$A15183 - 1)</f>
        <v>Senior Data Integration Engineer - Data Engineering</v>
      </c>
    </row>
    <row r="15184" spans="1:5" x14ac:dyDescent="0.35">
      <c r="A15184" s="14">
        <v>880</v>
      </c>
      <c r="B15184" s="20">
        <v>95500</v>
      </c>
      <c r="C15184" s="14">
        <v>15182</v>
      </c>
      <c r="D15184" s="21">
        <v>0.31</v>
      </c>
      <c r="E15184" t="str" cm="1">
        <f t="array" ref="E15184">INDEX(jobs[job_title],'Rank-Percentile'!$A15184 - 1)</f>
        <v>Data Engineer - Now Hiring</v>
      </c>
    </row>
    <row r="15185" spans="1:5" x14ac:dyDescent="0.35">
      <c r="A15185" s="14">
        <v>9871</v>
      </c>
      <c r="B15185" s="20">
        <v>95500</v>
      </c>
      <c r="C15185" s="14">
        <v>15182</v>
      </c>
      <c r="D15185" s="21">
        <v>0.31</v>
      </c>
      <c r="E15185" t="str" cm="1">
        <f t="array" ref="E15185">INDEX(jobs[job_title],'Rank-Percentile'!$A15185 - 1)</f>
        <v>Sr. Data Analyst (Healthcare Reporting/Data Analytics)- REMOTE</v>
      </c>
    </row>
    <row r="15186" spans="1:5" x14ac:dyDescent="0.35">
      <c r="A15186" s="14">
        <v>13784</v>
      </c>
      <c r="B15186" s="20">
        <v>95500</v>
      </c>
      <c r="C15186" s="14">
        <v>15182</v>
      </c>
      <c r="D15186" s="21">
        <v>0.31</v>
      </c>
      <c r="E15186" t="str" cm="1">
        <f t="array" ref="E15186">INDEX(jobs[job_title],'Rank-Percentile'!$A15186 - 1)</f>
        <v>Marketing Data Analyst</v>
      </c>
    </row>
    <row r="15187" spans="1:5" x14ac:dyDescent="0.35">
      <c r="A15187" s="14">
        <v>18903</v>
      </c>
      <c r="B15187" s="20">
        <v>95500</v>
      </c>
      <c r="C15187" s="14">
        <v>15182</v>
      </c>
      <c r="D15187" s="21">
        <v>0.31</v>
      </c>
      <c r="E15187" t="str" cm="1">
        <f t="array" ref="E15187">INDEX(jobs[job_title],'Rank-Percentile'!$A15187 - 1)</f>
        <v>Mid Level Data Scientist - On Site Opportunity</v>
      </c>
    </row>
    <row r="15188" spans="1:5" x14ac:dyDescent="0.35">
      <c r="A15188" s="14">
        <v>21394</v>
      </c>
      <c r="B15188" s="20">
        <v>95500</v>
      </c>
      <c r="C15188" s="14">
        <v>15182</v>
      </c>
      <c r="D15188" s="21">
        <v>0.31</v>
      </c>
      <c r="E15188" t="str" cm="1">
        <f t="array" ref="E15188">INDEX(jobs[job_title],'Rank-Percentile'!$A15188 - 1)</f>
        <v>Remote Senior Data Scientist</v>
      </c>
    </row>
    <row r="15189" spans="1:5" x14ac:dyDescent="0.35">
      <c r="A15189" s="14">
        <v>28315</v>
      </c>
      <c r="B15189" s="20">
        <v>95500</v>
      </c>
      <c r="C15189" s="14">
        <v>15182</v>
      </c>
      <c r="D15189" s="21">
        <v>0.31</v>
      </c>
      <c r="E15189" t="str" cm="1">
        <f t="array" ref="E15189">INDEX(jobs[job_title],'Rank-Percentile'!$A15189 - 1)</f>
        <v>Senior Product Manager, Ads Machine Learning</v>
      </c>
    </row>
    <row r="15190" spans="1:5" x14ac:dyDescent="0.35">
      <c r="A15190" s="14">
        <v>31460</v>
      </c>
      <c r="B15190" s="20">
        <v>95500</v>
      </c>
      <c r="C15190" s="14">
        <v>15182</v>
      </c>
      <c r="D15190" s="21">
        <v>0.31</v>
      </c>
      <c r="E15190" t="str" cm="1">
        <f t="array" ref="E15190">INDEX(jobs[job_title],'Rank-Percentile'!$A15190 - 1)</f>
        <v>Intern - Data Analyst</v>
      </c>
    </row>
    <row r="15191" spans="1:5" x14ac:dyDescent="0.35">
      <c r="A15191" s="14">
        <v>31933</v>
      </c>
      <c r="B15191" s="20">
        <v>95500</v>
      </c>
      <c r="C15191" s="14">
        <v>15182</v>
      </c>
      <c r="D15191" s="21">
        <v>0.31</v>
      </c>
      <c r="E15191" t="str" cm="1">
        <f t="array" ref="E15191">INDEX(jobs[job_title],'Rank-Percentile'!$A15191 - 1)</f>
        <v>Data Analyst</v>
      </c>
    </row>
    <row r="15192" spans="1:5" x14ac:dyDescent="0.35">
      <c r="A15192" s="14">
        <v>27633</v>
      </c>
      <c r="B15192" s="20">
        <v>95400</v>
      </c>
      <c r="C15192" s="14">
        <v>15191</v>
      </c>
      <c r="D15192" s="21">
        <v>0.31</v>
      </c>
      <c r="E15192" t="str" cm="1">
        <f t="array" ref="E15192">INDEX(jobs[job_title],'Rank-Percentile'!$A15192 - 1)</f>
        <v>Data Scientist with Oil &amp; Gas Exp</v>
      </c>
    </row>
    <row r="15193" spans="1:5" x14ac:dyDescent="0.35">
      <c r="A15193" s="14">
        <v>16884</v>
      </c>
      <c r="B15193" s="20">
        <v>95376.671875</v>
      </c>
      <c r="C15193" s="14">
        <v>15192</v>
      </c>
      <c r="D15193" s="21">
        <v>0.31</v>
      </c>
      <c r="E15193" t="str" cm="1">
        <f t="array" ref="E15193">INDEX(jobs[job_title],'Rank-Percentile'!$A15193 - 1)</f>
        <v>Data Analyst - Structured Finance</v>
      </c>
    </row>
    <row r="15194" spans="1:5" x14ac:dyDescent="0.35">
      <c r="A15194" s="14">
        <v>25877</v>
      </c>
      <c r="B15194" s="20">
        <v>95351</v>
      </c>
      <c r="C15194" s="14">
        <v>15193</v>
      </c>
      <c r="D15194" s="21">
        <v>0.31</v>
      </c>
      <c r="E15194" t="str" cm="1">
        <f t="array" ref="E15194">INDEX(jobs[job_title],'Rank-Percentile'!$A15194 - 1)</f>
        <v>Data Analyst</v>
      </c>
    </row>
    <row r="15195" spans="1:5" x14ac:dyDescent="0.35">
      <c r="A15195" s="14">
        <v>9706</v>
      </c>
      <c r="B15195" s="20">
        <v>95329</v>
      </c>
      <c r="C15195" s="14">
        <v>15194</v>
      </c>
      <c r="D15195" s="21">
        <v>0.31</v>
      </c>
      <c r="E15195" t="str" cm="1">
        <f t="array" ref="E15195">INDEX(jobs[job_title],'Rank-Percentile'!$A15195 - 1)</f>
        <v>Data Scientist</v>
      </c>
    </row>
    <row r="15196" spans="1:5" x14ac:dyDescent="0.35">
      <c r="A15196" s="14">
        <v>23143</v>
      </c>
      <c r="B15196" s="20">
        <v>95326</v>
      </c>
      <c r="C15196" s="14">
        <v>15195</v>
      </c>
      <c r="D15196" s="21">
        <v>0.31</v>
      </c>
      <c r="E15196" t="str" cm="1">
        <f t="array" ref="E15196">INDEX(jobs[job_title],'Rank-Percentile'!$A15196 - 1)</f>
        <v>Financial Data Analyst</v>
      </c>
    </row>
    <row r="15197" spans="1:5" x14ac:dyDescent="0.35">
      <c r="A15197" s="14">
        <v>11602</v>
      </c>
      <c r="B15197" s="20">
        <v>95312</v>
      </c>
      <c r="C15197" s="14">
        <v>15196</v>
      </c>
      <c r="D15197" s="21">
        <v>0.31</v>
      </c>
      <c r="E15197" t="str" cm="1">
        <f t="array" ref="E15197">INDEX(jobs[job_title],'Rank-Percentile'!$A15197 - 1)</f>
        <v>Sr Data Analyst</v>
      </c>
    </row>
    <row r="15198" spans="1:5" x14ac:dyDescent="0.35">
      <c r="A15198" s="14">
        <v>11087</v>
      </c>
      <c r="B15198" s="20">
        <v>95303.5</v>
      </c>
      <c r="C15198" s="14">
        <v>15197</v>
      </c>
      <c r="D15198" s="21">
        <v>0.31</v>
      </c>
      <c r="E15198" t="str" cm="1">
        <f t="array" ref="E15198">INDEX(jobs[job_title],'Rank-Percentile'!$A15198 - 1)</f>
        <v>Data Engineer</v>
      </c>
    </row>
    <row r="15199" spans="1:5" x14ac:dyDescent="0.35">
      <c r="A15199" s="14">
        <v>13124</v>
      </c>
      <c r="B15199" s="20">
        <v>95298.5</v>
      </c>
      <c r="C15199" s="14">
        <v>15198</v>
      </c>
      <c r="D15199" s="21">
        <v>0.31</v>
      </c>
      <c r="E15199" t="str" cm="1">
        <f t="array" ref="E15199">INDEX(jobs[job_title],'Rank-Percentile'!$A15199 - 1)</f>
        <v>Reports and Data Analyst</v>
      </c>
    </row>
    <row r="15200" spans="1:5" x14ac:dyDescent="0.35">
      <c r="A15200" s="14">
        <v>8923</v>
      </c>
      <c r="B15200" s="20">
        <v>95274.96875</v>
      </c>
      <c r="C15200" s="14">
        <v>15199</v>
      </c>
      <c r="D15200" s="21">
        <v>0.31</v>
      </c>
      <c r="E15200" t="str" cm="1">
        <f t="array" ref="E15200">INDEX(jobs[job_title],'Rank-Percentile'!$A15200 - 1)</f>
        <v>Senior Data Engineer - Full-time / Part-time</v>
      </c>
    </row>
    <row r="15201" spans="1:5" x14ac:dyDescent="0.35">
      <c r="A15201" s="14">
        <v>13903</v>
      </c>
      <c r="B15201" s="20">
        <v>95274.96875</v>
      </c>
      <c r="C15201" s="14">
        <v>15199</v>
      </c>
      <c r="D15201" s="21">
        <v>0.31</v>
      </c>
      <c r="E15201" t="str" cm="1">
        <f t="array" ref="E15201">INDEX(jobs[job_title],'Rank-Percentile'!$A15201 - 1)</f>
        <v>Cloud Data Engineer I - AWS, Python, Snowflake, SQL</v>
      </c>
    </row>
    <row r="15202" spans="1:5" x14ac:dyDescent="0.35">
      <c r="A15202" s="14">
        <v>14468</v>
      </c>
      <c r="B15202" s="20">
        <v>95274</v>
      </c>
      <c r="C15202" s="14">
        <v>15201</v>
      </c>
      <c r="D15202" s="21">
        <v>0.31</v>
      </c>
      <c r="E15202" t="str" cm="1">
        <f t="array" ref="E15202">INDEX(jobs[job_title],'Rank-Percentile'!$A15202 - 1)</f>
        <v>Linguist or Data Scientist for Keyword Structure analysis and...</v>
      </c>
    </row>
    <row r="15203" spans="1:5" x14ac:dyDescent="0.35">
      <c r="A15203" s="14">
        <v>21530</v>
      </c>
      <c r="B15203" s="20">
        <v>95274</v>
      </c>
      <c r="C15203" s="14">
        <v>15201</v>
      </c>
      <c r="D15203" s="21">
        <v>0.31</v>
      </c>
      <c r="E15203" t="str" cm="1">
        <f t="array" ref="E15203">INDEX(jobs[job_title],'Rank-Percentile'!$A15203 - 1)</f>
        <v>Data Science Analyst</v>
      </c>
    </row>
    <row r="15204" spans="1:5" x14ac:dyDescent="0.35">
      <c r="A15204" s="14">
        <v>8222</v>
      </c>
      <c r="B15204" s="20">
        <v>95260</v>
      </c>
      <c r="C15204" s="14">
        <v>15203</v>
      </c>
      <c r="D15204" s="21">
        <v>0.31</v>
      </c>
      <c r="E15204" t="str" cm="1">
        <f t="array" ref="E15204">INDEX(jobs[job_title],'Rank-Percentile'!$A15204 - 1)</f>
        <v>Lead Data Engineer - Full-time / Part-time</v>
      </c>
    </row>
    <row r="15205" spans="1:5" x14ac:dyDescent="0.35">
      <c r="A15205" s="14">
        <v>6279</v>
      </c>
      <c r="B15205" s="20">
        <v>95218.109375</v>
      </c>
      <c r="C15205" s="14">
        <v>15204</v>
      </c>
      <c r="D15205" s="21">
        <v>0.31</v>
      </c>
      <c r="E15205" t="str" cm="1">
        <f t="array" ref="E15205">INDEX(jobs[job_title],'Rank-Percentile'!$A15205 - 1)</f>
        <v>MRT Data Analyst</v>
      </c>
    </row>
    <row r="15206" spans="1:5" x14ac:dyDescent="0.35">
      <c r="A15206" s="14">
        <v>7997</v>
      </c>
      <c r="B15206" s="20">
        <v>95200</v>
      </c>
      <c r="C15206" s="14">
        <v>15205</v>
      </c>
      <c r="D15206" s="21">
        <v>0.309</v>
      </c>
      <c r="E15206" t="str" cm="1">
        <f t="array" ref="E15206">INDEX(jobs[job_title],'Rank-Percentile'!$A15206 - 1)</f>
        <v>Senior Lead Data Engineer (Remote-Eligible)</v>
      </c>
    </row>
    <row r="15207" spans="1:5" x14ac:dyDescent="0.35">
      <c r="A15207" s="14">
        <v>19293</v>
      </c>
      <c r="B15207" s="20">
        <v>95200</v>
      </c>
      <c r="C15207" s="14">
        <v>15205</v>
      </c>
      <c r="D15207" s="21">
        <v>0.309</v>
      </c>
      <c r="E15207" t="str" cm="1">
        <f t="array" ref="E15207">INDEX(jobs[job_title],'Rank-Percentile'!$A15207 - 1)</f>
        <v>Junior ESG Research Analyst – French and another RepRisk language</v>
      </c>
    </row>
    <row r="15208" spans="1:5" x14ac:dyDescent="0.35">
      <c r="A15208" s="14">
        <v>25194</v>
      </c>
      <c r="B15208" s="20">
        <v>95200</v>
      </c>
      <c r="C15208" s="14">
        <v>15205</v>
      </c>
      <c r="D15208" s="21">
        <v>0.309</v>
      </c>
      <c r="E15208" t="str" cm="1">
        <f t="array" ref="E15208">INDEX(jobs[job_title],'Rank-Percentile'!$A15208 - 1)</f>
        <v>IT Database Analyst 2</v>
      </c>
    </row>
    <row r="15209" spans="1:5" x14ac:dyDescent="0.35">
      <c r="A15209" s="14">
        <v>3338</v>
      </c>
      <c r="B15209" s="20">
        <v>95150</v>
      </c>
      <c r="C15209" s="14">
        <v>15208</v>
      </c>
      <c r="D15209" s="21">
        <v>0.309</v>
      </c>
      <c r="E15209" t="str" cm="1">
        <f t="array" ref="E15209">INDEX(jobs[job_title],'Rank-Percentile'!$A15209 - 1)</f>
        <v>Data Scientist (Full Stack)</v>
      </c>
    </row>
    <row r="15210" spans="1:5" x14ac:dyDescent="0.35">
      <c r="A15210" s="14">
        <v>6492</v>
      </c>
      <c r="B15210" s="20">
        <v>95150</v>
      </c>
      <c r="C15210" s="14">
        <v>15208</v>
      </c>
      <c r="D15210" s="21">
        <v>0.309</v>
      </c>
      <c r="E15210" t="str" cm="1">
        <f t="array" ref="E15210">INDEX(jobs[job_title],'Rank-Percentile'!$A15210 - 1)</f>
        <v>Lead Data Engineer</v>
      </c>
    </row>
    <row r="15211" spans="1:5" x14ac:dyDescent="0.35">
      <c r="A15211" s="14">
        <v>21100</v>
      </c>
      <c r="B15211" s="20">
        <v>95150</v>
      </c>
      <c r="C15211" s="14">
        <v>15208</v>
      </c>
      <c r="D15211" s="21">
        <v>0.309</v>
      </c>
      <c r="E15211" t="str" cm="1">
        <f t="array" ref="E15211">INDEX(jobs[job_title],'Rank-Percentile'!$A15211 - 1)</f>
        <v>Data Scientist, Product Analytics</v>
      </c>
    </row>
    <row r="15212" spans="1:5" x14ac:dyDescent="0.35">
      <c r="A15212" s="14">
        <v>30984</v>
      </c>
      <c r="B15212" s="20">
        <v>95150</v>
      </c>
      <c r="C15212" s="14">
        <v>15208</v>
      </c>
      <c r="D15212" s="21">
        <v>0.309</v>
      </c>
      <c r="E15212" t="str" cm="1">
        <f t="array" ref="E15212">INDEX(jobs[job_title],'Rank-Percentile'!$A15212 - 1)</f>
        <v>Operation analyst</v>
      </c>
    </row>
    <row r="15213" spans="1:5" x14ac:dyDescent="0.35">
      <c r="A15213" s="14">
        <v>32283</v>
      </c>
      <c r="B15213" s="20">
        <v>95150</v>
      </c>
      <c r="C15213" s="14">
        <v>15208</v>
      </c>
      <c r="D15213" s="21">
        <v>0.309</v>
      </c>
      <c r="E15213" t="str" cm="1">
        <f t="array" ref="E15213">INDEX(jobs[job_title],'Rank-Percentile'!$A15213 - 1)</f>
        <v>Data Scientist</v>
      </c>
    </row>
    <row r="15214" spans="1:5" x14ac:dyDescent="0.35">
      <c r="A15214" s="14">
        <v>21447</v>
      </c>
      <c r="B15214" s="20">
        <v>95100</v>
      </c>
      <c r="C15214" s="14">
        <v>15213</v>
      </c>
      <c r="D15214" s="21">
        <v>0.309</v>
      </c>
      <c r="E15214" t="str" cm="1">
        <f t="array" ref="E15214">INDEX(jobs[job_title],'Rank-Percentile'!$A15214 - 1)</f>
        <v>Chief Data Analyst</v>
      </c>
    </row>
    <row r="15215" spans="1:5" x14ac:dyDescent="0.35">
      <c r="A15215" s="14">
        <v>14360</v>
      </c>
      <c r="B15215" s="20">
        <v>95005</v>
      </c>
      <c r="C15215" s="14">
        <v>15214</v>
      </c>
      <c r="D15215" s="21">
        <v>0.309</v>
      </c>
      <c r="E15215" t="str" cm="1">
        <f t="array" ref="E15215">INDEX(jobs[job_title],'Rank-Percentile'!$A15215 - 1)</f>
        <v>Research Assoc Data Scientist - Tatonetti Lab - Data-Driven...</v>
      </c>
    </row>
    <row r="15216" spans="1:5" x14ac:dyDescent="0.35">
      <c r="A15216" s="14">
        <v>15379</v>
      </c>
      <c r="B15216" s="20">
        <v>95005</v>
      </c>
      <c r="C15216" s="14">
        <v>15214</v>
      </c>
      <c r="D15216" s="21">
        <v>0.309</v>
      </c>
      <c r="E15216" t="str" cm="1">
        <f t="array" ref="E15216">INDEX(jobs[job_title],'Rank-Percentile'!$A15216 - 1)</f>
        <v>JSE V&amp;V Data Scientist</v>
      </c>
    </row>
    <row r="15217" spans="1:5" x14ac:dyDescent="0.35">
      <c r="A15217" s="14">
        <v>18338</v>
      </c>
      <c r="B15217" s="20">
        <v>95005</v>
      </c>
      <c r="C15217" s="14">
        <v>15214</v>
      </c>
      <c r="D15217" s="21">
        <v>0.309</v>
      </c>
      <c r="E15217" t="str" cm="1">
        <f t="array" ref="E15217">INDEX(jobs[job_title],'Rank-Percentile'!$A15217 - 1)</f>
        <v>Sr. Data Scientist  - Contract to Hire</v>
      </c>
    </row>
    <row r="15218" spans="1:5" x14ac:dyDescent="0.35">
      <c r="A15218" s="14">
        <v>24276</v>
      </c>
      <c r="B15218" s="20">
        <v>95005</v>
      </c>
      <c r="C15218" s="14">
        <v>15214</v>
      </c>
      <c r="D15218" s="21">
        <v>0.309</v>
      </c>
      <c r="E15218" t="str" cm="1">
        <f t="array" ref="E15218">INDEX(jobs[job_title],'Rank-Percentile'!$A15218 - 1)</f>
        <v>Analyst</v>
      </c>
    </row>
    <row r="15219" spans="1:5" x14ac:dyDescent="0.35">
      <c r="A15219" s="14">
        <v>25480</v>
      </c>
      <c r="B15219" s="20">
        <v>95005</v>
      </c>
      <c r="C15219" s="14">
        <v>15214</v>
      </c>
      <c r="D15219" s="21">
        <v>0.309</v>
      </c>
      <c r="E15219" t="str" cm="1">
        <f t="array" ref="E15219">INDEX(jobs[job_title],'Rank-Percentile'!$A15219 - 1)</f>
        <v>Analytics Manager, Sales</v>
      </c>
    </row>
    <row r="15220" spans="1:5" x14ac:dyDescent="0.35">
      <c r="A15220" s="14">
        <v>27673</v>
      </c>
      <c r="B15220" s="20">
        <v>95005</v>
      </c>
      <c r="C15220" s="14">
        <v>15214</v>
      </c>
      <c r="D15220" s="21">
        <v>0.309</v>
      </c>
      <c r="E15220" t="str" cm="1">
        <f t="array" ref="E15220">INDEX(jobs[job_title],'Rank-Percentile'!$A15220 - 1)</f>
        <v>Big Data Developer</v>
      </c>
    </row>
    <row r="15221" spans="1:5" x14ac:dyDescent="0.35">
      <c r="A15221" s="14">
        <v>185</v>
      </c>
      <c r="B15221" s="20">
        <v>95000</v>
      </c>
      <c r="C15221" s="14">
        <v>15220</v>
      </c>
      <c r="D15221" s="21">
        <v>0.3</v>
      </c>
      <c r="E15221" t="str" cm="1">
        <f t="array" ref="E15221">INDEX(jobs[job_title],'Rank-Percentile'!$A15221 - 1)</f>
        <v>Sr. Data Engineer (On-site NYC)</v>
      </c>
    </row>
    <row r="15222" spans="1:5" x14ac:dyDescent="0.35">
      <c r="A15222" s="14">
        <v>490</v>
      </c>
      <c r="B15222" s="20">
        <v>95000</v>
      </c>
      <c r="C15222" s="14">
        <v>15220</v>
      </c>
      <c r="D15222" s="21">
        <v>0.3</v>
      </c>
      <c r="E15222" t="str" cm="1">
        <f t="array" ref="E15222">INDEX(jobs[job_title],'Rank-Percentile'!$A15222 - 1)</f>
        <v>Data Engineer - Capital Markets</v>
      </c>
    </row>
    <row r="15223" spans="1:5" x14ac:dyDescent="0.35">
      <c r="A15223" s="14">
        <v>1025</v>
      </c>
      <c r="B15223" s="20">
        <v>95000</v>
      </c>
      <c r="C15223" s="14">
        <v>15220</v>
      </c>
      <c r="D15223" s="21">
        <v>0.3</v>
      </c>
      <c r="E15223" t="str" cm="1">
        <f t="array" ref="E15223">INDEX(jobs[job_title],'Rank-Percentile'!$A15223 - 1)</f>
        <v>Senior Data Scientist</v>
      </c>
    </row>
    <row r="15224" spans="1:5" x14ac:dyDescent="0.35">
      <c r="A15224" s="14">
        <v>1374</v>
      </c>
      <c r="B15224" s="20">
        <v>95000</v>
      </c>
      <c r="C15224" s="14">
        <v>15220</v>
      </c>
      <c r="D15224" s="21">
        <v>0.3</v>
      </c>
      <c r="E15224" t="str" cm="1">
        <f t="array" ref="E15224">INDEX(jobs[job_title],'Rank-Percentile'!$A15224 - 1)</f>
        <v>Data Scientist</v>
      </c>
    </row>
    <row r="15225" spans="1:5" x14ac:dyDescent="0.35">
      <c r="A15225" s="14">
        <v>1529</v>
      </c>
      <c r="B15225" s="20">
        <v>95000</v>
      </c>
      <c r="C15225" s="14">
        <v>15220</v>
      </c>
      <c r="D15225" s="21">
        <v>0.3</v>
      </c>
      <c r="E15225" t="str" cm="1">
        <f t="array" ref="E15225">INDEX(jobs[job_title],'Rank-Percentile'!$A15225 - 1)</f>
        <v>Data Scientist</v>
      </c>
    </row>
    <row r="15226" spans="1:5" x14ac:dyDescent="0.35">
      <c r="A15226" s="14">
        <v>1595</v>
      </c>
      <c r="B15226" s="20">
        <v>95000</v>
      </c>
      <c r="C15226" s="14">
        <v>15220</v>
      </c>
      <c r="D15226" s="21">
        <v>0.3</v>
      </c>
      <c r="E15226" t="str" cm="1">
        <f t="array" ref="E15226">INDEX(jobs[job_title],'Rank-Percentile'!$A15226 - 1)</f>
        <v>Principal Data Engineer</v>
      </c>
    </row>
    <row r="15227" spans="1:5" x14ac:dyDescent="0.35">
      <c r="A15227" s="14">
        <v>1676</v>
      </c>
      <c r="B15227" s="20">
        <v>95000</v>
      </c>
      <c r="C15227" s="14">
        <v>15220</v>
      </c>
      <c r="D15227" s="21">
        <v>0.3</v>
      </c>
      <c r="E15227" t="str" cm="1">
        <f t="array" ref="E15227">INDEX(jobs[job_title],'Rank-Percentile'!$A15227 - 1)</f>
        <v>Imaging Data Scientist</v>
      </c>
    </row>
    <row r="15228" spans="1:5" x14ac:dyDescent="0.35">
      <c r="A15228" s="14">
        <v>2802</v>
      </c>
      <c r="B15228" s="20">
        <v>95000</v>
      </c>
      <c r="C15228" s="14">
        <v>15220</v>
      </c>
      <c r="D15228" s="21">
        <v>0.3</v>
      </c>
      <c r="E15228" t="str" cm="1">
        <f t="array" ref="E15228">INDEX(jobs[job_title],'Rank-Percentile'!$A15228 - 1)</f>
        <v>Job Openings! Sr.Data Engineer - W2 Position - Location: NY, Lake...</v>
      </c>
    </row>
    <row r="15229" spans="1:5" x14ac:dyDescent="0.35">
      <c r="A15229" s="14">
        <v>3730</v>
      </c>
      <c r="B15229" s="20">
        <v>95000</v>
      </c>
      <c r="C15229" s="14">
        <v>15220</v>
      </c>
      <c r="D15229" s="21">
        <v>0.3</v>
      </c>
      <c r="E15229" t="str" cm="1">
        <f t="array" ref="E15229">INDEX(jobs[job_title],'Rank-Percentile'!$A15229 - 1)</f>
        <v>Data Engineer</v>
      </c>
    </row>
    <row r="15230" spans="1:5" x14ac:dyDescent="0.35">
      <c r="A15230" s="14">
        <v>4016</v>
      </c>
      <c r="B15230" s="20">
        <v>95000</v>
      </c>
      <c r="C15230" s="14">
        <v>15220</v>
      </c>
      <c r="D15230" s="21">
        <v>0.3</v>
      </c>
      <c r="E15230" t="str" cm="1">
        <f t="array" ref="E15230">INDEX(jobs[job_title],'Rank-Percentile'!$A15230 - 1)</f>
        <v>Data Scientist Machine Learning Modeling Experience</v>
      </c>
    </row>
    <row r="15231" spans="1:5" x14ac:dyDescent="0.35">
      <c r="A15231" s="14">
        <v>4026</v>
      </c>
      <c r="B15231" s="20">
        <v>95000</v>
      </c>
      <c r="C15231" s="14">
        <v>15220</v>
      </c>
      <c r="D15231" s="21">
        <v>0.3</v>
      </c>
      <c r="E15231" t="str" cm="1">
        <f t="array" ref="E15231">INDEX(jobs[job_title],'Rank-Percentile'!$A15231 - 1)</f>
        <v>Staff Data Scientist, Player Experience, Core Games</v>
      </c>
    </row>
    <row r="15232" spans="1:5" x14ac:dyDescent="0.35">
      <c r="A15232" s="14">
        <v>4496</v>
      </c>
      <c r="B15232" s="20">
        <v>95000</v>
      </c>
      <c r="C15232" s="14">
        <v>15220</v>
      </c>
      <c r="D15232" s="21">
        <v>0.3</v>
      </c>
      <c r="E15232" t="str" cm="1">
        <f t="array" ref="E15232">INDEX(jobs[job_title],'Rank-Percentile'!$A15232 - 1)</f>
        <v>Data Management Analyst II</v>
      </c>
    </row>
    <row r="15233" spans="1:5" x14ac:dyDescent="0.35">
      <c r="A15233" s="14">
        <v>4573</v>
      </c>
      <c r="B15233" s="20">
        <v>95000</v>
      </c>
      <c r="C15233" s="14">
        <v>15220</v>
      </c>
      <c r="D15233" s="21">
        <v>0.3</v>
      </c>
      <c r="E15233" t="str" cm="1">
        <f t="array" ref="E15233">INDEX(jobs[job_title],'Rank-Percentile'!$A15233 - 1)</f>
        <v>AML Data analyst</v>
      </c>
    </row>
    <row r="15234" spans="1:5" x14ac:dyDescent="0.35">
      <c r="A15234" s="14">
        <v>4915</v>
      </c>
      <c r="B15234" s="20">
        <v>95000</v>
      </c>
      <c r="C15234" s="14">
        <v>15220</v>
      </c>
      <c r="D15234" s="21">
        <v>0.3</v>
      </c>
      <c r="E15234" t="str" cm="1">
        <f t="array" ref="E15234">INDEX(jobs[job_title],'Rank-Percentile'!$A15234 - 1)</f>
        <v>Data Scientist</v>
      </c>
    </row>
    <row r="15235" spans="1:5" x14ac:dyDescent="0.35">
      <c r="A15235" s="14">
        <v>5003</v>
      </c>
      <c r="B15235" s="20">
        <v>95000</v>
      </c>
      <c r="C15235" s="14">
        <v>15220</v>
      </c>
      <c r="D15235" s="21">
        <v>0.3</v>
      </c>
      <c r="E15235" t="str" cm="1">
        <f t="array" ref="E15235">INDEX(jobs[job_title],'Rank-Percentile'!$A15235 - 1)</f>
        <v>Data Analyst</v>
      </c>
    </row>
    <row r="15236" spans="1:5" x14ac:dyDescent="0.35">
      <c r="A15236" s="14">
        <v>5165</v>
      </c>
      <c r="B15236" s="20">
        <v>95000</v>
      </c>
      <c r="C15236" s="14">
        <v>15220</v>
      </c>
      <c r="D15236" s="21">
        <v>0.3</v>
      </c>
      <c r="E15236" t="str" cm="1">
        <f t="array" ref="E15236">INDEX(jobs[job_title],'Rank-Percentile'!$A15236 - 1)</f>
        <v>Data Engineer</v>
      </c>
    </row>
    <row r="15237" spans="1:5" x14ac:dyDescent="0.35">
      <c r="A15237" s="14">
        <v>5524</v>
      </c>
      <c r="B15237" s="20">
        <v>95000</v>
      </c>
      <c r="C15237" s="14">
        <v>15220</v>
      </c>
      <c r="D15237" s="21">
        <v>0.3</v>
      </c>
      <c r="E15237" t="str" cm="1">
        <f t="array" ref="E15237">INDEX(jobs[job_title],'Rank-Percentile'!$A15237 - 1)</f>
        <v>(USA) Senior Data Scientist - Omnichannel Supply Chain Strategy</v>
      </c>
    </row>
    <row r="15238" spans="1:5" x14ac:dyDescent="0.35">
      <c r="A15238" s="14">
        <v>5685</v>
      </c>
      <c r="B15238" s="20">
        <v>95000</v>
      </c>
      <c r="C15238" s="14">
        <v>15220</v>
      </c>
      <c r="D15238" s="21">
        <v>0.3</v>
      </c>
      <c r="E15238" t="str" cm="1">
        <f t="array" ref="E15238">INDEX(jobs[job_title],'Rank-Percentile'!$A15238 - 1)</f>
        <v>Sr Data Scientist</v>
      </c>
    </row>
    <row r="15239" spans="1:5" x14ac:dyDescent="0.35">
      <c r="A15239" s="14">
        <v>5830</v>
      </c>
      <c r="B15239" s="20">
        <v>95000</v>
      </c>
      <c r="C15239" s="14">
        <v>15220</v>
      </c>
      <c r="D15239" s="21">
        <v>0.3</v>
      </c>
      <c r="E15239" t="str" cm="1">
        <f t="array" ref="E15239">INDEX(jobs[job_title],'Rank-Percentile'!$A15239 - 1)</f>
        <v>Senior Data Engineers (Client Facing)</v>
      </c>
    </row>
    <row r="15240" spans="1:5" x14ac:dyDescent="0.35">
      <c r="A15240" s="14">
        <v>6326</v>
      </c>
      <c r="B15240" s="20">
        <v>95000</v>
      </c>
      <c r="C15240" s="14">
        <v>15220</v>
      </c>
      <c r="D15240" s="21">
        <v>0.3</v>
      </c>
      <c r="E15240" t="str" cm="1">
        <f t="array" ref="E15240">INDEX(jobs[job_title],'Rank-Percentile'!$A15240 - 1)</f>
        <v>Senior Data Engineer</v>
      </c>
    </row>
    <row r="15241" spans="1:5" x14ac:dyDescent="0.35">
      <c r="A15241" s="14">
        <v>6465</v>
      </c>
      <c r="B15241" s="20">
        <v>95000</v>
      </c>
      <c r="C15241" s="14">
        <v>15220</v>
      </c>
      <c r="D15241" s="21">
        <v>0.3</v>
      </c>
      <c r="E15241" t="str" cm="1">
        <f t="array" ref="E15241">INDEX(jobs[job_title],'Rank-Percentile'!$A15241 - 1)</f>
        <v>SVP, Senior Data Analyst &amp; Program Manager - Citi Global Wealth</v>
      </c>
    </row>
    <row r="15242" spans="1:5" x14ac:dyDescent="0.35">
      <c r="A15242" s="14">
        <v>6500</v>
      </c>
      <c r="B15242" s="20">
        <v>95000</v>
      </c>
      <c r="C15242" s="14">
        <v>15220</v>
      </c>
      <c r="D15242" s="21">
        <v>0.3</v>
      </c>
      <c r="E15242" t="str" cm="1">
        <f t="array" ref="E15242">INDEX(jobs[job_title],'Rank-Percentile'!$A15242 - 1)</f>
        <v>Data Scientist (Data Architect)</v>
      </c>
    </row>
    <row r="15243" spans="1:5" x14ac:dyDescent="0.35">
      <c r="A15243" s="14">
        <v>6624</v>
      </c>
      <c r="B15243" s="20">
        <v>95000</v>
      </c>
      <c r="C15243" s="14">
        <v>15220</v>
      </c>
      <c r="D15243" s="21">
        <v>0.3</v>
      </c>
      <c r="E15243" t="str" cm="1">
        <f t="array" ref="E15243">INDEX(jobs[job_title],'Rank-Percentile'!$A15243 - 1)</f>
        <v>Head of Data Analytics</v>
      </c>
    </row>
    <row r="15244" spans="1:5" x14ac:dyDescent="0.35">
      <c r="A15244" s="14">
        <v>6643</v>
      </c>
      <c r="B15244" s="20">
        <v>95000</v>
      </c>
      <c r="C15244" s="14">
        <v>15220</v>
      </c>
      <c r="D15244" s="21">
        <v>0.3</v>
      </c>
      <c r="E15244" t="str" cm="1">
        <f t="array" ref="E15244">INDEX(jobs[job_title],'Rank-Percentile'!$A15244 - 1)</f>
        <v>Senior Data Engineer - (Viator)</v>
      </c>
    </row>
    <row r="15245" spans="1:5" x14ac:dyDescent="0.35">
      <c r="A15245" s="14">
        <v>6670</v>
      </c>
      <c r="B15245" s="20">
        <v>95000</v>
      </c>
      <c r="C15245" s="14">
        <v>15220</v>
      </c>
      <c r="D15245" s="21">
        <v>0.3</v>
      </c>
      <c r="E15245" t="str" cm="1">
        <f t="array" ref="E15245">INDEX(jobs[job_title],'Rank-Percentile'!$A15245 - 1)</f>
        <v>Staff Analytics Engineer</v>
      </c>
    </row>
    <row r="15246" spans="1:5" x14ac:dyDescent="0.35">
      <c r="A15246" s="14">
        <v>6867</v>
      </c>
      <c r="B15246" s="20">
        <v>95000</v>
      </c>
      <c r="C15246" s="14">
        <v>15220</v>
      </c>
      <c r="D15246" s="21">
        <v>0.3</v>
      </c>
      <c r="E15246" t="str" cm="1">
        <f t="array" ref="E15246">INDEX(jobs[job_title],'Rank-Percentile'!$A15246 - 1)</f>
        <v>Data Engineer</v>
      </c>
    </row>
    <row r="15247" spans="1:5" x14ac:dyDescent="0.35">
      <c r="A15247" s="14">
        <v>7001</v>
      </c>
      <c r="B15247" s="20">
        <v>95000</v>
      </c>
      <c r="C15247" s="14">
        <v>15220</v>
      </c>
      <c r="D15247" s="21">
        <v>0.3</v>
      </c>
      <c r="E15247" t="str" cm="1">
        <f t="array" ref="E15247">INDEX(jobs[job_title],'Rank-Percentile'!$A15247 - 1)</f>
        <v>Data Scientist</v>
      </c>
    </row>
    <row r="15248" spans="1:5" x14ac:dyDescent="0.35">
      <c r="A15248" s="14">
        <v>7049</v>
      </c>
      <c r="B15248" s="20">
        <v>95000</v>
      </c>
      <c r="C15248" s="14">
        <v>15220</v>
      </c>
      <c r="D15248" s="21">
        <v>0.3</v>
      </c>
      <c r="E15248" t="str" cm="1">
        <f t="array" ref="E15248">INDEX(jobs[job_title],'Rank-Percentile'!$A15248 - 1)</f>
        <v>Advanced Analyst- Data Science</v>
      </c>
    </row>
    <row r="15249" spans="1:5" x14ac:dyDescent="0.35">
      <c r="A15249" s="14">
        <v>7482</v>
      </c>
      <c r="B15249" s="20">
        <v>95000</v>
      </c>
      <c r="C15249" s="14">
        <v>15220</v>
      </c>
      <c r="D15249" s="21">
        <v>0.3</v>
      </c>
      <c r="E15249" t="str" cm="1">
        <f t="array" ref="E15249">INDEX(jobs[job_title],'Rank-Percentile'!$A15249 - 1)</f>
        <v>Data Scientist</v>
      </c>
    </row>
    <row r="15250" spans="1:5" x14ac:dyDescent="0.35">
      <c r="A15250" s="14">
        <v>7497</v>
      </c>
      <c r="B15250" s="20">
        <v>95000</v>
      </c>
      <c r="C15250" s="14">
        <v>15220</v>
      </c>
      <c r="D15250" s="21">
        <v>0.3</v>
      </c>
      <c r="E15250" t="str" cm="1">
        <f t="array" ref="E15250">INDEX(jobs[job_title],'Rank-Percentile'!$A15250 - 1)</f>
        <v>E2E Product Manager / Data Science</v>
      </c>
    </row>
    <row r="15251" spans="1:5" x14ac:dyDescent="0.35">
      <c r="A15251" s="14">
        <v>7603</v>
      </c>
      <c r="B15251" s="20">
        <v>95000</v>
      </c>
      <c r="C15251" s="14">
        <v>15220</v>
      </c>
      <c r="D15251" s="21">
        <v>0.3</v>
      </c>
      <c r="E15251" t="str" cm="1">
        <f t="array" ref="E15251">INDEX(jobs[job_title],'Rank-Percentile'!$A15251 - 1)</f>
        <v>Data Engineer</v>
      </c>
    </row>
    <row r="15252" spans="1:5" x14ac:dyDescent="0.35">
      <c r="A15252" s="14">
        <v>7838</v>
      </c>
      <c r="B15252" s="20">
        <v>95000</v>
      </c>
      <c r="C15252" s="14">
        <v>15220</v>
      </c>
      <c r="D15252" s="21">
        <v>0.3</v>
      </c>
      <c r="E15252" t="str" cm="1">
        <f t="array" ref="E15252">INDEX(jobs[job_title],'Rank-Percentile'!$A15252 - 1)</f>
        <v>Azure Data Engineer</v>
      </c>
    </row>
    <row r="15253" spans="1:5" x14ac:dyDescent="0.35">
      <c r="A15253" s="14">
        <v>8112</v>
      </c>
      <c r="B15253" s="20">
        <v>95000</v>
      </c>
      <c r="C15253" s="14">
        <v>15220</v>
      </c>
      <c r="D15253" s="21">
        <v>0.3</v>
      </c>
      <c r="E15253" t="str" cm="1">
        <f t="array" ref="E15253">INDEX(jobs[job_title],'Rank-Percentile'!$A15253 - 1)</f>
        <v>Senior Data Engineer</v>
      </c>
    </row>
    <row r="15254" spans="1:5" x14ac:dyDescent="0.35">
      <c r="A15254" s="14">
        <v>8205</v>
      </c>
      <c r="B15254" s="20">
        <v>95000</v>
      </c>
      <c r="C15254" s="14">
        <v>15220</v>
      </c>
      <c r="D15254" s="21">
        <v>0.3</v>
      </c>
      <c r="E15254" t="str" cm="1">
        <f t="array" ref="E15254">INDEX(jobs[job_title],'Rank-Percentile'!$A15254 - 1)</f>
        <v>Senior Data Engineer</v>
      </c>
    </row>
    <row r="15255" spans="1:5" x14ac:dyDescent="0.35">
      <c r="A15255" s="14">
        <v>8616</v>
      </c>
      <c r="B15255" s="20">
        <v>95000</v>
      </c>
      <c r="C15255" s="14">
        <v>15220</v>
      </c>
      <c r="D15255" s="21">
        <v>0.3</v>
      </c>
      <c r="E15255" t="str" cm="1">
        <f t="array" ref="E15255">INDEX(jobs[job_title],'Rank-Percentile'!$A15255 - 1)</f>
        <v>Data Engineer</v>
      </c>
    </row>
    <row r="15256" spans="1:5" x14ac:dyDescent="0.35">
      <c r="A15256" s="14">
        <v>8832</v>
      </c>
      <c r="B15256" s="20">
        <v>95000</v>
      </c>
      <c r="C15256" s="14">
        <v>15220</v>
      </c>
      <c r="D15256" s="21">
        <v>0.3</v>
      </c>
      <c r="E15256" t="str" cm="1">
        <f t="array" ref="E15256">INDEX(jobs[job_title],'Rank-Percentile'!$A15256 - 1)</f>
        <v>Senior Data Scientist - Now Hiring</v>
      </c>
    </row>
    <row r="15257" spans="1:5" x14ac:dyDescent="0.35">
      <c r="A15257" s="14">
        <v>9027</v>
      </c>
      <c r="B15257" s="20">
        <v>95000</v>
      </c>
      <c r="C15257" s="14">
        <v>15220</v>
      </c>
      <c r="D15257" s="21">
        <v>0.3</v>
      </c>
      <c r="E15257" t="str" cm="1">
        <f t="array" ref="E15257">INDEX(jobs[job_title],'Rank-Percentile'!$A15257 - 1)</f>
        <v>Data Engineer</v>
      </c>
    </row>
    <row r="15258" spans="1:5" x14ac:dyDescent="0.35">
      <c r="A15258" s="14">
        <v>9229</v>
      </c>
      <c r="B15258" s="20">
        <v>95000</v>
      </c>
      <c r="C15258" s="14">
        <v>15220</v>
      </c>
      <c r="D15258" s="21">
        <v>0.3</v>
      </c>
      <c r="E15258" t="str" cm="1">
        <f t="array" ref="E15258">INDEX(jobs[job_title],'Rank-Percentile'!$A15258 - 1)</f>
        <v>Data Analyst/Senior Data Analyst</v>
      </c>
    </row>
    <row r="15259" spans="1:5" x14ac:dyDescent="0.35">
      <c r="A15259" s="14">
        <v>9800</v>
      </c>
      <c r="B15259" s="20">
        <v>95000</v>
      </c>
      <c r="C15259" s="14">
        <v>15220</v>
      </c>
      <c r="D15259" s="21">
        <v>0.3</v>
      </c>
      <c r="E15259" t="str" cm="1">
        <f t="array" ref="E15259">INDEX(jobs[job_title],'Rank-Percentile'!$A15259 - 1)</f>
        <v>Data Engineer</v>
      </c>
    </row>
    <row r="15260" spans="1:5" x14ac:dyDescent="0.35">
      <c r="A15260" s="14">
        <v>9958</v>
      </c>
      <c r="B15260" s="20">
        <v>95000</v>
      </c>
      <c r="C15260" s="14">
        <v>15220</v>
      </c>
      <c r="D15260" s="21">
        <v>0.3</v>
      </c>
      <c r="E15260" t="str" cm="1">
        <f t="array" ref="E15260">INDEX(jobs[job_title],'Rank-Percentile'!$A15260 - 1)</f>
        <v>Information Assurance (IA) Analyst</v>
      </c>
    </row>
    <row r="15261" spans="1:5" x14ac:dyDescent="0.35">
      <c r="A15261" s="14">
        <v>10004</v>
      </c>
      <c r="B15261" s="20">
        <v>95000</v>
      </c>
      <c r="C15261" s="14">
        <v>15220</v>
      </c>
      <c r="D15261" s="21">
        <v>0.3</v>
      </c>
      <c r="E15261" t="str" cm="1">
        <f t="array" ref="E15261">INDEX(jobs[job_title],'Rank-Percentile'!$A15261 - 1)</f>
        <v>Part-time Data Engineering Mentor</v>
      </c>
    </row>
    <row r="15262" spans="1:5" x14ac:dyDescent="0.35">
      <c r="A15262" s="14">
        <v>10602</v>
      </c>
      <c r="B15262" s="20">
        <v>95000</v>
      </c>
      <c r="C15262" s="14">
        <v>15220</v>
      </c>
      <c r="D15262" s="21">
        <v>0.3</v>
      </c>
      <c r="E15262" t="str" cm="1">
        <f t="array" ref="E15262">INDEX(jobs[job_title],'Rank-Percentile'!$A15262 - 1)</f>
        <v>Jnr Data Scientist for exciting projects with Global Clients ...</v>
      </c>
    </row>
    <row r="15263" spans="1:5" x14ac:dyDescent="0.35">
      <c r="A15263" s="14">
        <v>10616</v>
      </c>
      <c r="B15263" s="20">
        <v>95000</v>
      </c>
      <c r="C15263" s="14">
        <v>15220</v>
      </c>
      <c r="D15263" s="21">
        <v>0.3</v>
      </c>
      <c r="E15263" t="str" cm="1">
        <f t="array" ref="E15263">INDEX(jobs[job_title],'Rank-Percentile'!$A15263 - 1)</f>
        <v>Cyber Security Data Engineer (Data Scientist)</v>
      </c>
    </row>
    <row r="15264" spans="1:5" x14ac:dyDescent="0.35">
      <c r="A15264" s="14">
        <v>10760</v>
      </c>
      <c r="B15264" s="20">
        <v>95000</v>
      </c>
      <c r="C15264" s="14">
        <v>15220</v>
      </c>
      <c r="D15264" s="21">
        <v>0.3</v>
      </c>
      <c r="E15264" t="str" cm="1">
        <f t="array" ref="E15264">INDEX(jobs[job_title],'Rank-Percentile'!$A15264 - 1)</f>
        <v>Data Analyst</v>
      </c>
    </row>
    <row r="15265" spans="1:5" x14ac:dyDescent="0.35">
      <c r="A15265" s="14">
        <v>11336</v>
      </c>
      <c r="B15265" s="20">
        <v>95000</v>
      </c>
      <c r="C15265" s="14">
        <v>15220</v>
      </c>
      <c r="D15265" s="21">
        <v>0.3</v>
      </c>
      <c r="E15265" t="str" cm="1">
        <f t="array" ref="E15265">INDEX(jobs[job_title],'Rank-Percentile'!$A15265 - 1)</f>
        <v>Business Intelligence Analyst</v>
      </c>
    </row>
    <row r="15266" spans="1:5" x14ac:dyDescent="0.35">
      <c r="A15266" s="14">
        <v>11723</v>
      </c>
      <c r="B15266" s="20">
        <v>95000</v>
      </c>
      <c r="C15266" s="14">
        <v>15220</v>
      </c>
      <c r="D15266" s="21">
        <v>0.3</v>
      </c>
      <c r="E15266" t="str" cm="1">
        <f t="array" ref="E15266">INDEX(jobs[job_title],'Rank-Percentile'!$A15266 - 1)</f>
        <v>Head of AI, ML &amp; Data Science - Fintech</v>
      </c>
    </row>
    <row r="15267" spans="1:5" x14ac:dyDescent="0.35">
      <c r="A15267" s="14">
        <v>12099</v>
      </c>
      <c r="B15267" s="20">
        <v>95000</v>
      </c>
      <c r="C15267" s="14">
        <v>15220</v>
      </c>
      <c r="D15267" s="21">
        <v>0.3</v>
      </c>
      <c r="E15267" t="str" cm="1">
        <f t="array" ref="E15267">INDEX(jobs[job_title],'Rank-Percentile'!$A15267 - 1)</f>
        <v>Data Analyst</v>
      </c>
    </row>
    <row r="15268" spans="1:5" x14ac:dyDescent="0.35">
      <c r="A15268" s="14">
        <v>12288</v>
      </c>
      <c r="B15268" s="20">
        <v>95000</v>
      </c>
      <c r="C15268" s="14">
        <v>15220</v>
      </c>
      <c r="D15268" s="21">
        <v>0.3</v>
      </c>
      <c r="E15268" t="str" cm="1">
        <f t="array" ref="E15268">INDEX(jobs[job_title],'Rank-Percentile'!$A15268 - 1)</f>
        <v>Data Engineer</v>
      </c>
    </row>
    <row r="15269" spans="1:5" x14ac:dyDescent="0.35">
      <c r="A15269" s="14">
        <v>12346</v>
      </c>
      <c r="B15269" s="20">
        <v>95000</v>
      </c>
      <c r="C15269" s="14">
        <v>15220</v>
      </c>
      <c r="D15269" s="21">
        <v>0.3</v>
      </c>
      <c r="E15269" t="str" cm="1">
        <f t="array" ref="E15269">INDEX(jobs[job_title],'Rank-Percentile'!$A15269 - 1)</f>
        <v>Data Analyst</v>
      </c>
    </row>
    <row r="15270" spans="1:5" x14ac:dyDescent="0.35">
      <c r="A15270" s="14">
        <v>12415</v>
      </c>
      <c r="B15270" s="20">
        <v>95000</v>
      </c>
      <c r="C15270" s="14">
        <v>15220</v>
      </c>
      <c r="D15270" s="21">
        <v>0.3</v>
      </c>
      <c r="E15270" t="str" cm="1">
        <f t="array" ref="E15270">INDEX(jobs[job_title],'Rank-Percentile'!$A15270 - 1)</f>
        <v>Data Analyst - Customer Marketing (12 months contract) Bangkok Based</v>
      </c>
    </row>
    <row r="15271" spans="1:5" x14ac:dyDescent="0.35">
      <c r="A15271" s="14">
        <v>12427</v>
      </c>
      <c r="B15271" s="20">
        <v>95000</v>
      </c>
      <c r="C15271" s="14">
        <v>15220</v>
      </c>
      <c r="D15271" s="21">
        <v>0.3</v>
      </c>
      <c r="E15271" t="str" cm="1">
        <f t="array" ref="E15271">INDEX(jobs[job_title],'Rank-Percentile'!$A15271 - 1)</f>
        <v>Data Analyst</v>
      </c>
    </row>
    <row r="15272" spans="1:5" x14ac:dyDescent="0.35">
      <c r="A15272" s="14">
        <v>12545</v>
      </c>
      <c r="B15272" s="20">
        <v>95000</v>
      </c>
      <c r="C15272" s="14">
        <v>15220</v>
      </c>
      <c r="D15272" s="21">
        <v>0.3</v>
      </c>
      <c r="E15272" t="str" cm="1">
        <f t="array" ref="E15272">INDEX(jobs[job_title],'Rank-Percentile'!$A15272 - 1)</f>
        <v>Data Scientist - RNA-seq Data</v>
      </c>
    </row>
    <row r="15273" spans="1:5" x14ac:dyDescent="0.35">
      <c r="A15273" s="14">
        <v>12562</v>
      </c>
      <c r="B15273" s="20">
        <v>95000</v>
      </c>
      <c r="C15273" s="14">
        <v>15220</v>
      </c>
      <c r="D15273" s="21">
        <v>0.3</v>
      </c>
      <c r="E15273" t="str" cm="1">
        <f t="array" ref="E15273">INDEX(jobs[job_title],'Rank-Percentile'!$A15273 - 1)</f>
        <v>Engineering Manager, Machine Learning Foundations</v>
      </c>
    </row>
    <row r="15274" spans="1:5" x14ac:dyDescent="0.35">
      <c r="A15274" s="14">
        <v>12666</v>
      </c>
      <c r="B15274" s="20">
        <v>95000</v>
      </c>
      <c r="C15274" s="14">
        <v>15220</v>
      </c>
      <c r="D15274" s="21">
        <v>0.3</v>
      </c>
      <c r="E15274" t="str" cm="1">
        <f t="array" ref="E15274">INDEX(jobs[job_title],'Rank-Percentile'!$A15274 - 1)</f>
        <v>RA/QA Data Analyst (Tableau, SQL) (Hybrid - Sunnyvale) W2 Only</v>
      </c>
    </row>
    <row r="15275" spans="1:5" x14ac:dyDescent="0.35">
      <c r="A15275" s="14">
        <v>12774</v>
      </c>
      <c r="B15275" s="20">
        <v>95000</v>
      </c>
      <c r="C15275" s="14">
        <v>15220</v>
      </c>
      <c r="D15275" s="21">
        <v>0.3</v>
      </c>
      <c r="E15275" t="str" cm="1">
        <f t="array" ref="E15275">INDEX(jobs[job_title],'Rank-Percentile'!$A15275 - 1)</f>
        <v>Data Analyst Logistik (w/m/d)</v>
      </c>
    </row>
    <row r="15276" spans="1:5" x14ac:dyDescent="0.35">
      <c r="A15276" s="14">
        <v>12775</v>
      </c>
      <c r="B15276" s="20">
        <v>95000</v>
      </c>
      <c r="C15276" s="14">
        <v>15220</v>
      </c>
      <c r="D15276" s="21">
        <v>0.3</v>
      </c>
      <c r="E15276" t="str" cm="1">
        <f t="array" ref="E15276">INDEX(jobs[job_title],'Rank-Percentile'!$A15276 - 1)</f>
        <v>Data Integration Analyst</v>
      </c>
    </row>
    <row r="15277" spans="1:5" x14ac:dyDescent="0.35">
      <c r="A15277" s="14">
        <v>12968</v>
      </c>
      <c r="B15277" s="20">
        <v>95000</v>
      </c>
      <c r="C15277" s="14">
        <v>15220</v>
      </c>
      <c r="D15277" s="21">
        <v>0.3</v>
      </c>
      <c r="E15277" t="str" cm="1">
        <f t="array" ref="E15277">INDEX(jobs[job_title],'Rank-Percentile'!$A15277 - 1)</f>
        <v>Senior Data Scientist- Guidewire Analytics - (Remote Option / USA)</v>
      </c>
    </row>
    <row r="15278" spans="1:5" x14ac:dyDescent="0.35">
      <c r="A15278" s="14">
        <v>12986</v>
      </c>
      <c r="B15278" s="20">
        <v>95000</v>
      </c>
      <c r="C15278" s="14">
        <v>15220</v>
      </c>
      <c r="D15278" s="21">
        <v>0.3</v>
      </c>
      <c r="E15278" t="str" cm="1">
        <f t="array" ref="E15278">INDEX(jobs[job_title],'Rank-Percentile'!$A15278 - 1)</f>
        <v>Data Engineer</v>
      </c>
    </row>
    <row r="15279" spans="1:5" x14ac:dyDescent="0.35">
      <c r="A15279" s="14">
        <v>13120</v>
      </c>
      <c r="B15279" s="20">
        <v>95000</v>
      </c>
      <c r="C15279" s="14">
        <v>15220</v>
      </c>
      <c r="D15279" s="21">
        <v>0.3</v>
      </c>
      <c r="E15279" t="str" cm="1">
        <f t="array" ref="E15279">INDEX(jobs[job_title],'Rank-Percentile'!$A15279 - 1)</f>
        <v>Data Scientist</v>
      </c>
    </row>
    <row r="15280" spans="1:5" x14ac:dyDescent="0.35">
      <c r="A15280" s="14">
        <v>13179</v>
      </c>
      <c r="B15280" s="20">
        <v>95000</v>
      </c>
      <c r="C15280" s="14">
        <v>15220</v>
      </c>
      <c r="D15280" s="21">
        <v>0.3</v>
      </c>
      <c r="E15280" t="str" cm="1">
        <f t="array" ref="E15280">INDEX(jobs[job_title],'Rank-Percentile'!$A15280 - 1)</f>
        <v>Data Analyst</v>
      </c>
    </row>
    <row r="15281" spans="1:5" x14ac:dyDescent="0.35">
      <c r="A15281" s="14">
        <v>13378</v>
      </c>
      <c r="B15281" s="20">
        <v>95000</v>
      </c>
      <c r="C15281" s="14">
        <v>15220</v>
      </c>
      <c r="D15281" s="21">
        <v>0.3</v>
      </c>
      <c r="E15281" t="str" cm="1">
        <f t="array" ref="E15281">INDEX(jobs[job_title],'Rank-Percentile'!$A15281 - 1)</f>
        <v>Data Engineer</v>
      </c>
    </row>
    <row r="15282" spans="1:5" x14ac:dyDescent="0.35">
      <c r="A15282" s="14">
        <v>13506</v>
      </c>
      <c r="B15282" s="20">
        <v>95000</v>
      </c>
      <c r="C15282" s="14">
        <v>15220</v>
      </c>
      <c r="D15282" s="21">
        <v>0.3</v>
      </c>
      <c r="E15282" t="str" cm="1">
        <f t="array" ref="E15282">INDEX(jobs[job_title],'Rank-Percentile'!$A15282 - 1)</f>
        <v>Senior Data Engineer</v>
      </c>
    </row>
    <row r="15283" spans="1:5" x14ac:dyDescent="0.35">
      <c r="A15283" s="14">
        <v>13548</v>
      </c>
      <c r="B15283" s="20">
        <v>95000</v>
      </c>
      <c r="C15283" s="14">
        <v>15220</v>
      </c>
      <c r="D15283" s="21">
        <v>0.3</v>
      </c>
      <c r="E15283" t="str" cm="1">
        <f t="array" ref="E15283">INDEX(jobs[job_title],'Rank-Percentile'!$A15283 - 1)</f>
        <v>Data Scientist II - Machine Learning</v>
      </c>
    </row>
    <row r="15284" spans="1:5" x14ac:dyDescent="0.35">
      <c r="A15284" s="14">
        <v>13984</v>
      </c>
      <c r="B15284" s="20">
        <v>95000</v>
      </c>
      <c r="C15284" s="14">
        <v>15220</v>
      </c>
      <c r="D15284" s="21">
        <v>0.3</v>
      </c>
      <c r="E15284" t="str" cm="1">
        <f t="array" ref="E15284">INDEX(jobs[job_title],'Rank-Percentile'!$A15284 - 1)</f>
        <v>SUPERVISORY DATA SCIENTIST</v>
      </c>
    </row>
    <row r="15285" spans="1:5" x14ac:dyDescent="0.35">
      <c r="A15285" s="14">
        <v>14072</v>
      </c>
      <c r="B15285" s="20">
        <v>95000</v>
      </c>
      <c r="C15285" s="14">
        <v>15220</v>
      </c>
      <c r="D15285" s="21">
        <v>0.3</v>
      </c>
      <c r="E15285" t="str" cm="1">
        <f t="array" ref="E15285">INDEX(jobs[job_title],'Rank-Percentile'!$A15285 - 1)</f>
        <v>Business Intelligence Data Analyst</v>
      </c>
    </row>
    <row r="15286" spans="1:5" x14ac:dyDescent="0.35">
      <c r="A15286" s="14">
        <v>14132</v>
      </c>
      <c r="B15286" s="20">
        <v>95000</v>
      </c>
      <c r="C15286" s="14">
        <v>15220</v>
      </c>
      <c r="D15286" s="21">
        <v>0.3</v>
      </c>
      <c r="E15286" t="str" cm="1">
        <f t="array" ref="E15286">INDEX(jobs[job_title],'Rank-Percentile'!$A15286 - 1)</f>
        <v>Director &amp; Data Scientist (REMOTE) (Hartford, CT)</v>
      </c>
    </row>
    <row r="15287" spans="1:5" x14ac:dyDescent="0.35">
      <c r="A15287" s="14">
        <v>14229</v>
      </c>
      <c r="B15287" s="20">
        <v>95000</v>
      </c>
      <c r="C15287" s="14">
        <v>15220</v>
      </c>
      <c r="D15287" s="21">
        <v>0.3</v>
      </c>
      <c r="E15287" t="str" cm="1">
        <f t="array" ref="E15287">INDEX(jobs[job_title],'Rank-Percentile'!$A15287 - 1)</f>
        <v>Lead Data Engineer</v>
      </c>
    </row>
    <row r="15288" spans="1:5" x14ac:dyDescent="0.35">
      <c r="A15288" s="14">
        <v>14476</v>
      </c>
      <c r="B15288" s="20">
        <v>95000</v>
      </c>
      <c r="C15288" s="14">
        <v>15220</v>
      </c>
      <c r="D15288" s="21">
        <v>0.3</v>
      </c>
      <c r="E15288" t="str" cm="1">
        <f t="array" ref="E15288">INDEX(jobs[job_title],'Rank-Percentile'!$A15288 - 1)</f>
        <v>AdTech Data Analyst</v>
      </c>
    </row>
    <row r="15289" spans="1:5" x14ac:dyDescent="0.35">
      <c r="A15289" s="14">
        <v>14504</v>
      </c>
      <c r="B15289" s="20">
        <v>95000</v>
      </c>
      <c r="C15289" s="14">
        <v>15220</v>
      </c>
      <c r="D15289" s="21">
        <v>0.3</v>
      </c>
      <c r="E15289" t="str" cm="1">
        <f t="array" ref="E15289">INDEX(jobs[job_title],'Rank-Percentile'!$A15289 - 1)</f>
        <v>IT Business Lead Data Analyst - VP - Hybrid. Job in Bryceville My...</v>
      </c>
    </row>
    <row r="15290" spans="1:5" x14ac:dyDescent="0.35">
      <c r="A15290" s="14">
        <v>14596</v>
      </c>
      <c r="B15290" s="20">
        <v>95000</v>
      </c>
      <c r="C15290" s="14">
        <v>15220</v>
      </c>
      <c r="D15290" s="21">
        <v>0.3</v>
      </c>
      <c r="E15290" t="str" cm="1">
        <f t="array" ref="E15290">INDEX(jobs[job_title],'Rank-Percentile'!$A15290 - 1)</f>
        <v>Data Science Associate</v>
      </c>
    </row>
    <row r="15291" spans="1:5" x14ac:dyDescent="0.35">
      <c r="A15291" s="14">
        <v>15102</v>
      </c>
      <c r="B15291" s="20">
        <v>95000</v>
      </c>
      <c r="C15291" s="14">
        <v>15220</v>
      </c>
      <c r="D15291" s="21">
        <v>0.3</v>
      </c>
      <c r="E15291" t="str" cm="1">
        <f t="array" ref="E15291">INDEX(jobs[job_title],'Rank-Percentile'!$A15291 - 1)</f>
        <v>Data Scientist IV</v>
      </c>
    </row>
    <row r="15292" spans="1:5" x14ac:dyDescent="0.35">
      <c r="A15292" s="14">
        <v>15355</v>
      </c>
      <c r="B15292" s="20">
        <v>95000</v>
      </c>
      <c r="C15292" s="14">
        <v>15220</v>
      </c>
      <c r="D15292" s="21">
        <v>0.3</v>
      </c>
      <c r="E15292" t="str" cm="1">
        <f t="array" ref="E15292">INDEX(jobs[job_title],'Rank-Percentile'!$A15292 - 1)</f>
        <v>Senior Data Scientist, End to End Data Systems</v>
      </c>
    </row>
    <row r="15293" spans="1:5" x14ac:dyDescent="0.35">
      <c r="A15293" s="14">
        <v>15540</v>
      </c>
      <c r="B15293" s="20">
        <v>95000</v>
      </c>
      <c r="C15293" s="14">
        <v>15220</v>
      </c>
      <c r="D15293" s="21">
        <v>0.3</v>
      </c>
      <c r="E15293" t="str" cm="1">
        <f t="array" ref="E15293">INDEX(jobs[job_title],'Rank-Percentile'!$A15293 - 1)</f>
        <v>Junior Supply Chain &amp; Data Analyst (PreMaster Programm)</v>
      </c>
    </row>
    <row r="15294" spans="1:5" x14ac:dyDescent="0.35">
      <c r="A15294" s="14">
        <v>15654</v>
      </c>
      <c r="B15294" s="20">
        <v>95000</v>
      </c>
      <c r="C15294" s="14">
        <v>15220</v>
      </c>
      <c r="D15294" s="21">
        <v>0.3</v>
      </c>
      <c r="E15294" t="str" cm="1">
        <f t="array" ref="E15294">INDEX(jobs[job_title],'Rank-Percentile'!$A15294 - 1)</f>
        <v>Data Engineer 1 (Hartford, CT)</v>
      </c>
    </row>
    <row r="15295" spans="1:5" x14ac:dyDescent="0.35">
      <c r="A15295" s="14">
        <v>16001</v>
      </c>
      <c r="B15295" s="20">
        <v>95000</v>
      </c>
      <c r="C15295" s="14">
        <v>15220</v>
      </c>
      <c r="D15295" s="21">
        <v>0.3</v>
      </c>
      <c r="E15295" t="str" cm="1">
        <f t="array" ref="E15295">INDEX(jobs[job_title],'Rank-Percentile'!$A15295 - 1)</f>
        <v>Data Analytics Engineer</v>
      </c>
    </row>
    <row r="15296" spans="1:5" x14ac:dyDescent="0.35">
      <c r="A15296" s="14">
        <v>16028</v>
      </c>
      <c r="B15296" s="20">
        <v>95000</v>
      </c>
      <c r="C15296" s="14">
        <v>15220</v>
      </c>
      <c r="D15296" s="21">
        <v>0.3</v>
      </c>
      <c r="E15296" t="str" cm="1">
        <f t="array" ref="E15296">INDEX(jobs[job_title],'Rank-Percentile'!$A15296 - 1)</f>
        <v>Senior Applied Data Scientist (Experience with MTA)</v>
      </c>
    </row>
    <row r="15297" spans="1:5" x14ac:dyDescent="0.35">
      <c r="A15297" s="14">
        <v>16112</v>
      </c>
      <c r="B15297" s="20">
        <v>95000</v>
      </c>
      <c r="C15297" s="14">
        <v>15220</v>
      </c>
      <c r="D15297" s="21">
        <v>0.3</v>
      </c>
      <c r="E15297" t="str" cm="1">
        <f t="array" ref="E15297">INDEX(jobs[job_title],'Rank-Percentile'!$A15297 - 1)</f>
        <v>Data Engineer</v>
      </c>
    </row>
    <row r="15298" spans="1:5" x14ac:dyDescent="0.35">
      <c r="A15298" s="14">
        <v>16509</v>
      </c>
      <c r="B15298" s="20">
        <v>95000</v>
      </c>
      <c r="C15298" s="14">
        <v>15220</v>
      </c>
      <c r="D15298" s="21">
        <v>0.3</v>
      </c>
      <c r="E15298" t="str" cm="1">
        <f t="array" ref="E15298">INDEX(jobs[job_title],'Rank-Percentile'!$A15298 - 1)</f>
        <v>Warehouse Worker</v>
      </c>
    </row>
    <row r="15299" spans="1:5" x14ac:dyDescent="0.35">
      <c r="A15299" s="14">
        <v>16559</v>
      </c>
      <c r="B15299" s="20">
        <v>95000</v>
      </c>
      <c r="C15299" s="14">
        <v>15220</v>
      </c>
      <c r="D15299" s="21">
        <v>0.3</v>
      </c>
      <c r="E15299" t="str" cm="1">
        <f t="array" ref="E15299">INDEX(jobs[job_title],'Rank-Percentile'!$A15299 - 1)</f>
        <v>Data Analyst</v>
      </c>
    </row>
    <row r="15300" spans="1:5" x14ac:dyDescent="0.35">
      <c r="A15300" s="14">
        <v>16824</v>
      </c>
      <c r="B15300" s="20">
        <v>95000</v>
      </c>
      <c r="C15300" s="14">
        <v>15220</v>
      </c>
      <c r="D15300" s="21">
        <v>0.3</v>
      </c>
      <c r="E15300" t="str" cm="1">
        <f t="array" ref="E15300">INDEX(jobs[job_title],'Rank-Percentile'!$A15300 - 1)</f>
        <v>Data Scientist for development of data strategy</v>
      </c>
    </row>
    <row r="15301" spans="1:5" x14ac:dyDescent="0.35">
      <c r="A15301" s="14">
        <v>16869</v>
      </c>
      <c r="B15301" s="20">
        <v>95000</v>
      </c>
      <c r="C15301" s="14">
        <v>15220</v>
      </c>
      <c r="D15301" s="21">
        <v>0.3</v>
      </c>
      <c r="E15301" t="str" cm="1">
        <f t="array" ref="E15301">INDEX(jobs[job_title],'Rank-Percentile'!$A15301 - 1)</f>
        <v>Data scientist - Contract to Hire</v>
      </c>
    </row>
    <row r="15302" spans="1:5" x14ac:dyDescent="0.35">
      <c r="A15302" s="14">
        <v>16999</v>
      </c>
      <c r="B15302" s="20">
        <v>95000</v>
      </c>
      <c r="C15302" s="14">
        <v>15220</v>
      </c>
      <c r="D15302" s="21">
        <v>0.3</v>
      </c>
      <c r="E15302" t="str" cm="1">
        <f t="array" ref="E15302">INDEX(jobs[job_title],'Rank-Percentile'!$A15302 - 1)</f>
        <v>Business Intelligence Engineer</v>
      </c>
    </row>
    <row r="15303" spans="1:5" x14ac:dyDescent="0.35">
      <c r="A15303" s="14">
        <v>17036</v>
      </c>
      <c r="B15303" s="20">
        <v>95000</v>
      </c>
      <c r="C15303" s="14">
        <v>15220</v>
      </c>
      <c r="D15303" s="21">
        <v>0.3</v>
      </c>
      <c r="E15303" t="str" cm="1">
        <f t="array" ref="E15303">INDEX(jobs[job_title],'Rank-Percentile'!$A15303 - 1)</f>
        <v>Data Engineer (5)</v>
      </c>
    </row>
    <row r="15304" spans="1:5" x14ac:dyDescent="0.35">
      <c r="A15304" s="14">
        <v>17477</v>
      </c>
      <c r="B15304" s="20">
        <v>95000</v>
      </c>
      <c r="C15304" s="14">
        <v>15220</v>
      </c>
      <c r="D15304" s="21">
        <v>0.3</v>
      </c>
      <c r="E15304" t="str" cm="1">
        <f t="array" ref="E15304">INDEX(jobs[job_title],'Rank-Percentile'!$A15304 - 1)</f>
        <v>Power BI Data Engineer</v>
      </c>
    </row>
    <row r="15305" spans="1:5" x14ac:dyDescent="0.35">
      <c r="A15305" s="14">
        <v>17656</v>
      </c>
      <c r="B15305" s="20">
        <v>95000</v>
      </c>
      <c r="C15305" s="14">
        <v>15220</v>
      </c>
      <c r="D15305" s="21">
        <v>0.3</v>
      </c>
      <c r="E15305" t="str" cm="1">
        <f t="array" ref="E15305">INDEX(jobs[job_title],'Rank-Percentile'!$A15305 - 1)</f>
        <v>Data Analyst</v>
      </c>
    </row>
    <row r="15306" spans="1:5" x14ac:dyDescent="0.35">
      <c r="A15306" s="14">
        <v>17966</v>
      </c>
      <c r="B15306" s="20">
        <v>95000</v>
      </c>
      <c r="C15306" s="14">
        <v>15220</v>
      </c>
      <c r="D15306" s="21">
        <v>0.3</v>
      </c>
      <c r="E15306" t="str" cm="1">
        <f t="array" ref="E15306">INDEX(jobs[job_title],'Rank-Percentile'!$A15306 - 1)</f>
        <v>Data Scientist</v>
      </c>
    </row>
    <row r="15307" spans="1:5" x14ac:dyDescent="0.35">
      <c r="A15307" s="14">
        <v>17989</v>
      </c>
      <c r="B15307" s="20">
        <v>95000</v>
      </c>
      <c r="C15307" s="14">
        <v>15220</v>
      </c>
      <c r="D15307" s="21">
        <v>0.3</v>
      </c>
      <c r="E15307" t="str" cm="1">
        <f t="array" ref="E15307">INDEX(jobs[job_title],'Rank-Percentile'!$A15307 - 1)</f>
        <v>Data Scientist</v>
      </c>
    </row>
    <row r="15308" spans="1:5" x14ac:dyDescent="0.35">
      <c r="A15308" s="14">
        <v>18286</v>
      </c>
      <c r="B15308" s="20">
        <v>95000</v>
      </c>
      <c r="C15308" s="14">
        <v>15220</v>
      </c>
      <c r="D15308" s="21">
        <v>0.3</v>
      </c>
      <c r="E15308" t="str" cm="1">
        <f t="array" ref="E15308">INDEX(jobs[job_title],'Rank-Percentile'!$A15308 - 1)</f>
        <v>Data Scientist, Senior - Now Hiring</v>
      </c>
    </row>
    <row r="15309" spans="1:5" x14ac:dyDescent="0.35">
      <c r="A15309" s="14">
        <v>18394</v>
      </c>
      <c r="B15309" s="20">
        <v>95000</v>
      </c>
      <c r="C15309" s="14">
        <v>15220</v>
      </c>
      <c r="D15309" s="21">
        <v>0.3</v>
      </c>
      <c r="E15309" t="str" cm="1">
        <f t="array" ref="E15309">INDEX(jobs[job_title],'Rank-Percentile'!$A15309 - 1)</f>
        <v>Remote Data Scientist</v>
      </c>
    </row>
    <row r="15310" spans="1:5" x14ac:dyDescent="0.35">
      <c r="A15310" s="14">
        <v>18675</v>
      </c>
      <c r="B15310" s="20">
        <v>95000</v>
      </c>
      <c r="C15310" s="14">
        <v>15220</v>
      </c>
      <c r="D15310" s="21">
        <v>0.3</v>
      </c>
      <c r="E15310" t="str" cm="1">
        <f t="array" ref="E15310">INDEX(jobs[job_title],'Rank-Percentile'!$A15310 - 1)</f>
        <v>Senior Data Scientist</v>
      </c>
    </row>
    <row r="15311" spans="1:5" x14ac:dyDescent="0.35">
      <c r="A15311" s="14">
        <v>18840</v>
      </c>
      <c r="B15311" s="20">
        <v>95000</v>
      </c>
      <c r="C15311" s="14">
        <v>15220</v>
      </c>
      <c r="D15311" s="21">
        <v>0.3</v>
      </c>
      <c r="E15311" t="str" cm="1">
        <f t="array" ref="E15311">INDEX(jobs[job_title],'Rank-Percentile'!$A15311 - 1)</f>
        <v>Data Analyst</v>
      </c>
    </row>
    <row r="15312" spans="1:5" x14ac:dyDescent="0.35">
      <c r="A15312" s="14">
        <v>18870</v>
      </c>
      <c r="B15312" s="20">
        <v>95000</v>
      </c>
      <c r="C15312" s="14">
        <v>15220</v>
      </c>
      <c r="D15312" s="21">
        <v>0.3</v>
      </c>
      <c r="E15312" t="str" cm="1">
        <f t="array" ref="E15312">INDEX(jobs[job_title],'Rank-Percentile'!$A15312 - 1)</f>
        <v>Senior Data Scientist (Greenhouse Gas Emissions)</v>
      </c>
    </row>
    <row r="15313" spans="1:5" x14ac:dyDescent="0.35">
      <c r="A15313" s="14">
        <v>19137</v>
      </c>
      <c r="B15313" s="20">
        <v>95000</v>
      </c>
      <c r="C15313" s="14">
        <v>15220</v>
      </c>
      <c r="D15313" s="21">
        <v>0.3</v>
      </c>
      <c r="E15313" t="str" cm="1">
        <f t="array" ref="E15313">INDEX(jobs[job_title],'Rank-Percentile'!$A15313 - 1)</f>
        <v>Data Engineer</v>
      </c>
    </row>
    <row r="15314" spans="1:5" x14ac:dyDescent="0.35">
      <c r="A15314" s="14">
        <v>19380</v>
      </c>
      <c r="B15314" s="20">
        <v>95000</v>
      </c>
      <c r="C15314" s="14">
        <v>15220</v>
      </c>
      <c r="D15314" s="21">
        <v>0.3</v>
      </c>
      <c r="E15314" t="str" cm="1">
        <f t="array" ref="E15314">INDEX(jobs[job_title],'Rank-Percentile'!$A15314 - 1)</f>
        <v>Staff Data Scientist-Lead</v>
      </c>
    </row>
    <row r="15315" spans="1:5" x14ac:dyDescent="0.35">
      <c r="A15315" s="14">
        <v>19435</v>
      </c>
      <c r="B15315" s="20">
        <v>95000</v>
      </c>
      <c r="C15315" s="14">
        <v>15220</v>
      </c>
      <c r="D15315" s="21">
        <v>0.3</v>
      </c>
      <c r="E15315" t="str" cm="1">
        <f t="array" ref="E15315">INDEX(jobs[job_title],'Rank-Percentile'!$A15315 - 1)</f>
        <v>Data Scientist</v>
      </c>
    </row>
    <row r="15316" spans="1:5" x14ac:dyDescent="0.35">
      <c r="A15316" s="14">
        <v>19517</v>
      </c>
      <c r="B15316" s="20">
        <v>95000</v>
      </c>
      <c r="C15316" s="14">
        <v>15220</v>
      </c>
      <c r="D15316" s="21">
        <v>0.3</v>
      </c>
      <c r="E15316" t="str" cm="1">
        <f t="array" ref="E15316">INDEX(jobs[job_title],'Rank-Percentile'!$A15316 - 1)</f>
        <v>Data Scientist, Junior</v>
      </c>
    </row>
    <row r="15317" spans="1:5" x14ac:dyDescent="0.35">
      <c r="A15317" s="14">
        <v>19575</v>
      </c>
      <c r="B15317" s="20">
        <v>95000</v>
      </c>
      <c r="C15317" s="14">
        <v>15220</v>
      </c>
      <c r="D15317" s="21">
        <v>0.3</v>
      </c>
      <c r="E15317" t="str" cm="1">
        <f t="array" ref="E15317">INDEX(jobs[job_title],'Rank-Percentile'!$A15317 - 1)</f>
        <v>Junior Data Engineer II</v>
      </c>
    </row>
    <row r="15318" spans="1:5" x14ac:dyDescent="0.35">
      <c r="A15318" s="14">
        <v>19764</v>
      </c>
      <c r="B15318" s="20">
        <v>95000</v>
      </c>
      <c r="C15318" s="14">
        <v>15220</v>
      </c>
      <c r="D15318" s="21">
        <v>0.3</v>
      </c>
      <c r="E15318" t="str" cm="1">
        <f t="array" ref="E15318">INDEX(jobs[job_title],'Rank-Percentile'!$A15318 - 1)</f>
        <v>Data Analyst</v>
      </c>
    </row>
    <row r="15319" spans="1:5" x14ac:dyDescent="0.35">
      <c r="A15319" s="14">
        <v>19888</v>
      </c>
      <c r="B15319" s="20">
        <v>95000</v>
      </c>
      <c r="C15319" s="14">
        <v>15220</v>
      </c>
      <c r="D15319" s="21">
        <v>0.3</v>
      </c>
      <c r="E15319" t="str" cm="1">
        <f t="array" ref="E15319">INDEX(jobs[job_title],'Rank-Percentile'!$A15319 - 1)</f>
        <v>Data Analyst</v>
      </c>
    </row>
    <row r="15320" spans="1:5" x14ac:dyDescent="0.35">
      <c r="A15320" s="14">
        <v>20033</v>
      </c>
      <c r="B15320" s="20">
        <v>95000</v>
      </c>
      <c r="C15320" s="14">
        <v>15220</v>
      </c>
      <c r="D15320" s="21">
        <v>0.3</v>
      </c>
      <c r="E15320" t="str" cm="1">
        <f t="array" ref="E15320">INDEX(jobs[job_title],'Rank-Percentile'!$A15320 - 1)</f>
        <v>Manager Data Engineering (H/F)</v>
      </c>
    </row>
    <row r="15321" spans="1:5" x14ac:dyDescent="0.35">
      <c r="A15321" s="14">
        <v>20084</v>
      </c>
      <c r="B15321" s="20">
        <v>95000</v>
      </c>
      <c r="C15321" s="14">
        <v>15220</v>
      </c>
      <c r="D15321" s="21">
        <v>0.3</v>
      </c>
      <c r="E15321" t="str" cm="1">
        <f t="array" ref="E15321">INDEX(jobs[job_title],'Rank-Percentile'!$A15321 - 1)</f>
        <v>Data Analyst</v>
      </c>
    </row>
    <row r="15322" spans="1:5" x14ac:dyDescent="0.35">
      <c r="A15322" s="14">
        <v>20101</v>
      </c>
      <c r="B15322" s="20">
        <v>95000</v>
      </c>
      <c r="C15322" s="14">
        <v>15220</v>
      </c>
      <c r="D15322" s="21">
        <v>0.3</v>
      </c>
      <c r="E15322" t="str" cm="1">
        <f t="array" ref="E15322">INDEX(jobs[job_title],'Rank-Percentile'!$A15322 - 1)</f>
        <v>Data Analyst</v>
      </c>
    </row>
    <row r="15323" spans="1:5" x14ac:dyDescent="0.35">
      <c r="A15323" s="14">
        <v>20258</v>
      </c>
      <c r="B15323" s="20">
        <v>95000</v>
      </c>
      <c r="C15323" s="14">
        <v>15220</v>
      </c>
      <c r="D15323" s="21">
        <v>0.3</v>
      </c>
      <c r="E15323" t="str" cm="1">
        <f t="array" ref="E15323">INDEX(jobs[job_title],'Rank-Percentile'!$A15323 - 1)</f>
        <v>Senior Data Scientist</v>
      </c>
    </row>
    <row r="15324" spans="1:5" x14ac:dyDescent="0.35">
      <c r="A15324" s="14">
        <v>20524</v>
      </c>
      <c r="B15324" s="20">
        <v>95000</v>
      </c>
      <c r="C15324" s="14">
        <v>15220</v>
      </c>
      <c r="D15324" s="21">
        <v>0.3</v>
      </c>
      <c r="E15324" t="str" cm="1">
        <f t="array" ref="E15324">INDEX(jobs[job_title],'Rank-Percentile'!$A15324 - 1)</f>
        <v>Lead Data Engineer</v>
      </c>
    </row>
    <row r="15325" spans="1:5" x14ac:dyDescent="0.35">
      <c r="A15325" s="14">
        <v>20760</v>
      </c>
      <c r="B15325" s="20">
        <v>95000</v>
      </c>
      <c r="C15325" s="14">
        <v>15220</v>
      </c>
      <c r="D15325" s="21">
        <v>0.3</v>
      </c>
      <c r="E15325" t="str" cm="1">
        <f t="array" ref="E15325">INDEX(jobs[job_title],'Rank-Percentile'!$A15325 - 1)</f>
        <v>Data Scientist - New College Graduate</v>
      </c>
    </row>
    <row r="15326" spans="1:5" x14ac:dyDescent="0.35">
      <c r="A15326" s="14">
        <v>20891</v>
      </c>
      <c r="B15326" s="20">
        <v>95000</v>
      </c>
      <c r="C15326" s="14">
        <v>15220</v>
      </c>
      <c r="D15326" s="21">
        <v>0.3</v>
      </c>
      <c r="E15326" t="str" cm="1">
        <f t="array" ref="E15326">INDEX(jobs[job_title],'Rank-Percentile'!$A15326 - 1)</f>
        <v>Python Engineer</v>
      </c>
    </row>
    <row r="15327" spans="1:5" x14ac:dyDescent="0.35">
      <c r="A15327" s="14">
        <v>21341</v>
      </c>
      <c r="B15327" s="20">
        <v>95000</v>
      </c>
      <c r="C15327" s="14">
        <v>15220</v>
      </c>
      <c r="D15327" s="21">
        <v>0.3</v>
      </c>
      <c r="E15327" t="str" cm="1">
        <f t="array" ref="E15327">INDEX(jobs[job_title],'Rank-Percentile'!$A15327 - 1)</f>
        <v>Master Data Analyst</v>
      </c>
    </row>
    <row r="15328" spans="1:5" x14ac:dyDescent="0.35">
      <c r="A15328" s="14">
        <v>21774</v>
      </c>
      <c r="B15328" s="20">
        <v>95000</v>
      </c>
      <c r="C15328" s="14">
        <v>15220</v>
      </c>
      <c r="D15328" s="21">
        <v>0.3</v>
      </c>
      <c r="E15328" t="str" cm="1">
        <f t="array" ref="E15328">INDEX(jobs[job_title],'Rank-Percentile'!$A15328 - 1)</f>
        <v>Reporting Analyst Lead</v>
      </c>
    </row>
    <row r="15329" spans="1:5" x14ac:dyDescent="0.35">
      <c r="A15329" s="14">
        <v>22056</v>
      </c>
      <c r="B15329" s="20">
        <v>95000</v>
      </c>
      <c r="C15329" s="14">
        <v>15220</v>
      </c>
      <c r="D15329" s="21">
        <v>0.3</v>
      </c>
      <c r="E15329" t="str" cm="1">
        <f t="array" ref="E15329">INDEX(jobs[job_title],'Rank-Percentile'!$A15329 - 1)</f>
        <v>GCP DATA Engineer [Banking Domain]</v>
      </c>
    </row>
    <row r="15330" spans="1:5" x14ac:dyDescent="0.35">
      <c r="A15330" s="14">
        <v>22391</v>
      </c>
      <c r="B15330" s="20">
        <v>95000</v>
      </c>
      <c r="C15330" s="14">
        <v>15220</v>
      </c>
      <c r="D15330" s="21">
        <v>0.3</v>
      </c>
      <c r="E15330" t="str" cm="1">
        <f t="array" ref="E15330">INDEX(jobs[job_title],'Rank-Percentile'!$A15330 - 1)</f>
        <v>Provider Data Analyst</v>
      </c>
    </row>
    <row r="15331" spans="1:5" x14ac:dyDescent="0.35">
      <c r="A15331" s="14">
        <v>22429</v>
      </c>
      <c r="B15331" s="20">
        <v>95000</v>
      </c>
      <c r="C15331" s="14">
        <v>15220</v>
      </c>
      <c r="D15331" s="21">
        <v>0.3</v>
      </c>
      <c r="E15331" t="str" cm="1">
        <f t="array" ref="E15331">INDEX(jobs[job_title],'Rank-Percentile'!$A15331 - 1)</f>
        <v>Senior Data Engineer, MLOps</v>
      </c>
    </row>
    <row r="15332" spans="1:5" x14ac:dyDescent="0.35">
      <c r="A15332" s="14">
        <v>22455</v>
      </c>
      <c r="B15332" s="20">
        <v>95000</v>
      </c>
      <c r="C15332" s="14">
        <v>15220</v>
      </c>
      <c r="D15332" s="21">
        <v>0.3</v>
      </c>
      <c r="E15332" t="str" cm="1">
        <f t="array" ref="E15332">INDEX(jobs[job_title],'Rank-Percentile'!$A15332 - 1)</f>
        <v>Data Analytics Intern or Consultant: Data Science or Computer Science</v>
      </c>
    </row>
    <row r="15333" spans="1:5" x14ac:dyDescent="0.35">
      <c r="A15333" s="14">
        <v>22537</v>
      </c>
      <c r="B15333" s="20">
        <v>95000</v>
      </c>
      <c r="C15333" s="14">
        <v>15220</v>
      </c>
      <c r="D15333" s="21">
        <v>0.3</v>
      </c>
      <c r="E15333" t="str" cm="1">
        <f t="array" ref="E15333">INDEX(jobs[job_title],'Rank-Percentile'!$A15333 - 1)</f>
        <v>People Insights Analyst III</v>
      </c>
    </row>
    <row r="15334" spans="1:5" x14ac:dyDescent="0.35">
      <c r="A15334" s="14">
        <v>22556</v>
      </c>
      <c r="B15334" s="20">
        <v>95000</v>
      </c>
      <c r="C15334" s="14">
        <v>15220</v>
      </c>
      <c r="D15334" s="21">
        <v>0.3</v>
      </c>
      <c r="E15334" t="str" cm="1">
        <f t="array" ref="E15334">INDEX(jobs[job_title],'Rank-Percentile'!$A15334 - 1)</f>
        <v>Data Architect</v>
      </c>
    </row>
    <row r="15335" spans="1:5" x14ac:dyDescent="0.35">
      <c r="A15335" s="14">
        <v>22835</v>
      </c>
      <c r="B15335" s="20">
        <v>95000</v>
      </c>
      <c r="C15335" s="14">
        <v>15220</v>
      </c>
      <c r="D15335" s="21">
        <v>0.3</v>
      </c>
      <c r="E15335" t="str" cm="1">
        <f t="array" ref="E15335">INDEX(jobs[job_title],'Rank-Percentile'!$A15335 - 1)</f>
        <v>Data Analyst (SSIS, ETL, Data Modeling)</v>
      </c>
    </row>
    <row r="15336" spans="1:5" x14ac:dyDescent="0.35">
      <c r="A15336" s="14">
        <v>23182</v>
      </c>
      <c r="B15336" s="20">
        <v>95000</v>
      </c>
      <c r="C15336" s="14">
        <v>15220</v>
      </c>
      <c r="D15336" s="21">
        <v>0.3</v>
      </c>
      <c r="E15336" t="str" cm="1">
        <f t="array" ref="E15336">INDEX(jobs[job_title],'Rank-Percentile'!$A15336 - 1)</f>
        <v>Analyst, Data and Programming (Intern)</v>
      </c>
    </row>
    <row r="15337" spans="1:5" x14ac:dyDescent="0.35">
      <c r="A15337" s="14">
        <v>23235</v>
      </c>
      <c r="B15337" s="20">
        <v>95000</v>
      </c>
      <c r="C15337" s="14">
        <v>15220</v>
      </c>
      <c r="D15337" s="21">
        <v>0.3</v>
      </c>
      <c r="E15337" t="str" cm="1">
        <f t="array" ref="E15337">INDEX(jobs[job_title],'Rank-Percentile'!$A15337 - 1)</f>
        <v>Manager, Data Engineer - Remote. Job in Long Island LilyLifestyle Jobs</v>
      </c>
    </row>
    <row r="15338" spans="1:5" x14ac:dyDescent="0.35">
      <c r="A15338" s="14">
        <v>23406</v>
      </c>
      <c r="B15338" s="20">
        <v>95000</v>
      </c>
      <c r="C15338" s="14">
        <v>15220</v>
      </c>
      <c r="D15338" s="21">
        <v>0.3</v>
      </c>
      <c r="E15338" t="str" cm="1">
        <f t="array" ref="E15338">INDEX(jobs[job_title],'Rank-Percentile'!$A15338 - 1)</f>
        <v>Data Analyst</v>
      </c>
    </row>
    <row r="15339" spans="1:5" x14ac:dyDescent="0.35">
      <c r="A15339" s="14">
        <v>23535</v>
      </c>
      <c r="B15339" s="20">
        <v>95000</v>
      </c>
      <c r="C15339" s="14">
        <v>15220</v>
      </c>
      <c r="D15339" s="21">
        <v>0.3</v>
      </c>
      <c r="E15339" t="str" cm="1">
        <f t="array" ref="E15339">INDEX(jobs[job_title],'Rank-Percentile'!$A15339 - 1)</f>
        <v>Senior Data Scientist (Remote-US based)</v>
      </c>
    </row>
    <row r="15340" spans="1:5" x14ac:dyDescent="0.35">
      <c r="A15340" s="14">
        <v>23562</v>
      </c>
      <c r="B15340" s="20">
        <v>95000</v>
      </c>
      <c r="C15340" s="14">
        <v>15220</v>
      </c>
      <c r="D15340" s="21">
        <v>0.3</v>
      </c>
      <c r="E15340" t="str" cm="1">
        <f t="array" ref="E15340">INDEX(jobs[job_title],'Rank-Percentile'!$A15340 - 1)</f>
        <v>Senior Data Engineer (AWS, python, Devops, Snowflake)</v>
      </c>
    </row>
    <row r="15341" spans="1:5" x14ac:dyDescent="0.35">
      <c r="A15341" s="14">
        <v>23600</v>
      </c>
      <c r="B15341" s="20">
        <v>95000</v>
      </c>
      <c r="C15341" s="14">
        <v>15220</v>
      </c>
      <c r="D15341" s="21">
        <v>0.3</v>
      </c>
      <c r="E15341" t="str" cm="1">
        <f t="array" ref="E15341">INDEX(jobs[job_title],'Rank-Percentile'!$A15341 - 1)</f>
        <v>Azure Data Engineer</v>
      </c>
    </row>
    <row r="15342" spans="1:5" x14ac:dyDescent="0.35">
      <c r="A15342" s="14">
        <v>23834</v>
      </c>
      <c r="B15342" s="20">
        <v>95000</v>
      </c>
      <c r="C15342" s="14">
        <v>15220</v>
      </c>
      <c r="D15342" s="21">
        <v>0.3</v>
      </c>
      <c r="E15342" t="str" cm="1">
        <f t="array" ref="E15342">INDEX(jobs[job_title],'Rank-Percentile'!$A15342 - 1)</f>
        <v>Performance Analyst</v>
      </c>
    </row>
    <row r="15343" spans="1:5" x14ac:dyDescent="0.35">
      <c r="A15343" s="14">
        <v>24249</v>
      </c>
      <c r="B15343" s="20">
        <v>95000</v>
      </c>
      <c r="C15343" s="14">
        <v>15220</v>
      </c>
      <c r="D15343" s="21">
        <v>0.3</v>
      </c>
      <c r="E15343" t="str" cm="1">
        <f t="array" ref="E15343">INDEX(jobs[job_title],'Rank-Percentile'!$A15343 - 1)</f>
        <v>Data Scientist Sr</v>
      </c>
    </row>
    <row r="15344" spans="1:5" x14ac:dyDescent="0.35">
      <c r="A15344" s="14">
        <v>24255</v>
      </c>
      <c r="B15344" s="20">
        <v>95000</v>
      </c>
      <c r="C15344" s="14">
        <v>15220</v>
      </c>
      <c r="D15344" s="21">
        <v>0.3</v>
      </c>
      <c r="E15344" t="str" cm="1">
        <f t="array" ref="E15344">INDEX(jobs[job_title],'Rank-Percentile'!$A15344 - 1)</f>
        <v>Data Analyst/Administrative Assistant</v>
      </c>
    </row>
    <row r="15345" spans="1:5" x14ac:dyDescent="0.35">
      <c r="A15345" s="14">
        <v>24390</v>
      </c>
      <c r="B15345" s="20">
        <v>95000</v>
      </c>
      <c r="C15345" s="14">
        <v>15220</v>
      </c>
      <c r="D15345" s="21">
        <v>0.3</v>
      </c>
      <c r="E15345" t="str" cm="1">
        <f t="array" ref="E15345">INDEX(jobs[job_title],'Rank-Percentile'!$A15345 - 1)</f>
        <v>Data Engineer- Energy Market Digitalisation, Trading &amp; Origination</v>
      </c>
    </row>
    <row r="15346" spans="1:5" x14ac:dyDescent="0.35">
      <c r="A15346" s="14">
        <v>24453</v>
      </c>
      <c r="B15346" s="20">
        <v>95000</v>
      </c>
      <c r="C15346" s="14">
        <v>15220</v>
      </c>
      <c r="D15346" s="21">
        <v>0.3</v>
      </c>
      <c r="E15346" t="str" cm="1">
        <f t="array" ref="E15346">INDEX(jobs[job_title],'Rank-Percentile'!$A15346 - 1)</f>
        <v>Data Analyst (Junior)</v>
      </c>
    </row>
    <row r="15347" spans="1:5" x14ac:dyDescent="0.35">
      <c r="A15347" s="14">
        <v>24494</v>
      </c>
      <c r="B15347" s="20">
        <v>95000</v>
      </c>
      <c r="C15347" s="14">
        <v>15220</v>
      </c>
      <c r="D15347" s="21">
        <v>0.3</v>
      </c>
      <c r="E15347" t="str" cm="1">
        <f t="array" ref="E15347">INDEX(jobs[job_title],'Rank-Percentile'!$A15347 - 1)</f>
        <v>Big Data Engineer</v>
      </c>
    </row>
    <row r="15348" spans="1:5" x14ac:dyDescent="0.35">
      <c r="A15348" s="14">
        <v>24733</v>
      </c>
      <c r="B15348" s="20">
        <v>95000</v>
      </c>
      <c r="C15348" s="14">
        <v>15220</v>
      </c>
      <c r="D15348" s="21">
        <v>0.3</v>
      </c>
      <c r="E15348" t="str" cm="1">
        <f t="array" ref="E15348">INDEX(jobs[job_title],'Rank-Percentile'!$A15348 - 1)</f>
        <v>Business Strategy Analyst - Deposits Analytics (Hybrid)</v>
      </c>
    </row>
    <row r="15349" spans="1:5" x14ac:dyDescent="0.35">
      <c r="A15349" s="14">
        <v>24735</v>
      </c>
      <c r="B15349" s="20">
        <v>95000</v>
      </c>
      <c r="C15349" s="14">
        <v>15220</v>
      </c>
      <c r="D15349" s="21">
        <v>0.3</v>
      </c>
      <c r="E15349" t="str" cm="1">
        <f t="array" ref="E15349">INDEX(jobs[job_title],'Rank-Percentile'!$A15349 - 1)</f>
        <v>Manager or Sr. Manager, Clinical Data Scientist - Statistical...</v>
      </c>
    </row>
    <row r="15350" spans="1:5" x14ac:dyDescent="0.35">
      <c r="A15350" s="14">
        <v>24810</v>
      </c>
      <c r="B15350" s="20">
        <v>95000</v>
      </c>
      <c r="C15350" s="14">
        <v>15220</v>
      </c>
      <c r="D15350" s="21">
        <v>0.3</v>
      </c>
      <c r="E15350" t="str" cm="1">
        <f t="array" ref="E15350">INDEX(jobs[job_title],'Rank-Percentile'!$A15350 - 1)</f>
        <v>NFT Token Data Scientist - Contract to Hire</v>
      </c>
    </row>
    <row r="15351" spans="1:5" x14ac:dyDescent="0.35">
      <c r="A15351" s="14">
        <v>24817</v>
      </c>
      <c r="B15351" s="20">
        <v>95000</v>
      </c>
      <c r="C15351" s="14">
        <v>15220</v>
      </c>
      <c r="D15351" s="21">
        <v>0.3</v>
      </c>
      <c r="E15351" t="str" cm="1">
        <f t="array" ref="E15351">INDEX(jobs[job_title],'Rank-Percentile'!$A15351 - 1)</f>
        <v>Principal Data Scientist - Predictive Modeling</v>
      </c>
    </row>
    <row r="15352" spans="1:5" x14ac:dyDescent="0.35">
      <c r="A15352" s="14">
        <v>24988</v>
      </c>
      <c r="B15352" s="20">
        <v>95000</v>
      </c>
      <c r="C15352" s="14">
        <v>15220</v>
      </c>
      <c r="D15352" s="21">
        <v>0.3</v>
      </c>
      <c r="E15352" t="str" cm="1">
        <f t="array" ref="E15352">INDEX(jobs[job_title],'Rank-Percentile'!$A15352 - 1)</f>
        <v>Staff Data Engineer (8624)</v>
      </c>
    </row>
    <row r="15353" spans="1:5" x14ac:dyDescent="0.35">
      <c r="A15353" s="14">
        <v>25007</v>
      </c>
      <c r="B15353" s="20">
        <v>95000</v>
      </c>
      <c r="C15353" s="14">
        <v>15220</v>
      </c>
      <c r="D15353" s="21">
        <v>0.3</v>
      </c>
      <c r="E15353" t="str" cm="1">
        <f t="array" ref="E15353">INDEX(jobs[job_title],'Rank-Percentile'!$A15353 - 1)</f>
        <v>Data Scientist - Trust and Safety Product - USDS</v>
      </c>
    </row>
    <row r="15354" spans="1:5" x14ac:dyDescent="0.35">
      <c r="A15354" s="14">
        <v>25110</v>
      </c>
      <c r="B15354" s="20">
        <v>95000</v>
      </c>
      <c r="C15354" s="14">
        <v>15220</v>
      </c>
      <c r="D15354" s="21">
        <v>0.3</v>
      </c>
      <c r="E15354" t="str" cm="1">
        <f t="array" ref="E15354">INDEX(jobs[job_title],'Rank-Percentile'!$A15354 - 1)</f>
        <v>Food &amp; Safety Compliance Analyst – Data</v>
      </c>
    </row>
    <row r="15355" spans="1:5" x14ac:dyDescent="0.35">
      <c r="A15355" s="14">
        <v>25227</v>
      </c>
      <c r="B15355" s="20">
        <v>95000</v>
      </c>
      <c r="C15355" s="14">
        <v>15220</v>
      </c>
      <c r="D15355" s="21">
        <v>0.3</v>
      </c>
      <c r="E15355" t="str" cm="1">
        <f t="array" ref="E15355">INDEX(jobs[job_title],'Rank-Percentile'!$A15355 - 1)</f>
        <v>Head of Data Science (f/m/x)</v>
      </c>
    </row>
    <row r="15356" spans="1:5" x14ac:dyDescent="0.35">
      <c r="A15356" s="14">
        <v>25499</v>
      </c>
      <c r="B15356" s="20">
        <v>95000</v>
      </c>
      <c r="C15356" s="14">
        <v>15220</v>
      </c>
      <c r="D15356" s="21">
        <v>0.3</v>
      </c>
      <c r="E15356" t="str" cm="1">
        <f t="array" ref="E15356">INDEX(jobs[job_title],'Rank-Percentile'!$A15356 - 1)</f>
        <v>VP Data Science and Analytics</v>
      </c>
    </row>
    <row r="15357" spans="1:5" x14ac:dyDescent="0.35">
      <c r="A15357" s="14">
        <v>25702</v>
      </c>
      <c r="B15357" s="20">
        <v>95000</v>
      </c>
      <c r="C15357" s="14">
        <v>15220</v>
      </c>
      <c r="D15357" s="21">
        <v>0.3</v>
      </c>
      <c r="E15357" t="str" cm="1">
        <f t="array" ref="E15357">INDEX(jobs[job_title],'Rank-Percentile'!$A15357 - 1)</f>
        <v>Remote Data Analyst</v>
      </c>
    </row>
    <row r="15358" spans="1:5" x14ac:dyDescent="0.35">
      <c r="A15358" s="14">
        <v>25910</v>
      </c>
      <c r="B15358" s="20">
        <v>95000</v>
      </c>
      <c r="C15358" s="14">
        <v>15220</v>
      </c>
      <c r="D15358" s="21">
        <v>0.3</v>
      </c>
      <c r="E15358" t="str" cm="1">
        <f t="array" ref="E15358">INDEX(jobs[job_title],'Rank-Percentile'!$A15358 - 1)</f>
        <v>Senior Data Scientist - Product Analytics</v>
      </c>
    </row>
    <row r="15359" spans="1:5" x14ac:dyDescent="0.35">
      <c r="A15359" s="14">
        <v>26001</v>
      </c>
      <c r="B15359" s="20">
        <v>95000</v>
      </c>
      <c r="C15359" s="14">
        <v>15220</v>
      </c>
      <c r="D15359" s="21">
        <v>0.3</v>
      </c>
      <c r="E15359" t="str" cm="1">
        <f t="array" ref="E15359">INDEX(jobs[job_title],'Rank-Percentile'!$A15359 - 1)</f>
        <v>Data Scientist</v>
      </c>
    </row>
    <row r="15360" spans="1:5" x14ac:dyDescent="0.35">
      <c r="A15360" s="14">
        <v>26030</v>
      </c>
      <c r="B15360" s="20">
        <v>95000</v>
      </c>
      <c r="C15360" s="14">
        <v>15220</v>
      </c>
      <c r="D15360" s="21">
        <v>0.3</v>
      </c>
      <c r="E15360" t="str" cm="1">
        <f t="array" ref="E15360">INDEX(jobs[job_title],'Rank-Percentile'!$A15360 - 1)</f>
        <v>Health Data Analyst</v>
      </c>
    </row>
    <row r="15361" spans="1:5" x14ac:dyDescent="0.35">
      <c r="A15361" s="14">
        <v>26250</v>
      </c>
      <c r="B15361" s="20">
        <v>95000</v>
      </c>
      <c r="C15361" s="14">
        <v>15220</v>
      </c>
      <c r="D15361" s="21">
        <v>0.3</v>
      </c>
      <c r="E15361" t="str" cm="1">
        <f t="array" ref="E15361">INDEX(jobs[job_title],'Rank-Percentile'!$A15361 - 1)</f>
        <v>Data Analyst</v>
      </c>
    </row>
    <row r="15362" spans="1:5" x14ac:dyDescent="0.35">
      <c r="A15362" s="14">
        <v>26385</v>
      </c>
      <c r="B15362" s="20">
        <v>95000</v>
      </c>
      <c r="C15362" s="14">
        <v>15220</v>
      </c>
      <c r="D15362" s="21">
        <v>0.3</v>
      </c>
      <c r="E15362" t="str" cm="1">
        <f t="array" ref="E15362">INDEX(jobs[job_title],'Rank-Percentile'!$A15362 - 1)</f>
        <v>Azure Data Engineer</v>
      </c>
    </row>
    <row r="15363" spans="1:5" x14ac:dyDescent="0.35">
      <c r="A15363" s="14">
        <v>26639</v>
      </c>
      <c r="B15363" s="20">
        <v>95000</v>
      </c>
      <c r="C15363" s="14">
        <v>15220</v>
      </c>
      <c r="D15363" s="21">
        <v>0.3</v>
      </c>
      <c r="E15363" t="str" cm="1">
        <f t="array" ref="E15363">INDEX(jobs[job_title],'Rank-Percentile'!$A15363 - 1)</f>
        <v>Sr Data Scientist- List Management</v>
      </c>
    </row>
    <row r="15364" spans="1:5" x14ac:dyDescent="0.35">
      <c r="A15364" s="14">
        <v>27101</v>
      </c>
      <c r="B15364" s="20">
        <v>95000</v>
      </c>
      <c r="C15364" s="14">
        <v>15220</v>
      </c>
      <c r="D15364" s="21">
        <v>0.3</v>
      </c>
      <c r="E15364" t="str" cm="1">
        <f t="array" ref="E15364">INDEX(jobs[job_title],'Rank-Percentile'!$A15364 - 1)</f>
        <v>Startup Business and Data Analyst - Full-time / Part-time</v>
      </c>
    </row>
    <row r="15365" spans="1:5" x14ac:dyDescent="0.35">
      <c r="A15365" s="14">
        <v>27149</v>
      </c>
      <c r="B15365" s="20">
        <v>95000</v>
      </c>
      <c r="C15365" s="14">
        <v>15220</v>
      </c>
      <c r="D15365" s="21">
        <v>0.3</v>
      </c>
      <c r="E15365" t="str" cm="1">
        <f t="array" ref="E15365">INDEX(jobs[job_title],'Rank-Percentile'!$A15365 - 1)</f>
        <v>Sr. Data Scientist</v>
      </c>
    </row>
    <row r="15366" spans="1:5" x14ac:dyDescent="0.35">
      <c r="A15366" s="14">
        <v>27329</v>
      </c>
      <c r="B15366" s="20">
        <v>95000</v>
      </c>
      <c r="C15366" s="14">
        <v>15220</v>
      </c>
      <c r="D15366" s="21">
        <v>0.3</v>
      </c>
      <c r="E15366" t="str" cm="1">
        <f t="array" ref="E15366">INDEX(jobs[job_title],'Rank-Percentile'!$A15366 - 1)</f>
        <v>Sr. Advertising Data Scientist (Remote)</v>
      </c>
    </row>
    <row r="15367" spans="1:5" x14ac:dyDescent="0.35">
      <c r="A15367" s="14">
        <v>27336</v>
      </c>
      <c r="B15367" s="20">
        <v>95000</v>
      </c>
      <c r="C15367" s="14">
        <v>15220</v>
      </c>
      <c r="D15367" s="21">
        <v>0.3</v>
      </c>
      <c r="E15367" t="str" cm="1">
        <f t="array" ref="E15367">INDEX(jobs[job_title],'Rank-Percentile'!$A15367 - 1)</f>
        <v>Data scientist/etl engineer</v>
      </c>
    </row>
    <row r="15368" spans="1:5" x14ac:dyDescent="0.35">
      <c r="A15368" s="14">
        <v>27404</v>
      </c>
      <c r="B15368" s="20">
        <v>95000</v>
      </c>
      <c r="C15368" s="14">
        <v>15220</v>
      </c>
      <c r="D15368" s="21">
        <v>0.3</v>
      </c>
      <c r="E15368" t="str" cm="1">
        <f t="array" ref="E15368">INDEX(jobs[job_title],'Rank-Percentile'!$A15368 - 1)</f>
        <v>Data Science: Social Network Analyst</v>
      </c>
    </row>
    <row r="15369" spans="1:5" x14ac:dyDescent="0.35">
      <c r="A15369" s="14">
        <v>27407</v>
      </c>
      <c r="B15369" s="20">
        <v>95000</v>
      </c>
      <c r="C15369" s="14">
        <v>15220</v>
      </c>
      <c r="D15369" s="21">
        <v>0.3</v>
      </c>
      <c r="E15369" t="str" cm="1">
        <f t="array" ref="E15369">INDEX(jobs[job_title],'Rank-Percentile'!$A15369 - 1)</f>
        <v>Data Scientist Senior</v>
      </c>
    </row>
    <row r="15370" spans="1:5" x14ac:dyDescent="0.35">
      <c r="A15370" s="14">
        <v>27418</v>
      </c>
      <c r="B15370" s="20">
        <v>95000</v>
      </c>
      <c r="C15370" s="14">
        <v>15220</v>
      </c>
      <c r="D15370" s="21">
        <v>0.3</v>
      </c>
      <c r="E15370" t="str" cm="1">
        <f t="array" ref="E15370">INDEX(jobs[job_title],'Rank-Percentile'!$A15370 - 1)</f>
        <v>Business Analyst</v>
      </c>
    </row>
    <row r="15371" spans="1:5" x14ac:dyDescent="0.35">
      <c r="A15371" s="14">
        <v>27961</v>
      </c>
      <c r="B15371" s="20">
        <v>95000</v>
      </c>
      <c r="C15371" s="14">
        <v>15220</v>
      </c>
      <c r="D15371" s="21">
        <v>0.3</v>
      </c>
      <c r="E15371" t="str" cm="1">
        <f t="array" ref="E15371">INDEX(jobs[job_title],'Rank-Percentile'!$A15371 - 1)</f>
        <v>Applied Scientist- Search Query Recommendation, Search Assistance</v>
      </c>
    </row>
    <row r="15372" spans="1:5" x14ac:dyDescent="0.35">
      <c r="A15372" s="14">
        <v>28413</v>
      </c>
      <c r="B15372" s="20">
        <v>95000</v>
      </c>
      <c r="C15372" s="14">
        <v>15220</v>
      </c>
      <c r="D15372" s="21">
        <v>0.3</v>
      </c>
      <c r="E15372" t="str" cm="1">
        <f t="array" ref="E15372">INDEX(jobs[job_title],'Rank-Percentile'!$A15372 - 1)</f>
        <v>SQL Data Analyst</v>
      </c>
    </row>
    <row r="15373" spans="1:5" x14ac:dyDescent="0.35">
      <c r="A15373" s="14">
        <v>28468</v>
      </c>
      <c r="B15373" s="20">
        <v>95000</v>
      </c>
      <c r="C15373" s="14">
        <v>15220</v>
      </c>
      <c r="D15373" s="21">
        <v>0.3</v>
      </c>
      <c r="E15373" t="str" cm="1">
        <f t="array" ref="E15373">INDEX(jobs[job_title],'Rank-Percentile'!$A15373 - 1)</f>
        <v>Data Analyst</v>
      </c>
    </row>
    <row r="15374" spans="1:5" x14ac:dyDescent="0.35">
      <c r="A15374" s="14">
        <v>28489</v>
      </c>
      <c r="B15374" s="20">
        <v>95000</v>
      </c>
      <c r="C15374" s="14">
        <v>15220</v>
      </c>
      <c r="D15374" s="21">
        <v>0.3</v>
      </c>
      <c r="E15374" t="str" cm="1">
        <f t="array" ref="E15374">INDEX(jobs[job_title],'Rank-Percentile'!$A15374 - 1)</f>
        <v>Business Data Analyst</v>
      </c>
    </row>
    <row r="15375" spans="1:5" x14ac:dyDescent="0.35">
      <c r="A15375" s="14">
        <v>28612</v>
      </c>
      <c r="B15375" s="20">
        <v>95000</v>
      </c>
      <c r="C15375" s="14">
        <v>15220</v>
      </c>
      <c r="D15375" s="21">
        <v>0.3</v>
      </c>
      <c r="E15375" t="str" cm="1">
        <f t="array" ref="E15375">INDEX(jobs[job_title],'Rank-Percentile'!$A15375 - 1)</f>
        <v>Data Scientist</v>
      </c>
    </row>
    <row r="15376" spans="1:5" x14ac:dyDescent="0.35">
      <c r="A15376" s="14">
        <v>28617</v>
      </c>
      <c r="B15376" s="20">
        <v>95000</v>
      </c>
      <c r="C15376" s="14">
        <v>15220</v>
      </c>
      <c r="D15376" s="21">
        <v>0.3</v>
      </c>
      <c r="E15376" t="str" cm="1">
        <f t="array" ref="E15376">INDEX(jobs[job_title],'Rank-Percentile'!$A15376 - 1)</f>
        <v>Research Data Scientist I</v>
      </c>
    </row>
    <row r="15377" spans="1:5" x14ac:dyDescent="0.35">
      <c r="A15377" s="14">
        <v>28636</v>
      </c>
      <c r="B15377" s="20">
        <v>95000</v>
      </c>
      <c r="C15377" s="14">
        <v>15220</v>
      </c>
      <c r="D15377" s="21">
        <v>0.3</v>
      </c>
      <c r="E15377" t="str" cm="1">
        <f t="array" ref="E15377">INDEX(jobs[job_title],'Rank-Percentile'!$A15377 - 1)</f>
        <v>Data Scientist</v>
      </c>
    </row>
    <row r="15378" spans="1:5" x14ac:dyDescent="0.35">
      <c r="A15378" s="14">
        <v>28735</v>
      </c>
      <c r="B15378" s="20">
        <v>95000</v>
      </c>
      <c r="C15378" s="14">
        <v>15220</v>
      </c>
      <c r="D15378" s="21">
        <v>0.3</v>
      </c>
      <c r="E15378" t="str" cm="1">
        <f t="array" ref="E15378">INDEX(jobs[job_title],'Rank-Percentile'!$A15378 - 1)</f>
        <v>Data Analyst</v>
      </c>
    </row>
    <row r="15379" spans="1:5" x14ac:dyDescent="0.35">
      <c r="A15379" s="14">
        <v>28740</v>
      </c>
      <c r="B15379" s="20">
        <v>95000</v>
      </c>
      <c r="C15379" s="14">
        <v>15220</v>
      </c>
      <c r="D15379" s="21">
        <v>0.3</v>
      </c>
      <c r="E15379" t="str" cm="1">
        <f t="array" ref="E15379">INDEX(jobs[job_title],'Rank-Percentile'!$A15379 - 1)</f>
        <v>Staff Data Scientist</v>
      </c>
    </row>
    <row r="15380" spans="1:5" x14ac:dyDescent="0.35">
      <c r="A15380" s="14">
        <v>28771</v>
      </c>
      <c r="B15380" s="20">
        <v>95000</v>
      </c>
      <c r="C15380" s="14">
        <v>15220</v>
      </c>
      <c r="D15380" s="21">
        <v>0.3</v>
      </c>
      <c r="E15380" t="str" cm="1">
        <f t="array" ref="E15380">INDEX(jobs[job_title],'Rank-Percentile'!$A15380 - 1)</f>
        <v>Media Data Analyst/Media Coordinator</v>
      </c>
    </row>
    <row r="15381" spans="1:5" x14ac:dyDescent="0.35">
      <c r="A15381" s="14">
        <v>28874</v>
      </c>
      <c r="B15381" s="20">
        <v>95000</v>
      </c>
      <c r="C15381" s="14">
        <v>15220</v>
      </c>
      <c r="D15381" s="21">
        <v>0.3</v>
      </c>
      <c r="E15381" t="str" cm="1">
        <f t="array" ref="E15381">INDEX(jobs[job_title],'Rank-Percentile'!$A15381 - 1)</f>
        <v>Machine Learning Engineer</v>
      </c>
    </row>
    <row r="15382" spans="1:5" x14ac:dyDescent="0.35">
      <c r="A15382" s="14">
        <v>28892</v>
      </c>
      <c r="B15382" s="20">
        <v>95000</v>
      </c>
      <c r="C15382" s="14">
        <v>15220</v>
      </c>
      <c r="D15382" s="21">
        <v>0.3</v>
      </c>
      <c r="E15382" t="str" cm="1">
        <f t="array" ref="E15382">INDEX(jobs[job_title],'Rank-Percentile'!$A15382 - 1)</f>
        <v>Remote Data Science Manager</v>
      </c>
    </row>
    <row r="15383" spans="1:5" x14ac:dyDescent="0.35">
      <c r="A15383" s="14">
        <v>29006</v>
      </c>
      <c r="B15383" s="20">
        <v>95000</v>
      </c>
      <c r="C15383" s="14">
        <v>15220</v>
      </c>
      <c r="D15383" s="21">
        <v>0.3</v>
      </c>
      <c r="E15383" t="str" cm="1">
        <f t="array" ref="E15383">INDEX(jobs[job_title],'Rank-Percentile'!$A15383 - 1)</f>
        <v>Data Scientist</v>
      </c>
    </row>
    <row r="15384" spans="1:5" x14ac:dyDescent="0.35">
      <c r="A15384" s="14">
        <v>29046</v>
      </c>
      <c r="B15384" s="20">
        <v>95000</v>
      </c>
      <c r="C15384" s="14">
        <v>15220</v>
      </c>
      <c r="D15384" s="21">
        <v>0.3</v>
      </c>
      <c r="E15384" t="str" cm="1">
        <f t="array" ref="E15384">INDEX(jobs[job_title],'Rank-Percentile'!$A15384 - 1)</f>
        <v>Data Specialist</v>
      </c>
    </row>
    <row r="15385" spans="1:5" x14ac:dyDescent="0.35">
      <c r="A15385" s="14">
        <v>29071</v>
      </c>
      <c r="B15385" s="20">
        <v>95000</v>
      </c>
      <c r="C15385" s="14">
        <v>15220</v>
      </c>
      <c r="D15385" s="21">
        <v>0.3</v>
      </c>
      <c r="E15385" t="str" cm="1">
        <f t="array" ref="E15385">INDEX(jobs[job_title],'Rank-Percentile'!$A15385 - 1)</f>
        <v>Senior Commercial Data Analyst</v>
      </c>
    </row>
    <row r="15386" spans="1:5" x14ac:dyDescent="0.35">
      <c r="A15386" s="14">
        <v>29104</v>
      </c>
      <c r="B15386" s="20">
        <v>95000</v>
      </c>
      <c r="C15386" s="14">
        <v>15220</v>
      </c>
      <c r="D15386" s="21">
        <v>0.3</v>
      </c>
      <c r="E15386" t="str" cm="1">
        <f t="array" ref="E15386">INDEX(jobs[job_title],'Rank-Percentile'!$A15386 - 1)</f>
        <v>Data Analyst</v>
      </c>
    </row>
    <row r="15387" spans="1:5" x14ac:dyDescent="0.35">
      <c r="A15387" s="14">
        <v>29238</v>
      </c>
      <c r="B15387" s="20">
        <v>95000</v>
      </c>
      <c r="C15387" s="14">
        <v>15220</v>
      </c>
      <c r="D15387" s="21">
        <v>0.3</v>
      </c>
      <c r="E15387" t="str" cm="1">
        <f t="array" ref="E15387">INDEX(jobs[job_title],'Rank-Percentile'!$A15387 - 1)</f>
        <v>Test Data Analyst</v>
      </c>
    </row>
    <row r="15388" spans="1:5" x14ac:dyDescent="0.35">
      <c r="A15388" s="14">
        <v>29547</v>
      </c>
      <c r="B15388" s="20">
        <v>95000</v>
      </c>
      <c r="C15388" s="14">
        <v>15220</v>
      </c>
      <c r="D15388" s="21">
        <v>0.3</v>
      </c>
      <c r="E15388" t="str" cm="1">
        <f t="array" ref="E15388">INDEX(jobs[job_title],'Rank-Percentile'!$A15388 - 1)</f>
        <v>SATCOM Data Scientist</v>
      </c>
    </row>
    <row r="15389" spans="1:5" x14ac:dyDescent="0.35">
      <c r="A15389" s="14">
        <v>29575</v>
      </c>
      <c r="B15389" s="20">
        <v>95000</v>
      </c>
      <c r="C15389" s="14">
        <v>15220</v>
      </c>
      <c r="D15389" s="21">
        <v>0.3</v>
      </c>
      <c r="E15389" t="str" cm="1">
        <f t="array" ref="E15389">INDEX(jobs[job_title],'Rank-Percentile'!$A15389 - 1)</f>
        <v>Senior Marketing Data Analyst (Peninsula, CA)</v>
      </c>
    </row>
    <row r="15390" spans="1:5" x14ac:dyDescent="0.35">
      <c r="A15390" s="14">
        <v>29639</v>
      </c>
      <c r="B15390" s="20">
        <v>95000</v>
      </c>
      <c r="C15390" s="14">
        <v>15220</v>
      </c>
      <c r="D15390" s="21">
        <v>0.3</v>
      </c>
      <c r="E15390" t="str" cm="1">
        <f t="array" ref="E15390">INDEX(jobs[job_title],'Rank-Percentile'!$A15390 - 1)</f>
        <v>Lead Data Scientist - Clinical Trial Delivery Analytics</v>
      </c>
    </row>
    <row r="15391" spans="1:5" x14ac:dyDescent="0.35">
      <c r="A15391" s="14">
        <v>29706</v>
      </c>
      <c r="B15391" s="20">
        <v>95000</v>
      </c>
      <c r="C15391" s="14">
        <v>15220</v>
      </c>
      <c r="D15391" s="21">
        <v>0.3</v>
      </c>
      <c r="E15391" t="str" cm="1">
        <f t="array" ref="E15391">INDEX(jobs[job_title],'Rank-Percentile'!$A15391 - 1)</f>
        <v>Data Scientist I/II (Model Audit)</v>
      </c>
    </row>
    <row r="15392" spans="1:5" x14ac:dyDescent="0.35">
      <c r="A15392" s="14">
        <v>29748</v>
      </c>
      <c r="B15392" s="20">
        <v>95000</v>
      </c>
      <c r="C15392" s="14">
        <v>15220</v>
      </c>
      <c r="D15392" s="21">
        <v>0.3</v>
      </c>
      <c r="E15392" t="str" cm="1">
        <f t="array" ref="E15392">INDEX(jobs[job_title],'Rank-Percentile'!$A15392 - 1)</f>
        <v>Data Analyst</v>
      </c>
    </row>
    <row r="15393" spans="1:5" x14ac:dyDescent="0.35">
      <c r="A15393" s="14">
        <v>29883</v>
      </c>
      <c r="B15393" s="20">
        <v>95000</v>
      </c>
      <c r="C15393" s="14">
        <v>15220</v>
      </c>
      <c r="D15393" s="21">
        <v>0.3</v>
      </c>
      <c r="E15393" t="str" cm="1">
        <f t="array" ref="E15393">INDEX(jobs[job_title],'Rank-Percentile'!$A15393 - 1)</f>
        <v>SAP HANA Data Engineer</v>
      </c>
    </row>
    <row r="15394" spans="1:5" x14ac:dyDescent="0.35">
      <c r="A15394" s="14">
        <v>29897</v>
      </c>
      <c r="B15394" s="20">
        <v>95000</v>
      </c>
      <c r="C15394" s="14">
        <v>15220</v>
      </c>
      <c r="D15394" s="21">
        <v>0.3</v>
      </c>
      <c r="E15394" t="str" cm="1">
        <f t="array" ref="E15394">INDEX(jobs[job_title],'Rank-Percentile'!$A15394 - 1)</f>
        <v>SAP Data Business Analyst</v>
      </c>
    </row>
    <row r="15395" spans="1:5" x14ac:dyDescent="0.35">
      <c r="A15395" s="14">
        <v>29977</v>
      </c>
      <c r="B15395" s="20">
        <v>95000</v>
      </c>
      <c r="C15395" s="14">
        <v>15220</v>
      </c>
      <c r="D15395" s="21">
        <v>0.3</v>
      </c>
      <c r="E15395" t="str" cm="1">
        <f t="array" ref="E15395">INDEX(jobs[job_title],'Rank-Percentile'!$A15395 - 1)</f>
        <v>Data Analyst II</v>
      </c>
    </row>
    <row r="15396" spans="1:5" x14ac:dyDescent="0.35">
      <c r="A15396" s="14">
        <v>30547</v>
      </c>
      <c r="B15396" s="20">
        <v>95000</v>
      </c>
      <c r="C15396" s="14">
        <v>15220</v>
      </c>
      <c r="D15396" s="21">
        <v>0.3</v>
      </c>
      <c r="E15396" t="str" cm="1">
        <f t="array" ref="E15396">INDEX(jobs[job_title],'Rank-Percentile'!$A15396 - 1)</f>
        <v>Data Analyst II - BIS</v>
      </c>
    </row>
    <row r="15397" spans="1:5" x14ac:dyDescent="0.35">
      <c r="A15397" s="14">
        <v>30630</v>
      </c>
      <c r="B15397" s="20">
        <v>95000</v>
      </c>
      <c r="C15397" s="14">
        <v>15220</v>
      </c>
      <c r="D15397" s="21">
        <v>0.3</v>
      </c>
      <c r="E15397" t="str" cm="1">
        <f t="array" ref="E15397">INDEX(jobs[job_title],'Rank-Percentile'!$A15397 - 1)</f>
        <v>Business Analyst</v>
      </c>
    </row>
    <row r="15398" spans="1:5" x14ac:dyDescent="0.35">
      <c r="A15398" s="14">
        <v>30711</v>
      </c>
      <c r="B15398" s="20">
        <v>95000</v>
      </c>
      <c r="C15398" s="14">
        <v>15220</v>
      </c>
      <c r="D15398" s="21">
        <v>0.3</v>
      </c>
      <c r="E15398" t="str" cm="1">
        <f t="array" ref="E15398">INDEX(jobs[job_title],'Rank-Percentile'!$A15398 - 1)</f>
        <v>Business Intelligence Analyst (Non-C2C)</v>
      </c>
    </row>
    <row r="15399" spans="1:5" x14ac:dyDescent="0.35">
      <c r="A15399" s="14">
        <v>30732</v>
      </c>
      <c r="B15399" s="20">
        <v>95000</v>
      </c>
      <c r="C15399" s="14">
        <v>15220</v>
      </c>
      <c r="D15399" s="21">
        <v>0.3</v>
      </c>
      <c r="E15399" t="str" cm="1">
        <f t="array" ref="E15399">INDEX(jobs[job_title],'Rank-Percentile'!$A15399 - 1)</f>
        <v>(Senior) Security Operations Engineer, Singapore</v>
      </c>
    </row>
    <row r="15400" spans="1:5" x14ac:dyDescent="0.35">
      <c r="A15400" s="14">
        <v>30790</v>
      </c>
      <c r="B15400" s="20">
        <v>95000</v>
      </c>
      <c r="C15400" s="14">
        <v>15220</v>
      </c>
      <c r="D15400" s="21">
        <v>0.3</v>
      </c>
      <c r="E15400" t="str" cm="1">
        <f t="array" ref="E15400">INDEX(jobs[job_title],'Rank-Percentile'!$A15400 - 1)</f>
        <v>Data Engineer, Global Revenue Informatics</v>
      </c>
    </row>
    <row r="15401" spans="1:5" x14ac:dyDescent="0.35">
      <c r="A15401" s="14">
        <v>30924</v>
      </c>
      <c r="B15401" s="20">
        <v>95000</v>
      </c>
      <c r="C15401" s="14">
        <v>15220</v>
      </c>
      <c r="D15401" s="21">
        <v>0.3</v>
      </c>
      <c r="E15401" t="str" cm="1">
        <f t="array" ref="E15401">INDEX(jobs[job_title],'Rank-Percentile'!$A15401 - 1)</f>
        <v>Data Analyst</v>
      </c>
    </row>
    <row r="15402" spans="1:5" x14ac:dyDescent="0.35">
      <c r="A15402" s="14">
        <v>31111</v>
      </c>
      <c r="B15402" s="20">
        <v>95000</v>
      </c>
      <c r="C15402" s="14">
        <v>15220</v>
      </c>
      <c r="D15402" s="21">
        <v>0.3</v>
      </c>
      <c r="E15402" t="str" cm="1">
        <f t="array" ref="E15402">INDEX(jobs[job_title],'Rank-Percentile'!$A15402 - 1)</f>
        <v>Clinical Data Management Analyst</v>
      </c>
    </row>
    <row r="15403" spans="1:5" x14ac:dyDescent="0.35">
      <c r="A15403" s="14">
        <v>31145</v>
      </c>
      <c r="B15403" s="20">
        <v>95000</v>
      </c>
      <c r="C15403" s="14">
        <v>15220</v>
      </c>
      <c r="D15403" s="21">
        <v>0.3</v>
      </c>
      <c r="E15403" t="str" cm="1">
        <f t="array" ref="E15403">INDEX(jobs[job_title],'Rank-Percentile'!$A15403 - 1)</f>
        <v>Data Scientist</v>
      </c>
    </row>
    <row r="15404" spans="1:5" x14ac:dyDescent="0.35">
      <c r="A15404" s="14">
        <v>31178</v>
      </c>
      <c r="B15404" s="20">
        <v>95000</v>
      </c>
      <c r="C15404" s="14">
        <v>15220</v>
      </c>
      <c r="D15404" s="21">
        <v>0.3</v>
      </c>
      <c r="E15404" t="str" cm="1">
        <f t="array" ref="E15404">INDEX(jobs[job_title],'Rank-Percentile'!$A15404 - 1)</f>
        <v>Data Science Tutor for 3D Detection Algorithm Implementation ...</v>
      </c>
    </row>
    <row r="15405" spans="1:5" x14ac:dyDescent="0.35">
      <c r="A15405" s="14">
        <v>31436</v>
      </c>
      <c r="B15405" s="20">
        <v>95000</v>
      </c>
      <c r="C15405" s="14">
        <v>15220</v>
      </c>
      <c r="D15405" s="21">
        <v>0.3</v>
      </c>
      <c r="E15405" t="str" cm="1">
        <f t="array" ref="E15405">INDEX(jobs[job_title],'Rank-Percentile'!$A15405 - 1)</f>
        <v>India - Assistant Manager - Data Engineer (Marketing Mix Modeling...</v>
      </c>
    </row>
    <row r="15406" spans="1:5" x14ac:dyDescent="0.35">
      <c r="A15406" s="14">
        <v>31579</v>
      </c>
      <c r="B15406" s="20">
        <v>95000</v>
      </c>
      <c r="C15406" s="14">
        <v>15220</v>
      </c>
      <c r="D15406" s="21">
        <v>0.3</v>
      </c>
      <c r="E15406" t="str" cm="1">
        <f t="array" ref="E15406">INDEX(jobs[job_title],'Rank-Percentile'!$A15406 - 1)</f>
        <v>Sr. Regulatory Data Scientist</v>
      </c>
    </row>
    <row r="15407" spans="1:5" x14ac:dyDescent="0.35">
      <c r="A15407" s="14">
        <v>32061</v>
      </c>
      <c r="B15407" s="20">
        <v>95000</v>
      </c>
      <c r="C15407" s="14">
        <v>15220</v>
      </c>
      <c r="D15407" s="21">
        <v>0.3</v>
      </c>
      <c r="E15407" t="str" cm="1">
        <f t="array" ref="E15407">INDEX(jobs[job_title],'Rank-Percentile'!$A15407 - 1)</f>
        <v>Data Analyst</v>
      </c>
    </row>
    <row r="15408" spans="1:5" x14ac:dyDescent="0.35">
      <c r="A15408" s="14">
        <v>32160</v>
      </c>
      <c r="B15408" s="20">
        <v>95000</v>
      </c>
      <c r="C15408" s="14">
        <v>15220</v>
      </c>
      <c r="D15408" s="21">
        <v>0.3</v>
      </c>
      <c r="E15408" t="str" cm="1">
        <f t="array" ref="E15408">INDEX(jobs[job_title],'Rank-Percentile'!$A15408 - 1)</f>
        <v>Data Scientist - Full-time / Part-time</v>
      </c>
    </row>
    <row r="15409" spans="1:5" x14ac:dyDescent="0.35">
      <c r="A15409" s="14">
        <v>32243</v>
      </c>
      <c r="B15409" s="20">
        <v>95000</v>
      </c>
      <c r="C15409" s="14">
        <v>15220</v>
      </c>
      <c r="D15409" s="21">
        <v>0.3</v>
      </c>
      <c r="E15409" t="str" cm="1">
        <f t="array" ref="E15409">INDEX(jobs[job_title],'Rank-Percentile'!$A15409 - 1)</f>
        <v>IT Business Analyst - Washington, D.C.</v>
      </c>
    </row>
    <row r="15410" spans="1:5" x14ac:dyDescent="0.35">
      <c r="A15410" s="14">
        <v>32292</v>
      </c>
      <c r="B15410" s="20">
        <v>95000</v>
      </c>
      <c r="C15410" s="14">
        <v>15220</v>
      </c>
      <c r="D15410" s="21">
        <v>0.3</v>
      </c>
      <c r="E15410" t="str" cm="1">
        <f t="array" ref="E15410">INDEX(jobs[job_title],'Rank-Percentile'!$A15410 - 1)</f>
        <v>Data Scientist</v>
      </c>
    </row>
    <row r="15411" spans="1:5" x14ac:dyDescent="0.35">
      <c r="A15411" s="14">
        <v>32369</v>
      </c>
      <c r="B15411" s="20">
        <v>95000</v>
      </c>
      <c r="C15411" s="14">
        <v>15220</v>
      </c>
      <c r="D15411" s="21">
        <v>0.3</v>
      </c>
      <c r="E15411" t="str" cm="1">
        <f t="array" ref="E15411">INDEX(jobs[job_title],'Rank-Percentile'!$A15411 - 1)</f>
        <v>Data Scientist IV, SSP</v>
      </c>
    </row>
    <row r="15412" spans="1:5" x14ac:dyDescent="0.35">
      <c r="A15412" s="14">
        <v>32422</v>
      </c>
      <c r="B15412" s="20">
        <v>95000</v>
      </c>
      <c r="C15412" s="14">
        <v>15220</v>
      </c>
      <c r="D15412" s="21">
        <v>0.3</v>
      </c>
      <c r="E15412" t="str" cm="1">
        <f t="array" ref="E15412">INDEX(jobs[job_title],'Rank-Percentile'!$A15412 - 1)</f>
        <v>Marketing Analyst</v>
      </c>
    </row>
    <row r="15413" spans="1:5" x14ac:dyDescent="0.35">
      <c r="A15413" s="14">
        <v>32528</v>
      </c>
      <c r="B15413" s="20">
        <v>95000</v>
      </c>
      <c r="C15413" s="14">
        <v>15220</v>
      </c>
      <c r="D15413" s="21">
        <v>0.3</v>
      </c>
      <c r="E15413" t="str" cm="1">
        <f t="array" ref="E15413">INDEX(jobs[job_title],'Rank-Percentile'!$A15413 - 1)</f>
        <v>Junior Data Scientist</v>
      </c>
    </row>
    <row r="15414" spans="1:5" x14ac:dyDescent="0.35">
      <c r="A15414" s="14">
        <v>14990</v>
      </c>
      <c r="B15414" s="20">
        <v>94871.5</v>
      </c>
      <c r="C15414" s="14">
        <v>15413</v>
      </c>
      <c r="D15414" s="21">
        <v>0.3</v>
      </c>
      <c r="E15414" t="str" cm="1">
        <f t="array" ref="E15414">INDEX(jobs[job_title],'Rank-Percentile'!$A15414 - 1)</f>
        <v>Data Science Tutor/Teacher</v>
      </c>
    </row>
    <row r="15415" spans="1:5" x14ac:dyDescent="0.35">
      <c r="A15415" s="14">
        <v>14598</v>
      </c>
      <c r="B15415" s="20">
        <v>94837.5</v>
      </c>
      <c r="C15415" s="14">
        <v>15414</v>
      </c>
      <c r="D15415" s="21">
        <v>0.3</v>
      </c>
      <c r="E15415" t="str" cm="1">
        <f t="array" ref="E15415">INDEX(jobs[job_title],'Rank-Percentile'!$A15415 - 1)</f>
        <v>Financial Data Analyst</v>
      </c>
    </row>
    <row r="15416" spans="1:5" x14ac:dyDescent="0.35">
      <c r="A15416" s="14">
        <v>16834</v>
      </c>
      <c r="B15416" s="20">
        <v>94750</v>
      </c>
      <c r="C15416" s="14">
        <v>15415</v>
      </c>
      <c r="D15416" s="21">
        <v>0.3</v>
      </c>
      <c r="E15416" t="str" cm="1">
        <f t="array" ref="E15416">INDEX(jobs[job_title],'Rank-Percentile'!$A15416 - 1)</f>
        <v>Data Engineer</v>
      </c>
    </row>
    <row r="15417" spans="1:5" x14ac:dyDescent="0.35">
      <c r="A15417" s="14">
        <v>28100</v>
      </c>
      <c r="B15417" s="20">
        <v>94750</v>
      </c>
      <c r="C15417" s="14">
        <v>15415</v>
      </c>
      <c r="D15417" s="21">
        <v>0.3</v>
      </c>
      <c r="E15417" t="str" cm="1">
        <f t="array" ref="E15417">INDEX(jobs[job_title],'Rank-Percentile'!$A15417 - 1)</f>
        <v>Data Analyst</v>
      </c>
    </row>
    <row r="15418" spans="1:5" x14ac:dyDescent="0.35">
      <c r="A15418" s="14">
        <v>15676</v>
      </c>
      <c r="B15418" s="20">
        <v>94710</v>
      </c>
      <c r="C15418" s="14">
        <v>15417</v>
      </c>
      <c r="D15418" s="21">
        <v>0.3</v>
      </c>
      <c r="E15418" t="str" cm="1">
        <f t="array" ref="E15418">INDEX(jobs[job_title],'Rank-Percentile'!$A15418 - 1)</f>
        <v>Senior Data Engineer (Washington DC)</v>
      </c>
    </row>
    <row r="15419" spans="1:5" x14ac:dyDescent="0.35">
      <c r="A15419" s="14">
        <v>26895</v>
      </c>
      <c r="B15419" s="20">
        <v>94700</v>
      </c>
      <c r="C15419" s="14">
        <v>15418</v>
      </c>
      <c r="D15419" s="21">
        <v>0.3</v>
      </c>
      <c r="E15419" t="str" cm="1">
        <f t="array" ref="E15419">INDEX(jobs[job_title],'Rank-Percentile'!$A15419 - 1)</f>
        <v>Data Engineer</v>
      </c>
    </row>
    <row r="15420" spans="1:5" x14ac:dyDescent="0.35">
      <c r="A15420" s="14">
        <v>18915</v>
      </c>
      <c r="B15420" s="20">
        <v>94598.5</v>
      </c>
      <c r="C15420" s="14">
        <v>15419</v>
      </c>
      <c r="D15420" s="21">
        <v>0.3</v>
      </c>
      <c r="E15420" t="str" cm="1">
        <f t="array" ref="E15420">INDEX(jobs[job_title],'Rank-Percentile'!$A15420 - 1)</f>
        <v>jr Java software programmer/Data Analyst/Data Scientist- remote</v>
      </c>
    </row>
    <row r="15421" spans="1:5" x14ac:dyDescent="0.35">
      <c r="A15421" s="14">
        <v>26673</v>
      </c>
      <c r="B15421" s="20">
        <v>94598.5</v>
      </c>
      <c r="C15421" s="14">
        <v>15419</v>
      </c>
      <c r="D15421" s="21">
        <v>0.3</v>
      </c>
      <c r="E15421" t="str" cm="1">
        <f t="array" ref="E15421">INDEX(jobs[job_title],'Rank-Percentile'!$A15421 - 1)</f>
        <v>Data Integration Analyst</v>
      </c>
    </row>
    <row r="15422" spans="1:5" x14ac:dyDescent="0.35">
      <c r="A15422" s="14">
        <v>31280</v>
      </c>
      <c r="B15422" s="20">
        <v>94556.796875</v>
      </c>
      <c r="C15422" s="14">
        <v>15421</v>
      </c>
      <c r="D15422" s="21">
        <v>0.3</v>
      </c>
      <c r="E15422" t="str" cm="1">
        <f t="array" ref="E15422">INDEX(jobs[job_title],'Rank-Percentile'!$A15422 - 1)</f>
        <v>PROGRAM ANALYST</v>
      </c>
    </row>
    <row r="15423" spans="1:5" x14ac:dyDescent="0.35">
      <c r="A15423" s="14">
        <v>16383</v>
      </c>
      <c r="B15423" s="20">
        <v>94549.5</v>
      </c>
      <c r="C15423" s="14">
        <v>15422</v>
      </c>
      <c r="D15423" s="21">
        <v>0.3</v>
      </c>
      <c r="E15423" t="str" cm="1">
        <f t="array" ref="E15423">INDEX(jobs[job_title],'Rank-Percentile'!$A15423 - 1)</f>
        <v>BI Analyst / SQL</v>
      </c>
    </row>
    <row r="15424" spans="1:5" x14ac:dyDescent="0.35">
      <c r="A15424" s="14">
        <v>960</v>
      </c>
      <c r="B15424" s="20">
        <v>94500</v>
      </c>
      <c r="C15424" s="14">
        <v>15423</v>
      </c>
      <c r="D15424" s="21">
        <v>0.29899999999999999</v>
      </c>
      <c r="E15424" t="str" cm="1">
        <f t="array" ref="E15424">INDEX(jobs[job_title],'Rank-Percentile'!$A15424 - 1)</f>
        <v>Data Engineer with Azure</v>
      </c>
    </row>
    <row r="15425" spans="1:5" x14ac:dyDescent="0.35">
      <c r="A15425" s="14">
        <v>5229</v>
      </c>
      <c r="B15425" s="20">
        <v>94500</v>
      </c>
      <c r="C15425" s="14">
        <v>15423</v>
      </c>
      <c r="D15425" s="21">
        <v>0.29899999999999999</v>
      </c>
      <c r="E15425" t="str" cm="1">
        <f t="array" ref="E15425">INDEX(jobs[job_title],'Rank-Percentile'!$A15425 - 1)</f>
        <v>Data Engineer</v>
      </c>
    </row>
    <row r="15426" spans="1:5" x14ac:dyDescent="0.35">
      <c r="A15426" s="14">
        <v>7395</v>
      </c>
      <c r="B15426" s="20">
        <v>94500</v>
      </c>
      <c r="C15426" s="14">
        <v>15423</v>
      </c>
      <c r="D15426" s="21">
        <v>0.29899999999999999</v>
      </c>
      <c r="E15426" t="str" cm="1">
        <f t="array" ref="E15426">INDEX(jobs[job_title],'Rank-Percentile'!$A15426 - 1)</f>
        <v>Transportation Data Analyst (Tableau)</v>
      </c>
    </row>
    <row r="15427" spans="1:5" x14ac:dyDescent="0.35">
      <c r="A15427" s="14">
        <v>11754</v>
      </c>
      <c r="B15427" s="20">
        <v>94500</v>
      </c>
      <c r="C15427" s="14">
        <v>15423</v>
      </c>
      <c r="D15427" s="21">
        <v>0.29899999999999999</v>
      </c>
      <c r="E15427" t="str" cm="1">
        <f t="array" ref="E15427">INDEX(jobs[job_title],'Rank-Percentile'!$A15427 - 1)</f>
        <v>Senior Data Scientist</v>
      </c>
    </row>
    <row r="15428" spans="1:5" x14ac:dyDescent="0.35">
      <c r="A15428" s="14">
        <v>21192</v>
      </c>
      <c r="B15428" s="20">
        <v>94500</v>
      </c>
      <c r="C15428" s="14">
        <v>15423</v>
      </c>
      <c r="D15428" s="21">
        <v>0.29899999999999999</v>
      </c>
      <c r="E15428" t="str" cm="1">
        <f t="array" ref="E15428">INDEX(jobs[job_title],'Rank-Percentile'!$A15428 - 1)</f>
        <v>Data Analyst I</v>
      </c>
    </row>
    <row r="15429" spans="1:5" x14ac:dyDescent="0.35">
      <c r="A15429" s="14">
        <v>25977</v>
      </c>
      <c r="B15429" s="20">
        <v>94500</v>
      </c>
      <c r="C15429" s="14">
        <v>15423</v>
      </c>
      <c r="D15429" s="21">
        <v>0.29899999999999999</v>
      </c>
      <c r="E15429" t="str" cm="1">
        <f t="array" ref="E15429">INDEX(jobs[job_title],'Rank-Percentile'!$A15429 - 1)</f>
        <v>Sr. Marketing Data Analyst</v>
      </c>
    </row>
    <row r="15430" spans="1:5" x14ac:dyDescent="0.35">
      <c r="A15430" s="14">
        <v>27710</v>
      </c>
      <c r="B15430" s="20">
        <v>94500</v>
      </c>
      <c r="C15430" s="14">
        <v>15423</v>
      </c>
      <c r="D15430" s="21">
        <v>0.29899999999999999</v>
      </c>
      <c r="E15430" t="str" cm="1">
        <f t="array" ref="E15430">INDEX(jobs[job_title],'Rank-Percentile'!$A15430 - 1)</f>
        <v>Data Scientist, Provider Experience - Remote</v>
      </c>
    </row>
    <row r="15431" spans="1:5" x14ac:dyDescent="0.35">
      <c r="A15431" s="14">
        <v>27726</v>
      </c>
      <c r="B15431" s="20">
        <v>94500</v>
      </c>
      <c r="C15431" s="14">
        <v>15423</v>
      </c>
      <c r="D15431" s="21">
        <v>0.29899999999999999</v>
      </c>
      <c r="E15431" t="str" cm="1">
        <f t="array" ref="E15431">INDEX(jobs[job_title],'Rank-Percentile'!$A15431 - 1)</f>
        <v>Data Analyst. Job in North Hollywood My Valley Jobs Today</v>
      </c>
    </row>
    <row r="15432" spans="1:5" x14ac:dyDescent="0.35">
      <c r="A15432" s="14">
        <v>12796</v>
      </c>
      <c r="B15432" s="20">
        <v>94473.5</v>
      </c>
      <c r="C15432" s="14">
        <v>15431</v>
      </c>
      <c r="D15432" s="21">
        <v>0.29899999999999999</v>
      </c>
      <c r="E15432" t="str" cm="1">
        <f t="array" ref="E15432">INDEX(jobs[job_title],'Rank-Percentile'!$A15432 - 1)</f>
        <v>Principal Data Engineer (San Francisco, CA)</v>
      </c>
    </row>
    <row r="15433" spans="1:5" x14ac:dyDescent="0.35">
      <c r="A15433" s="14">
        <v>8101</v>
      </c>
      <c r="B15433" s="20">
        <v>94450</v>
      </c>
      <c r="C15433" s="14">
        <v>15432</v>
      </c>
      <c r="D15433" s="21">
        <v>0.29899999999999999</v>
      </c>
      <c r="E15433" t="str" cm="1">
        <f t="array" ref="E15433">INDEX(jobs[job_title],'Rank-Percentile'!$A15433 - 1)</f>
        <v>Senior Data Analyst - Product</v>
      </c>
    </row>
    <row r="15434" spans="1:5" x14ac:dyDescent="0.35">
      <c r="A15434" s="14">
        <v>2906</v>
      </c>
      <c r="B15434" s="20">
        <v>94400</v>
      </c>
      <c r="C15434" s="14">
        <v>15433</v>
      </c>
      <c r="D15434" s="21">
        <v>0.29899999999999999</v>
      </c>
      <c r="E15434" t="str" cm="1">
        <f t="array" ref="E15434">INDEX(jobs[job_title],'Rank-Percentile'!$A15434 - 1)</f>
        <v>Data Scientist</v>
      </c>
    </row>
    <row r="15435" spans="1:5" x14ac:dyDescent="0.35">
      <c r="A15435" s="14">
        <v>6071</v>
      </c>
      <c r="B15435" s="20">
        <v>94400</v>
      </c>
      <c r="C15435" s="14">
        <v>15433</v>
      </c>
      <c r="D15435" s="21">
        <v>0.29899999999999999</v>
      </c>
      <c r="E15435" t="str" cm="1">
        <f t="array" ref="E15435">INDEX(jobs[job_title],'Rank-Percentile'!$A15435 - 1)</f>
        <v>Data Engineer</v>
      </c>
    </row>
    <row r="15436" spans="1:5" x14ac:dyDescent="0.35">
      <c r="A15436" s="14">
        <v>7866</v>
      </c>
      <c r="B15436" s="20">
        <v>94400</v>
      </c>
      <c r="C15436" s="14">
        <v>15433</v>
      </c>
      <c r="D15436" s="21">
        <v>0.29899999999999999</v>
      </c>
      <c r="E15436" t="str" cm="1">
        <f t="array" ref="E15436">INDEX(jobs[job_title],'Rank-Percentile'!$A15436 - 1)</f>
        <v>Remote junior Java Developer/ software programmer/Data...</v>
      </c>
    </row>
    <row r="15437" spans="1:5" x14ac:dyDescent="0.35">
      <c r="A15437" s="14">
        <v>23232</v>
      </c>
      <c r="B15437" s="20">
        <v>94400</v>
      </c>
      <c r="C15437" s="14">
        <v>15433</v>
      </c>
      <c r="D15437" s="21">
        <v>0.29899999999999999</v>
      </c>
      <c r="E15437" t="str" cm="1">
        <f t="array" ref="E15437">INDEX(jobs[job_title],'Rank-Percentile'!$A15437 - 1)</f>
        <v>Senior Consultant in Pay Equity / Data Analytics Area (European...</v>
      </c>
    </row>
    <row r="15438" spans="1:5" x14ac:dyDescent="0.35">
      <c r="A15438" s="14">
        <v>24300</v>
      </c>
      <c r="B15438" s="20">
        <v>94367</v>
      </c>
      <c r="C15438" s="14">
        <v>15437</v>
      </c>
      <c r="D15438" s="21">
        <v>0.29899999999999999</v>
      </c>
      <c r="E15438" t="str" cm="1">
        <f t="array" ref="E15438">INDEX(jobs[job_title],'Rank-Percentile'!$A15438 - 1)</f>
        <v>Data Engineer</v>
      </c>
    </row>
    <row r="15439" spans="1:5" x14ac:dyDescent="0.35">
      <c r="A15439" s="14">
        <v>26882</v>
      </c>
      <c r="B15439" s="20">
        <v>94367</v>
      </c>
      <c r="C15439" s="14">
        <v>15437</v>
      </c>
      <c r="D15439" s="21">
        <v>0.29899999999999999</v>
      </c>
      <c r="E15439" t="str" cm="1">
        <f t="array" ref="E15439">INDEX(jobs[job_title],'Rank-Percentile'!$A15439 - 1)</f>
        <v>Senior Data Analytics Analyst</v>
      </c>
    </row>
    <row r="15440" spans="1:5" x14ac:dyDescent="0.35">
      <c r="A15440" s="14">
        <v>11623</v>
      </c>
      <c r="B15440" s="20">
        <v>94366.75</v>
      </c>
      <c r="C15440" s="14">
        <v>15439</v>
      </c>
      <c r="D15440" s="21">
        <v>0.29899999999999999</v>
      </c>
      <c r="E15440" t="str" cm="1">
        <f t="array" ref="E15440">INDEX(jobs[job_title],'Rank-Percentile'!$A15440 - 1)</f>
        <v>Operations and Data Analyst</v>
      </c>
    </row>
    <row r="15441" spans="1:5" x14ac:dyDescent="0.35">
      <c r="A15441" s="14">
        <v>23168</v>
      </c>
      <c r="B15441" s="20">
        <v>94366.5</v>
      </c>
      <c r="C15441" s="14">
        <v>15440</v>
      </c>
      <c r="D15441" s="21">
        <v>0.29899999999999999</v>
      </c>
      <c r="E15441" t="str" cm="1">
        <f t="array" ref="E15441">INDEX(jobs[job_title],'Rank-Percentile'!$A15441 - 1)</f>
        <v>Data Analyst</v>
      </c>
    </row>
    <row r="15442" spans="1:5" x14ac:dyDescent="0.35">
      <c r="A15442" s="14">
        <v>703</v>
      </c>
      <c r="B15442" s="20">
        <v>94342.5</v>
      </c>
      <c r="C15442" s="14">
        <v>15441</v>
      </c>
      <c r="D15442" s="21">
        <v>0.29899999999999999</v>
      </c>
      <c r="E15442" t="str" cm="1">
        <f t="array" ref="E15442">INDEX(jobs[job_title],'Rank-Percentile'!$A15442 - 1)</f>
        <v>Senior Data Scientists</v>
      </c>
    </row>
    <row r="15443" spans="1:5" x14ac:dyDescent="0.35">
      <c r="A15443" s="14">
        <v>31365</v>
      </c>
      <c r="B15443" s="20">
        <v>94300</v>
      </c>
      <c r="C15443" s="14">
        <v>15442</v>
      </c>
      <c r="D15443" s="21">
        <v>0.29899999999999999</v>
      </c>
      <c r="E15443" t="str" cm="1">
        <f t="array" ref="E15443">INDEX(jobs[job_title],'Rank-Percentile'!$A15443 - 1)</f>
        <v>Senior Data Engineer</v>
      </c>
    </row>
    <row r="15444" spans="1:5" x14ac:dyDescent="0.35">
      <c r="A15444" s="14">
        <v>3473</v>
      </c>
      <c r="B15444" s="20">
        <v>94199</v>
      </c>
      <c r="C15444" s="14">
        <v>15443</v>
      </c>
      <c r="D15444" s="21">
        <v>0.29799999999999999</v>
      </c>
      <c r="E15444" t="str" cm="1">
        <f t="array" ref="E15444">INDEX(jobs[job_title],'Rank-Percentile'!$A15444 - 1)</f>
        <v>Data Engineer</v>
      </c>
    </row>
    <row r="15445" spans="1:5" x14ac:dyDescent="0.35">
      <c r="A15445" s="14">
        <v>6458</v>
      </c>
      <c r="B15445" s="20">
        <v>94199</v>
      </c>
      <c r="C15445" s="14">
        <v>15443</v>
      </c>
      <c r="D15445" s="21">
        <v>0.29799999999999999</v>
      </c>
      <c r="E15445" t="str" cm="1">
        <f t="array" ref="E15445">INDEX(jobs[job_title],'Rank-Percentile'!$A15445 - 1)</f>
        <v>Senior Snowflake Data Engineer</v>
      </c>
    </row>
    <row r="15446" spans="1:5" x14ac:dyDescent="0.35">
      <c r="A15446" s="14">
        <v>11380</v>
      </c>
      <c r="B15446" s="20">
        <v>94199</v>
      </c>
      <c r="C15446" s="14">
        <v>15443</v>
      </c>
      <c r="D15446" s="21">
        <v>0.29799999999999999</v>
      </c>
      <c r="E15446" t="str" cm="1">
        <f t="array" ref="E15446">INDEX(jobs[job_title],'Rank-Percentile'!$A15446 - 1)</f>
        <v>AD888 - Data Scientist</v>
      </c>
    </row>
    <row r="15447" spans="1:5" x14ac:dyDescent="0.35">
      <c r="A15447" s="14">
        <v>15962</v>
      </c>
      <c r="B15447" s="20">
        <v>94199</v>
      </c>
      <c r="C15447" s="14">
        <v>15443</v>
      </c>
      <c r="D15447" s="21">
        <v>0.29799999999999999</v>
      </c>
      <c r="E15447" t="str" cm="1">
        <f t="array" ref="E15447">INDEX(jobs[job_title],'Rank-Percentile'!$A15447 - 1)</f>
        <v>Operations Data Analyst - Now Hiring</v>
      </c>
    </row>
    <row r="15448" spans="1:5" x14ac:dyDescent="0.35">
      <c r="A15448" s="14">
        <v>17331</v>
      </c>
      <c r="B15448" s="20">
        <v>94199</v>
      </c>
      <c r="C15448" s="14">
        <v>15443</v>
      </c>
      <c r="D15448" s="21">
        <v>0.29799999999999999</v>
      </c>
      <c r="E15448" t="str" cm="1">
        <f t="array" ref="E15448">INDEX(jobs[job_title],'Rank-Percentile'!$A15448 - 1)</f>
        <v>Senior Director, Data Management &amp; CRM</v>
      </c>
    </row>
    <row r="15449" spans="1:5" x14ac:dyDescent="0.35">
      <c r="A15449" s="14">
        <v>25421</v>
      </c>
      <c r="B15449" s="20">
        <v>94199</v>
      </c>
      <c r="C15449" s="14">
        <v>15443</v>
      </c>
      <c r="D15449" s="21">
        <v>0.29799999999999999</v>
      </c>
      <c r="E15449" t="str" cm="1">
        <f t="array" ref="E15449">INDEX(jobs[job_title],'Rank-Percentile'!$A15449 - 1)</f>
        <v>Data Scientist</v>
      </c>
    </row>
    <row r="15450" spans="1:5" x14ac:dyDescent="0.35">
      <c r="A15450" s="14">
        <v>27692</v>
      </c>
      <c r="B15450" s="20">
        <v>94199</v>
      </c>
      <c r="C15450" s="14">
        <v>15443</v>
      </c>
      <c r="D15450" s="21">
        <v>0.29799999999999999</v>
      </c>
      <c r="E15450" t="str" cm="1">
        <f t="array" ref="E15450">INDEX(jobs[job_title],'Rank-Percentile'!$A15450 - 1)</f>
        <v>Data Scientist</v>
      </c>
    </row>
    <row r="15451" spans="1:5" x14ac:dyDescent="0.35">
      <c r="A15451" s="14">
        <v>29948</v>
      </c>
      <c r="B15451" s="20">
        <v>94199</v>
      </c>
      <c r="C15451" s="14">
        <v>15443</v>
      </c>
      <c r="D15451" s="21">
        <v>0.29799999999999999</v>
      </c>
      <c r="E15451" t="str" cm="1">
        <f t="array" ref="E15451">INDEX(jobs[job_title],'Rank-Percentile'!$A15451 - 1)</f>
        <v>Data Scientist 1</v>
      </c>
    </row>
    <row r="15452" spans="1:5" x14ac:dyDescent="0.35">
      <c r="A15452" s="14">
        <v>30663</v>
      </c>
      <c r="B15452" s="20">
        <v>94199</v>
      </c>
      <c r="C15452" s="14">
        <v>15443</v>
      </c>
      <c r="D15452" s="21">
        <v>0.29799999999999999</v>
      </c>
      <c r="E15452" t="str" cm="1">
        <f t="array" ref="E15452">INDEX(jobs[job_title],'Rank-Percentile'!$A15452 - 1)</f>
        <v>HR Master Data Analyst III ( Hybrid)</v>
      </c>
    </row>
    <row r="15453" spans="1:5" x14ac:dyDescent="0.35">
      <c r="A15453" s="14">
        <v>15954</v>
      </c>
      <c r="B15453" s="20">
        <v>94157</v>
      </c>
      <c r="C15453" s="14">
        <v>15452</v>
      </c>
      <c r="D15453" s="21">
        <v>0.29799999999999999</v>
      </c>
      <c r="E15453" t="str" cm="1">
        <f t="array" ref="E15453">INDEX(jobs[job_title],'Rank-Percentile'!$A15453 - 1)</f>
        <v>(Senior) Data Engineer (m/f/d)</v>
      </c>
    </row>
    <row r="15454" spans="1:5" x14ac:dyDescent="0.35">
      <c r="A15454" s="14">
        <v>11877</v>
      </c>
      <c r="B15454" s="20">
        <v>94150</v>
      </c>
      <c r="C15454" s="14">
        <v>15453</v>
      </c>
      <c r="D15454" s="21">
        <v>0.29799999999999999</v>
      </c>
      <c r="E15454" t="str" cm="1">
        <f t="array" ref="E15454">INDEX(jobs[job_title],'Rank-Percentile'!$A15454 - 1)</f>
        <v>Data Scientist (W2/1099 only)</v>
      </c>
    </row>
    <row r="15455" spans="1:5" x14ac:dyDescent="0.35">
      <c r="A15455" s="14">
        <v>14459</v>
      </c>
      <c r="B15455" s="20">
        <v>94150</v>
      </c>
      <c r="C15455" s="14">
        <v>15453</v>
      </c>
      <c r="D15455" s="21">
        <v>0.29799999999999999</v>
      </c>
      <c r="E15455" t="str" cm="1">
        <f t="array" ref="E15455">INDEX(jobs[job_title],'Rank-Percentile'!$A15455 - 1)</f>
        <v>Data Center Engineer</v>
      </c>
    </row>
    <row r="15456" spans="1:5" x14ac:dyDescent="0.35">
      <c r="A15456" s="14">
        <v>32413</v>
      </c>
      <c r="B15456" s="20">
        <v>94111</v>
      </c>
      <c r="C15456" s="14">
        <v>15455</v>
      </c>
      <c r="D15456" s="21">
        <v>0.29799999999999999</v>
      </c>
      <c r="E15456" t="str" cm="1">
        <f t="array" ref="E15456">INDEX(jobs[job_title],'Rank-Percentile'!$A15456 - 1)</f>
        <v>Digital Communications Data Analyst</v>
      </c>
    </row>
    <row r="15457" spans="1:5" x14ac:dyDescent="0.35">
      <c r="A15457" s="14">
        <v>27421</v>
      </c>
      <c r="B15457" s="20">
        <v>94068.5</v>
      </c>
      <c r="C15457" s="14">
        <v>15456</v>
      </c>
      <c r="D15457" s="21">
        <v>0.29799999999999999</v>
      </c>
      <c r="E15457" t="str" cm="1">
        <f t="array" ref="E15457">INDEX(jobs[job_title],'Rank-Percentile'!$A15457 - 1)</f>
        <v>People Analytics, Data Visualization Analyst</v>
      </c>
    </row>
    <row r="15458" spans="1:5" x14ac:dyDescent="0.35">
      <c r="A15458" s="14">
        <v>15569</v>
      </c>
      <c r="B15458" s="20">
        <v>94034.5</v>
      </c>
      <c r="C15458" s="14">
        <v>15457</v>
      </c>
      <c r="D15458" s="21">
        <v>0.29799999999999999</v>
      </c>
      <c r="E15458" t="str" cm="1">
        <f t="array" ref="E15458">INDEX(jobs[job_title],'Rank-Percentile'!$A15458 - 1)</f>
        <v>Senior Data Engineer (12+ years exp)</v>
      </c>
    </row>
    <row r="15459" spans="1:5" x14ac:dyDescent="0.35">
      <c r="A15459" s="14">
        <v>21419</v>
      </c>
      <c r="B15459" s="20">
        <v>94034.5</v>
      </c>
      <c r="C15459" s="14">
        <v>15457</v>
      </c>
      <c r="D15459" s="21">
        <v>0.29799999999999999</v>
      </c>
      <c r="E15459" t="str" cm="1">
        <f t="array" ref="E15459">INDEX(jobs[job_title],'Rank-Percentile'!$A15459 - 1)</f>
        <v>Data Scientist (m/f/d)</v>
      </c>
    </row>
    <row r="15460" spans="1:5" x14ac:dyDescent="0.35">
      <c r="A15460" s="14">
        <v>1962</v>
      </c>
      <c r="B15460" s="20">
        <v>94001</v>
      </c>
      <c r="C15460" s="14">
        <v>15459</v>
      </c>
      <c r="D15460" s="21">
        <v>0.29799999999999999</v>
      </c>
      <c r="E15460" t="str" cm="1">
        <f t="array" ref="E15460">INDEX(jobs[job_title],'Rank-Percentile'!$A15460 - 1)</f>
        <v>Data Engineer</v>
      </c>
    </row>
    <row r="15461" spans="1:5" x14ac:dyDescent="0.35">
      <c r="A15461" s="14">
        <v>1673</v>
      </c>
      <c r="B15461" s="20">
        <v>94000</v>
      </c>
      <c r="C15461" s="14">
        <v>15460</v>
      </c>
      <c r="D15461" s="21">
        <v>0.29799999999999999</v>
      </c>
      <c r="E15461" t="str" cm="1">
        <f t="array" ref="E15461">INDEX(jobs[job_title],'Rank-Percentile'!$A15461 - 1)</f>
        <v>Data Engineer ETL lnformatica APi Engineer (PERM)</v>
      </c>
    </row>
    <row r="15462" spans="1:5" x14ac:dyDescent="0.35">
      <c r="A15462" s="14">
        <v>13530</v>
      </c>
      <c r="B15462" s="20">
        <v>94000</v>
      </c>
      <c r="C15462" s="14">
        <v>15460</v>
      </c>
      <c r="D15462" s="21">
        <v>0.29799999999999999</v>
      </c>
      <c r="E15462" t="str" cm="1">
        <f t="array" ref="E15462">INDEX(jobs[job_title],'Rank-Percentile'!$A15462 - 1)</f>
        <v>Data Management Analyst</v>
      </c>
    </row>
    <row r="15463" spans="1:5" x14ac:dyDescent="0.35">
      <c r="A15463" s="14">
        <v>16037</v>
      </c>
      <c r="B15463" s="20">
        <v>94000</v>
      </c>
      <c r="C15463" s="14">
        <v>15460</v>
      </c>
      <c r="D15463" s="21">
        <v>0.29799999999999999</v>
      </c>
      <c r="E15463" t="str" cm="1">
        <f t="array" ref="E15463">INDEX(jobs[job_title],'Rank-Percentile'!$A15463 - 1)</f>
        <v>Junior Data Scientist Engineer - US</v>
      </c>
    </row>
    <row r="15464" spans="1:5" x14ac:dyDescent="0.35">
      <c r="A15464" s="14">
        <v>18940</v>
      </c>
      <c r="B15464" s="20">
        <v>94000</v>
      </c>
      <c r="C15464" s="14">
        <v>15460</v>
      </c>
      <c r="D15464" s="21">
        <v>0.29799999999999999</v>
      </c>
      <c r="E15464" t="str" cm="1">
        <f t="array" ref="E15464">INDEX(jobs[job_title],'Rank-Percentile'!$A15464 - 1)</f>
        <v>Financial Data Analyst / Financial Analyst</v>
      </c>
    </row>
    <row r="15465" spans="1:5" x14ac:dyDescent="0.35">
      <c r="A15465" s="14">
        <v>21782</v>
      </c>
      <c r="B15465" s="20">
        <v>94000</v>
      </c>
      <c r="C15465" s="14">
        <v>15460</v>
      </c>
      <c r="D15465" s="21">
        <v>0.29799999999999999</v>
      </c>
      <c r="E15465" t="str" cm="1">
        <f t="array" ref="E15465">INDEX(jobs[job_title],'Rank-Percentile'!$A15465 - 1)</f>
        <v>Data Analyst</v>
      </c>
    </row>
    <row r="15466" spans="1:5" x14ac:dyDescent="0.35">
      <c r="A15466" s="14">
        <v>22277</v>
      </c>
      <c r="B15466" s="20">
        <v>94000</v>
      </c>
      <c r="C15466" s="14">
        <v>15460</v>
      </c>
      <c r="D15466" s="21">
        <v>0.29799999999999999</v>
      </c>
      <c r="E15466" t="str" cm="1">
        <f t="array" ref="E15466">INDEX(jobs[job_title],'Rank-Percentile'!$A15466 - 1)</f>
        <v>Data Analyst (Must be USC or GC / NO C2C)</v>
      </c>
    </row>
    <row r="15467" spans="1:5" x14ac:dyDescent="0.35">
      <c r="A15467" s="14">
        <v>23677</v>
      </c>
      <c r="B15467" s="20">
        <v>94000</v>
      </c>
      <c r="C15467" s="14">
        <v>15460</v>
      </c>
      <c r="D15467" s="21">
        <v>0.29799999999999999</v>
      </c>
      <c r="E15467" t="str" cm="1">
        <f t="array" ref="E15467">INDEX(jobs[job_title],'Rank-Percentile'!$A15467 - 1)</f>
        <v>Data Scientist or Sr. Data Scientist</v>
      </c>
    </row>
    <row r="15468" spans="1:5" x14ac:dyDescent="0.35">
      <c r="A15468" s="14">
        <v>24766</v>
      </c>
      <c r="B15468" s="20">
        <v>94000</v>
      </c>
      <c r="C15468" s="14">
        <v>15460</v>
      </c>
      <c r="D15468" s="21">
        <v>0.29799999999999999</v>
      </c>
      <c r="E15468" t="str" cm="1">
        <f t="array" ref="E15468">INDEX(jobs[job_title],'Rank-Percentile'!$A15468 - 1)</f>
        <v>Senior Vice President – FP&amp;A &amp; Data Analytics</v>
      </c>
    </row>
    <row r="15469" spans="1:5" x14ac:dyDescent="0.35">
      <c r="A15469" s="14">
        <v>25839</v>
      </c>
      <c r="B15469" s="20">
        <v>94000</v>
      </c>
      <c r="C15469" s="14">
        <v>15460</v>
      </c>
      <c r="D15469" s="21">
        <v>0.29799999999999999</v>
      </c>
      <c r="E15469" t="str" cm="1">
        <f t="array" ref="E15469">INDEX(jobs[job_title],'Rank-Percentile'!$A15469 - 1)</f>
        <v>Data Scientist</v>
      </c>
    </row>
    <row r="15470" spans="1:5" x14ac:dyDescent="0.35">
      <c r="A15470" s="14">
        <v>1803</v>
      </c>
      <c r="B15470" s="20">
        <v>93950</v>
      </c>
      <c r="C15470" s="14">
        <v>15469</v>
      </c>
      <c r="D15470" s="21">
        <v>0.29699999999999999</v>
      </c>
      <c r="E15470" t="str" cm="1">
        <f t="array" ref="E15470">INDEX(jobs[job_title],'Rank-Percentile'!$A15470 - 1)</f>
        <v>Data Engineer, Smart Factory Solutions</v>
      </c>
    </row>
    <row r="15471" spans="1:5" x14ac:dyDescent="0.35">
      <c r="A15471" s="14">
        <v>31052</v>
      </c>
      <c r="B15471" s="20">
        <v>93950</v>
      </c>
      <c r="C15471" s="14">
        <v>15469</v>
      </c>
      <c r="D15471" s="21">
        <v>0.29699999999999999</v>
      </c>
      <c r="E15471" t="str" cm="1">
        <f t="array" ref="E15471">INDEX(jobs[job_title],'Rank-Percentile'!$A15471 - 1)</f>
        <v>AI Senior Data Scientist</v>
      </c>
    </row>
    <row r="15472" spans="1:5" x14ac:dyDescent="0.35">
      <c r="A15472" s="14">
        <v>26526</v>
      </c>
      <c r="B15472" s="20">
        <v>93943.203125</v>
      </c>
      <c r="C15472" s="14">
        <v>15471</v>
      </c>
      <c r="D15472" s="21">
        <v>0.29699999999999999</v>
      </c>
      <c r="E15472" t="str" cm="1">
        <f t="array" ref="E15472">INDEX(jobs[job_title],'Rank-Percentile'!$A15472 - 1)</f>
        <v>Data Scientist</v>
      </c>
    </row>
    <row r="15473" spans="1:5" x14ac:dyDescent="0.35">
      <c r="A15473" s="14">
        <v>15791</v>
      </c>
      <c r="B15473" s="20">
        <v>93928.5</v>
      </c>
      <c r="C15473" s="14">
        <v>15472</v>
      </c>
      <c r="D15473" s="21">
        <v>0.29699999999999999</v>
      </c>
      <c r="E15473" t="str" cm="1">
        <f t="array" ref="E15473">INDEX(jobs[job_title],'Rank-Percentile'!$A15473 - 1)</f>
        <v>Data Scientist</v>
      </c>
    </row>
    <row r="15474" spans="1:5" x14ac:dyDescent="0.35">
      <c r="A15474" s="14">
        <v>15118</v>
      </c>
      <c r="B15474" s="20">
        <v>93854</v>
      </c>
      <c r="C15474" s="14">
        <v>15473</v>
      </c>
      <c r="D15474" s="21">
        <v>0.29699999999999999</v>
      </c>
      <c r="E15474" t="str" cm="1">
        <f t="array" ref="E15474">INDEX(jobs[job_title],'Rank-Percentile'!$A15474 - 1)</f>
        <v>Customer Analytics Lead</v>
      </c>
    </row>
    <row r="15475" spans="1:5" x14ac:dyDescent="0.35">
      <c r="A15475" s="14">
        <v>15527</v>
      </c>
      <c r="B15475" s="20">
        <v>93712.5</v>
      </c>
      <c r="C15475" s="14">
        <v>15474</v>
      </c>
      <c r="D15475" s="21">
        <v>0.29699999999999999</v>
      </c>
      <c r="E15475" t="str" cm="1">
        <f t="array" ref="E15475">INDEX(jobs[job_title],'Rank-Percentile'!$A15475 - 1)</f>
        <v>Data Analyst</v>
      </c>
    </row>
    <row r="15476" spans="1:5" x14ac:dyDescent="0.35">
      <c r="A15476" s="14">
        <v>3465</v>
      </c>
      <c r="B15476" s="20">
        <v>93700</v>
      </c>
      <c r="C15476" s="14">
        <v>15475</v>
      </c>
      <c r="D15476" s="21">
        <v>0.29699999999999999</v>
      </c>
      <c r="E15476" t="str" cm="1">
        <f t="array" ref="E15476">INDEX(jobs[job_title],'Rank-Percentile'!$A15476 - 1)</f>
        <v>Hiring Data Engineer</v>
      </c>
    </row>
    <row r="15477" spans="1:5" x14ac:dyDescent="0.35">
      <c r="A15477" s="14">
        <v>5013</v>
      </c>
      <c r="B15477" s="20">
        <v>93700</v>
      </c>
      <c r="C15477" s="14">
        <v>15475</v>
      </c>
      <c r="D15477" s="21">
        <v>0.29699999999999999</v>
      </c>
      <c r="E15477" t="str" cm="1">
        <f t="array" ref="E15477">INDEX(jobs[job_title],'Rank-Percentile'!$A15477 - 1)</f>
        <v>Data Engineer</v>
      </c>
    </row>
    <row r="15478" spans="1:5" x14ac:dyDescent="0.35">
      <c r="A15478" s="14">
        <v>22751</v>
      </c>
      <c r="B15478" s="20">
        <v>93700</v>
      </c>
      <c r="C15478" s="14">
        <v>15475</v>
      </c>
      <c r="D15478" s="21">
        <v>0.29699999999999999</v>
      </c>
      <c r="E15478" t="str" cm="1">
        <f t="array" ref="E15478">INDEX(jobs[job_title],'Rank-Percentile'!$A15478 - 1)</f>
        <v>Data Scientist, Shopping Monetization</v>
      </c>
    </row>
    <row r="15479" spans="1:5" x14ac:dyDescent="0.35">
      <c r="A15479" s="14">
        <v>18118</v>
      </c>
      <c r="B15479" s="20">
        <v>93670</v>
      </c>
      <c r="C15479" s="14">
        <v>15478</v>
      </c>
      <c r="D15479" s="21">
        <v>0.29699999999999999</v>
      </c>
      <c r="E15479" t="str" cm="1">
        <f t="array" ref="E15479">INDEX(jobs[job_title],'Rank-Percentile'!$A15479 - 1)</f>
        <v>Lead Data Scientist - Care Delivery</v>
      </c>
    </row>
    <row r="15480" spans="1:5" x14ac:dyDescent="0.35">
      <c r="A15480" s="14">
        <v>25630</v>
      </c>
      <c r="B15480" s="20">
        <v>93670</v>
      </c>
      <c r="C15480" s="14">
        <v>15478</v>
      </c>
      <c r="D15480" s="21">
        <v>0.29699999999999999</v>
      </c>
      <c r="E15480" t="str" cm="1">
        <f t="array" ref="E15480">INDEX(jobs[job_title],'Rank-Percentile'!$A15480 - 1)</f>
        <v>Analyst remote</v>
      </c>
    </row>
    <row r="15481" spans="1:5" x14ac:dyDescent="0.35">
      <c r="A15481" s="14">
        <v>2947</v>
      </c>
      <c r="B15481" s="20">
        <v>93661.5</v>
      </c>
      <c r="C15481" s="14">
        <v>15480</v>
      </c>
      <c r="D15481" s="21">
        <v>0.29699999999999999</v>
      </c>
      <c r="E15481" t="str" cm="1">
        <f t="array" ref="E15481">INDEX(jobs[job_title],'Rank-Percentile'!$A15481 - 1)</f>
        <v>Data Engineer III</v>
      </c>
    </row>
    <row r="15482" spans="1:5" x14ac:dyDescent="0.35">
      <c r="A15482" s="14">
        <v>27247</v>
      </c>
      <c r="B15482" s="20">
        <v>93617</v>
      </c>
      <c r="C15482" s="14">
        <v>15481</v>
      </c>
      <c r="D15482" s="21">
        <v>0.29699999999999999</v>
      </c>
      <c r="E15482" t="str" cm="1">
        <f t="array" ref="E15482">INDEX(jobs[job_title],'Rank-Percentile'!$A15482 - 1)</f>
        <v>Senior Data Analyst</v>
      </c>
    </row>
    <row r="15483" spans="1:5" x14ac:dyDescent="0.35">
      <c r="A15483" s="14">
        <v>1148</v>
      </c>
      <c r="B15483" s="20">
        <v>93600</v>
      </c>
      <c r="C15483" s="14">
        <v>15482</v>
      </c>
      <c r="D15483" s="21">
        <v>0.29599999999999999</v>
      </c>
      <c r="E15483" t="str" cm="1">
        <f t="array" ref="E15483">INDEX(jobs[job_title],'Rank-Percentile'!$A15483 - 1)</f>
        <v>Data Scientist I</v>
      </c>
    </row>
    <row r="15484" spans="1:5" x14ac:dyDescent="0.35">
      <c r="A15484" s="14">
        <v>2412</v>
      </c>
      <c r="B15484" s="20">
        <v>93600</v>
      </c>
      <c r="C15484" s="14">
        <v>15482</v>
      </c>
      <c r="D15484" s="21">
        <v>0.29599999999999999</v>
      </c>
      <c r="E15484" t="str" cm="1">
        <f t="array" ref="E15484">INDEX(jobs[job_title],'Rank-Percentile'!$A15484 - 1)</f>
        <v>Data Engineer</v>
      </c>
    </row>
    <row r="15485" spans="1:5" x14ac:dyDescent="0.35">
      <c r="A15485" s="14">
        <v>5127</v>
      </c>
      <c r="B15485" s="20">
        <v>93600</v>
      </c>
      <c r="C15485" s="14">
        <v>15482</v>
      </c>
      <c r="D15485" s="21">
        <v>0.29599999999999999</v>
      </c>
      <c r="E15485" t="str" cm="1">
        <f t="array" ref="E15485">INDEX(jobs[job_title],'Rank-Percentile'!$A15485 - 1)</f>
        <v>Sr Data Engineer (Greater Denver Area, CO)</v>
      </c>
    </row>
    <row r="15486" spans="1:5" x14ac:dyDescent="0.35">
      <c r="A15486" s="14">
        <v>5276</v>
      </c>
      <c r="B15486" s="20">
        <v>93600</v>
      </c>
      <c r="C15486" s="14">
        <v>15482</v>
      </c>
      <c r="D15486" s="21">
        <v>0.29599999999999999</v>
      </c>
      <c r="E15486" t="str" cm="1">
        <f t="array" ref="E15486">INDEX(jobs[job_title],'Rank-Percentile'!$A15486 - 1)</f>
        <v>Data Modeling Engineer</v>
      </c>
    </row>
    <row r="15487" spans="1:5" x14ac:dyDescent="0.35">
      <c r="A15487" s="14">
        <v>6810</v>
      </c>
      <c r="B15487" s="20">
        <v>93600</v>
      </c>
      <c r="C15487" s="14">
        <v>15482</v>
      </c>
      <c r="D15487" s="21">
        <v>0.29599999999999999</v>
      </c>
      <c r="E15487" t="str" cm="1">
        <f t="array" ref="E15487">INDEX(jobs[job_title],'Rank-Percentile'!$A15487 - 1)</f>
        <v>Data Analyst</v>
      </c>
    </row>
    <row r="15488" spans="1:5" x14ac:dyDescent="0.35">
      <c r="A15488" s="14">
        <v>8491</v>
      </c>
      <c r="B15488" s="20">
        <v>93600</v>
      </c>
      <c r="C15488" s="14">
        <v>15482</v>
      </c>
      <c r="D15488" s="21">
        <v>0.29599999999999999</v>
      </c>
      <c r="E15488" t="str" cm="1">
        <f t="array" ref="E15488">INDEX(jobs[job_title],'Rank-Percentile'!$A15488 - 1)</f>
        <v>Data Scientist</v>
      </c>
    </row>
    <row r="15489" spans="1:5" x14ac:dyDescent="0.35">
      <c r="A15489" s="14">
        <v>9180</v>
      </c>
      <c r="B15489" s="20">
        <v>93600</v>
      </c>
      <c r="C15489" s="14">
        <v>15482</v>
      </c>
      <c r="D15489" s="21">
        <v>0.29599999999999999</v>
      </c>
      <c r="E15489" t="str" cm="1">
        <f t="array" ref="E15489">INDEX(jobs[job_title],'Rank-Percentile'!$A15489 - 1)</f>
        <v>Machine Learning Specialist</v>
      </c>
    </row>
    <row r="15490" spans="1:5" x14ac:dyDescent="0.35">
      <c r="A15490" s="14">
        <v>10342</v>
      </c>
      <c r="B15490" s="20">
        <v>93600</v>
      </c>
      <c r="C15490" s="14">
        <v>15482</v>
      </c>
      <c r="D15490" s="21">
        <v>0.29599999999999999</v>
      </c>
      <c r="E15490" t="str" cm="1">
        <f t="array" ref="E15490">INDEX(jobs[job_title],'Rank-Percentile'!$A15490 - 1)</f>
        <v>BI  Data analyst</v>
      </c>
    </row>
    <row r="15491" spans="1:5" x14ac:dyDescent="0.35">
      <c r="A15491" s="14">
        <v>11374</v>
      </c>
      <c r="B15491" s="20">
        <v>93600</v>
      </c>
      <c r="C15491" s="14">
        <v>15482</v>
      </c>
      <c r="D15491" s="21">
        <v>0.29599999999999999</v>
      </c>
      <c r="E15491" t="str" cm="1">
        <f t="array" ref="E15491">INDEX(jobs[job_title],'Rank-Percentile'!$A15491 - 1)</f>
        <v>Lead Data Scientist</v>
      </c>
    </row>
    <row r="15492" spans="1:5" x14ac:dyDescent="0.35">
      <c r="A15492" s="14">
        <v>11432</v>
      </c>
      <c r="B15492" s="20">
        <v>93600</v>
      </c>
      <c r="C15492" s="14">
        <v>15482</v>
      </c>
      <c r="D15492" s="21">
        <v>0.29599999999999999</v>
      </c>
      <c r="E15492" t="str" cm="1">
        <f t="array" ref="E15492">INDEX(jobs[job_title],'Rank-Percentile'!$A15492 - 1)</f>
        <v>Data Scientist Team Lead at Commerce Bank in Saint Louis, MO</v>
      </c>
    </row>
    <row r="15493" spans="1:5" x14ac:dyDescent="0.35">
      <c r="A15493" s="14">
        <v>12061</v>
      </c>
      <c r="B15493" s="20">
        <v>93600</v>
      </c>
      <c r="C15493" s="14">
        <v>15482</v>
      </c>
      <c r="D15493" s="21">
        <v>0.29599999999999999</v>
      </c>
      <c r="E15493" t="str" cm="1">
        <f t="array" ref="E15493">INDEX(jobs[job_title],'Rank-Percentile'!$A15493 - 1)</f>
        <v>Data Scientist</v>
      </c>
    </row>
    <row r="15494" spans="1:5" x14ac:dyDescent="0.35">
      <c r="A15494" s="14">
        <v>20887</v>
      </c>
      <c r="B15494" s="20">
        <v>93600</v>
      </c>
      <c r="C15494" s="14">
        <v>15482</v>
      </c>
      <c r="D15494" s="21">
        <v>0.29599999999999999</v>
      </c>
      <c r="E15494" t="str" cm="1">
        <f t="array" ref="E15494">INDEX(jobs[job_title],'Rank-Percentile'!$A15494 - 1)</f>
        <v>Data Scientist in Philadelphia, PA (Onsite role, only local...</v>
      </c>
    </row>
    <row r="15495" spans="1:5" x14ac:dyDescent="0.35">
      <c r="A15495" s="14">
        <v>22129</v>
      </c>
      <c r="B15495" s="20">
        <v>93600</v>
      </c>
      <c r="C15495" s="14">
        <v>15482</v>
      </c>
      <c r="D15495" s="21">
        <v>0.29599999999999999</v>
      </c>
      <c r="E15495" t="str" cm="1">
        <f t="array" ref="E15495">INDEX(jobs[job_title],'Rank-Percentile'!$A15495 - 1)</f>
        <v>Senior Data Engineer</v>
      </c>
    </row>
    <row r="15496" spans="1:5" x14ac:dyDescent="0.35">
      <c r="A15496" s="14">
        <v>23437</v>
      </c>
      <c r="B15496" s="20">
        <v>93600</v>
      </c>
      <c r="C15496" s="14">
        <v>15482</v>
      </c>
      <c r="D15496" s="21">
        <v>0.29599999999999999</v>
      </c>
      <c r="E15496" t="str" cm="1">
        <f t="array" ref="E15496">INDEX(jobs[job_title],'Rank-Percentile'!$A15496 - 1)</f>
        <v>Data Scientist</v>
      </c>
    </row>
    <row r="15497" spans="1:5" x14ac:dyDescent="0.35">
      <c r="A15497" s="14">
        <v>23618</v>
      </c>
      <c r="B15497" s="20">
        <v>93600</v>
      </c>
      <c r="C15497" s="14">
        <v>15482</v>
      </c>
      <c r="D15497" s="21">
        <v>0.29599999999999999</v>
      </c>
      <c r="E15497" t="str" cm="1">
        <f t="array" ref="E15497">INDEX(jobs[job_title],'Rank-Percentile'!$A15497 - 1)</f>
        <v>Travel &amp; Expense Analyst</v>
      </c>
    </row>
    <row r="15498" spans="1:5" x14ac:dyDescent="0.35">
      <c r="A15498" s="14">
        <v>25809</v>
      </c>
      <c r="B15498" s="20">
        <v>93600</v>
      </c>
      <c r="C15498" s="14">
        <v>15482</v>
      </c>
      <c r="D15498" s="21">
        <v>0.29599999999999999</v>
      </c>
      <c r="E15498" t="str" cm="1">
        <f t="array" ref="E15498">INDEX(jobs[job_title],'Rank-Percentile'!$A15498 - 1)</f>
        <v>Data Engineer</v>
      </c>
    </row>
    <row r="15499" spans="1:5" x14ac:dyDescent="0.35">
      <c r="A15499" s="14">
        <v>27275</v>
      </c>
      <c r="B15499" s="20">
        <v>93600</v>
      </c>
      <c r="C15499" s="14">
        <v>15482</v>
      </c>
      <c r="D15499" s="21">
        <v>0.29599999999999999</v>
      </c>
      <c r="E15499" t="str" cm="1">
        <f t="array" ref="E15499">INDEX(jobs[job_title],'Rank-Percentile'!$A15499 - 1)</f>
        <v>Data Analyst II</v>
      </c>
    </row>
    <row r="15500" spans="1:5" x14ac:dyDescent="0.35">
      <c r="A15500" s="14">
        <v>27571</v>
      </c>
      <c r="B15500" s="20">
        <v>93600</v>
      </c>
      <c r="C15500" s="14">
        <v>15482</v>
      </c>
      <c r="D15500" s="21">
        <v>0.29599999999999999</v>
      </c>
      <c r="E15500" t="str" cm="1">
        <f t="array" ref="E15500">INDEX(jobs[job_title],'Rank-Percentile'!$A15500 - 1)</f>
        <v>Engineering - Data Analyst Data Analyst</v>
      </c>
    </row>
    <row r="15501" spans="1:5" x14ac:dyDescent="0.35">
      <c r="A15501" s="14">
        <v>28351</v>
      </c>
      <c r="B15501" s="20">
        <v>93600</v>
      </c>
      <c r="C15501" s="14">
        <v>15482</v>
      </c>
      <c r="D15501" s="21">
        <v>0.29599999999999999</v>
      </c>
      <c r="E15501" t="str" cm="1">
        <f t="array" ref="E15501">INDEX(jobs[job_title],'Rank-Percentile'!$A15501 - 1)</f>
        <v>Sr. Manager I, Data Science- Omnichannel Supply Chain Strategy</v>
      </c>
    </row>
    <row r="15502" spans="1:5" x14ac:dyDescent="0.35">
      <c r="A15502" s="14">
        <v>29167</v>
      </c>
      <c r="B15502" s="20">
        <v>93600</v>
      </c>
      <c r="C15502" s="14">
        <v>15482</v>
      </c>
      <c r="D15502" s="21">
        <v>0.29599999999999999</v>
      </c>
      <c r="E15502" t="str" cm="1">
        <f t="array" ref="E15502">INDEX(jobs[job_title],'Rank-Percentile'!$A15502 - 1)</f>
        <v>Data Science Internship</v>
      </c>
    </row>
    <row r="15503" spans="1:5" x14ac:dyDescent="0.35">
      <c r="A15503" s="14">
        <v>31217</v>
      </c>
      <c r="B15503" s="20">
        <v>93600</v>
      </c>
      <c r="C15503" s="14">
        <v>15482</v>
      </c>
      <c r="D15503" s="21">
        <v>0.29599999999999999</v>
      </c>
      <c r="E15503" t="str" cm="1">
        <f t="array" ref="E15503">INDEX(jobs[job_title],'Rank-Percentile'!$A15503 - 1)</f>
        <v>Membership Data Analyst</v>
      </c>
    </row>
    <row r="15504" spans="1:5" x14ac:dyDescent="0.35">
      <c r="A15504" s="14">
        <v>32083</v>
      </c>
      <c r="B15504" s="20">
        <v>93600</v>
      </c>
      <c r="C15504" s="14">
        <v>15482</v>
      </c>
      <c r="D15504" s="21">
        <v>0.29599999999999999</v>
      </c>
      <c r="E15504" t="str" cm="1">
        <f t="array" ref="E15504">INDEX(jobs[job_title],'Rank-Percentile'!$A15504 - 1)</f>
        <v>Sr. Data Scientist</v>
      </c>
    </row>
    <row r="15505" spans="1:5" x14ac:dyDescent="0.35">
      <c r="A15505" s="14">
        <v>32103</v>
      </c>
      <c r="B15505" s="20">
        <v>93600</v>
      </c>
      <c r="C15505" s="14">
        <v>15482</v>
      </c>
      <c r="D15505" s="21">
        <v>0.29599999999999999</v>
      </c>
      <c r="E15505" t="str" cm="1">
        <f t="array" ref="E15505">INDEX(jobs[job_title],'Rank-Percentile'!$A15505 - 1)</f>
        <v>Junior Data Science Engineer</v>
      </c>
    </row>
    <row r="15506" spans="1:5" x14ac:dyDescent="0.35">
      <c r="A15506" s="14">
        <v>25753</v>
      </c>
      <c r="B15506" s="20">
        <v>93550</v>
      </c>
      <c r="C15506" s="14">
        <v>15505</v>
      </c>
      <c r="D15506" s="21">
        <v>0.29599999999999999</v>
      </c>
      <c r="E15506" t="str" cm="1">
        <f t="array" ref="E15506">INDEX(jobs[job_title],'Rank-Percentile'!$A15506 - 1)</f>
        <v>Data Analyst</v>
      </c>
    </row>
    <row r="15507" spans="1:5" x14ac:dyDescent="0.35">
      <c r="A15507" s="14">
        <v>14850</v>
      </c>
      <c r="B15507" s="20">
        <v>93500</v>
      </c>
      <c r="C15507" s="14">
        <v>15506</v>
      </c>
      <c r="D15507" s="21">
        <v>0.29599999999999999</v>
      </c>
      <c r="E15507" t="str" cm="1">
        <f t="array" ref="E15507">INDEX(jobs[job_title],'Rank-Percentile'!$A15507 - 1)</f>
        <v>Data Science Intern - Full-time / Part-time</v>
      </c>
    </row>
    <row r="15508" spans="1:5" x14ac:dyDescent="0.35">
      <c r="A15508" s="14">
        <v>16226</v>
      </c>
      <c r="B15508" s="20">
        <v>93500</v>
      </c>
      <c r="C15508" s="14">
        <v>15506</v>
      </c>
      <c r="D15508" s="21">
        <v>0.29599999999999999</v>
      </c>
      <c r="E15508" t="str" cm="1">
        <f t="array" ref="E15508">INDEX(jobs[job_title],'Rank-Percentile'!$A15508 - 1)</f>
        <v>Sr. Data Scientist (Dallas, TX)</v>
      </c>
    </row>
    <row r="15509" spans="1:5" x14ac:dyDescent="0.35">
      <c r="A15509" s="14">
        <v>26240</v>
      </c>
      <c r="B15509" s="20">
        <v>93500</v>
      </c>
      <c r="C15509" s="14">
        <v>15506</v>
      </c>
      <c r="D15509" s="21">
        <v>0.29599999999999999</v>
      </c>
      <c r="E15509" t="str" cm="1">
        <f t="array" ref="E15509">INDEX(jobs[job_title],'Rank-Percentile'!$A15509 - 1)</f>
        <v>Senior Data Analyst - Warehouse</v>
      </c>
    </row>
    <row r="15510" spans="1:5" x14ac:dyDescent="0.35">
      <c r="A15510" s="14">
        <v>27059</v>
      </c>
      <c r="B15510" s="20">
        <v>93500</v>
      </c>
      <c r="C15510" s="14">
        <v>15506</v>
      </c>
      <c r="D15510" s="21">
        <v>0.29599999999999999</v>
      </c>
      <c r="E15510" t="str" cm="1">
        <f t="array" ref="E15510">INDEX(jobs[job_title],'Rank-Percentile'!$A15510 - 1)</f>
        <v>Azure Data Engineer (SQL/Python)</v>
      </c>
    </row>
    <row r="15511" spans="1:5" x14ac:dyDescent="0.35">
      <c r="A15511" s="14">
        <v>32152</v>
      </c>
      <c r="B15511" s="20">
        <v>93500</v>
      </c>
      <c r="C15511" s="14">
        <v>15506</v>
      </c>
      <c r="D15511" s="21">
        <v>0.29599999999999999</v>
      </c>
      <c r="E15511" t="str" cm="1">
        <f t="array" ref="E15511">INDEX(jobs[job_title],'Rank-Percentile'!$A15511 - 1)</f>
        <v>Analytics Engineer for Data Science</v>
      </c>
    </row>
    <row r="15512" spans="1:5" x14ac:dyDescent="0.35">
      <c r="A15512" s="14">
        <v>7925</v>
      </c>
      <c r="B15512" s="20">
        <v>93455.5</v>
      </c>
      <c r="C15512" s="14">
        <v>15511</v>
      </c>
      <c r="D15512" s="21">
        <v>0.29599999999999999</v>
      </c>
      <c r="E15512" t="str" cm="1">
        <f t="array" ref="E15512">INDEX(jobs[job_title],'Rank-Percentile'!$A15512 - 1)</f>
        <v>Data Scientist</v>
      </c>
    </row>
    <row r="15513" spans="1:5" x14ac:dyDescent="0.35">
      <c r="A15513" s="14">
        <v>5801</v>
      </c>
      <c r="B15513" s="20">
        <v>93450</v>
      </c>
      <c r="C15513" s="14">
        <v>15512</v>
      </c>
      <c r="D15513" s="21">
        <v>0.29599999999999999</v>
      </c>
      <c r="E15513" t="str" cm="1">
        <f t="array" ref="E15513">INDEX(jobs[job_title],'Rank-Percentile'!$A15513 - 1)</f>
        <v>Senior Data Analyst/BI Developer - Now Hiring</v>
      </c>
    </row>
    <row r="15514" spans="1:5" x14ac:dyDescent="0.35">
      <c r="A15514" s="14">
        <v>8741</v>
      </c>
      <c r="B15514" s="20">
        <v>93450</v>
      </c>
      <c r="C15514" s="14">
        <v>15512</v>
      </c>
      <c r="D15514" s="21">
        <v>0.29599999999999999</v>
      </c>
      <c r="E15514" t="str" cm="1">
        <f t="array" ref="E15514">INDEX(jobs[job_title],'Rank-Percentile'!$A15514 - 1)</f>
        <v>Data Scientist  - Up to $150,000 + Bonus + Package</v>
      </c>
    </row>
    <row r="15515" spans="1:5" x14ac:dyDescent="0.35">
      <c r="A15515" s="14">
        <v>24242</v>
      </c>
      <c r="B15515" s="20">
        <v>93438</v>
      </c>
      <c r="C15515" s="14">
        <v>15514</v>
      </c>
      <c r="D15515" s="21">
        <v>0.29499999999999998</v>
      </c>
      <c r="E15515" t="str" cm="1">
        <f t="array" ref="E15515">INDEX(jobs[job_title],'Rank-Percentile'!$A15515 - 1)</f>
        <v>Data Scientist</v>
      </c>
    </row>
    <row r="15516" spans="1:5" x14ac:dyDescent="0.35">
      <c r="A15516" s="14">
        <v>21308</v>
      </c>
      <c r="B15516" s="20">
        <v>93425</v>
      </c>
      <c r="C15516" s="14">
        <v>15515</v>
      </c>
      <c r="D15516" s="21">
        <v>0.29499999999999998</v>
      </c>
      <c r="E15516" t="str" cm="1">
        <f t="array" ref="E15516">INDEX(jobs[job_title],'Rank-Percentile'!$A15516 - 1)</f>
        <v>Data Scientist - Computer Vision Expert</v>
      </c>
    </row>
    <row r="15517" spans="1:5" x14ac:dyDescent="0.35">
      <c r="A15517" s="14">
        <v>13145</v>
      </c>
      <c r="B15517" s="20">
        <v>93411</v>
      </c>
      <c r="C15517" s="14">
        <v>15516</v>
      </c>
      <c r="D15517" s="21">
        <v>0.29499999999999998</v>
      </c>
      <c r="E15517" t="str" cm="1">
        <f t="array" ref="E15517">INDEX(jobs[job_title],'Rank-Percentile'!$A15517 - 1)</f>
        <v>Data Governance Analyst</v>
      </c>
    </row>
    <row r="15518" spans="1:5" x14ac:dyDescent="0.35">
      <c r="A15518" s="14">
        <v>25893</v>
      </c>
      <c r="B15518" s="20">
        <v>93411</v>
      </c>
      <c r="C15518" s="14">
        <v>15516</v>
      </c>
      <c r="D15518" s="21">
        <v>0.29499999999999998</v>
      </c>
      <c r="E15518" t="str" cm="1">
        <f t="array" ref="E15518">INDEX(jobs[job_title],'Rank-Percentile'!$A15518 - 1)</f>
        <v>Data Scientist to create Exploratory Data Analysis from team...</v>
      </c>
    </row>
    <row r="15519" spans="1:5" x14ac:dyDescent="0.35">
      <c r="A15519" s="14">
        <v>26205</v>
      </c>
      <c r="B15519" s="20">
        <v>93411</v>
      </c>
      <c r="C15519" s="14">
        <v>15516</v>
      </c>
      <c r="D15519" s="21">
        <v>0.29499999999999998</v>
      </c>
      <c r="E15519" t="str" cm="1">
        <f t="array" ref="E15519">INDEX(jobs[job_title],'Rank-Percentile'!$A15519 - 1)</f>
        <v>Data Scientist</v>
      </c>
    </row>
    <row r="15520" spans="1:5" x14ac:dyDescent="0.35">
      <c r="A15520" s="14">
        <v>32436</v>
      </c>
      <c r="B15520" s="20">
        <v>93223</v>
      </c>
      <c r="C15520" s="14">
        <v>15519</v>
      </c>
      <c r="D15520" s="21">
        <v>0.29499999999999998</v>
      </c>
      <c r="E15520" t="str" cm="1">
        <f t="array" ref="E15520">INDEX(jobs[job_title],'Rank-Percentile'!$A15520 - 1)</f>
        <v>Senior AI Platform Engineer</v>
      </c>
    </row>
    <row r="15521" spans="1:5" x14ac:dyDescent="0.35">
      <c r="A15521" s="14">
        <v>27667</v>
      </c>
      <c r="B15521" s="20">
        <v>93171</v>
      </c>
      <c r="C15521" s="14">
        <v>15520</v>
      </c>
      <c r="D15521" s="21">
        <v>0.29499999999999998</v>
      </c>
      <c r="E15521" t="str" cm="1">
        <f t="array" ref="E15521">INDEX(jobs[job_title],'Rank-Percentile'!$A15521 - 1)</f>
        <v>Data Scientist - Primary Care Organization</v>
      </c>
    </row>
    <row r="15522" spans="1:5" x14ac:dyDescent="0.35">
      <c r="A15522" s="14">
        <v>24880</v>
      </c>
      <c r="B15522" s="20">
        <v>93100</v>
      </c>
      <c r="C15522" s="14">
        <v>15521</v>
      </c>
      <c r="D15522" s="21">
        <v>0.29499999999999998</v>
      </c>
      <c r="E15522" t="str" cm="1">
        <f t="array" ref="E15522">INDEX(jobs[job_title],'Rank-Percentile'!$A15522 - 1)</f>
        <v>LLM Data Quality Analyst - Now Hiring</v>
      </c>
    </row>
    <row r="15523" spans="1:5" x14ac:dyDescent="0.35">
      <c r="A15523" s="14">
        <v>25783</v>
      </c>
      <c r="B15523" s="20">
        <v>93070</v>
      </c>
      <c r="C15523" s="14">
        <v>15522</v>
      </c>
      <c r="D15523" s="21">
        <v>0.29499999999999998</v>
      </c>
      <c r="E15523" t="str" cm="1">
        <f t="array" ref="E15523">INDEX(jobs[job_title],'Rank-Percentile'!$A15523 - 1)</f>
        <v>Data Engineer (f/m/d) Spain</v>
      </c>
    </row>
    <row r="15524" spans="1:5" x14ac:dyDescent="0.35">
      <c r="A15524" s="14">
        <v>29225</v>
      </c>
      <c r="B15524" s="20">
        <v>93049.5</v>
      </c>
      <c r="C15524" s="14">
        <v>15523</v>
      </c>
      <c r="D15524" s="21">
        <v>0.29499999999999998</v>
      </c>
      <c r="E15524" t="str" cm="1">
        <f t="array" ref="E15524">INDEX(jobs[job_title],'Rank-Percentile'!$A15524 - 1)</f>
        <v>Data analyst</v>
      </c>
    </row>
    <row r="15525" spans="1:5" x14ac:dyDescent="0.35">
      <c r="A15525" s="14">
        <v>28876</v>
      </c>
      <c r="B15525" s="20">
        <v>93045</v>
      </c>
      <c r="C15525" s="14">
        <v>15524</v>
      </c>
      <c r="D15525" s="21">
        <v>0.29499999999999998</v>
      </c>
      <c r="E15525" t="str" cm="1">
        <f t="array" ref="E15525">INDEX(jobs[job_title],'Rank-Percentile'!$A15525 - 1)</f>
        <v>Senior/Principal Software Engineer - Data Analytics</v>
      </c>
    </row>
    <row r="15526" spans="1:5" x14ac:dyDescent="0.35">
      <c r="A15526" s="14">
        <v>7852</v>
      </c>
      <c r="B15526" s="20">
        <v>93027</v>
      </c>
      <c r="C15526" s="14">
        <v>15525</v>
      </c>
      <c r="D15526" s="21">
        <v>0.29499999999999998</v>
      </c>
      <c r="E15526" t="str" cm="1">
        <f t="array" ref="E15526">INDEX(jobs[job_title],'Rank-Percentile'!$A15526 - 1)</f>
        <v>Senior Analyst Marketing Analytics</v>
      </c>
    </row>
    <row r="15527" spans="1:5" x14ac:dyDescent="0.35">
      <c r="A15527" s="14">
        <v>28734</v>
      </c>
      <c r="B15527" s="20">
        <v>93027</v>
      </c>
      <c r="C15527" s="14">
        <v>15525</v>
      </c>
      <c r="D15527" s="21">
        <v>0.29499999999999998</v>
      </c>
      <c r="E15527" t="str" cm="1">
        <f t="array" ref="E15527">INDEX(jobs[job_title],'Rank-Percentile'!$A15527 - 1)</f>
        <v>Data Analyst - Remote Freelance!</v>
      </c>
    </row>
    <row r="15528" spans="1:5" x14ac:dyDescent="0.35">
      <c r="A15528" s="14">
        <v>29618</v>
      </c>
      <c r="B15528" s="20">
        <v>93027</v>
      </c>
      <c r="C15528" s="14">
        <v>15525</v>
      </c>
      <c r="D15528" s="21">
        <v>0.29499999999999998</v>
      </c>
      <c r="E15528" t="str" cm="1">
        <f t="array" ref="E15528">INDEX(jobs[job_title],'Rank-Percentile'!$A15528 - 1)</f>
        <v>Generative AI Engineer</v>
      </c>
    </row>
    <row r="15529" spans="1:5" x14ac:dyDescent="0.35">
      <c r="A15529" s="14">
        <v>31691</v>
      </c>
      <c r="B15529" s="20">
        <v>93020</v>
      </c>
      <c r="C15529" s="14">
        <v>15528</v>
      </c>
      <c r="D15529" s="21">
        <v>0.29499999999999998</v>
      </c>
      <c r="E15529" t="str" cm="1">
        <f t="array" ref="E15529">INDEX(jobs[job_title],'Rank-Percentile'!$A15529 - 1)</f>
        <v>Associate Research Director - Artificial Intelligence &amp; Machine...</v>
      </c>
    </row>
    <row r="15530" spans="1:5" x14ac:dyDescent="0.35">
      <c r="A15530" s="14">
        <v>2280</v>
      </c>
      <c r="B15530" s="20">
        <v>93000</v>
      </c>
      <c r="C15530" s="14">
        <v>15529</v>
      </c>
      <c r="D15530" s="21">
        <v>0.29399999999999998</v>
      </c>
      <c r="E15530" t="str" cm="1">
        <f t="array" ref="E15530">INDEX(jobs[job_title],'Rank-Percentile'!$A15530 - 1)</f>
        <v>Asst Research Professional - Data Scientist III - 520480</v>
      </c>
    </row>
    <row r="15531" spans="1:5" x14ac:dyDescent="0.35">
      <c r="A15531" s="14">
        <v>4897</v>
      </c>
      <c r="B15531" s="20">
        <v>93000</v>
      </c>
      <c r="C15531" s="14">
        <v>15529</v>
      </c>
      <c r="D15531" s="21">
        <v>0.29399999999999998</v>
      </c>
      <c r="E15531" t="str" cm="1">
        <f t="array" ref="E15531">INDEX(jobs[job_title],'Rank-Percentile'!$A15531 - 1)</f>
        <v>Senior Data Scientist-Credit Risk Modeling and Validation (Hybrid)</v>
      </c>
    </row>
    <row r="15532" spans="1:5" x14ac:dyDescent="0.35">
      <c r="A15532" s="14">
        <v>9105</v>
      </c>
      <c r="B15532" s="20">
        <v>93000</v>
      </c>
      <c r="C15532" s="14">
        <v>15529</v>
      </c>
      <c r="D15532" s="21">
        <v>0.29399999999999998</v>
      </c>
      <c r="E15532" t="str" cm="1">
        <f t="array" ref="E15532">INDEX(jobs[job_title],'Rank-Percentile'!$A15532 - 1)</f>
        <v>Senior Data Engineer</v>
      </c>
    </row>
    <row r="15533" spans="1:5" x14ac:dyDescent="0.35">
      <c r="A15533" s="14">
        <v>9776</v>
      </c>
      <c r="B15533" s="20">
        <v>93000</v>
      </c>
      <c r="C15533" s="14">
        <v>15529</v>
      </c>
      <c r="D15533" s="21">
        <v>0.29399999999999998</v>
      </c>
      <c r="E15533" t="str" cm="1">
        <f t="array" ref="E15533">INDEX(jobs[job_title],'Rank-Percentile'!$A15533 - 1)</f>
        <v>Data Engineer</v>
      </c>
    </row>
    <row r="15534" spans="1:5" x14ac:dyDescent="0.35">
      <c r="A15534" s="14">
        <v>19471</v>
      </c>
      <c r="B15534" s="20">
        <v>93000</v>
      </c>
      <c r="C15534" s="14">
        <v>15529</v>
      </c>
      <c r="D15534" s="21">
        <v>0.29399999999999998</v>
      </c>
      <c r="E15534" t="str" cm="1">
        <f t="array" ref="E15534">INDEX(jobs[job_title],'Rank-Percentile'!$A15534 - 1)</f>
        <v>Membership Research &amp; Data Analyst</v>
      </c>
    </row>
    <row r="15535" spans="1:5" x14ac:dyDescent="0.35">
      <c r="A15535" s="14">
        <v>20316</v>
      </c>
      <c r="B15535" s="20">
        <v>93000</v>
      </c>
      <c r="C15535" s="14">
        <v>15529</v>
      </c>
      <c r="D15535" s="21">
        <v>0.29399999999999998</v>
      </c>
      <c r="E15535" t="str" cm="1">
        <f t="array" ref="E15535">INDEX(jobs[job_title],'Rank-Percentile'!$A15535 - 1)</f>
        <v>Senior Data Scientist - Demand Forecasting (Time Series...</v>
      </c>
    </row>
    <row r="15536" spans="1:5" x14ac:dyDescent="0.35">
      <c r="A15536" s="14">
        <v>22317</v>
      </c>
      <c r="B15536" s="20">
        <v>93000</v>
      </c>
      <c r="C15536" s="14">
        <v>15529</v>
      </c>
      <c r="D15536" s="21">
        <v>0.29399999999999998</v>
      </c>
      <c r="E15536" t="str" cm="1">
        <f t="array" ref="E15536">INDEX(jobs[job_title],'Rank-Percentile'!$A15536 - 1)</f>
        <v>Principal Healthcare Data Scientist - Remote</v>
      </c>
    </row>
    <row r="15537" spans="1:5" x14ac:dyDescent="0.35">
      <c r="A15537" s="14">
        <v>23833</v>
      </c>
      <c r="B15537" s="20">
        <v>93000</v>
      </c>
      <c r="C15537" s="14">
        <v>15529</v>
      </c>
      <c r="D15537" s="21">
        <v>0.29399999999999998</v>
      </c>
      <c r="E15537" t="str" cm="1">
        <f t="array" ref="E15537">INDEX(jobs[job_title],'Rank-Percentile'!$A15537 - 1)</f>
        <v>Data Analyst</v>
      </c>
    </row>
    <row r="15538" spans="1:5" x14ac:dyDescent="0.35">
      <c r="A15538" s="14">
        <v>25965</v>
      </c>
      <c r="B15538" s="20">
        <v>93000</v>
      </c>
      <c r="C15538" s="14">
        <v>15529</v>
      </c>
      <c r="D15538" s="21">
        <v>0.29399999999999998</v>
      </c>
      <c r="E15538" t="str" cm="1">
        <f t="array" ref="E15538">INDEX(jobs[job_title],'Rank-Percentile'!$A15538 - 1)</f>
        <v>Data Scientist Needed to Build Marketing Attribution Model</v>
      </c>
    </row>
    <row r="15539" spans="1:5" x14ac:dyDescent="0.35">
      <c r="A15539" s="14">
        <v>25213</v>
      </c>
      <c r="B15539" s="20">
        <v>92924</v>
      </c>
      <c r="C15539" s="14">
        <v>15538</v>
      </c>
      <c r="D15539" s="21">
        <v>0.29399999999999998</v>
      </c>
      <c r="E15539" t="str" cm="1">
        <f t="array" ref="E15539">INDEX(jobs[job_title],'Rank-Percentile'!$A15539 - 1)</f>
        <v>Data Strategy Lead</v>
      </c>
    </row>
    <row r="15540" spans="1:5" x14ac:dyDescent="0.35">
      <c r="A15540" s="14">
        <v>24084</v>
      </c>
      <c r="B15540" s="20">
        <v>92915.5</v>
      </c>
      <c r="C15540" s="14">
        <v>15539</v>
      </c>
      <c r="D15540" s="21">
        <v>0.29399999999999998</v>
      </c>
      <c r="E15540" t="str" cm="1">
        <f t="array" ref="E15540">INDEX(jobs[job_title],'Rank-Percentile'!$A15540 - 1)</f>
        <v>Senior Data Scientist</v>
      </c>
    </row>
    <row r="15541" spans="1:5" x14ac:dyDescent="0.35">
      <c r="A15541" s="14">
        <v>32617</v>
      </c>
      <c r="B15541" s="20">
        <v>92850</v>
      </c>
      <c r="C15541" s="14">
        <v>15540</v>
      </c>
      <c r="D15541" s="21">
        <v>0.29399999999999998</v>
      </c>
      <c r="E15541" t="str" cm="1">
        <f t="array" ref="E15541">INDEX(jobs[job_title],'Rank-Percentile'!$A15541 - 1)</f>
        <v>Data Analyst</v>
      </c>
    </row>
    <row r="15542" spans="1:5" x14ac:dyDescent="0.35">
      <c r="A15542" s="14">
        <v>6881</v>
      </c>
      <c r="B15542" s="20">
        <v>92800</v>
      </c>
      <c r="C15542" s="14">
        <v>15541</v>
      </c>
      <c r="D15542" s="21">
        <v>0.29399999999999998</v>
      </c>
      <c r="E15542" t="str" cm="1">
        <f t="array" ref="E15542">INDEX(jobs[job_title],'Rank-Percentile'!$A15542 - 1)</f>
        <v>PowerBI Data Analyst - W2 ONLY</v>
      </c>
    </row>
    <row r="15543" spans="1:5" x14ac:dyDescent="0.35">
      <c r="A15543" s="14">
        <v>28316</v>
      </c>
      <c r="B15543" s="20">
        <v>92750</v>
      </c>
      <c r="C15543" s="14">
        <v>15542</v>
      </c>
      <c r="D15543" s="21">
        <v>0.29399999999999998</v>
      </c>
      <c r="E15543" t="str" cm="1">
        <f t="array" ref="E15543">INDEX(jobs[job_title],'Rank-Percentile'!$A15543 - 1)</f>
        <v>Principal Data Analyst - Texas Institute for Exellence in Mental...</v>
      </c>
    </row>
    <row r="15544" spans="1:5" x14ac:dyDescent="0.35">
      <c r="A15544" s="14">
        <v>16197</v>
      </c>
      <c r="B15544" s="20">
        <v>92671.25</v>
      </c>
      <c r="C15544" s="14">
        <v>15543</v>
      </c>
      <c r="D15544" s="21">
        <v>0.29399999999999998</v>
      </c>
      <c r="E15544" t="str" cm="1">
        <f t="array" ref="E15544">INDEX(jobs[job_title],'Rank-Percentile'!$A15544 - 1)</f>
        <v>Principal Data Science - IHM</v>
      </c>
    </row>
    <row r="15545" spans="1:5" x14ac:dyDescent="0.35">
      <c r="A15545" s="14">
        <v>9397</v>
      </c>
      <c r="B15545" s="20">
        <v>92659.5</v>
      </c>
      <c r="C15545" s="14">
        <v>15544</v>
      </c>
      <c r="D15545" s="21">
        <v>0.29399999999999998</v>
      </c>
      <c r="E15545" t="str" cm="1">
        <f t="array" ref="E15545">INDEX(jobs[job_title],'Rank-Percentile'!$A15545 - 1)</f>
        <v>Data Science Instructor - Full-time / Part-time</v>
      </c>
    </row>
    <row r="15546" spans="1:5" x14ac:dyDescent="0.35">
      <c r="A15546" s="14">
        <v>29717</v>
      </c>
      <c r="B15546" s="20">
        <v>92650</v>
      </c>
      <c r="C15546" s="14">
        <v>15545</v>
      </c>
      <c r="D15546" s="21">
        <v>0.29399999999999998</v>
      </c>
      <c r="E15546" t="str" cm="1">
        <f t="array" ref="E15546">INDEX(jobs[job_title],'Rank-Percentile'!$A15546 - 1)</f>
        <v>Data Engineer - Senior Associate (F/H)</v>
      </c>
    </row>
    <row r="15547" spans="1:5" x14ac:dyDescent="0.35">
      <c r="A15547" s="14">
        <v>7408</v>
      </c>
      <c r="B15547" s="20">
        <v>92550</v>
      </c>
      <c r="C15547" s="14">
        <v>15546</v>
      </c>
      <c r="D15547" s="21">
        <v>0.29399999999999998</v>
      </c>
      <c r="E15547" t="str" cm="1">
        <f t="array" ref="E15547">INDEX(jobs[job_title],'Rank-Percentile'!$A15547 - 1)</f>
        <v>Data Scientist - Analytics</v>
      </c>
    </row>
    <row r="15548" spans="1:5" x14ac:dyDescent="0.35">
      <c r="A15548" s="14">
        <v>11435</v>
      </c>
      <c r="B15548" s="20">
        <v>92550</v>
      </c>
      <c r="C15548" s="14">
        <v>15546</v>
      </c>
      <c r="D15548" s="21">
        <v>0.29399999999999998</v>
      </c>
      <c r="E15548" t="str" cm="1">
        <f t="array" ref="E15548">INDEX(jobs[job_title],'Rank-Percentile'!$A15548 - 1)</f>
        <v>Data Analyst III</v>
      </c>
    </row>
    <row r="15549" spans="1:5" x14ac:dyDescent="0.35">
      <c r="A15549" s="14">
        <v>12074</v>
      </c>
      <c r="B15549" s="20">
        <v>92550</v>
      </c>
      <c r="C15549" s="14">
        <v>15546</v>
      </c>
      <c r="D15549" s="21">
        <v>0.29399999999999998</v>
      </c>
      <c r="E15549" t="str" cm="1">
        <f t="array" ref="E15549">INDEX(jobs[job_title],'Rank-Percentile'!$A15549 - 1)</f>
        <v>Onsite Senior Data Engineer - Python</v>
      </c>
    </row>
    <row r="15550" spans="1:5" x14ac:dyDescent="0.35">
      <c r="A15550" s="14">
        <v>14357</v>
      </c>
      <c r="B15550" s="20">
        <v>92550</v>
      </c>
      <c r="C15550" s="14">
        <v>15546</v>
      </c>
      <c r="D15550" s="21">
        <v>0.29399999999999998</v>
      </c>
      <c r="E15550" t="str" cm="1">
        <f t="array" ref="E15550">INDEX(jobs[job_title],'Rank-Percentile'!$A15550 - 1)</f>
        <v>Business Intelligence (BI) QA Analyst</v>
      </c>
    </row>
    <row r="15551" spans="1:5" x14ac:dyDescent="0.35">
      <c r="A15551" s="14">
        <v>15752</v>
      </c>
      <c r="B15551" s="20">
        <v>92550</v>
      </c>
      <c r="C15551" s="14">
        <v>15546</v>
      </c>
      <c r="D15551" s="21">
        <v>0.29399999999999998</v>
      </c>
      <c r="E15551" t="str" cm="1">
        <f t="array" ref="E15551">INDEX(jobs[job_title],'Rank-Percentile'!$A15551 - 1)</f>
        <v>Real Estate &amp; Facilities Data Analyst</v>
      </c>
    </row>
    <row r="15552" spans="1:5" x14ac:dyDescent="0.35">
      <c r="A15552" s="14">
        <v>16263</v>
      </c>
      <c r="B15552" s="20">
        <v>92550</v>
      </c>
      <c r="C15552" s="14">
        <v>15546</v>
      </c>
      <c r="D15552" s="21">
        <v>0.29399999999999998</v>
      </c>
      <c r="E15552" t="str" cm="1">
        <f t="array" ref="E15552">INDEX(jobs[job_title],'Rank-Percentile'!$A15552 - 1)</f>
        <v>Data Scientist</v>
      </c>
    </row>
    <row r="15553" spans="1:5" x14ac:dyDescent="0.35">
      <c r="A15553" s="14">
        <v>20467</v>
      </c>
      <c r="B15553" s="20">
        <v>92550</v>
      </c>
      <c r="C15553" s="14">
        <v>15546</v>
      </c>
      <c r="D15553" s="21">
        <v>0.29399999999999998</v>
      </c>
      <c r="E15553" t="str" cm="1">
        <f t="array" ref="E15553">INDEX(jobs[job_title],'Rank-Percentile'!$A15553 - 1)</f>
        <v>Data Engineer/ Data Science on W2</v>
      </c>
    </row>
    <row r="15554" spans="1:5" x14ac:dyDescent="0.35">
      <c r="A15554" s="14">
        <v>23453</v>
      </c>
      <c r="B15554" s="20">
        <v>92550</v>
      </c>
      <c r="C15554" s="14">
        <v>15546</v>
      </c>
      <c r="D15554" s="21">
        <v>0.29399999999999998</v>
      </c>
      <c r="E15554" t="str" cm="1">
        <f t="array" ref="E15554">INDEX(jobs[job_title],'Rank-Percentile'!$A15554 - 1)</f>
        <v>Data Engineer, Analytics</v>
      </c>
    </row>
    <row r="15555" spans="1:5" x14ac:dyDescent="0.35">
      <c r="A15555" s="14">
        <v>18687</v>
      </c>
      <c r="B15555" s="20">
        <v>92539</v>
      </c>
      <c r="C15555" s="14">
        <v>15554</v>
      </c>
      <c r="D15555" s="21">
        <v>0.29399999999999998</v>
      </c>
      <c r="E15555" t="str" cm="1">
        <f t="array" ref="E15555">INDEX(jobs[job_title],'Rank-Percentile'!$A15555 - 1)</f>
        <v>Contract Data Analyst</v>
      </c>
    </row>
    <row r="15556" spans="1:5" x14ac:dyDescent="0.35">
      <c r="A15556" s="14">
        <v>7598</v>
      </c>
      <c r="B15556" s="20">
        <v>92527.5</v>
      </c>
      <c r="C15556" s="14">
        <v>15555</v>
      </c>
      <c r="D15556" s="21">
        <v>0.29299999999999998</v>
      </c>
      <c r="E15556" t="str" cm="1">
        <f t="array" ref="E15556">INDEX(jobs[job_title],'Rank-Percentile'!$A15556 - 1)</f>
        <v>Senior Data Scientist</v>
      </c>
    </row>
    <row r="15557" spans="1:5" x14ac:dyDescent="0.35">
      <c r="A15557" s="14">
        <v>11521</v>
      </c>
      <c r="B15557" s="20">
        <v>92527.5</v>
      </c>
      <c r="C15557" s="14">
        <v>15555</v>
      </c>
      <c r="D15557" s="21">
        <v>0.29299999999999998</v>
      </c>
      <c r="E15557" t="str" cm="1">
        <f t="array" ref="E15557">INDEX(jobs[job_title],'Rank-Percentile'!$A15557 - 1)</f>
        <v>Data Engineer</v>
      </c>
    </row>
    <row r="15558" spans="1:5" x14ac:dyDescent="0.35">
      <c r="A15558" s="14">
        <v>12357</v>
      </c>
      <c r="B15558" s="20">
        <v>92527.5</v>
      </c>
      <c r="C15558" s="14">
        <v>15555</v>
      </c>
      <c r="D15558" s="21">
        <v>0.29299999999999998</v>
      </c>
      <c r="E15558" t="str" cm="1">
        <f t="array" ref="E15558">INDEX(jobs[job_title],'Rank-Percentile'!$A15558 - 1)</f>
        <v>Community Data Analyst (Management Analyst III) - Full-time ...</v>
      </c>
    </row>
    <row r="15559" spans="1:5" x14ac:dyDescent="0.35">
      <c r="A15559" s="14">
        <v>13533</v>
      </c>
      <c r="B15559" s="20">
        <v>92527.5</v>
      </c>
      <c r="C15559" s="14">
        <v>15555</v>
      </c>
      <c r="D15559" s="21">
        <v>0.29299999999999998</v>
      </c>
      <c r="E15559" t="str" cm="1">
        <f t="array" ref="E15559">INDEX(jobs[job_title],'Rank-Percentile'!$A15559 - 1)</f>
        <v>Data Analyst &amp; Dashboard Developer</v>
      </c>
    </row>
    <row r="15560" spans="1:5" x14ac:dyDescent="0.35">
      <c r="A15560" s="14">
        <v>17612</v>
      </c>
      <c r="B15560" s="20">
        <v>92527.5</v>
      </c>
      <c r="C15560" s="14">
        <v>15555</v>
      </c>
      <c r="D15560" s="21">
        <v>0.29299999999999998</v>
      </c>
      <c r="E15560" t="str" cm="1">
        <f t="array" ref="E15560">INDEX(jobs[job_title],'Rank-Percentile'!$A15560 - 1)</f>
        <v>Senior Data Engineer</v>
      </c>
    </row>
    <row r="15561" spans="1:5" x14ac:dyDescent="0.35">
      <c r="A15561" s="14">
        <v>19485</v>
      </c>
      <c r="B15561" s="20">
        <v>92527.5</v>
      </c>
      <c r="C15561" s="14">
        <v>15555</v>
      </c>
      <c r="D15561" s="21">
        <v>0.29299999999999998</v>
      </c>
      <c r="E15561" t="str" cm="1">
        <f t="array" ref="E15561">INDEX(jobs[job_title],'Rank-Percentile'!$A15561 - 1)</f>
        <v>Data Analyst</v>
      </c>
    </row>
    <row r="15562" spans="1:5" x14ac:dyDescent="0.35">
      <c r="A15562" s="14">
        <v>21487</v>
      </c>
      <c r="B15562" s="20">
        <v>92527.5</v>
      </c>
      <c r="C15562" s="14">
        <v>15555</v>
      </c>
      <c r="D15562" s="21">
        <v>0.29299999999999998</v>
      </c>
      <c r="E15562" t="str" cm="1">
        <f t="array" ref="E15562">INDEX(jobs[job_title],'Rank-Percentile'!$A15562 - 1)</f>
        <v>Data Engineer Developer - SQL | PL/SQL | Warehousing | ETL - Top...</v>
      </c>
    </row>
    <row r="15563" spans="1:5" x14ac:dyDescent="0.35">
      <c r="A15563" s="14">
        <v>22446</v>
      </c>
      <c r="B15563" s="20">
        <v>92527.5</v>
      </c>
      <c r="C15563" s="14">
        <v>15555</v>
      </c>
      <c r="D15563" s="21">
        <v>0.29299999999999998</v>
      </c>
      <c r="E15563" t="str" cm="1">
        <f t="array" ref="E15563">INDEX(jobs[job_title],'Rank-Percentile'!$A15563 - 1)</f>
        <v>Senior Data Engineer</v>
      </c>
    </row>
    <row r="15564" spans="1:5" x14ac:dyDescent="0.35">
      <c r="A15564" s="14">
        <v>28161</v>
      </c>
      <c r="B15564" s="20">
        <v>92527.5</v>
      </c>
      <c r="C15564" s="14">
        <v>15555</v>
      </c>
      <c r="D15564" s="21">
        <v>0.29299999999999998</v>
      </c>
      <c r="E15564" t="str" cm="1">
        <f t="array" ref="E15564">INDEX(jobs[job_title],'Rank-Percentile'!$A15564 - 1)</f>
        <v>Data Analyst</v>
      </c>
    </row>
    <row r="15565" spans="1:5" x14ac:dyDescent="0.35">
      <c r="A15565" s="14">
        <v>29027</v>
      </c>
      <c r="B15565" s="20">
        <v>92527.5</v>
      </c>
      <c r="C15565" s="14">
        <v>15555</v>
      </c>
      <c r="D15565" s="21">
        <v>0.29299999999999998</v>
      </c>
      <c r="E15565" t="str" cm="1">
        <f t="array" ref="E15565">INDEX(jobs[job_title],'Rank-Percentile'!$A15565 - 1)</f>
        <v>SENIOR BUSINESS DATA ANALYST - Full-time / Part-time</v>
      </c>
    </row>
    <row r="15566" spans="1:5" x14ac:dyDescent="0.35">
      <c r="A15566" s="14">
        <v>1243</v>
      </c>
      <c r="B15566" s="20">
        <v>92500</v>
      </c>
      <c r="C15566" s="14">
        <v>15565</v>
      </c>
      <c r="D15566" s="21">
        <v>0.28899999999999998</v>
      </c>
      <c r="E15566" t="str" cm="1">
        <f t="array" ref="E15566">INDEX(jobs[job_title],'Rank-Percentile'!$A15566 - 1)</f>
        <v>Data Scientist, Data Platform Sciences</v>
      </c>
    </row>
    <row r="15567" spans="1:5" x14ac:dyDescent="0.35">
      <c r="A15567" s="14">
        <v>1382</v>
      </c>
      <c r="B15567" s="20">
        <v>92500</v>
      </c>
      <c r="C15567" s="14">
        <v>15565</v>
      </c>
      <c r="D15567" s="21">
        <v>0.28899999999999998</v>
      </c>
      <c r="E15567" t="str" cm="1">
        <f t="array" ref="E15567">INDEX(jobs[job_title],'Rank-Percentile'!$A15567 - 1)</f>
        <v>Business Data Analyst</v>
      </c>
    </row>
    <row r="15568" spans="1:5" x14ac:dyDescent="0.35">
      <c r="A15568" s="14">
        <v>1581</v>
      </c>
      <c r="B15568" s="20">
        <v>92500</v>
      </c>
      <c r="C15568" s="14">
        <v>15565</v>
      </c>
      <c r="D15568" s="21">
        <v>0.28899999999999998</v>
      </c>
      <c r="E15568" t="str" cm="1">
        <f t="array" ref="E15568">INDEX(jobs[job_title],'Rank-Percentile'!$A15568 - 1)</f>
        <v>Data Reporting Analyst with Strong SSIS experience</v>
      </c>
    </row>
    <row r="15569" spans="1:5" x14ac:dyDescent="0.35">
      <c r="A15569" s="14">
        <v>1731</v>
      </c>
      <c r="B15569" s="20">
        <v>92500</v>
      </c>
      <c r="C15569" s="14">
        <v>15565</v>
      </c>
      <c r="D15569" s="21">
        <v>0.28899999999999998</v>
      </c>
      <c r="E15569" t="str" cm="1">
        <f t="array" ref="E15569">INDEX(jobs[job_title],'Rank-Percentile'!$A15569 - 1)</f>
        <v>Remote Data Engineer in Texas</v>
      </c>
    </row>
    <row r="15570" spans="1:5" x14ac:dyDescent="0.35">
      <c r="A15570" s="14">
        <v>2155</v>
      </c>
      <c r="B15570" s="20">
        <v>92500</v>
      </c>
      <c r="C15570" s="14">
        <v>15565</v>
      </c>
      <c r="D15570" s="21">
        <v>0.28899999999999998</v>
      </c>
      <c r="E15570" t="str" cm="1">
        <f t="array" ref="E15570">INDEX(jobs[job_title],'Rank-Percentile'!$A15570 - 1)</f>
        <v>Databricks Data Engineer</v>
      </c>
    </row>
    <row r="15571" spans="1:5" x14ac:dyDescent="0.35">
      <c r="A15571" s="14">
        <v>2644</v>
      </c>
      <c r="B15571" s="20">
        <v>92500</v>
      </c>
      <c r="C15571" s="14">
        <v>15565</v>
      </c>
      <c r="D15571" s="21">
        <v>0.28899999999999998</v>
      </c>
      <c r="E15571" t="str" cm="1">
        <f t="array" ref="E15571">INDEX(jobs[job_title],'Rank-Percentile'!$A15571 - 1)</f>
        <v>Senior Data Scientist</v>
      </c>
    </row>
    <row r="15572" spans="1:5" x14ac:dyDescent="0.35">
      <c r="A15572" s="14">
        <v>2717</v>
      </c>
      <c r="B15572" s="20">
        <v>92500</v>
      </c>
      <c r="C15572" s="14">
        <v>15565</v>
      </c>
      <c r="D15572" s="21">
        <v>0.28899999999999998</v>
      </c>
      <c r="E15572" t="str" cm="1">
        <f t="array" ref="E15572">INDEX(jobs[job_title],'Rank-Percentile'!$A15572 - 1)</f>
        <v>Entry level Data Analysts, Manpower Data Analytics Academy, July 2023</v>
      </c>
    </row>
    <row r="15573" spans="1:5" x14ac:dyDescent="0.35">
      <c r="A15573" s="14">
        <v>3286</v>
      </c>
      <c r="B15573" s="20">
        <v>92500</v>
      </c>
      <c r="C15573" s="14">
        <v>15565</v>
      </c>
      <c r="D15573" s="21">
        <v>0.28899999999999998</v>
      </c>
      <c r="E15573" t="str" cm="1">
        <f t="array" ref="E15573">INDEX(jobs[job_title],'Rank-Percentile'!$A15573 - 1)</f>
        <v>Data Scientist</v>
      </c>
    </row>
    <row r="15574" spans="1:5" x14ac:dyDescent="0.35">
      <c r="A15574" s="14">
        <v>4216</v>
      </c>
      <c r="B15574" s="20">
        <v>92500</v>
      </c>
      <c r="C15574" s="14">
        <v>15565</v>
      </c>
      <c r="D15574" s="21">
        <v>0.28899999999999998</v>
      </c>
      <c r="E15574" t="str" cm="1">
        <f t="array" ref="E15574">INDEX(jobs[job_title],'Rank-Percentile'!$A15574 - 1)</f>
        <v>Data Engineer  V - 23-02482</v>
      </c>
    </row>
    <row r="15575" spans="1:5" x14ac:dyDescent="0.35">
      <c r="A15575" s="14">
        <v>4329</v>
      </c>
      <c r="B15575" s="20">
        <v>92500</v>
      </c>
      <c r="C15575" s="14">
        <v>15565</v>
      </c>
      <c r="D15575" s="21">
        <v>0.28899999999999998</v>
      </c>
      <c r="E15575" t="str" cm="1">
        <f t="array" ref="E15575">INDEX(jobs[job_title],'Rank-Percentile'!$A15575 - 1)</f>
        <v>Data Scientist</v>
      </c>
    </row>
    <row r="15576" spans="1:5" x14ac:dyDescent="0.35">
      <c r="A15576" s="14">
        <v>4640</v>
      </c>
      <c r="B15576" s="20">
        <v>92500</v>
      </c>
      <c r="C15576" s="14">
        <v>15565</v>
      </c>
      <c r="D15576" s="21">
        <v>0.28899999999999998</v>
      </c>
      <c r="E15576" t="str" cm="1">
        <f t="array" ref="E15576">INDEX(jobs[job_title],'Rank-Percentile'!$A15576 - 1)</f>
        <v>Data scientist</v>
      </c>
    </row>
    <row r="15577" spans="1:5" x14ac:dyDescent="0.35">
      <c r="A15577" s="14">
        <v>5067</v>
      </c>
      <c r="B15577" s="20">
        <v>92500</v>
      </c>
      <c r="C15577" s="14">
        <v>15565</v>
      </c>
      <c r="D15577" s="21">
        <v>0.28899999999999998</v>
      </c>
      <c r="E15577" t="str" cm="1">
        <f t="array" ref="E15577">INDEX(jobs[job_title],'Rank-Percentile'!$A15577 - 1)</f>
        <v>Data Engineer (Spark)</v>
      </c>
    </row>
    <row r="15578" spans="1:5" x14ac:dyDescent="0.35">
      <c r="A15578" s="14">
        <v>5144</v>
      </c>
      <c r="B15578" s="20">
        <v>92500</v>
      </c>
      <c r="C15578" s="14">
        <v>15565</v>
      </c>
      <c r="D15578" s="21">
        <v>0.28899999999999998</v>
      </c>
      <c r="E15578" t="str" cm="1">
        <f t="array" ref="E15578">INDEX(jobs[job_title],'Rank-Percentile'!$A15578 - 1)</f>
        <v>Analytics Engineer</v>
      </c>
    </row>
    <row r="15579" spans="1:5" x14ac:dyDescent="0.35">
      <c r="A15579" s="14">
        <v>5270</v>
      </c>
      <c r="B15579" s="20">
        <v>92500</v>
      </c>
      <c r="C15579" s="14">
        <v>15565</v>
      </c>
      <c r="D15579" s="21">
        <v>0.28899999999999998</v>
      </c>
      <c r="E15579" t="str" cm="1">
        <f t="array" ref="E15579">INDEX(jobs[job_title],'Rank-Percentile'!$A15579 - 1)</f>
        <v>Data Scientist</v>
      </c>
    </row>
    <row r="15580" spans="1:5" x14ac:dyDescent="0.35">
      <c r="A15580" s="14">
        <v>5892</v>
      </c>
      <c r="B15580" s="20">
        <v>92500</v>
      </c>
      <c r="C15580" s="14">
        <v>15565</v>
      </c>
      <c r="D15580" s="21">
        <v>0.28899999999999998</v>
      </c>
      <c r="E15580" t="str" cm="1">
        <f t="array" ref="E15580">INDEX(jobs[job_title],'Rank-Percentile'!$A15580 - 1)</f>
        <v>Data Scientist - Fuel Cell Testing (f/m/d)</v>
      </c>
    </row>
    <row r="15581" spans="1:5" x14ac:dyDescent="0.35">
      <c r="A15581" s="14">
        <v>6255</v>
      </c>
      <c r="B15581" s="20">
        <v>92500</v>
      </c>
      <c r="C15581" s="14">
        <v>15565</v>
      </c>
      <c r="D15581" s="21">
        <v>0.28899999999999998</v>
      </c>
      <c r="E15581" t="str" cm="1">
        <f t="array" ref="E15581">INDEX(jobs[job_title],'Rank-Percentile'!$A15581 - 1)</f>
        <v>Government and Public Sector - Data Engineer - Senior Consultant ...</v>
      </c>
    </row>
    <row r="15582" spans="1:5" x14ac:dyDescent="0.35">
      <c r="A15582" s="14">
        <v>6533</v>
      </c>
      <c r="B15582" s="20">
        <v>92500</v>
      </c>
      <c r="C15582" s="14">
        <v>15565</v>
      </c>
      <c r="D15582" s="21">
        <v>0.28899999999999998</v>
      </c>
      <c r="E15582" t="str" cm="1">
        <f t="array" ref="E15582">INDEX(jobs[job_title],'Rank-Percentile'!$A15582 - 1)</f>
        <v>Trauma Data Analyst</v>
      </c>
    </row>
    <row r="15583" spans="1:5" x14ac:dyDescent="0.35">
      <c r="A15583" s="14">
        <v>6665</v>
      </c>
      <c r="B15583" s="20">
        <v>92500</v>
      </c>
      <c r="C15583" s="14">
        <v>15565</v>
      </c>
      <c r="D15583" s="21">
        <v>0.28899999999999998</v>
      </c>
      <c r="E15583" t="str" cm="1">
        <f t="array" ref="E15583">INDEX(jobs[job_title],'Rank-Percentile'!$A15583 - 1)</f>
        <v>Director/TL, Data Science - Biopharma</v>
      </c>
    </row>
    <row r="15584" spans="1:5" x14ac:dyDescent="0.35">
      <c r="A15584" s="14">
        <v>7356</v>
      </c>
      <c r="B15584" s="20">
        <v>92500</v>
      </c>
      <c r="C15584" s="14">
        <v>15565</v>
      </c>
      <c r="D15584" s="21">
        <v>0.28899999999999998</v>
      </c>
      <c r="E15584" t="str" cm="1">
        <f t="array" ref="E15584">INDEX(jobs[job_title],'Rank-Percentile'!$A15584 - 1)</f>
        <v>Data Analyst III</v>
      </c>
    </row>
    <row r="15585" spans="1:5" x14ac:dyDescent="0.35">
      <c r="A15585" s="14">
        <v>7775</v>
      </c>
      <c r="B15585" s="20">
        <v>92500</v>
      </c>
      <c r="C15585" s="14">
        <v>15565</v>
      </c>
      <c r="D15585" s="21">
        <v>0.28899999999999998</v>
      </c>
      <c r="E15585" t="str" cm="1">
        <f t="array" ref="E15585">INDEX(jobs[job_title],'Rank-Percentile'!$A15585 - 1)</f>
        <v>Senior Data Engineer</v>
      </c>
    </row>
    <row r="15586" spans="1:5" x14ac:dyDescent="0.35">
      <c r="A15586" s="14">
        <v>8557</v>
      </c>
      <c r="B15586" s="20">
        <v>92500</v>
      </c>
      <c r="C15586" s="14">
        <v>15565</v>
      </c>
      <c r="D15586" s="21">
        <v>0.28899999999999998</v>
      </c>
      <c r="E15586" t="str" cm="1">
        <f t="array" ref="E15586">INDEX(jobs[job_title],'Rank-Percentile'!$A15586 - 1)</f>
        <v>Principal Data Scientist</v>
      </c>
    </row>
    <row r="15587" spans="1:5" x14ac:dyDescent="0.35">
      <c r="A15587" s="14">
        <v>9433</v>
      </c>
      <c r="B15587" s="20">
        <v>92500</v>
      </c>
      <c r="C15587" s="14">
        <v>15565</v>
      </c>
      <c r="D15587" s="21">
        <v>0.28899999999999998</v>
      </c>
      <c r="E15587" t="str" cm="1">
        <f t="array" ref="E15587">INDEX(jobs[job_title],'Rank-Percentile'!$A15587 - 1)</f>
        <v>Data Engineer - Principal - Secret Clearance!</v>
      </c>
    </row>
    <row r="15588" spans="1:5" x14ac:dyDescent="0.35">
      <c r="A15588" s="14">
        <v>9473</v>
      </c>
      <c r="B15588" s="20">
        <v>92500</v>
      </c>
      <c r="C15588" s="14">
        <v>15565</v>
      </c>
      <c r="D15588" s="21">
        <v>0.28899999999999998</v>
      </c>
      <c r="E15588" t="str" cm="1">
        <f t="array" ref="E15588">INDEX(jobs[job_title],'Rank-Percentile'!$A15588 - 1)</f>
        <v>Data Scientist to Predict Response Rate on Direct Mail Campaign...</v>
      </c>
    </row>
    <row r="15589" spans="1:5" x14ac:dyDescent="0.35">
      <c r="A15589" s="14">
        <v>9685</v>
      </c>
      <c r="B15589" s="20">
        <v>92500</v>
      </c>
      <c r="C15589" s="14">
        <v>15565</v>
      </c>
      <c r="D15589" s="21">
        <v>0.28899999999999998</v>
      </c>
      <c r="E15589" t="str" cm="1">
        <f t="array" ref="E15589">INDEX(jobs[job_title],'Rank-Percentile'!$A15589 - 1)</f>
        <v>Looking for a data scientist to join our project - Contract to Hire</v>
      </c>
    </row>
    <row r="15590" spans="1:5" x14ac:dyDescent="0.35">
      <c r="A15590" s="14">
        <v>9999</v>
      </c>
      <c r="B15590" s="20">
        <v>92500</v>
      </c>
      <c r="C15590" s="14">
        <v>15565</v>
      </c>
      <c r="D15590" s="21">
        <v>0.28899999999999998</v>
      </c>
      <c r="E15590" t="str" cm="1">
        <f t="array" ref="E15590">INDEX(jobs[job_title],'Rank-Percentile'!$A15590 - 1)</f>
        <v>Data Management Analyst III</v>
      </c>
    </row>
    <row r="15591" spans="1:5" x14ac:dyDescent="0.35">
      <c r="A15591" s="14">
        <v>10090</v>
      </c>
      <c r="B15591" s="20">
        <v>92500</v>
      </c>
      <c r="C15591" s="14">
        <v>15565</v>
      </c>
      <c r="D15591" s="21">
        <v>0.28899999999999998</v>
      </c>
      <c r="E15591" t="str" cm="1">
        <f t="array" ref="E15591">INDEX(jobs[job_title],'Rank-Percentile'!$A15591 - 1)</f>
        <v>Lead Data Scientist</v>
      </c>
    </row>
    <row r="15592" spans="1:5" x14ac:dyDescent="0.35">
      <c r="A15592" s="14">
        <v>11169</v>
      </c>
      <c r="B15592" s="20">
        <v>92500</v>
      </c>
      <c r="C15592" s="14">
        <v>15565</v>
      </c>
      <c r="D15592" s="21">
        <v>0.28899999999999998</v>
      </c>
      <c r="E15592" t="str" cm="1">
        <f t="array" ref="E15592">INDEX(jobs[job_title],'Rank-Percentile'!$A15592 - 1)</f>
        <v>Data Scientist</v>
      </c>
    </row>
    <row r="15593" spans="1:5" x14ac:dyDescent="0.35">
      <c r="A15593" s="14">
        <v>11338</v>
      </c>
      <c r="B15593" s="20">
        <v>92500</v>
      </c>
      <c r="C15593" s="14">
        <v>15565</v>
      </c>
      <c r="D15593" s="21">
        <v>0.28899999999999998</v>
      </c>
      <c r="E15593" t="str" cm="1">
        <f t="array" ref="E15593">INDEX(jobs[job_title],'Rank-Percentile'!$A15593 - 1)</f>
        <v>Moa Data Management H/F</v>
      </c>
    </row>
    <row r="15594" spans="1:5" x14ac:dyDescent="0.35">
      <c r="A15594" s="14">
        <v>12348</v>
      </c>
      <c r="B15594" s="20">
        <v>92500</v>
      </c>
      <c r="C15594" s="14">
        <v>15565</v>
      </c>
      <c r="D15594" s="21">
        <v>0.28899999999999998</v>
      </c>
      <c r="E15594" t="str" cm="1">
        <f t="array" ref="E15594">INDEX(jobs[job_title],'Rank-Percentile'!$A15594 - 1)</f>
        <v>Data Scientist</v>
      </c>
    </row>
    <row r="15595" spans="1:5" x14ac:dyDescent="0.35">
      <c r="A15595" s="14">
        <v>12890</v>
      </c>
      <c r="B15595" s="20">
        <v>92500</v>
      </c>
      <c r="C15595" s="14">
        <v>15565</v>
      </c>
      <c r="D15595" s="21">
        <v>0.28899999999999998</v>
      </c>
      <c r="E15595" t="str" cm="1">
        <f t="array" ref="E15595">INDEX(jobs[job_title],'Rank-Percentile'!$A15595 - 1)</f>
        <v>Lead Data Scientist</v>
      </c>
    </row>
    <row r="15596" spans="1:5" x14ac:dyDescent="0.35">
      <c r="A15596" s="14">
        <v>13715</v>
      </c>
      <c r="B15596" s="20">
        <v>92500</v>
      </c>
      <c r="C15596" s="14">
        <v>15565</v>
      </c>
      <c r="D15596" s="21">
        <v>0.28899999999999998</v>
      </c>
      <c r="E15596" t="str" cm="1">
        <f t="array" ref="E15596">INDEX(jobs[job_title],'Rank-Percentile'!$A15596 - 1)</f>
        <v>Senior Python Developer/Data Scientist Background or Experience ...</v>
      </c>
    </row>
    <row r="15597" spans="1:5" x14ac:dyDescent="0.35">
      <c r="A15597" s="14">
        <v>14287</v>
      </c>
      <c r="B15597" s="20">
        <v>92500</v>
      </c>
      <c r="C15597" s="14">
        <v>15565</v>
      </c>
      <c r="D15597" s="21">
        <v>0.28899999999999998</v>
      </c>
      <c r="E15597" t="str" cm="1">
        <f t="array" ref="E15597">INDEX(jobs[job_title],'Rank-Percentile'!$A15597 - 1)</f>
        <v>Data Engineering Manager, Data as a Service Center of Excellence...</v>
      </c>
    </row>
    <row r="15598" spans="1:5" x14ac:dyDescent="0.35">
      <c r="A15598" s="14">
        <v>14423</v>
      </c>
      <c r="B15598" s="20">
        <v>92500</v>
      </c>
      <c r="C15598" s="14">
        <v>15565</v>
      </c>
      <c r="D15598" s="21">
        <v>0.28899999999999998</v>
      </c>
      <c r="E15598" t="str" cm="1">
        <f t="array" ref="E15598">INDEX(jobs[job_title],'Rank-Percentile'!$A15598 - 1)</f>
        <v>Data Analyst</v>
      </c>
    </row>
    <row r="15599" spans="1:5" x14ac:dyDescent="0.35">
      <c r="A15599" s="14">
        <v>14771</v>
      </c>
      <c r="B15599" s="20">
        <v>92500</v>
      </c>
      <c r="C15599" s="14">
        <v>15565</v>
      </c>
      <c r="D15599" s="21">
        <v>0.28899999999999998</v>
      </c>
      <c r="E15599" t="str" cm="1">
        <f t="array" ref="E15599">INDEX(jobs[job_title],'Rank-Percentile'!$A15599 - 1)</f>
        <v>Data Analyst</v>
      </c>
    </row>
    <row r="15600" spans="1:5" x14ac:dyDescent="0.35">
      <c r="A15600" s="14">
        <v>15086</v>
      </c>
      <c r="B15600" s="20">
        <v>92500</v>
      </c>
      <c r="C15600" s="14">
        <v>15565</v>
      </c>
      <c r="D15600" s="21">
        <v>0.28899999999999998</v>
      </c>
      <c r="E15600" t="str" cm="1">
        <f t="array" ref="E15600">INDEX(jobs[job_title],'Rank-Percentile'!$A15600 - 1)</f>
        <v>Data Scientist</v>
      </c>
    </row>
    <row r="15601" spans="1:5" x14ac:dyDescent="0.35">
      <c r="A15601" s="14">
        <v>15159</v>
      </c>
      <c r="B15601" s="20">
        <v>92500</v>
      </c>
      <c r="C15601" s="14">
        <v>15565</v>
      </c>
      <c r="D15601" s="21">
        <v>0.28899999999999998</v>
      </c>
      <c r="E15601" t="str" cm="1">
        <f t="array" ref="E15601">INDEX(jobs[job_title],'Rank-Percentile'!$A15601 - 1)</f>
        <v>Data Scientist, Junior</v>
      </c>
    </row>
    <row r="15602" spans="1:5" x14ac:dyDescent="0.35">
      <c r="A15602" s="14">
        <v>15398</v>
      </c>
      <c r="B15602" s="20">
        <v>92500</v>
      </c>
      <c r="C15602" s="14">
        <v>15565</v>
      </c>
      <c r="D15602" s="21">
        <v>0.28899999999999998</v>
      </c>
      <c r="E15602" t="str" cm="1">
        <f t="array" ref="E15602">INDEX(jobs[job_title],'Rank-Percentile'!$A15602 - 1)</f>
        <v>Data Analyst with Looker Experience (W2 Only, Hybrid , CTH)</v>
      </c>
    </row>
    <row r="15603" spans="1:5" x14ac:dyDescent="0.35">
      <c r="A15603" s="14">
        <v>15555</v>
      </c>
      <c r="B15603" s="20">
        <v>92500</v>
      </c>
      <c r="C15603" s="14">
        <v>15565</v>
      </c>
      <c r="D15603" s="21">
        <v>0.28899999999999998</v>
      </c>
      <c r="E15603" t="str" cm="1">
        <f t="array" ref="E15603">INDEX(jobs[job_title],'Rank-Percentile'!$A15603 - 1)</f>
        <v>Asphalt and Concrete Materials Analyst</v>
      </c>
    </row>
    <row r="15604" spans="1:5" x14ac:dyDescent="0.35">
      <c r="A15604" s="14">
        <v>15706</v>
      </c>
      <c r="B15604" s="20">
        <v>92500</v>
      </c>
      <c r="C15604" s="14">
        <v>15565</v>
      </c>
      <c r="D15604" s="21">
        <v>0.28899999999999998</v>
      </c>
      <c r="E15604" t="str" cm="1">
        <f t="array" ref="E15604">INDEX(jobs[job_title],'Rank-Percentile'!$A15604 - 1)</f>
        <v>Data Scientist BI customer journey analysis machine learning...</v>
      </c>
    </row>
    <row r="15605" spans="1:5" x14ac:dyDescent="0.35">
      <c r="A15605" s="14">
        <v>16633</v>
      </c>
      <c r="B15605" s="20">
        <v>92500</v>
      </c>
      <c r="C15605" s="14">
        <v>15565</v>
      </c>
      <c r="D15605" s="21">
        <v>0.28899999999999998</v>
      </c>
      <c r="E15605" t="str" cm="1">
        <f t="array" ref="E15605">INDEX(jobs[job_title],'Rank-Percentile'!$A15605 - 1)</f>
        <v>Data Reporting Analyst</v>
      </c>
    </row>
    <row r="15606" spans="1:5" x14ac:dyDescent="0.35">
      <c r="A15606" s="14">
        <v>16835</v>
      </c>
      <c r="B15606" s="20">
        <v>92500</v>
      </c>
      <c r="C15606" s="14">
        <v>15565</v>
      </c>
      <c r="D15606" s="21">
        <v>0.28899999999999998</v>
      </c>
      <c r="E15606" t="str" cm="1">
        <f t="array" ref="E15606">INDEX(jobs[job_title],'Rank-Percentile'!$A15606 - 1)</f>
        <v>Data Manager, Hospitality Unit</v>
      </c>
    </row>
    <row r="15607" spans="1:5" x14ac:dyDescent="0.35">
      <c r="A15607" s="14">
        <v>17061</v>
      </c>
      <c r="B15607" s="20">
        <v>92500</v>
      </c>
      <c r="C15607" s="14">
        <v>15565</v>
      </c>
      <c r="D15607" s="21">
        <v>0.28899999999999998</v>
      </c>
      <c r="E15607" t="str" cm="1">
        <f t="array" ref="E15607">INDEX(jobs[job_title],'Rank-Percentile'!$A15607 - 1)</f>
        <v>Sr. Reinforcement Learning Data Scientist</v>
      </c>
    </row>
    <row r="15608" spans="1:5" x14ac:dyDescent="0.35">
      <c r="A15608" s="14">
        <v>18005</v>
      </c>
      <c r="B15608" s="20">
        <v>92500</v>
      </c>
      <c r="C15608" s="14">
        <v>15565</v>
      </c>
      <c r="D15608" s="21">
        <v>0.28899999999999998</v>
      </c>
      <c r="E15608" t="str" cm="1">
        <f t="array" ref="E15608">INDEX(jobs[job_title],'Rank-Percentile'!$A15608 - 1)</f>
        <v>Analyst</v>
      </c>
    </row>
    <row r="15609" spans="1:5" x14ac:dyDescent="0.35">
      <c r="A15609" s="14">
        <v>18013</v>
      </c>
      <c r="B15609" s="20">
        <v>92500</v>
      </c>
      <c r="C15609" s="14">
        <v>15565</v>
      </c>
      <c r="D15609" s="21">
        <v>0.28899999999999998</v>
      </c>
      <c r="E15609" t="str" cm="1">
        <f t="array" ref="E15609">INDEX(jobs[job_title],'Rank-Percentile'!$A15609 - 1)</f>
        <v>Data Analyst/Reports manager- (Diversity &amp; Vendor Management)</v>
      </c>
    </row>
    <row r="15610" spans="1:5" x14ac:dyDescent="0.35">
      <c r="A15610" s="14">
        <v>18051</v>
      </c>
      <c r="B15610" s="20">
        <v>92500</v>
      </c>
      <c r="C15610" s="14">
        <v>15565</v>
      </c>
      <c r="D15610" s="21">
        <v>0.28899999999999998</v>
      </c>
      <c r="E15610" t="str" cm="1">
        <f t="array" ref="E15610">INDEX(jobs[job_title],'Rank-Percentile'!$A15610 - 1)</f>
        <v>Data Scientist/Data Engineer</v>
      </c>
    </row>
    <row r="15611" spans="1:5" x14ac:dyDescent="0.35">
      <c r="A15611" s="14">
        <v>18328</v>
      </c>
      <c r="B15611" s="20">
        <v>92500</v>
      </c>
      <c r="C15611" s="14">
        <v>15565</v>
      </c>
      <c r="D15611" s="21">
        <v>0.28899999999999998</v>
      </c>
      <c r="E15611" t="str" cm="1">
        <f t="array" ref="E15611">INDEX(jobs[job_title],'Rank-Percentile'!$A15611 - 1)</f>
        <v>Data Scientist</v>
      </c>
    </row>
    <row r="15612" spans="1:5" x14ac:dyDescent="0.35">
      <c r="A15612" s="14">
        <v>18631</v>
      </c>
      <c r="B15612" s="20">
        <v>92500</v>
      </c>
      <c r="C15612" s="14">
        <v>15565</v>
      </c>
      <c r="D15612" s="21">
        <v>0.28899999999999998</v>
      </c>
      <c r="E15612" t="str" cm="1">
        <f t="array" ref="E15612">INDEX(jobs[job_title],'Rank-Percentile'!$A15612 - 1)</f>
        <v>Data Analyst (Data Analytics)</v>
      </c>
    </row>
    <row r="15613" spans="1:5" x14ac:dyDescent="0.35">
      <c r="A15613" s="14">
        <v>18763</v>
      </c>
      <c r="B15613" s="20">
        <v>92500</v>
      </c>
      <c r="C15613" s="14">
        <v>15565</v>
      </c>
      <c r="D15613" s="21">
        <v>0.28899999999999998</v>
      </c>
      <c r="E15613" t="str" cm="1">
        <f t="array" ref="E15613">INDEX(jobs[job_title],'Rank-Percentile'!$A15613 - 1)</f>
        <v>NLP Engineer/Data Scientist AI Travel Agency Chatbot - Contract to...</v>
      </c>
    </row>
    <row r="15614" spans="1:5" x14ac:dyDescent="0.35">
      <c r="A15614" s="14">
        <v>18830</v>
      </c>
      <c r="B15614" s="20">
        <v>92500</v>
      </c>
      <c r="C15614" s="14">
        <v>15565</v>
      </c>
      <c r="D15614" s="21">
        <v>0.28899999999999998</v>
      </c>
      <c r="E15614" t="str" cm="1">
        <f t="array" ref="E15614">INDEX(jobs[job_title],'Rank-Percentile'!$A15614 - 1)</f>
        <v>Data Analyst / Scientist Mentor</v>
      </c>
    </row>
    <row r="15615" spans="1:5" x14ac:dyDescent="0.35">
      <c r="A15615" s="14">
        <v>18891</v>
      </c>
      <c r="B15615" s="20">
        <v>92500</v>
      </c>
      <c r="C15615" s="14">
        <v>15565</v>
      </c>
      <c r="D15615" s="21">
        <v>0.28899999999999998</v>
      </c>
      <c r="E15615" t="str" cm="1">
        <f t="array" ref="E15615">INDEX(jobs[job_title],'Rank-Percentile'!$A15615 - 1)</f>
        <v>Business Intelligence Analyst</v>
      </c>
    </row>
    <row r="15616" spans="1:5" x14ac:dyDescent="0.35">
      <c r="A15616" s="14">
        <v>19089</v>
      </c>
      <c r="B15616" s="20">
        <v>92500</v>
      </c>
      <c r="C15616" s="14">
        <v>15565</v>
      </c>
      <c r="D15616" s="21">
        <v>0.28899999999999998</v>
      </c>
      <c r="E15616" t="str" cm="1">
        <f t="array" ref="E15616">INDEX(jobs[job_title],'Rank-Percentile'!$A15616 - 1)</f>
        <v>Data Scientist</v>
      </c>
    </row>
    <row r="15617" spans="1:5" x14ac:dyDescent="0.35">
      <c r="A15617" s="14">
        <v>19451</v>
      </c>
      <c r="B15617" s="20">
        <v>92500</v>
      </c>
      <c r="C15617" s="14">
        <v>15565</v>
      </c>
      <c r="D15617" s="21">
        <v>0.28899999999999998</v>
      </c>
      <c r="E15617" t="str" cm="1">
        <f t="array" ref="E15617">INDEX(jobs[job_title],'Rank-Percentile'!$A15617 - 1)</f>
        <v>Senior Financial and Data Analyst</v>
      </c>
    </row>
    <row r="15618" spans="1:5" x14ac:dyDescent="0.35">
      <c r="A15618" s="14">
        <v>19559</v>
      </c>
      <c r="B15618" s="20">
        <v>92500</v>
      </c>
      <c r="C15618" s="14">
        <v>15565</v>
      </c>
      <c r="D15618" s="21">
        <v>0.28899999999999998</v>
      </c>
      <c r="E15618" t="str" cm="1">
        <f t="array" ref="E15618">INDEX(jobs[job_title],'Rank-Percentile'!$A15618 - 1)</f>
        <v>Cloud Data Engineer - Enterprise Analytics Data Products 🏆</v>
      </c>
    </row>
    <row r="15619" spans="1:5" x14ac:dyDescent="0.35">
      <c r="A15619" s="14">
        <v>21475</v>
      </c>
      <c r="B15619" s="20">
        <v>92500</v>
      </c>
      <c r="C15619" s="14">
        <v>15565</v>
      </c>
      <c r="D15619" s="21">
        <v>0.28899999999999998</v>
      </c>
      <c r="E15619" t="str" cm="1">
        <f t="array" ref="E15619">INDEX(jobs[job_title],'Rank-Percentile'!$A15619 - 1)</f>
        <v>Senior Manager, Biomarker Data Scientist - Now Hiring</v>
      </c>
    </row>
    <row r="15620" spans="1:5" x14ac:dyDescent="0.35">
      <c r="A15620" s="14">
        <v>22401</v>
      </c>
      <c r="B15620" s="20">
        <v>92500</v>
      </c>
      <c r="C15620" s="14">
        <v>15565</v>
      </c>
      <c r="D15620" s="21">
        <v>0.28899999999999998</v>
      </c>
      <c r="E15620" t="str" cm="1">
        <f t="array" ref="E15620">INDEX(jobs[job_title],'Rank-Percentile'!$A15620 - 1)</f>
        <v>Data Fabric Division Chief</v>
      </c>
    </row>
    <row r="15621" spans="1:5" x14ac:dyDescent="0.35">
      <c r="A15621" s="14">
        <v>23292</v>
      </c>
      <c r="B15621" s="20">
        <v>92500</v>
      </c>
      <c r="C15621" s="14">
        <v>15565</v>
      </c>
      <c r="D15621" s="21">
        <v>0.28899999999999998</v>
      </c>
      <c r="E15621" t="str" cm="1">
        <f t="array" ref="E15621">INDEX(jobs[job_title],'Rank-Percentile'!$A15621 - 1)</f>
        <v>Sr. Manager Customer Insights &amp; Data Analytics- REMOTE</v>
      </c>
    </row>
    <row r="15622" spans="1:5" x14ac:dyDescent="0.35">
      <c r="A15622" s="14">
        <v>23732</v>
      </c>
      <c r="B15622" s="20">
        <v>92500</v>
      </c>
      <c r="C15622" s="14">
        <v>15565</v>
      </c>
      <c r="D15622" s="21">
        <v>0.28899999999999998</v>
      </c>
      <c r="E15622" t="str" cm="1">
        <f t="array" ref="E15622">INDEX(jobs[job_title],'Rank-Percentile'!$A15622 - 1)</f>
        <v>DATA SCIENTIST- DATA OFFICER</v>
      </c>
    </row>
    <row r="15623" spans="1:5" x14ac:dyDescent="0.35">
      <c r="A15623" s="14">
        <v>24722</v>
      </c>
      <c r="B15623" s="20">
        <v>92500</v>
      </c>
      <c r="C15623" s="14">
        <v>15565</v>
      </c>
      <c r="D15623" s="21">
        <v>0.28899999999999998</v>
      </c>
      <c r="E15623" t="str" cm="1">
        <f t="array" ref="E15623">INDEX(jobs[job_title],'Rank-Percentile'!$A15623 - 1)</f>
        <v>Scientist 2, Data Science</v>
      </c>
    </row>
    <row r="15624" spans="1:5" x14ac:dyDescent="0.35">
      <c r="A15624" s="14">
        <v>24805</v>
      </c>
      <c r="B15624" s="20">
        <v>92500</v>
      </c>
      <c r="C15624" s="14">
        <v>15565</v>
      </c>
      <c r="D15624" s="21">
        <v>0.28899999999999998</v>
      </c>
      <c r="E15624" t="str" cm="1">
        <f t="array" ref="E15624">INDEX(jobs[job_title],'Rank-Percentile'!$A15624 - 1)</f>
        <v>Senior Data Scientist, Analytics at Tonal in Austin, TX</v>
      </c>
    </row>
    <row r="15625" spans="1:5" x14ac:dyDescent="0.35">
      <c r="A15625" s="14">
        <v>24907</v>
      </c>
      <c r="B15625" s="20">
        <v>92500</v>
      </c>
      <c r="C15625" s="14">
        <v>15565</v>
      </c>
      <c r="D15625" s="21">
        <v>0.28899999999999998</v>
      </c>
      <c r="E15625" t="str" cm="1">
        <f t="array" ref="E15625">INDEX(jobs[job_title],'Rank-Percentile'!$A15625 - 1)</f>
        <v>Data Analytics and Reporting Manager - California</v>
      </c>
    </row>
    <row r="15626" spans="1:5" x14ac:dyDescent="0.35">
      <c r="A15626" s="14">
        <v>24914</v>
      </c>
      <c r="B15626" s="20">
        <v>92500</v>
      </c>
      <c r="C15626" s="14">
        <v>15565</v>
      </c>
      <c r="D15626" s="21">
        <v>0.28899999999999998</v>
      </c>
      <c r="E15626" t="str" cm="1">
        <f t="array" ref="E15626">INDEX(jobs[job_title],'Rank-Percentile'!$A15626 - 1)</f>
        <v>HEALTHCARE DATA ANALYST - PATIENT ACCOUNTS</v>
      </c>
    </row>
    <row r="15627" spans="1:5" x14ac:dyDescent="0.35">
      <c r="A15627" s="14">
        <v>25710</v>
      </c>
      <c r="B15627" s="20">
        <v>92500</v>
      </c>
      <c r="C15627" s="14">
        <v>15565</v>
      </c>
      <c r="D15627" s="21">
        <v>0.28899999999999998</v>
      </c>
      <c r="E15627" t="str" cm="1">
        <f t="array" ref="E15627">INDEX(jobs[job_title],'Rank-Percentile'!$A15627 - 1)</f>
        <v>Insights &amp; Analytics Data Analyst</v>
      </c>
    </row>
    <row r="15628" spans="1:5" x14ac:dyDescent="0.35">
      <c r="A15628" s="14">
        <v>25876</v>
      </c>
      <c r="B15628" s="20">
        <v>92500</v>
      </c>
      <c r="C15628" s="14">
        <v>15565</v>
      </c>
      <c r="D15628" s="21">
        <v>0.28899999999999998</v>
      </c>
      <c r="E15628" t="str" cm="1">
        <f t="array" ref="E15628">INDEX(jobs[job_title],'Rank-Percentile'!$A15628 - 1)</f>
        <v>Senior Manager, Data Analytics &amp; Insights</v>
      </c>
    </row>
    <row r="15629" spans="1:5" x14ac:dyDescent="0.35">
      <c r="A15629" s="14">
        <v>26133</v>
      </c>
      <c r="B15629" s="20">
        <v>92500</v>
      </c>
      <c r="C15629" s="14">
        <v>15565</v>
      </c>
      <c r="D15629" s="21">
        <v>0.28899999999999998</v>
      </c>
      <c r="E15629" t="str" cm="1">
        <f t="array" ref="E15629">INDEX(jobs[job_title],'Rank-Percentile'!$A15629 - 1)</f>
        <v>CRM Junior Data Analyst and Integration Specialist</v>
      </c>
    </row>
    <row r="15630" spans="1:5" x14ac:dyDescent="0.35">
      <c r="A15630" s="14">
        <v>26219</v>
      </c>
      <c r="B15630" s="20">
        <v>92500</v>
      </c>
      <c r="C15630" s="14">
        <v>15565</v>
      </c>
      <c r="D15630" s="21">
        <v>0.28899999999999998</v>
      </c>
      <c r="E15630" t="str" cm="1">
        <f t="array" ref="E15630">INDEX(jobs[job_title],'Rank-Percentile'!$A15630 - 1)</f>
        <v>Data Scientist</v>
      </c>
    </row>
    <row r="15631" spans="1:5" x14ac:dyDescent="0.35">
      <c r="A15631" s="14">
        <v>26818</v>
      </c>
      <c r="B15631" s="20">
        <v>92500</v>
      </c>
      <c r="C15631" s="14">
        <v>15565</v>
      </c>
      <c r="D15631" s="21">
        <v>0.28899999999999998</v>
      </c>
      <c r="E15631" t="str" cm="1">
        <f t="array" ref="E15631">INDEX(jobs[job_title],'Rank-Percentile'!$A15631 - 1)</f>
        <v>Clinical Scientist, Neuroimaging</v>
      </c>
    </row>
    <row r="15632" spans="1:5" x14ac:dyDescent="0.35">
      <c r="A15632" s="14">
        <v>27145</v>
      </c>
      <c r="B15632" s="20">
        <v>92500</v>
      </c>
      <c r="C15632" s="14">
        <v>15565</v>
      </c>
      <c r="D15632" s="21">
        <v>0.28899999999999998</v>
      </c>
      <c r="E15632" t="str" cm="1">
        <f t="array" ref="E15632">INDEX(jobs[job_title],'Rank-Percentile'!$A15632 - 1)</f>
        <v>Senior Data Analyst</v>
      </c>
    </row>
    <row r="15633" spans="1:5" x14ac:dyDescent="0.35">
      <c r="A15633" s="14">
        <v>28018</v>
      </c>
      <c r="B15633" s="20">
        <v>92500</v>
      </c>
      <c r="C15633" s="14">
        <v>15565</v>
      </c>
      <c r="D15633" s="21">
        <v>0.28899999999999998</v>
      </c>
      <c r="E15633" t="str" cm="1">
        <f t="array" ref="E15633">INDEX(jobs[job_title],'Rank-Percentile'!$A15633 - 1)</f>
        <v>Data Engineer (W2 only) (Initial Remote)</v>
      </c>
    </row>
    <row r="15634" spans="1:5" x14ac:dyDescent="0.35">
      <c r="A15634" s="14">
        <v>28137</v>
      </c>
      <c r="B15634" s="20">
        <v>92500</v>
      </c>
      <c r="C15634" s="14">
        <v>15565</v>
      </c>
      <c r="D15634" s="21">
        <v>0.28899999999999998</v>
      </c>
      <c r="E15634" t="str" cm="1">
        <f t="array" ref="E15634">INDEX(jobs[job_title],'Rank-Percentile'!$A15634 - 1)</f>
        <v>Data Analyst</v>
      </c>
    </row>
    <row r="15635" spans="1:5" x14ac:dyDescent="0.35">
      <c r="A15635" s="14">
        <v>28208</v>
      </c>
      <c r="B15635" s="20">
        <v>92500</v>
      </c>
      <c r="C15635" s="14">
        <v>15565</v>
      </c>
      <c r="D15635" s="21">
        <v>0.28899999999999998</v>
      </c>
      <c r="E15635" t="str" cm="1">
        <f t="array" ref="E15635">INDEX(jobs[job_title],'Rank-Percentile'!$A15635 - 1)</f>
        <v>Jr Data Scientist</v>
      </c>
    </row>
    <row r="15636" spans="1:5" x14ac:dyDescent="0.35">
      <c r="A15636" s="14">
        <v>28471</v>
      </c>
      <c r="B15636" s="20">
        <v>92500</v>
      </c>
      <c r="C15636" s="14">
        <v>15565</v>
      </c>
      <c r="D15636" s="21">
        <v>0.28899999999999998</v>
      </c>
      <c r="E15636" t="str" cm="1">
        <f t="array" ref="E15636">INDEX(jobs[job_title],'Rank-Percentile'!$A15636 - 1)</f>
        <v>Healthcare Data Analyst</v>
      </c>
    </row>
    <row r="15637" spans="1:5" x14ac:dyDescent="0.35">
      <c r="A15637" s="14">
        <v>28652</v>
      </c>
      <c r="B15637" s="20">
        <v>92500</v>
      </c>
      <c r="C15637" s="14">
        <v>15565</v>
      </c>
      <c r="D15637" s="21">
        <v>0.28899999999999998</v>
      </c>
      <c r="E15637" t="str" cm="1">
        <f t="array" ref="E15637">INDEX(jobs[job_title],'Rank-Percentile'!$A15637 - 1)</f>
        <v>Director, Internal Audit, Data Analytics</v>
      </c>
    </row>
    <row r="15638" spans="1:5" x14ac:dyDescent="0.35">
      <c r="A15638" s="14">
        <v>28654</v>
      </c>
      <c r="B15638" s="20">
        <v>92500</v>
      </c>
      <c r="C15638" s="14">
        <v>15565</v>
      </c>
      <c r="D15638" s="21">
        <v>0.28899999999999998</v>
      </c>
      <c r="E15638" t="str" cm="1">
        <f t="array" ref="E15638">INDEX(jobs[job_title],'Rank-Percentile'!$A15638 - 1)</f>
        <v>Data Scientist</v>
      </c>
    </row>
    <row r="15639" spans="1:5" x14ac:dyDescent="0.35">
      <c r="A15639" s="14">
        <v>28717</v>
      </c>
      <c r="B15639" s="20">
        <v>92500</v>
      </c>
      <c r="C15639" s="14">
        <v>15565</v>
      </c>
      <c r="D15639" s="21">
        <v>0.28899999999999998</v>
      </c>
      <c r="E15639" t="str" cm="1">
        <f t="array" ref="E15639">INDEX(jobs[job_title],'Rank-Percentile'!$A15639 - 1)</f>
        <v>Data Analytics - Farmers Insurance Contract - Full-time</v>
      </c>
    </row>
    <row r="15640" spans="1:5" x14ac:dyDescent="0.35">
      <c r="A15640" s="14">
        <v>29365</v>
      </c>
      <c r="B15640" s="20">
        <v>92500</v>
      </c>
      <c r="C15640" s="14">
        <v>15565</v>
      </c>
      <c r="D15640" s="21">
        <v>0.28899999999999998</v>
      </c>
      <c r="E15640" t="str" cm="1">
        <f t="array" ref="E15640">INDEX(jobs[job_title],'Rank-Percentile'!$A15640 - 1)</f>
        <v>Data Analyst I (US - Contract)</v>
      </c>
    </row>
    <row r="15641" spans="1:5" x14ac:dyDescent="0.35">
      <c r="A15641" s="14">
        <v>29389</v>
      </c>
      <c r="B15641" s="20">
        <v>92500</v>
      </c>
      <c r="C15641" s="14">
        <v>15565</v>
      </c>
      <c r="D15641" s="21">
        <v>0.28899999999999998</v>
      </c>
      <c r="E15641" t="str" cm="1">
        <f t="array" ref="E15641">INDEX(jobs[job_title],'Rank-Percentile'!$A15641 - 1)</f>
        <v>Data Scientist</v>
      </c>
    </row>
    <row r="15642" spans="1:5" x14ac:dyDescent="0.35">
      <c r="A15642" s="14">
        <v>29455</v>
      </c>
      <c r="B15642" s="20">
        <v>92500</v>
      </c>
      <c r="C15642" s="14">
        <v>15565</v>
      </c>
      <c r="D15642" s="21">
        <v>0.28899999999999998</v>
      </c>
      <c r="E15642" t="str" cm="1">
        <f t="array" ref="E15642">INDEX(jobs[job_title],'Rank-Percentile'!$A15642 - 1)</f>
        <v>Database Analyst</v>
      </c>
    </row>
    <row r="15643" spans="1:5" x14ac:dyDescent="0.35">
      <c r="A15643" s="14">
        <v>30160</v>
      </c>
      <c r="B15643" s="20">
        <v>92500</v>
      </c>
      <c r="C15643" s="14">
        <v>15565</v>
      </c>
      <c r="D15643" s="21">
        <v>0.28899999999999998</v>
      </c>
      <c r="E15643" t="str" cm="1">
        <f t="array" ref="E15643">INDEX(jobs[job_title],'Rank-Percentile'!$A15643 - 1)</f>
        <v>Data Analyst (ONSITE)</v>
      </c>
    </row>
    <row r="15644" spans="1:5" x14ac:dyDescent="0.35">
      <c r="A15644" s="14">
        <v>30783</v>
      </c>
      <c r="B15644" s="20">
        <v>92500</v>
      </c>
      <c r="C15644" s="14">
        <v>15565</v>
      </c>
      <c r="D15644" s="21">
        <v>0.28899999999999998</v>
      </c>
      <c r="E15644" t="str" cm="1">
        <f t="array" ref="E15644">INDEX(jobs[job_title],'Rank-Percentile'!$A15644 - 1)</f>
        <v>Lead Data Scientist - Machine Learning Engineer</v>
      </c>
    </row>
    <row r="15645" spans="1:5" x14ac:dyDescent="0.35">
      <c r="A15645" s="14">
        <v>31477</v>
      </c>
      <c r="B15645" s="20">
        <v>92500</v>
      </c>
      <c r="C15645" s="14">
        <v>15565</v>
      </c>
      <c r="D15645" s="21">
        <v>0.28899999999999998</v>
      </c>
      <c r="E15645" t="str" cm="1">
        <f t="array" ref="E15645">INDEX(jobs[job_title],'Rank-Percentile'!$A15645 - 1)</f>
        <v>Data Analyst 2</v>
      </c>
    </row>
    <row r="15646" spans="1:5" x14ac:dyDescent="0.35">
      <c r="A15646" s="14">
        <v>31479</v>
      </c>
      <c r="B15646" s="20">
        <v>92500</v>
      </c>
      <c r="C15646" s="14">
        <v>15565</v>
      </c>
      <c r="D15646" s="21">
        <v>0.28899999999999998</v>
      </c>
      <c r="E15646" t="str" cm="1">
        <f t="array" ref="E15646">INDEX(jobs[job_title],'Rank-Percentile'!$A15646 - 1)</f>
        <v>Senior Consultant - Data Managed Services</v>
      </c>
    </row>
    <row r="15647" spans="1:5" x14ac:dyDescent="0.35">
      <c r="A15647" s="14">
        <v>31733</v>
      </c>
      <c r="B15647" s="20">
        <v>92500</v>
      </c>
      <c r="C15647" s="14">
        <v>15565</v>
      </c>
      <c r="D15647" s="21">
        <v>0.28899999999999998</v>
      </c>
      <c r="E15647" t="str" cm="1">
        <f t="array" ref="E15647">INDEX(jobs[job_title],'Rank-Percentile'!$A15647 - 1)</f>
        <v>Senior Data Management Analyst</v>
      </c>
    </row>
    <row r="15648" spans="1:5" x14ac:dyDescent="0.35">
      <c r="A15648" s="14">
        <v>31936</v>
      </c>
      <c r="B15648" s="20">
        <v>92500</v>
      </c>
      <c r="C15648" s="14">
        <v>15565</v>
      </c>
      <c r="D15648" s="21">
        <v>0.28899999999999998</v>
      </c>
      <c r="E15648" t="str" cm="1">
        <f t="array" ref="E15648">INDEX(jobs[job_title],'Rank-Percentile'!$A15648 - 1)</f>
        <v>Data Analyst. Job in Atlanta WDTN Jobs</v>
      </c>
    </row>
    <row r="15649" spans="1:5" x14ac:dyDescent="0.35">
      <c r="A15649" s="14">
        <v>32447</v>
      </c>
      <c r="B15649" s="20">
        <v>92500</v>
      </c>
      <c r="C15649" s="14">
        <v>15565</v>
      </c>
      <c r="D15649" s="21">
        <v>0.28899999999999998</v>
      </c>
      <c r="E15649" t="str" cm="1">
        <f t="array" ref="E15649">INDEX(jobs[job_title],'Rank-Percentile'!$A15649 - 1)</f>
        <v>Lead Data Analyst</v>
      </c>
    </row>
    <row r="15650" spans="1:5" x14ac:dyDescent="0.35">
      <c r="A15650" s="14">
        <v>23750</v>
      </c>
      <c r="B15650" s="20">
        <v>92470</v>
      </c>
      <c r="C15650" s="14">
        <v>15649</v>
      </c>
      <c r="D15650" s="21">
        <v>0.28899999999999998</v>
      </c>
      <c r="E15650" t="str" cm="1">
        <f t="array" ref="E15650">INDEX(jobs[job_title],'Rank-Percentile'!$A15650 - 1)</f>
        <v>Data Analyst III (Healthcare Analytics/UM/Appeals)</v>
      </c>
    </row>
    <row r="15651" spans="1:5" x14ac:dyDescent="0.35">
      <c r="A15651" s="14">
        <v>16690</v>
      </c>
      <c r="B15651" s="20">
        <v>92459.8984375</v>
      </c>
      <c r="C15651" s="14">
        <v>15650</v>
      </c>
      <c r="D15651" s="21">
        <v>0.28899999999999998</v>
      </c>
      <c r="E15651" t="str" cm="1">
        <f t="array" ref="E15651">INDEX(jobs[job_title],'Rank-Percentile'!$A15651 - 1)</f>
        <v>AWS Data Engineer (remote)</v>
      </c>
    </row>
    <row r="15652" spans="1:5" x14ac:dyDescent="0.35">
      <c r="A15652" s="14">
        <v>10171</v>
      </c>
      <c r="B15652" s="20">
        <v>92433</v>
      </c>
      <c r="C15652" s="14">
        <v>15651</v>
      </c>
      <c r="D15652" s="21">
        <v>0.28899999999999998</v>
      </c>
      <c r="E15652" t="str" cm="1">
        <f t="array" ref="E15652">INDEX(jobs[job_title],'Rank-Percentile'!$A15652 - 1)</f>
        <v>Data Analyst</v>
      </c>
    </row>
    <row r="15653" spans="1:5" x14ac:dyDescent="0.35">
      <c r="A15653" s="14">
        <v>15371</v>
      </c>
      <c r="B15653" s="20">
        <v>92433</v>
      </c>
      <c r="C15653" s="14">
        <v>15651</v>
      </c>
      <c r="D15653" s="21">
        <v>0.28899999999999998</v>
      </c>
      <c r="E15653" t="str" cm="1">
        <f t="array" ref="E15653">INDEX(jobs[job_title],'Rank-Percentile'!$A15653 - 1)</f>
        <v>Senior Data Analyst</v>
      </c>
    </row>
    <row r="15654" spans="1:5" x14ac:dyDescent="0.35">
      <c r="A15654" s="14">
        <v>30971</v>
      </c>
      <c r="B15654" s="20">
        <v>92433</v>
      </c>
      <c r="C15654" s="14">
        <v>15651</v>
      </c>
      <c r="D15654" s="21">
        <v>0.28899999999999998</v>
      </c>
      <c r="E15654" t="str" cm="1">
        <f t="array" ref="E15654">INDEX(jobs[job_title],'Rank-Percentile'!$A15654 - 1)</f>
        <v>Data Analyst</v>
      </c>
    </row>
    <row r="15655" spans="1:5" x14ac:dyDescent="0.35">
      <c r="A15655" s="14">
        <v>14664</v>
      </c>
      <c r="B15655" s="20">
        <v>92305.0625</v>
      </c>
      <c r="C15655" s="14">
        <v>15654</v>
      </c>
      <c r="D15655" s="21">
        <v>0.28899999999999998</v>
      </c>
      <c r="E15655" t="str" cm="1">
        <f t="array" ref="E15655">INDEX(jobs[job_title],'Rank-Percentile'!$A15655 - 1)</f>
        <v>Web Analyst III</v>
      </c>
    </row>
    <row r="15656" spans="1:5" x14ac:dyDescent="0.35">
      <c r="A15656" s="14">
        <v>1386</v>
      </c>
      <c r="B15656" s="20">
        <v>92300</v>
      </c>
      <c r="C15656" s="14">
        <v>15655</v>
      </c>
      <c r="D15656" s="21">
        <v>0.28899999999999998</v>
      </c>
      <c r="E15656" t="str" cm="1">
        <f t="array" ref="E15656">INDEX(jobs[job_title],'Rank-Percentile'!$A15656 - 1)</f>
        <v>Google Cloud Platform Data Engineer</v>
      </c>
    </row>
    <row r="15657" spans="1:5" x14ac:dyDescent="0.35">
      <c r="A15657" s="14">
        <v>12976</v>
      </c>
      <c r="B15657" s="20">
        <v>92238.5</v>
      </c>
      <c r="C15657" s="14">
        <v>15656</v>
      </c>
      <c r="D15657" s="21">
        <v>0.28899999999999998</v>
      </c>
      <c r="E15657" t="str" cm="1">
        <f t="array" ref="E15657">INDEX(jobs[job_title],'Rank-Percentile'!$A15657 - 1)</f>
        <v>Data Scientist at TaskUs in New Braunfels, TX</v>
      </c>
    </row>
    <row r="15658" spans="1:5" x14ac:dyDescent="0.35">
      <c r="A15658" s="14">
        <v>22163</v>
      </c>
      <c r="B15658" s="20">
        <v>92219.3125</v>
      </c>
      <c r="C15658" s="14">
        <v>15657</v>
      </c>
      <c r="D15658" s="21">
        <v>0.28899999999999998</v>
      </c>
      <c r="E15658" t="str" cm="1">
        <f t="array" ref="E15658">INDEX(jobs[job_title],'Rank-Percentile'!$A15658 - 1)</f>
        <v>Data Engineer | Hybrid | 37411</v>
      </c>
    </row>
    <row r="15659" spans="1:5" x14ac:dyDescent="0.35">
      <c r="A15659" s="14">
        <v>16515</v>
      </c>
      <c r="B15659" s="20">
        <v>92187</v>
      </c>
      <c r="C15659" s="14">
        <v>15658</v>
      </c>
      <c r="D15659" s="21">
        <v>0.28899999999999998</v>
      </c>
      <c r="E15659" t="str" cm="1">
        <f t="array" ref="E15659">INDEX(jobs[job_title],'Rank-Percentile'!$A15659 - 1)</f>
        <v>Senior Data Analyst</v>
      </c>
    </row>
    <row r="15660" spans="1:5" x14ac:dyDescent="0.35">
      <c r="A15660" s="14">
        <v>6703</v>
      </c>
      <c r="B15660" s="20">
        <v>92153</v>
      </c>
      <c r="C15660" s="14">
        <v>15659</v>
      </c>
      <c r="D15660" s="21">
        <v>0.28899999999999998</v>
      </c>
      <c r="E15660" t="str" cm="1">
        <f t="array" ref="E15660">INDEX(jobs[job_title],'Rank-Percentile'!$A15660 - 1)</f>
        <v>Data Engineer (ETL)</v>
      </c>
    </row>
    <row r="15661" spans="1:5" x14ac:dyDescent="0.35">
      <c r="A15661" s="14">
        <v>29262</v>
      </c>
      <c r="B15661" s="20">
        <v>92088</v>
      </c>
      <c r="C15661" s="14">
        <v>15660</v>
      </c>
      <c r="D15661" s="21">
        <v>0.28899999999999998</v>
      </c>
      <c r="E15661" t="str" cm="1">
        <f t="array" ref="E15661">INDEX(jobs[job_title],'Rank-Percentile'!$A15661 - 1)</f>
        <v>Data Analyst (W2 Only)</v>
      </c>
    </row>
    <row r="15662" spans="1:5" x14ac:dyDescent="0.35">
      <c r="A15662" s="14">
        <v>13327</v>
      </c>
      <c r="B15662" s="20">
        <v>92058</v>
      </c>
      <c r="C15662" s="14">
        <v>15661</v>
      </c>
      <c r="D15662" s="21">
        <v>0.28899999999999998</v>
      </c>
      <c r="E15662" t="str" cm="1">
        <f t="array" ref="E15662">INDEX(jobs[job_title],'Rank-Percentile'!$A15662 - 1)</f>
        <v>Data Scientist</v>
      </c>
    </row>
    <row r="15663" spans="1:5" x14ac:dyDescent="0.35">
      <c r="A15663" s="14">
        <v>23251</v>
      </c>
      <c r="B15663" s="20">
        <v>92058</v>
      </c>
      <c r="C15663" s="14">
        <v>15661</v>
      </c>
      <c r="D15663" s="21">
        <v>0.28899999999999998</v>
      </c>
      <c r="E15663" t="str" cm="1">
        <f t="array" ref="E15663">INDEX(jobs[job_title],'Rank-Percentile'!$A15663 - 1)</f>
        <v>Staff Data Scientist - Expansion</v>
      </c>
    </row>
    <row r="15664" spans="1:5" x14ac:dyDescent="0.35">
      <c r="A15664" s="14">
        <v>31917</v>
      </c>
      <c r="B15664" s="20">
        <v>92058</v>
      </c>
      <c r="C15664" s="14">
        <v>15661</v>
      </c>
      <c r="D15664" s="21">
        <v>0.28899999999999998</v>
      </c>
      <c r="E15664" t="str" cm="1">
        <f t="array" ref="E15664">INDEX(jobs[job_title],'Rank-Percentile'!$A15664 - 1)</f>
        <v>Data Scientist I (Fraud Data Scientist)</v>
      </c>
    </row>
    <row r="15665" spans="1:5" x14ac:dyDescent="0.35">
      <c r="A15665" s="14">
        <v>10538</v>
      </c>
      <c r="B15665" s="20">
        <v>92050</v>
      </c>
      <c r="C15665" s="14">
        <v>15664</v>
      </c>
      <c r="D15665" s="21">
        <v>0.28899999999999998</v>
      </c>
      <c r="E15665" t="str" cm="1">
        <f t="array" ref="E15665">INDEX(jobs[job_title],'Rank-Percentile'!$A15665 - 1)</f>
        <v>Principal Engineer, Data Management Engineering</v>
      </c>
    </row>
    <row r="15666" spans="1:5" x14ac:dyDescent="0.35">
      <c r="A15666" s="14">
        <v>21325</v>
      </c>
      <c r="B15666" s="20">
        <v>92050</v>
      </c>
      <c r="C15666" s="14">
        <v>15664</v>
      </c>
      <c r="D15666" s="21">
        <v>0.28899999999999998</v>
      </c>
      <c r="E15666" t="str" cm="1">
        <f t="array" ref="E15666">INDEX(jobs[job_title],'Rank-Percentile'!$A15666 - 1)</f>
        <v>Marketing Data Analyst</v>
      </c>
    </row>
    <row r="15667" spans="1:5" x14ac:dyDescent="0.35">
      <c r="A15667" s="14">
        <v>22003</v>
      </c>
      <c r="B15667" s="20">
        <v>92036.234375</v>
      </c>
      <c r="C15667" s="14">
        <v>15666</v>
      </c>
      <c r="D15667" s="21">
        <v>0.28899999999999998</v>
      </c>
      <c r="E15667" t="str" cm="1">
        <f t="array" ref="E15667">INDEX(jobs[job_title],'Rank-Percentile'!$A15667 - 1)</f>
        <v>Cloud/Data SME</v>
      </c>
    </row>
    <row r="15668" spans="1:5" x14ac:dyDescent="0.35">
      <c r="A15668" s="14">
        <v>59</v>
      </c>
      <c r="B15668" s="20">
        <v>92000</v>
      </c>
      <c r="C15668" s="14">
        <v>15667</v>
      </c>
      <c r="D15668" s="21">
        <v>0.28799999999999998</v>
      </c>
      <c r="E15668" t="str" cm="1">
        <f t="array" ref="E15668">INDEX(jobs[job_title],'Rank-Percentile'!$A15668 - 1)</f>
        <v>Senior Data Engineer</v>
      </c>
    </row>
    <row r="15669" spans="1:5" x14ac:dyDescent="0.35">
      <c r="A15669" s="14">
        <v>7988</v>
      </c>
      <c r="B15669" s="20">
        <v>92000</v>
      </c>
      <c r="C15669" s="14">
        <v>15667</v>
      </c>
      <c r="D15669" s="21">
        <v>0.28799999999999998</v>
      </c>
      <c r="E15669" t="str" cm="1">
        <f t="array" ref="E15669">INDEX(jobs[job_title],'Rank-Percentile'!$A15669 - 1)</f>
        <v>Machine Learning Engineer(전문연구요원) - Korea</v>
      </c>
    </row>
    <row r="15670" spans="1:5" x14ac:dyDescent="0.35">
      <c r="A15670" s="14">
        <v>10373</v>
      </c>
      <c r="B15670" s="20">
        <v>92000</v>
      </c>
      <c r="C15670" s="14">
        <v>15667</v>
      </c>
      <c r="D15670" s="21">
        <v>0.28799999999999998</v>
      </c>
      <c r="E15670" t="str" cm="1">
        <f t="array" ref="E15670">INDEX(jobs[job_title],'Rank-Percentile'!$A15670 - 1)</f>
        <v>Data engineer remote</v>
      </c>
    </row>
    <row r="15671" spans="1:5" x14ac:dyDescent="0.35">
      <c r="A15671" s="14">
        <v>26409</v>
      </c>
      <c r="B15671" s="20">
        <v>92000</v>
      </c>
      <c r="C15671" s="14">
        <v>15667</v>
      </c>
      <c r="D15671" s="21">
        <v>0.28799999999999998</v>
      </c>
      <c r="E15671" t="str" cm="1">
        <f t="array" ref="E15671">INDEX(jobs[job_title],'Rank-Percentile'!$A15671 - 1)</f>
        <v>Business Data Analyst</v>
      </c>
    </row>
    <row r="15672" spans="1:5" x14ac:dyDescent="0.35">
      <c r="A15672" s="14">
        <v>31757</v>
      </c>
      <c r="B15672" s="20">
        <v>92000</v>
      </c>
      <c r="C15672" s="14">
        <v>15667</v>
      </c>
      <c r="D15672" s="21">
        <v>0.28799999999999998</v>
      </c>
      <c r="E15672" t="str" cm="1">
        <f t="array" ref="E15672">INDEX(jobs[job_title],'Rank-Percentile'!$A15672 - 1)</f>
        <v>Financial Data Analyst</v>
      </c>
    </row>
    <row r="15673" spans="1:5" x14ac:dyDescent="0.35">
      <c r="A15673" s="14">
        <v>5952</v>
      </c>
      <c r="B15673" s="20">
        <v>91960</v>
      </c>
      <c r="C15673" s="14">
        <v>15672</v>
      </c>
      <c r="D15673" s="21">
        <v>0.28799999999999998</v>
      </c>
      <c r="E15673" t="str" cm="1">
        <f t="array" ref="E15673">INDEX(jobs[job_title],'Rank-Percentile'!$A15673 - 1)</f>
        <v>Big Data Engineer, Senior</v>
      </c>
    </row>
    <row r="15674" spans="1:5" x14ac:dyDescent="0.35">
      <c r="A15674" s="14">
        <v>17927</v>
      </c>
      <c r="B15674" s="20">
        <v>91960</v>
      </c>
      <c r="C15674" s="14">
        <v>15672</v>
      </c>
      <c r="D15674" s="21">
        <v>0.28799999999999998</v>
      </c>
      <c r="E15674" t="str" cm="1">
        <f t="array" ref="E15674">INDEX(jobs[job_title],'Rank-Percentile'!$A15674 - 1)</f>
        <v>Entry-Level Data Scientist</v>
      </c>
    </row>
    <row r="15675" spans="1:5" x14ac:dyDescent="0.35">
      <c r="A15675" s="14">
        <v>31220</v>
      </c>
      <c r="B15675" s="20">
        <v>91960</v>
      </c>
      <c r="C15675" s="14">
        <v>15672</v>
      </c>
      <c r="D15675" s="21">
        <v>0.28799999999999998</v>
      </c>
      <c r="E15675" t="str" cm="1">
        <f t="array" ref="E15675">INDEX(jobs[job_title],'Rank-Percentile'!$A15675 - 1)</f>
        <v>Data Analyst (Reporting and Insights)</v>
      </c>
    </row>
    <row r="15676" spans="1:5" x14ac:dyDescent="0.35">
      <c r="A15676" s="14">
        <v>1177</v>
      </c>
      <c r="B15676" s="20">
        <v>91950</v>
      </c>
      <c r="C15676" s="14">
        <v>15675</v>
      </c>
      <c r="D15676" s="21">
        <v>0.28799999999999998</v>
      </c>
      <c r="E15676" t="str" cm="1">
        <f t="array" ref="E15676">INDEX(jobs[job_title],'Rank-Percentile'!$A15676 - 1)</f>
        <v>Azure Data Engineer</v>
      </c>
    </row>
    <row r="15677" spans="1:5" x14ac:dyDescent="0.35">
      <c r="A15677" s="14">
        <v>22012</v>
      </c>
      <c r="B15677" s="20">
        <v>91846.5</v>
      </c>
      <c r="C15677" s="14">
        <v>15676</v>
      </c>
      <c r="D15677" s="21">
        <v>0.28799999999999998</v>
      </c>
      <c r="E15677" t="str" cm="1">
        <f t="array" ref="E15677">INDEX(jobs[job_title],'Rank-Percentile'!$A15677 - 1)</f>
        <v>Data Analyst/Customer Service</v>
      </c>
    </row>
    <row r="15678" spans="1:5" x14ac:dyDescent="0.35">
      <c r="A15678" s="14">
        <v>2710</v>
      </c>
      <c r="B15678" s="20">
        <v>91800</v>
      </c>
      <c r="C15678" s="14">
        <v>15677</v>
      </c>
      <c r="D15678" s="21">
        <v>0.28799999999999998</v>
      </c>
      <c r="E15678" t="str" cm="1">
        <f t="array" ref="E15678">INDEX(jobs[job_title],'Rank-Percentile'!$A15678 - 1)</f>
        <v>Data Analyst</v>
      </c>
    </row>
    <row r="15679" spans="1:5" x14ac:dyDescent="0.35">
      <c r="A15679" s="14">
        <v>7589</v>
      </c>
      <c r="B15679" s="20">
        <v>91800</v>
      </c>
      <c r="C15679" s="14">
        <v>15677</v>
      </c>
      <c r="D15679" s="21">
        <v>0.28799999999999998</v>
      </c>
      <c r="E15679" t="str" cm="1">
        <f t="array" ref="E15679">INDEX(jobs[job_title],'Rank-Percentile'!$A15679 - 1)</f>
        <v>Senior Operations Data Analyst- Services at The Home Depot in...</v>
      </c>
    </row>
    <row r="15680" spans="1:5" x14ac:dyDescent="0.35">
      <c r="A15680" s="14">
        <v>17191</v>
      </c>
      <c r="B15680" s="20">
        <v>91800</v>
      </c>
      <c r="C15680" s="14">
        <v>15677</v>
      </c>
      <c r="D15680" s="21">
        <v>0.28799999999999998</v>
      </c>
      <c r="E15680" t="str" cm="1">
        <f t="array" ref="E15680">INDEX(jobs[job_title],'Rank-Percentile'!$A15680 - 1)</f>
        <v>Entry Level Python Programmer/Data scientist/Analyst - Full-time ...</v>
      </c>
    </row>
    <row r="15681" spans="1:5" x14ac:dyDescent="0.35">
      <c r="A15681" s="14">
        <v>25481</v>
      </c>
      <c r="B15681" s="20">
        <v>91800</v>
      </c>
      <c r="C15681" s="14">
        <v>15677</v>
      </c>
      <c r="D15681" s="21">
        <v>0.28799999999999998</v>
      </c>
      <c r="E15681" t="str" cm="1">
        <f t="array" ref="E15681">INDEX(jobs[job_title],'Rank-Percentile'!$A15681 - 1)</f>
        <v>Behavioral Health - Data Analyst</v>
      </c>
    </row>
    <row r="15682" spans="1:5" x14ac:dyDescent="0.35">
      <c r="A15682" s="14">
        <v>26104</v>
      </c>
      <c r="B15682" s="20">
        <v>91800</v>
      </c>
      <c r="C15682" s="14">
        <v>15677</v>
      </c>
      <c r="D15682" s="21">
        <v>0.28799999999999998</v>
      </c>
      <c r="E15682" t="str" cm="1">
        <f t="array" ref="E15682">INDEX(jobs[job_title],'Rank-Percentile'!$A15682 - 1)</f>
        <v>Senior Data Engineer</v>
      </c>
    </row>
    <row r="15683" spans="1:5" x14ac:dyDescent="0.35">
      <c r="A15683" s="14">
        <v>27400</v>
      </c>
      <c r="B15683" s="20">
        <v>91800</v>
      </c>
      <c r="C15683" s="14">
        <v>15677</v>
      </c>
      <c r="D15683" s="21">
        <v>0.28799999999999998</v>
      </c>
      <c r="E15683" t="str" cm="1">
        <f t="array" ref="E15683">INDEX(jobs[job_title],'Rank-Percentile'!$A15683 - 1)</f>
        <v>Data Analyst I</v>
      </c>
    </row>
    <row r="15684" spans="1:5" x14ac:dyDescent="0.35">
      <c r="A15684" s="14">
        <v>30138</v>
      </c>
      <c r="B15684" s="20">
        <v>91800</v>
      </c>
      <c r="C15684" s="14">
        <v>15677</v>
      </c>
      <c r="D15684" s="21">
        <v>0.28799999999999998</v>
      </c>
      <c r="E15684" t="str" cm="1">
        <f t="array" ref="E15684">INDEX(jobs[job_title],'Rank-Percentile'!$A15684 - 1)</f>
        <v>Business Strategy Analyst (Analytics) - Midlevel (Hybrid)</v>
      </c>
    </row>
    <row r="15685" spans="1:5" x14ac:dyDescent="0.35">
      <c r="A15685" s="14">
        <v>4648</v>
      </c>
      <c r="B15685" s="20">
        <v>91750</v>
      </c>
      <c r="C15685" s="14">
        <v>15684</v>
      </c>
      <c r="D15685" s="21">
        <v>0.28799999999999998</v>
      </c>
      <c r="E15685" t="str" cm="1">
        <f t="array" ref="E15685">INDEX(jobs[job_title],'Rank-Percentile'!$A15685 - 1)</f>
        <v>Senior Software Engineer - ML Ops</v>
      </c>
    </row>
    <row r="15686" spans="1:5" x14ac:dyDescent="0.35">
      <c r="A15686" s="14">
        <v>17382</v>
      </c>
      <c r="B15686" s="20">
        <v>91750</v>
      </c>
      <c r="C15686" s="14">
        <v>15684</v>
      </c>
      <c r="D15686" s="21">
        <v>0.28799999999999998</v>
      </c>
      <c r="E15686" t="str" cm="1">
        <f t="array" ref="E15686">INDEX(jobs[job_title],'Rank-Percentile'!$A15686 - 1)</f>
        <v>Expert Data Scientist for Predictive Analytics</v>
      </c>
    </row>
    <row r="15687" spans="1:5" x14ac:dyDescent="0.35">
      <c r="A15687" s="14">
        <v>28969</v>
      </c>
      <c r="B15687" s="20">
        <v>91700</v>
      </c>
      <c r="C15687" s="14">
        <v>15686</v>
      </c>
      <c r="D15687" s="21">
        <v>0.28799999999999998</v>
      </c>
      <c r="E15687" t="str" cm="1">
        <f t="array" ref="E15687">INDEX(jobs[job_title],'Rank-Percentile'!$A15687 - 1)</f>
        <v>Data Scientist | OpenAI API Experience</v>
      </c>
    </row>
    <row r="15688" spans="1:5" x14ac:dyDescent="0.35">
      <c r="A15688" s="14">
        <v>16071</v>
      </c>
      <c r="B15688" s="20">
        <v>91509.6015625</v>
      </c>
      <c r="C15688" s="14">
        <v>15687</v>
      </c>
      <c r="D15688" s="21">
        <v>0.28799999999999998</v>
      </c>
      <c r="E15688" t="str" cm="1">
        <f t="array" ref="E15688">INDEX(jobs[job_title],'Rank-Percentile'!$A15688 - 1)</f>
        <v>IT Data Analyst</v>
      </c>
    </row>
    <row r="15689" spans="1:5" x14ac:dyDescent="0.35">
      <c r="A15689" s="14">
        <v>18888</v>
      </c>
      <c r="B15689" s="20">
        <v>91509.6015625</v>
      </c>
      <c r="C15689" s="14">
        <v>15687</v>
      </c>
      <c r="D15689" s="21">
        <v>0.28799999999999998</v>
      </c>
      <c r="E15689" t="str" cm="1">
        <f t="array" ref="E15689">INDEX(jobs[job_title],'Rank-Percentile'!$A15689 - 1)</f>
        <v>Staff Software Engineer</v>
      </c>
    </row>
    <row r="15690" spans="1:5" x14ac:dyDescent="0.35">
      <c r="A15690" s="14">
        <v>8309</v>
      </c>
      <c r="B15690" s="20">
        <v>91500</v>
      </c>
      <c r="C15690" s="14">
        <v>15689</v>
      </c>
      <c r="D15690" s="21">
        <v>0.28699999999999998</v>
      </c>
      <c r="E15690" t="str" cm="1">
        <f t="array" ref="E15690">INDEX(jobs[job_title],'Rank-Percentile'!$A15690 - 1)</f>
        <v>Data Engineer</v>
      </c>
    </row>
    <row r="15691" spans="1:5" x14ac:dyDescent="0.35">
      <c r="A15691" s="14">
        <v>8436</v>
      </c>
      <c r="B15691" s="20">
        <v>91500</v>
      </c>
      <c r="C15691" s="14">
        <v>15689</v>
      </c>
      <c r="D15691" s="21">
        <v>0.28699999999999998</v>
      </c>
      <c r="E15691" t="str" cm="1">
        <f t="array" ref="E15691">INDEX(jobs[job_title],'Rank-Percentile'!$A15691 - 1)</f>
        <v>Data Engineer</v>
      </c>
    </row>
    <row r="15692" spans="1:5" x14ac:dyDescent="0.35">
      <c r="A15692" s="14">
        <v>20910</v>
      </c>
      <c r="B15692" s="20">
        <v>91500</v>
      </c>
      <c r="C15692" s="14">
        <v>15689</v>
      </c>
      <c r="D15692" s="21">
        <v>0.28699999999999998</v>
      </c>
      <c r="E15692" t="str" cm="1">
        <f t="array" ref="E15692">INDEX(jobs[job_title],'Rank-Percentile'!$A15692 - 1)</f>
        <v>Senior Azure Data Engineer</v>
      </c>
    </row>
    <row r="15693" spans="1:5" x14ac:dyDescent="0.35">
      <c r="A15693" s="14">
        <v>22233</v>
      </c>
      <c r="B15693" s="20">
        <v>91500</v>
      </c>
      <c r="C15693" s="14">
        <v>15689</v>
      </c>
      <c r="D15693" s="21">
        <v>0.28699999999999998</v>
      </c>
      <c r="E15693" t="str" cm="1">
        <f t="array" ref="E15693">INDEX(jobs[job_title],'Rank-Percentile'!$A15693 - 1)</f>
        <v>Data Engineer</v>
      </c>
    </row>
    <row r="15694" spans="1:5" x14ac:dyDescent="0.35">
      <c r="A15694" s="14">
        <v>15249</v>
      </c>
      <c r="B15694" s="20">
        <v>91250</v>
      </c>
      <c r="C15694" s="14">
        <v>15693</v>
      </c>
      <c r="D15694" s="21">
        <v>0.28699999999999998</v>
      </c>
      <c r="E15694" t="str" cm="1">
        <f t="array" ref="E15694">INDEX(jobs[job_title],'Rank-Percentile'!$A15694 - 1)</f>
        <v>Data and Pricing Analyst</v>
      </c>
    </row>
    <row r="15695" spans="1:5" x14ac:dyDescent="0.35">
      <c r="A15695" s="14">
        <v>28846</v>
      </c>
      <c r="B15695" s="20">
        <v>91250</v>
      </c>
      <c r="C15695" s="14">
        <v>15693</v>
      </c>
      <c r="D15695" s="21">
        <v>0.28699999999999998</v>
      </c>
      <c r="E15695" t="str" cm="1">
        <f t="array" ref="E15695">INDEX(jobs[job_title],'Rank-Percentile'!$A15695 - 1)</f>
        <v>Data Analyst</v>
      </c>
    </row>
    <row r="15696" spans="1:5" x14ac:dyDescent="0.35">
      <c r="A15696" s="14">
        <v>8844</v>
      </c>
      <c r="B15696" s="20">
        <v>91239.5</v>
      </c>
      <c r="C15696" s="14">
        <v>15695</v>
      </c>
      <c r="D15696" s="21">
        <v>0.28699999999999998</v>
      </c>
      <c r="E15696" t="str" cm="1">
        <f t="array" ref="E15696">INDEX(jobs[job_title],'Rank-Percentile'!$A15696 - 1)</f>
        <v>Data Analyst</v>
      </c>
    </row>
    <row r="15697" spans="1:5" x14ac:dyDescent="0.35">
      <c r="A15697" s="14">
        <v>27429</v>
      </c>
      <c r="B15697" s="20">
        <v>91239.203125</v>
      </c>
      <c r="C15697" s="14">
        <v>15696</v>
      </c>
      <c r="D15697" s="21">
        <v>0.28699999999999998</v>
      </c>
      <c r="E15697" t="str" cm="1">
        <f t="array" ref="E15697">INDEX(jobs[job_title],'Rank-Percentile'!$A15697 - 1)</f>
        <v>Analyst III - Data Quality - Payroll 18782- 4</v>
      </c>
    </row>
    <row r="15698" spans="1:5" x14ac:dyDescent="0.35">
      <c r="A15698" s="14">
        <v>1531</v>
      </c>
      <c r="B15698" s="20">
        <v>91100</v>
      </c>
      <c r="C15698" s="14">
        <v>15697</v>
      </c>
      <c r="D15698" s="21">
        <v>0.28699999999999998</v>
      </c>
      <c r="E15698" t="str" cm="1">
        <f t="array" ref="E15698">INDEX(jobs[job_title],'Rank-Percentile'!$A15698 - 1)</f>
        <v>76675 - Data Engineer III</v>
      </c>
    </row>
    <row r="15699" spans="1:5" x14ac:dyDescent="0.35">
      <c r="A15699" s="14">
        <v>23271</v>
      </c>
      <c r="B15699" s="20">
        <v>91100</v>
      </c>
      <c r="C15699" s="14">
        <v>15697</v>
      </c>
      <c r="D15699" s="21">
        <v>0.28699999999999998</v>
      </c>
      <c r="E15699" t="str" cm="1">
        <f t="array" ref="E15699">INDEX(jobs[job_title],'Rank-Percentile'!$A15699 - 1)</f>
        <v>Manager, Data Science</v>
      </c>
    </row>
    <row r="15700" spans="1:5" x14ac:dyDescent="0.35">
      <c r="A15700" s="14">
        <v>28442</v>
      </c>
      <c r="B15700" s="20">
        <v>91100</v>
      </c>
      <c r="C15700" s="14">
        <v>15697</v>
      </c>
      <c r="D15700" s="21">
        <v>0.28699999999999998</v>
      </c>
      <c r="E15700" t="str" cm="1">
        <f t="array" ref="E15700">INDEX(jobs[job_title],'Rank-Percentile'!$A15700 - 1)</f>
        <v>Marketing Data Scientist</v>
      </c>
    </row>
    <row r="15701" spans="1:5" x14ac:dyDescent="0.35">
      <c r="A15701" s="14">
        <v>13948</v>
      </c>
      <c r="B15701" s="20">
        <v>91000</v>
      </c>
      <c r="C15701" s="14">
        <v>15700</v>
      </c>
      <c r="D15701" s="21">
        <v>0.28699999999999998</v>
      </c>
      <c r="E15701" t="str" cm="1">
        <f t="array" ref="E15701">INDEX(jobs[job_title],'Rank-Percentile'!$A15701 - 1)</f>
        <v>Data Analyst I</v>
      </c>
    </row>
    <row r="15702" spans="1:5" x14ac:dyDescent="0.35">
      <c r="A15702" s="14">
        <v>16623</v>
      </c>
      <c r="B15702" s="20">
        <v>91000</v>
      </c>
      <c r="C15702" s="14">
        <v>15700</v>
      </c>
      <c r="D15702" s="21">
        <v>0.28699999999999998</v>
      </c>
      <c r="E15702" t="str" cm="1">
        <f t="array" ref="E15702">INDEX(jobs[job_title],'Rank-Percentile'!$A15702 - 1)</f>
        <v>Data Scientist (Intern) United States - Now Hiring</v>
      </c>
    </row>
    <row r="15703" spans="1:5" x14ac:dyDescent="0.35">
      <c r="A15703" s="14">
        <v>17671</v>
      </c>
      <c r="B15703" s="20">
        <v>91000</v>
      </c>
      <c r="C15703" s="14">
        <v>15700</v>
      </c>
      <c r="D15703" s="21">
        <v>0.28699999999999998</v>
      </c>
      <c r="E15703" t="str" cm="1">
        <f t="array" ref="E15703">INDEX(jobs[job_title],'Rank-Percentile'!$A15703 - 1)</f>
        <v>Data Scientist (F/M/DIV)</v>
      </c>
    </row>
    <row r="15704" spans="1:5" x14ac:dyDescent="0.35">
      <c r="A15704" s="14">
        <v>19736</v>
      </c>
      <c r="B15704" s="20">
        <v>91000</v>
      </c>
      <c r="C15704" s="14">
        <v>15700</v>
      </c>
      <c r="D15704" s="21">
        <v>0.28699999999999998</v>
      </c>
      <c r="E15704" t="str" cm="1">
        <f t="array" ref="E15704">INDEX(jobs[job_title],'Rank-Percentile'!$A15704 - 1)</f>
        <v>Senior Data Analyst (Remote)</v>
      </c>
    </row>
    <row r="15705" spans="1:5" x14ac:dyDescent="0.35">
      <c r="A15705" s="14">
        <v>24854</v>
      </c>
      <c r="B15705" s="20">
        <v>91000</v>
      </c>
      <c r="C15705" s="14">
        <v>15700</v>
      </c>
      <c r="D15705" s="21">
        <v>0.28699999999999998</v>
      </c>
      <c r="E15705" t="str" cm="1">
        <f t="array" ref="E15705">INDEX(jobs[job_title],'Rank-Percentile'!$A15705 - 1)</f>
        <v>Distribution Data Analysis</v>
      </c>
    </row>
    <row r="15706" spans="1:5" x14ac:dyDescent="0.35">
      <c r="A15706" s="14">
        <v>25178</v>
      </c>
      <c r="B15706" s="20">
        <v>91000</v>
      </c>
      <c r="C15706" s="14">
        <v>15700</v>
      </c>
      <c r="D15706" s="21">
        <v>0.28699999999999998</v>
      </c>
      <c r="E15706" t="str" cm="1">
        <f t="array" ref="E15706">INDEX(jobs[job_title],'Rank-Percentile'!$A15706 - 1)</f>
        <v>Data Analyst</v>
      </c>
    </row>
    <row r="15707" spans="1:5" x14ac:dyDescent="0.35">
      <c r="A15707" s="14">
        <v>27760</v>
      </c>
      <c r="B15707" s="20">
        <v>91000</v>
      </c>
      <c r="C15707" s="14">
        <v>15700</v>
      </c>
      <c r="D15707" s="21">
        <v>0.28699999999999998</v>
      </c>
      <c r="E15707" t="str" cm="1">
        <f t="array" ref="E15707">INDEX(jobs[job_title],'Rank-Percentile'!$A15707 - 1)</f>
        <v>Data Scientist</v>
      </c>
    </row>
    <row r="15708" spans="1:5" x14ac:dyDescent="0.35">
      <c r="A15708" s="14">
        <v>31412</v>
      </c>
      <c r="B15708" s="20">
        <v>91000</v>
      </c>
      <c r="C15708" s="14">
        <v>15700</v>
      </c>
      <c r="D15708" s="21">
        <v>0.28699999999999998</v>
      </c>
      <c r="E15708" t="str" cm="1">
        <f t="array" ref="E15708">INDEX(jobs[job_title],'Rank-Percentile'!$A15708 - 1)</f>
        <v>Researcher/Data Scientist</v>
      </c>
    </row>
    <row r="15709" spans="1:5" x14ac:dyDescent="0.35">
      <c r="A15709" s="14">
        <v>28284</v>
      </c>
      <c r="B15709" s="20">
        <v>90950</v>
      </c>
      <c r="C15709" s="14">
        <v>15708</v>
      </c>
      <c r="D15709" s="21">
        <v>0.28699999999999998</v>
      </c>
      <c r="E15709" t="str" cm="1">
        <f t="array" ref="E15709">INDEX(jobs[job_title],'Rank-Percentile'!$A15709 - 1)</f>
        <v>Operations Research Data Analyst</v>
      </c>
    </row>
    <row r="15710" spans="1:5" x14ac:dyDescent="0.35">
      <c r="A15710" s="14">
        <v>9833</v>
      </c>
      <c r="B15710" s="20">
        <v>90940</v>
      </c>
      <c r="C15710" s="14">
        <v>15709</v>
      </c>
      <c r="D15710" s="21">
        <v>0.28699999999999998</v>
      </c>
      <c r="E15710" t="str" cm="1">
        <f t="array" ref="E15710">INDEX(jobs[job_title],'Rank-Percentile'!$A15710 - 1)</f>
        <v>Cloud Data Engineer</v>
      </c>
    </row>
    <row r="15711" spans="1:5" x14ac:dyDescent="0.35">
      <c r="A15711" s="14">
        <v>5891</v>
      </c>
      <c r="B15711" s="20">
        <v>90931</v>
      </c>
      <c r="C15711" s="14">
        <v>15710</v>
      </c>
      <c r="D15711" s="21">
        <v>0.28699999999999998</v>
      </c>
      <c r="E15711" t="str" cm="1">
        <f t="array" ref="E15711">INDEX(jobs[job_title],'Rank-Percentile'!$A15711 - 1)</f>
        <v>Data Scientist II</v>
      </c>
    </row>
    <row r="15712" spans="1:5" x14ac:dyDescent="0.35">
      <c r="A15712" s="14">
        <v>20741</v>
      </c>
      <c r="B15712" s="20">
        <v>90900</v>
      </c>
      <c r="C15712" s="14">
        <v>15711</v>
      </c>
      <c r="D15712" s="21">
        <v>0.28699999999999998</v>
      </c>
      <c r="E15712" t="str" cm="1">
        <f t="array" ref="E15712">INDEX(jobs[job_title],'Rank-Percentile'!$A15712 - 1)</f>
        <v>Marketing Data Scientist</v>
      </c>
    </row>
    <row r="15713" spans="1:5" x14ac:dyDescent="0.35">
      <c r="A15713" s="14">
        <v>25769</v>
      </c>
      <c r="B15713" s="20">
        <v>90792</v>
      </c>
      <c r="C15713" s="14">
        <v>15712</v>
      </c>
      <c r="D15713" s="21">
        <v>0.28599999999999998</v>
      </c>
      <c r="E15713" t="str" cm="1">
        <f t="array" ref="E15713">INDEX(jobs[job_title],'Rank-Percentile'!$A15713 - 1)</f>
        <v>Data Analyst</v>
      </c>
    </row>
    <row r="15714" spans="1:5" x14ac:dyDescent="0.35">
      <c r="A15714" s="14">
        <v>31393</v>
      </c>
      <c r="B15714" s="20">
        <v>90753.5</v>
      </c>
      <c r="C15714" s="14">
        <v>15713</v>
      </c>
      <c r="D15714" s="21">
        <v>0.28599999999999998</v>
      </c>
      <c r="E15714" t="str" cm="1">
        <f t="array" ref="E15714">INDEX(jobs[job_title],'Rank-Percentile'!$A15714 - 1)</f>
        <v>ML Ops Tech Senior Analyst (AVP)</v>
      </c>
    </row>
    <row r="15715" spans="1:5" x14ac:dyDescent="0.35">
      <c r="A15715" s="14">
        <v>147</v>
      </c>
      <c r="B15715" s="20">
        <v>90670</v>
      </c>
      <c r="C15715" s="14">
        <v>15714</v>
      </c>
      <c r="D15715" s="21">
        <v>0.28499999999999998</v>
      </c>
      <c r="E15715" t="str" cm="1">
        <f t="array" ref="E15715">INDEX(jobs[job_title],'Rank-Percentile'!$A15715 - 1)</f>
        <v>Data Scientist</v>
      </c>
    </row>
    <row r="15716" spans="1:5" x14ac:dyDescent="0.35">
      <c r="A15716" s="14">
        <v>203</v>
      </c>
      <c r="B15716" s="20">
        <v>90670</v>
      </c>
      <c r="C15716" s="14">
        <v>15714</v>
      </c>
      <c r="D15716" s="21">
        <v>0.28499999999999998</v>
      </c>
      <c r="E15716" t="str" cm="1">
        <f t="array" ref="E15716">INDEX(jobs[job_title],'Rank-Percentile'!$A15716 - 1)</f>
        <v>Lead Data Scientist-Epidemiologist</v>
      </c>
    </row>
    <row r="15717" spans="1:5" x14ac:dyDescent="0.35">
      <c r="A15717" s="14">
        <v>1479</v>
      </c>
      <c r="B15717" s="20">
        <v>90670</v>
      </c>
      <c r="C15717" s="14">
        <v>15714</v>
      </c>
      <c r="D15717" s="21">
        <v>0.28499999999999998</v>
      </c>
      <c r="E15717" t="str" cm="1">
        <f t="array" ref="E15717">INDEX(jobs[job_title],'Rank-Percentile'!$A15717 - 1)</f>
        <v>Atmospheric Data Scientist - Full-time / Part-time</v>
      </c>
    </row>
    <row r="15718" spans="1:5" x14ac:dyDescent="0.35">
      <c r="A15718" s="14">
        <v>2083</v>
      </c>
      <c r="B15718" s="20">
        <v>90670</v>
      </c>
      <c r="C15718" s="14">
        <v>15714</v>
      </c>
      <c r="D15718" s="21">
        <v>0.28499999999999998</v>
      </c>
      <c r="E15718" t="str" cm="1">
        <f t="array" ref="E15718">INDEX(jobs[job_title],'Rank-Percentile'!$A15718 - 1)</f>
        <v>Senior Bioinformatics Research Scientist- Data Scientist</v>
      </c>
    </row>
    <row r="15719" spans="1:5" x14ac:dyDescent="0.35">
      <c r="A15719" s="14">
        <v>2278</v>
      </c>
      <c r="B15719" s="20">
        <v>90670</v>
      </c>
      <c r="C15719" s="14">
        <v>15714</v>
      </c>
      <c r="D15719" s="21">
        <v>0.28499999999999998</v>
      </c>
      <c r="E15719" t="str" cm="1">
        <f t="array" ref="E15719">INDEX(jobs[job_title],'Rank-Percentile'!$A15719 - 1)</f>
        <v>Data Scientist for Reliability Engineering (M/F/D)</v>
      </c>
    </row>
    <row r="15720" spans="1:5" x14ac:dyDescent="0.35">
      <c r="A15720" s="14">
        <v>2743</v>
      </c>
      <c r="B15720" s="20">
        <v>90670</v>
      </c>
      <c r="C15720" s="14">
        <v>15714</v>
      </c>
      <c r="D15720" s="21">
        <v>0.28499999999999998</v>
      </c>
      <c r="E15720" t="str" cm="1">
        <f t="array" ref="E15720">INDEX(jobs[job_title],'Rank-Percentile'!$A15720 - 1)</f>
        <v>Data Engineer/Scientist - Clearance Desired - Full-time / Part-time</v>
      </c>
    </row>
    <row r="15721" spans="1:5" x14ac:dyDescent="0.35">
      <c r="A15721" s="14">
        <v>4641</v>
      </c>
      <c r="B15721" s="20">
        <v>90670</v>
      </c>
      <c r="C15721" s="14">
        <v>15714</v>
      </c>
      <c r="D15721" s="21">
        <v>0.28499999999999998</v>
      </c>
      <c r="E15721" t="str" cm="1">
        <f t="array" ref="E15721">INDEX(jobs[job_title],'Rank-Percentile'!$A15721 - 1)</f>
        <v>Junior Data Engineer</v>
      </c>
    </row>
    <row r="15722" spans="1:5" x14ac:dyDescent="0.35">
      <c r="A15722" s="14">
        <v>4962</v>
      </c>
      <c r="B15722" s="20">
        <v>90670</v>
      </c>
      <c r="C15722" s="14">
        <v>15714</v>
      </c>
      <c r="D15722" s="21">
        <v>0.28499999999999998</v>
      </c>
      <c r="E15722" t="str" cm="1">
        <f t="array" ref="E15722">INDEX(jobs[job_title],'Rank-Percentile'!$A15722 - 1)</f>
        <v>10+ Years Sr Data Engineer (Apache Flink/AWS/Big Data)-Jersey...</v>
      </c>
    </row>
    <row r="15723" spans="1:5" x14ac:dyDescent="0.35">
      <c r="A15723" s="14">
        <v>6453</v>
      </c>
      <c r="B15723" s="20">
        <v>90670</v>
      </c>
      <c r="C15723" s="14">
        <v>15714</v>
      </c>
      <c r="D15723" s="21">
        <v>0.28499999999999998</v>
      </c>
      <c r="E15723" t="str" cm="1">
        <f t="array" ref="E15723">INDEX(jobs[job_title],'Rank-Percentile'!$A15723 - 1)</f>
        <v>Sr. Data Analyst - Supply Chain (Remote)</v>
      </c>
    </row>
    <row r="15724" spans="1:5" x14ac:dyDescent="0.35">
      <c r="A15724" s="14">
        <v>7172</v>
      </c>
      <c r="B15724" s="20">
        <v>90670</v>
      </c>
      <c r="C15724" s="14">
        <v>15714</v>
      </c>
      <c r="D15724" s="21">
        <v>0.28499999999999998</v>
      </c>
      <c r="E15724" t="str" cm="1">
        <f t="array" ref="E15724">INDEX(jobs[job_title],'Rank-Percentile'!$A15724 - 1)</f>
        <v>Data Analyst</v>
      </c>
    </row>
    <row r="15725" spans="1:5" x14ac:dyDescent="0.35">
      <c r="A15725" s="14">
        <v>9337</v>
      </c>
      <c r="B15725" s="20">
        <v>90670</v>
      </c>
      <c r="C15725" s="14">
        <v>15714</v>
      </c>
      <c r="D15725" s="21">
        <v>0.28499999999999998</v>
      </c>
      <c r="E15725" t="str" cm="1">
        <f t="array" ref="E15725">INDEX(jobs[job_title],'Rank-Percentile'!$A15725 - 1)</f>
        <v>Data Engineer</v>
      </c>
    </row>
    <row r="15726" spans="1:5" x14ac:dyDescent="0.35">
      <c r="A15726" s="14">
        <v>10018</v>
      </c>
      <c r="B15726" s="20">
        <v>90670</v>
      </c>
      <c r="C15726" s="14">
        <v>15714</v>
      </c>
      <c r="D15726" s="21">
        <v>0.28499999999999998</v>
      </c>
      <c r="E15726" t="str" cm="1">
        <f t="array" ref="E15726">INDEX(jobs[job_title],'Rank-Percentile'!$A15726 - 1)</f>
        <v>Data Scientist - ESG</v>
      </c>
    </row>
    <row r="15727" spans="1:5" x14ac:dyDescent="0.35">
      <c r="A15727" s="14">
        <v>10198</v>
      </c>
      <c r="B15727" s="20">
        <v>90670</v>
      </c>
      <c r="C15727" s="14">
        <v>15714</v>
      </c>
      <c r="D15727" s="21">
        <v>0.28499999999999998</v>
      </c>
      <c r="E15727" t="str" cm="1">
        <f t="array" ref="E15727">INDEX(jobs[job_title],'Rank-Percentile'!$A15727 - 1)</f>
        <v>Data Scientist 2</v>
      </c>
    </row>
    <row r="15728" spans="1:5" x14ac:dyDescent="0.35">
      <c r="A15728" s="14">
        <v>10367</v>
      </c>
      <c r="B15728" s="20">
        <v>90670</v>
      </c>
      <c r="C15728" s="14">
        <v>15714</v>
      </c>
      <c r="D15728" s="21">
        <v>0.28499999999999998</v>
      </c>
      <c r="E15728" t="str" cm="1">
        <f t="array" ref="E15728">INDEX(jobs[job_title],'Rank-Percentile'!$A15728 - 1)</f>
        <v>Data Scientist</v>
      </c>
    </row>
    <row r="15729" spans="1:5" x14ac:dyDescent="0.35">
      <c r="A15729" s="14">
        <v>10805</v>
      </c>
      <c r="B15729" s="20">
        <v>90670</v>
      </c>
      <c r="C15729" s="14">
        <v>15714</v>
      </c>
      <c r="D15729" s="21">
        <v>0.28499999999999998</v>
      </c>
      <c r="E15729" t="str" cm="1">
        <f t="array" ref="E15729">INDEX(jobs[job_title],'Rank-Percentile'!$A15729 - 1)</f>
        <v>Enterprise Data Scientist</v>
      </c>
    </row>
    <row r="15730" spans="1:5" x14ac:dyDescent="0.35">
      <c r="A15730" s="14">
        <v>10917</v>
      </c>
      <c r="B15730" s="20">
        <v>90670</v>
      </c>
      <c r="C15730" s="14">
        <v>15714</v>
      </c>
      <c r="D15730" s="21">
        <v>0.28499999999999998</v>
      </c>
      <c r="E15730" t="str" cm="1">
        <f t="array" ref="E15730">INDEX(jobs[job_title],'Rank-Percentile'!$A15730 - 1)</f>
        <v>Data Engineer</v>
      </c>
    </row>
    <row r="15731" spans="1:5" x14ac:dyDescent="0.35">
      <c r="A15731" s="14">
        <v>11843</v>
      </c>
      <c r="B15731" s="20">
        <v>90670</v>
      </c>
      <c r="C15731" s="14">
        <v>15714</v>
      </c>
      <c r="D15731" s="21">
        <v>0.28499999999999998</v>
      </c>
      <c r="E15731" t="str" cm="1">
        <f t="array" ref="E15731">INDEX(jobs[job_title],'Rank-Percentile'!$A15731 - 1)</f>
        <v>PreMaster Program - Data Analytics Process Improvement</v>
      </c>
    </row>
    <row r="15732" spans="1:5" x14ac:dyDescent="0.35">
      <c r="A15732" s="14">
        <v>11893</v>
      </c>
      <c r="B15732" s="20">
        <v>90670</v>
      </c>
      <c r="C15732" s="14">
        <v>15714</v>
      </c>
      <c r="D15732" s="21">
        <v>0.28499999999999998</v>
      </c>
      <c r="E15732" t="str" cm="1">
        <f t="array" ref="E15732">INDEX(jobs[job_title],'Rank-Percentile'!$A15732 - 1)</f>
        <v>Data Analysis Sr Manager</v>
      </c>
    </row>
    <row r="15733" spans="1:5" x14ac:dyDescent="0.35">
      <c r="A15733" s="14">
        <v>12022</v>
      </c>
      <c r="B15733" s="20">
        <v>90670</v>
      </c>
      <c r="C15733" s="14">
        <v>15714</v>
      </c>
      <c r="D15733" s="21">
        <v>0.28499999999999998</v>
      </c>
      <c r="E15733" t="str" cm="1">
        <f t="array" ref="E15733">INDEX(jobs[job_title],'Rank-Percentile'!$A15733 - 1)</f>
        <v>Senior Associate-Applied Data Science</v>
      </c>
    </row>
    <row r="15734" spans="1:5" x14ac:dyDescent="0.35">
      <c r="A15734" s="14">
        <v>13215</v>
      </c>
      <c r="B15734" s="20">
        <v>90670</v>
      </c>
      <c r="C15734" s="14">
        <v>15714</v>
      </c>
      <c r="D15734" s="21">
        <v>0.28499999999999998</v>
      </c>
      <c r="E15734" t="str" cm="1">
        <f t="array" ref="E15734">INDEX(jobs[job_title],'Rank-Percentile'!$A15734 - 1)</f>
        <v>Data Scientist</v>
      </c>
    </row>
    <row r="15735" spans="1:5" x14ac:dyDescent="0.35">
      <c r="A15735" s="14">
        <v>14255</v>
      </c>
      <c r="B15735" s="20">
        <v>90670</v>
      </c>
      <c r="C15735" s="14">
        <v>15714</v>
      </c>
      <c r="D15735" s="21">
        <v>0.28499999999999998</v>
      </c>
      <c r="E15735" t="str" cm="1">
        <f t="array" ref="E15735">INDEX(jobs[job_title],'Rank-Percentile'!$A15735 - 1)</f>
        <v>Work Student (all genders) Data Engineering</v>
      </c>
    </row>
    <row r="15736" spans="1:5" x14ac:dyDescent="0.35">
      <c r="A15736" s="14">
        <v>15431</v>
      </c>
      <c r="B15736" s="20">
        <v>90670</v>
      </c>
      <c r="C15736" s="14">
        <v>15714</v>
      </c>
      <c r="D15736" s="21">
        <v>0.28499999999999998</v>
      </c>
      <c r="E15736" t="str" cm="1">
        <f t="array" ref="E15736">INDEX(jobs[job_title],'Rank-Percentile'!$A15736 - 1)</f>
        <v>Data Analyst</v>
      </c>
    </row>
    <row r="15737" spans="1:5" x14ac:dyDescent="0.35">
      <c r="A15737" s="14">
        <v>16224</v>
      </c>
      <c r="B15737" s="20">
        <v>90670</v>
      </c>
      <c r="C15737" s="14">
        <v>15714</v>
      </c>
      <c r="D15737" s="21">
        <v>0.28499999999999998</v>
      </c>
      <c r="E15737" t="str" cm="1">
        <f t="array" ref="E15737">INDEX(jobs[job_title],'Rank-Percentile'!$A15737 - 1)</f>
        <v>Data Analyst Senior</v>
      </c>
    </row>
    <row r="15738" spans="1:5" x14ac:dyDescent="0.35">
      <c r="A15738" s="14">
        <v>17814</v>
      </c>
      <c r="B15738" s="20">
        <v>90670</v>
      </c>
      <c r="C15738" s="14">
        <v>15714</v>
      </c>
      <c r="D15738" s="21">
        <v>0.28499999999999998</v>
      </c>
      <c r="E15738" t="str" cm="1">
        <f t="array" ref="E15738">INDEX(jobs[job_title],'Rank-Percentile'!$A15738 - 1)</f>
        <v>Senior Data Engineer</v>
      </c>
    </row>
    <row r="15739" spans="1:5" x14ac:dyDescent="0.35">
      <c r="A15739" s="14">
        <v>18991</v>
      </c>
      <c r="B15739" s="20">
        <v>90670</v>
      </c>
      <c r="C15739" s="14">
        <v>15714</v>
      </c>
      <c r="D15739" s="21">
        <v>0.28499999999999998</v>
      </c>
      <c r="E15739" t="str" cm="1">
        <f t="array" ref="E15739">INDEX(jobs[job_title],'Rank-Percentile'!$A15739 - 1)</f>
        <v>Senior Data Engineer</v>
      </c>
    </row>
    <row r="15740" spans="1:5" x14ac:dyDescent="0.35">
      <c r="A15740" s="14">
        <v>19253</v>
      </c>
      <c r="B15740" s="20">
        <v>90670</v>
      </c>
      <c r="C15740" s="14">
        <v>15714</v>
      </c>
      <c r="D15740" s="21">
        <v>0.28499999999999998</v>
      </c>
      <c r="E15740" t="str" cm="1">
        <f t="array" ref="E15740">INDEX(jobs[job_title],'Rank-Percentile'!$A15740 - 1)</f>
        <v>Data Scientist</v>
      </c>
    </row>
    <row r="15741" spans="1:5" x14ac:dyDescent="0.35">
      <c r="A15741" s="14">
        <v>20670</v>
      </c>
      <c r="B15741" s="20">
        <v>90670</v>
      </c>
      <c r="C15741" s="14">
        <v>15714</v>
      </c>
      <c r="D15741" s="21">
        <v>0.28499999999999998</v>
      </c>
      <c r="E15741" t="str" cm="1">
        <f t="array" ref="E15741">INDEX(jobs[job_title],'Rank-Percentile'!$A15741 - 1)</f>
        <v>Senior Data Analyst</v>
      </c>
    </row>
    <row r="15742" spans="1:5" x14ac:dyDescent="0.35">
      <c r="A15742" s="14">
        <v>21198</v>
      </c>
      <c r="B15742" s="20">
        <v>90670</v>
      </c>
      <c r="C15742" s="14">
        <v>15714</v>
      </c>
      <c r="D15742" s="21">
        <v>0.28499999999999998</v>
      </c>
      <c r="E15742" t="str" cm="1">
        <f t="array" ref="E15742">INDEX(jobs[job_title],'Rank-Percentile'!$A15742 - 1)</f>
        <v>Data Analyst</v>
      </c>
    </row>
    <row r="15743" spans="1:5" x14ac:dyDescent="0.35">
      <c r="A15743" s="14">
        <v>22724</v>
      </c>
      <c r="B15743" s="20">
        <v>90670</v>
      </c>
      <c r="C15743" s="14">
        <v>15714</v>
      </c>
      <c r="D15743" s="21">
        <v>0.28499999999999998</v>
      </c>
      <c r="E15743" t="str" cm="1">
        <f t="array" ref="E15743">INDEX(jobs[job_title],'Rank-Percentile'!$A15743 - 1)</f>
        <v>Machine Learning Data Science - Retail Lending</v>
      </c>
    </row>
    <row r="15744" spans="1:5" x14ac:dyDescent="0.35">
      <c r="A15744" s="14">
        <v>22802</v>
      </c>
      <c r="B15744" s="20">
        <v>90670</v>
      </c>
      <c r="C15744" s="14">
        <v>15714</v>
      </c>
      <c r="D15744" s="21">
        <v>0.28499999999999998</v>
      </c>
      <c r="E15744" t="str" cm="1">
        <f t="array" ref="E15744">INDEX(jobs[job_title],'Rank-Percentile'!$A15744 - 1)</f>
        <v>Junior Data Scientist - US/Canada</v>
      </c>
    </row>
    <row r="15745" spans="1:5" x14ac:dyDescent="0.35">
      <c r="A15745" s="14">
        <v>23601</v>
      </c>
      <c r="B15745" s="20">
        <v>90670</v>
      </c>
      <c r="C15745" s="14">
        <v>15714</v>
      </c>
      <c r="D15745" s="21">
        <v>0.28499999999999998</v>
      </c>
      <c r="E15745" t="str" cm="1">
        <f t="array" ref="E15745">INDEX(jobs[job_title],'Rank-Percentile'!$A15745 - 1)</f>
        <v>Senior Data Analyst (REMOTE)</v>
      </c>
    </row>
    <row r="15746" spans="1:5" x14ac:dyDescent="0.35">
      <c r="A15746" s="14">
        <v>24779</v>
      </c>
      <c r="B15746" s="20">
        <v>90670</v>
      </c>
      <c r="C15746" s="14">
        <v>15714</v>
      </c>
      <c r="D15746" s="21">
        <v>0.28499999999999998</v>
      </c>
      <c r="E15746" t="str" cm="1">
        <f t="array" ref="E15746">INDEX(jobs[job_title],'Rank-Percentile'!$A15746 - 1)</f>
        <v>Sr. Rust Data Engineer</v>
      </c>
    </row>
    <row r="15747" spans="1:5" x14ac:dyDescent="0.35">
      <c r="A15747" s="14">
        <v>28048</v>
      </c>
      <c r="B15747" s="20">
        <v>90670</v>
      </c>
      <c r="C15747" s="14">
        <v>15714</v>
      </c>
      <c r="D15747" s="21">
        <v>0.28499999999999998</v>
      </c>
      <c r="E15747" t="str" cm="1">
        <f t="array" ref="E15747">INDEX(jobs[job_title],'Rank-Percentile'!$A15747 - 1)</f>
        <v>Senior Data Analyst</v>
      </c>
    </row>
    <row r="15748" spans="1:5" x14ac:dyDescent="0.35">
      <c r="A15748" s="14">
        <v>31068</v>
      </c>
      <c r="B15748" s="20">
        <v>90670</v>
      </c>
      <c r="C15748" s="14">
        <v>15714</v>
      </c>
      <c r="D15748" s="21">
        <v>0.28499999999999998</v>
      </c>
      <c r="E15748" t="str" cm="1">
        <f t="array" ref="E15748">INDEX(jobs[job_title],'Rank-Percentile'!$A15748 - 1)</f>
        <v>Principal Data Analytics</v>
      </c>
    </row>
    <row r="15749" spans="1:5" x14ac:dyDescent="0.35">
      <c r="A15749" s="14">
        <v>31128</v>
      </c>
      <c r="B15749" s="20">
        <v>90670</v>
      </c>
      <c r="C15749" s="14">
        <v>15714</v>
      </c>
      <c r="D15749" s="21">
        <v>0.28499999999999998</v>
      </c>
      <c r="E15749" t="str" cm="1">
        <f t="array" ref="E15749">INDEX(jobs[job_title],'Rank-Percentile'!$A15749 - 1)</f>
        <v>Machine Learning Engineer</v>
      </c>
    </row>
    <row r="15750" spans="1:5" x14ac:dyDescent="0.35">
      <c r="A15750" s="14">
        <v>31853</v>
      </c>
      <c r="B15750" s="20">
        <v>90670</v>
      </c>
      <c r="C15750" s="14">
        <v>15714</v>
      </c>
      <c r="D15750" s="21">
        <v>0.28499999999999998</v>
      </c>
      <c r="E15750" t="str" cm="1">
        <f t="array" ref="E15750">INDEX(jobs[job_title],'Rank-Percentile'!$A15750 - 1)</f>
        <v>Data Scientist (HYBRID) (BHJOB1435_30654)</v>
      </c>
    </row>
    <row r="15751" spans="1:5" x14ac:dyDescent="0.35">
      <c r="A15751" s="14">
        <v>32245</v>
      </c>
      <c r="B15751" s="20">
        <v>90670</v>
      </c>
      <c r="C15751" s="14">
        <v>15714</v>
      </c>
      <c r="D15751" s="21">
        <v>0.28499999999999998</v>
      </c>
      <c r="E15751" t="str" cm="1">
        <f t="array" ref="E15751">INDEX(jobs[job_title],'Rank-Percentile'!$A15751 - 1)</f>
        <v>Configuration/Data Analyst / Principal Configuration/Data Analyst</v>
      </c>
    </row>
    <row r="15752" spans="1:5" x14ac:dyDescent="0.35">
      <c r="A15752" s="14">
        <v>1555</v>
      </c>
      <c r="B15752" s="20">
        <v>90612.6015625</v>
      </c>
      <c r="C15752" s="14">
        <v>15751</v>
      </c>
      <c r="D15752" s="21">
        <v>0.28499999999999998</v>
      </c>
      <c r="E15752" t="str" cm="1">
        <f t="array" ref="E15752">INDEX(jobs[job_title],'Rank-Percentile'!$A15752 - 1)</f>
        <v>Web/Data Engineer</v>
      </c>
    </row>
    <row r="15753" spans="1:5" x14ac:dyDescent="0.35">
      <c r="A15753" s="14">
        <v>30613</v>
      </c>
      <c r="B15753" s="20">
        <v>90601</v>
      </c>
      <c r="C15753" s="14">
        <v>15752</v>
      </c>
      <c r="D15753" s="21">
        <v>0.28499999999999998</v>
      </c>
      <c r="E15753" t="str" cm="1">
        <f t="array" ref="E15753">INDEX(jobs[job_title],'Rank-Percentile'!$A15753 - 1)</f>
        <v>Chemical Data Analyst I</v>
      </c>
    </row>
    <row r="15754" spans="1:5" x14ac:dyDescent="0.35">
      <c r="A15754" s="14">
        <v>3481</v>
      </c>
      <c r="B15754" s="20">
        <v>90542.5</v>
      </c>
      <c r="C15754" s="14">
        <v>15753</v>
      </c>
      <c r="D15754" s="21">
        <v>0.28499999999999998</v>
      </c>
      <c r="E15754" t="str" cm="1">
        <f t="array" ref="E15754">INDEX(jobs[job_title],'Rank-Percentile'!$A15754 - 1)</f>
        <v>IT Data Engineer</v>
      </c>
    </row>
    <row r="15755" spans="1:5" x14ac:dyDescent="0.35">
      <c r="A15755" s="14">
        <v>2439</v>
      </c>
      <c r="B15755" s="20">
        <v>90500</v>
      </c>
      <c r="C15755" s="14">
        <v>15754</v>
      </c>
      <c r="D15755" s="21">
        <v>0.28499999999999998</v>
      </c>
      <c r="E15755" t="str" cm="1">
        <f t="array" ref="E15755">INDEX(jobs[job_title],'Rank-Percentile'!$A15755 - 1)</f>
        <v>Senior Engineering Manager - Data - Remote</v>
      </c>
    </row>
    <row r="15756" spans="1:5" x14ac:dyDescent="0.35">
      <c r="A15756" s="14">
        <v>19819</v>
      </c>
      <c r="B15756" s="20">
        <v>90500</v>
      </c>
      <c r="C15756" s="14">
        <v>15754</v>
      </c>
      <c r="D15756" s="21">
        <v>0.28499999999999998</v>
      </c>
      <c r="E15756" t="str" cm="1">
        <f t="array" ref="E15756">INDEX(jobs[job_title],'Rank-Percentile'!$A15756 - 1)</f>
        <v>Hybrid - Data Team Analyst - Now Hiring</v>
      </c>
    </row>
    <row r="15757" spans="1:5" x14ac:dyDescent="0.35">
      <c r="A15757" s="14">
        <v>31654</v>
      </c>
      <c r="B15757" s="20">
        <v>90500</v>
      </c>
      <c r="C15757" s="14">
        <v>15754</v>
      </c>
      <c r="D15757" s="21">
        <v>0.28499999999999998</v>
      </c>
      <c r="E15757" t="str" cm="1">
        <f t="array" ref="E15757">INDEX(jobs[job_title],'Rank-Percentile'!$A15757 - 1)</f>
        <v>Data Analyst Level 1</v>
      </c>
    </row>
    <row r="15758" spans="1:5" x14ac:dyDescent="0.35">
      <c r="A15758" s="14">
        <v>32294</v>
      </c>
      <c r="B15758" s="20">
        <v>90490</v>
      </c>
      <c r="C15758" s="14">
        <v>15757</v>
      </c>
      <c r="D15758" s="21">
        <v>0.28399999999999997</v>
      </c>
      <c r="E15758" t="str" cm="1">
        <f t="array" ref="E15758">INDEX(jobs[job_title],'Rank-Percentile'!$A15758 - 1)</f>
        <v>Sr. Data Analyst</v>
      </c>
    </row>
    <row r="15759" spans="1:5" x14ac:dyDescent="0.35">
      <c r="A15759" s="14">
        <v>17009</v>
      </c>
      <c r="B15759" s="20">
        <v>90465</v>
      </c>
      <c r="C15759" s="14">
        <v>15758</v>
      </c>
      <c r="D15759" s="21">
        <v>0.28399999999999997</v>
      </c>
      <c r="E15759" t="str" cm="1">
        <f t="array" ref="E15759">INDEX(jobs[job_title],'Rank-Percentile'!$A15759 - 1)</f>
        <v>Data Analyst III</v>
      </c>
    </row>
    <row r="15760" spans="1:5" x14ac:dyDescent="0.35">
      <c r="A15760" s="14">
        <v>31383</v>
      </c>
      <c r="B15760" s="20">
        <v>90460.109375</v>
      </c>
      <c r="C15760" s="14">
        <v>15759</v>
      </c>
      <c r="D15760" s="21">
        <v>0.28399999999999997</v>
      </c>
      <c r="E15760" t="str" cm="1">
        <f t="array" ref="E15760">INDEX(jobs[job_title],'Rank-Percentile'!$A15760 - 1)</f>
        <v>Data Scientist</v>
      </c>
    </row>
    <row r="15761" spans="1:5" x14ac:dyDescent="0.35">
      <c r="A15761" s="14">
        <v>30486</v>
      </c>
      <c r="B15761" s="20">
        <v>90425.609375</v>
      </c>
      <c r="C15761" s="14">
        <v>15760</v>
      </c>
      <c r="D15761" s="21">
        <v>0.28399999999999997</v>
      </c>
      <c r="E15761" t="str" cm="1">
        <f t="array" ref="E15761">INDEX(jobs[job_title],'Rank-Percentile'!$A15761 - 1)</f>
        <v>Remote Data Analyst</v>
      </c>
    </row>
    <row r="15762" spans="1:5" x14ac:dyDescent="0.35">
      <c r="A15762" s="14">
        <v>16567</v>
      </c>
      <c r="B15762" s="20">
        <v>90379</v>
      </c>
      <c r="C15762" s="14">
        <v>15761</v>
      </c>
      <c r="D15762" s="21">
        <v>0.28399999999999997</v>
      </c>
      <c r="E15762" t="str" cm="1">
        <f t="array" ref="E15762">INDEX(jobs[job_title],'Rank-Percentile'!$A15762 - 1)</f>
        <v>Data Engineer III</v>
      </c>
    </row>
    <row r="15763" spans="1:5" x14ac:dyDescent="0.35">
      <c r="A15763" s="14">
        <v>963</v>
      </c>
      <c r="B15763" s="20">
        <v>90300</v>
      </c>
      <c r="C15763" s="14">
        <v>15762</v>
      </c>
      <c r="D15763" s="21">
        <v>0.28399999999999997</v>
      </c>
      <c r="E15763" t="str" cm="1">
        <f t="array" ref="E15763">INDEX(jobs[job_title],'Rank-Percentile'!$A15763 - 1)</f>
        <v>Enterprise Account Executive</v>
      </c>
    </row>
    <row r="15764" spans="1:5" x14ac:dyDescent="0.35">
      <c r="A15764" s="14">
        <v>5837</v>
      </c>
      <c r="B15764" s="20">
        <v>90300</v>
      </c>
      <c r="C15764" s="14">
        <v>15762</v>
      </c>
      <c r="D15764" s="21">
        <v>0.28399999999999997</v>
      </c>
      <c r="E15764" t="str" cm="1">
        <f t="array" ref="E15764">INDEX(jobs[job_title],'Rank-Percentile'!$A15764 - 1)</f>
        <v>Data Engineer (m/f/d)</v>
      </c>
    </row>
    <row r="15765" spans="1:5" x14ac:dyDescent="0.35">
      <c r="A15765" s="14">
        <v>29154</v>
      </c>
      <c r="B15765" s="20">
        <v>90300</v>
      </c>
      <c r="C15765" s="14">
        <v>15762</v>
      </c>
      <c r="D15765" s="21">
        <v>0.28399999999999997</v>
      </c>
      <c r="E15765" t="str" cm="1">
        <f t="array" ref="E15765">INDEX(jobs[job_title],'Rank-Percentile'!$A15765 - 1)</f>
        <v>Junior Data Analyst</v>
      </c>
    </row>
    <row r="15766" spans="1:5" x14ac:dyDescent="0.35">
      <c r="A15766" s="14">
        <v>30618</v>
      </c>
      <c r="B15766" s="20">
        <v>90300</v>
      </c>
      <c r="C15766" s="14">
        <v>15762</v>
      </c>
      <c r="D15766" s="21">
        <v>0.28399999999999997</v>
      </c>
      <c r="E15766" t="str" cm="1">
        <f t="array" ref="E15766">INDEX(jobs[job_title],'Rank-Percentile'!$A15766 - 1)</f>
        <v>Data Analyst (Remote)</v>
      </c>
    </row>
    <row r="15767" spans="1:5" x14ac:dyDescent="0.35">
      <c r="A15767" s="14">
        <v>7087</v>
      </c>
      <c r="B15767" s="20">
        <v>90250</v>
      </c>
      <c r="C15767" s="14">
        <v>15766</v>
      </c>
      <c r="D15767" s="21">
        <v>0.28399999999999997</v>
      </c>
      <c r="E15767" t="str" cm="1">
        <f t="array" ref="E15767">INDEX(jobs[job_title],'Rank-Percentile'!$A15767 - 1)</f>
        <v>Senior/Principal Data Engineer</v>
      </c>
    </row>
    <row r="15768" spans="1:5" x14ac:dyDescent="0.35">
      <c r="A15768" s="14">
        <v>11434</v>
      </c>
      <c r="B15768" s="20">
        <v>90250</v>
      </c>
      <c r="C15768" s="14">
        <v>15766</v>
      </c>
      <c r="D15768" s="21">
        <v>0.28399999999999997</v>
      </c>
      <c r="E15768" t="str" cm="1">
        <f t="array" ref="E15768">INDEX(jobs[job_title],'Rank-Percentile'!$A15768 - 1)</f>
        <v>Staff Data Engineer</v>
      </c>
    </row>
    <row r="15769" spans="1:5" x14ac:dyDescent="0.35">
      <c r="A15769" s="14">
        <v>12368</v>
      </c>
      <c r="B15769" s="20">
        <v>90250</v>
      </c>
      <c r="C15769" s="14">
        <v>15766</v>
      </c>
      <c r="D15769" s="21">
        <v>0.28399999999999997</v>
      </c>
      <c r="E15769" t="str" cm="1">
        <f t="array" ref="E15769">INDEX(jobs[job_title],'Rank-Percentile'!$A15769 - 1)</f>
        <v>Senior Data Analyst</v>
      </c>
    </row>
    <row r="15770" spans="1:5" x14ac:dyDescent="0.35">
      <c r="A15770" s="14">
        <v>21283</v>
      </c>
      <c r="B15770" s="20">
        <v>90250</v>
      </c>
      <c r="C15770" s="14">
        <v>15766</v>
      </c>
      <c r="D15770" s="21">
        <v>0.28399999999999997</v>
      </c>
      <c r="E15770" t="str" cm="1">
        <f t="array" ref="E15770">INDEX(jobs[job_title],'Rank-Percentile'!$A15770 - 1)</f>
        <v>Senior Data Analyst</v>
      </c>
    </row>
    <row r="15771" spans="1:5" x14ac:dyDescent="0.35">
      <c r="A15771" s="14">
        <v>27267</v>
      </c>
      <c r="B15771" s="20">
        <v>90250</v>
      </c>
      <c r="C15771" s="14">
        <v>15766</v>
      </c>
      <c r="D15771" s="21">
        <v>0.28399999999999997</v>
      </c>
      <c r="E15771" t="str" cm="1">
        <f t="array" ref="E15771">INDEX(jobs[job_title],'Rank-Percentile'!$A15771 - 1)</f>
        <v>Data Warehouse Analyst</v>
      </c>
    </row>
    <row r="15772" spans="1:5" x14ac:dyDescent="0.35">
      <c r="A15772" s="14">
        <v>27788</v>
      </c>
      <c r="B15772" s="20">
        <v>90250</v>
      </c>
      <c r="C15772" s="14">
        <v>15766</v>
      </c>
      <c r="D15772" s="21">
        <v>0.28399999999999997</v>
      </c>
      <c r="E15772" t="str" cm="1">
        <f t="array" ref="E15772">INDEX(jobs[job_title],'Rank-Percentile'!$A15772 - 1)</f>
        <v>Data Scientist, Marketing Analytics - Lakeland</v>
      </c>
    </row>
    <row r="15773" spans="1:5" x14ac:dyDescent="0.35">
      <c r="A15773" s="14">
        <v>27995</v>
      </c>
      <c r="B15773" s="20">
        <v>90250</v>
      </c>
      <c r="C15773" s="14">
        <v>15766</v>
      </c>
      <c r="D15773" s="21">
        <v>0.28399999999999997</v>
      </c>
      <c r="E15773" t="str" cm="1">
        <f t="array" ref="E15773">INDEX(jobs[job_title],'Rank-Percentile'!$A15773 - 1)</f>
        <v>Executive Manager – Data Science Innovation</v>
      </c>
    </row>
    <row r="15774" spans="1:5" x14ac:dyDescent="0.35">
      <c r="A15774" s="14">
        <v>32287</v>
      </c>
      <c r="B15774" s="20">
        <v>90250</v>
      </c>
      <c r="C15774" s="14">
        <v>15766</v>
      </c>
      <c r="D15774" s="21">
        <v>0.28399999999999997</v>
      </c>
      <c r="E15774" t="str" cm="1">
        <f t="array" ref="E15774">INDEX(jobs[job_title],'Rank-Percentile'!$A15774 - 1)</f>
        <v>Data Analyst Professional</v>
      </c>
    </row>
    <row r="15775" spans="1:5" x14ac:dyDescent="0.35">
      <c r="A15775" s="14">
        <v>5917</v>
      </c>
      <c r="B15775" s="20">
        <v>90200</v>
      </c>
      <c r="C15775" s="14">
        <v>15774</v>
      </c>
      <c r="D15775" s="21">
        <v>0.28399999999999997</v>
      </c>
      <c r="E15775" t="str" cm="1">
        <f t="array" ref="E15775">INDEX(jobs[job_title],'Rank-Percentile'!$A15775 - 1)</f>
        <v>Data Engineer</v>
      </c>
    </row>
    <row r="15776" spans="1:5" x14ac:dyDescent="0.35">
      <c r="A15776" s="14">
        <v>11118</v>
      </c>
      <c r="B15776" s="20">
        <v>90200</v>
      </c>
      <c r="C15776" s="14">
        <v>15774</v>
      </c>
      <c r="D15776" s="21">
        <v>0.28399999999999997</v>
      </c>
      <c r="E15776" t="str" cm="1">
        <f t="array" ref="E15776">INDEX(jobs[job_title],'Rank-Percentile'!$A15776 - 1)</f>
        <v>Healthcare Data Analyst</v>
      </c>
    </row>
    <row r="15777" spans="1:5" x14ac:dyDescent="0.35">
      <c r="A15777" s="14">
        <v>17264</v>
      </c>
      <c r="B15777" s="20">
        <v>90200</v>
      </c>
      <c r="C15777" s="14">
        <v>15774</v>
      </c>
      <c r="D15777" s="21">
        <v>0.28399999999999997</v>
      </c>
      <c r="E15777" t="str" cm="1">
        <f t="array" ref="E15777">INDEX(jobs[job_title],'Rank-Percentile'!$A15777 - 1)</f>
        <v>Data Scientist</v>
      </c>
    </row>
    <row r="15778" spans="1:5" x14ac:dyDescent="0.35">
      <c r="A15778" s="14">
        <v>28073</v>
      </c>
      <c r="B15778" s="20">
        <v>90200</v>
      </c>
      <c r="C15778" s="14">
        <v>15774</v>
      </c>
      <c r="D15778" s="21">
        <v>0.28399999999999997</v>
      </c>
      <c r="E15778" t="str" cm="1">
        <f t="array" ref="E15778">INDEX(jobs[job_title],'Rank-Percentile'!$A15778 - 1)</f>
        <v>Data Scientist (remote)</v>
      </c>
    </row>
    <row r="15779" spans="1:5" x14ac:dyDescent="0.35">
      <c r="A15779" s="14">
        <v>20579</v>
      </c>
      <c r="B15779" s="20">
        <v>90132</v>
      </c>
      <c r="C15779" s="14">
        <v>15778</v>
      </c>
      <c r="D15779" s="21">
        <v>0.28399999999999997</v>
      </c>
      <c r="E15779" t="str" cm="1">
        <f t="array" ref="E15779">INDEX(jobs[job_title],'Rank-Percentile'!$A15779 - 1)</f>
        <v>Senior Scientist, Data Science, Real-World Evidence</v>
      </c>
    </row>
    <row r="15780" spans="1:5" x14ac:dyDescent="0.35">
      <c r="A15780" s="14">
        <v>30177</v>
      </c>
      <c r="B15780" s="20">
        <v>90000.5</v>
      </c>
      <c r="C15780" s="14">
        <v>15779</v>
      </c>
      <c r="D15780" s="21">
        <v>0.28299999999999997</v>
      </c>
      <c r="E15780" t="str" cm="1">
        <f t="array" ref="E15780">INDEX(jobs[job_title],'Rank-Percentile'!$A15780 - 1)</f>
        <v>High Energy Physics Data Scientist - Full-time / Part-time</v>
      </c>
    </row>
    <row r="15781" spans="1:5" x14ac:dyDescent="0.35">
      <c r="A15781" s="14">
        <v>77</v>
      </c>
      <c r="B15781" s="20">
        <v>90000</v>
      </c>
      <c r="C15781" s="14">
        <v>15780</v>
      </c>
      <c r="D15781" s="21">
        <v>0.23499999999999999</v>
      </c>
      <c r="E15781" t="str" cm="1">
        <f t="array" ref="E15781">INDEX(jobs[job_title],'Rank-Percentile'!$A15781 - 1)</f>
        <v>Data Scientist</v>
      </c>
    </row>
    <row r="15782" spans="1:5" x14ac:dyDescent="0.35">
      <c r="A15782" s="14">
        <v>129</v>
      </c>
      <c r="B15782" s="20">
        <v>90000</v>
      </c>
      <c r="C15782" s="14">
        <v>15780</v>
      </c>
      <c r="D15782" s="21">
        <v>0.23499999999999999</v>
      </c>
      <c r="E15782" t="str" cm="1">
        <f t="array" ref="E15782">INDEX(jobs[job_title],'Rank-Percentile'!$A15782 - 1)</f>
        <v>Data Analyst - Operations - Onboarding and Subscription Management</v>
      </c>
    </row>
    <row r="15783" spans="1:5" x14ac:dyDescent="0.35">
      <c r="A15783" s="14">
        <v>138</v>
      </c>
      <c r="B15783" s="20">
        <v>90000</v>
      </c>
      <c r="C15783" s="14">
        <v>15780</v>
      </c>
      <c r="D15783" s="21">
        <v>0.23499999999999999</v>
      </c>
      <c r="E15783" t="str" cm="1">
        <f t="array" ref="E15783">INDEX(jobs[job_title],'Rank-Percentile'!$A15783 - 1)</f>
        <v>Data Scientist in Programmatic Advertising - Contract to Hire</v>
      </c>
    </row>
    <row r="15784" spans="1:5" x14ac:dyDescent="0.35">
      <c r="A15784" s="14">
        <v>169</v>
      </c>
      <c r="B15784" s="20">
        <v>90000</v>
      </c>
      <c r="C15784" s="14">
        <v>15780</v>
      </c>
      <c r="D15784" s="21">
        <v>0.23499999999999999</v>
      </c>
      <c r="E15784" t="str" cm="1">
        <f t="array" ref="E15784">INDEX(jobs[job_title],'Rank-Percentile'!$A15784 - 1)</f>
        <v>Data Science Lead</v>
      </c>
    </row>
    <row r="15785" spans="1:5" x14ac:dyDescent="0.35">
      <c r="A15785" s="14">
        <v>198</v>
      </c>
      <c r="B15785" s="20">
        <v>90000</v>
      </c>
      <c r="C15785" s="14">
        <v>15780</v>
      </c>
      <c r="D15785" s="21">
        <v>0.23499999999999999</v>
      </c>
      <c r="E15785" t="str" cm="1">
        <f t="array" ref="E15785">INDEX(jobs[job_title],'Rank-Percentile'!$A15785 - 1)</f>
        <v>Data Scientist - Now Hiring</v>
      </c>
    </row>
    <row r="15786" spans="1:5" x14ac:dyDescent="0.35">
      <c r="A15786" s="14">
        <v>205</v>
      </c>
      <c r="B15786" s="20">
        <v>90000</v>
      </c>
      <c r="C15786" s="14">
        <v>15780</v>
      </c>
      <c r="D15786" s="21">
        <v>0.23499999999999999</v>
      </c>
      <c r="E15786" t="str" cm="1">
        <f t="array" ref="E15786">INDEX(jobs[job_title],'Rank-Percentile'!$A15786 - 1)</f>
        <v>2024 University Graduate - Data Science Engineer</v>
      </c>
    </row>
    <row r="15787" spans="1:5" x14ac:dyDescent="0.35">
      <c r="A15787" s="14">
        <v>236</v>
      </c>
      <c r="B15787" s="20">
        <v>90000</v>
      </c>
      <c r="C15787" s="14">
        <v>15780</v>
      </c>
      <c r="D15787" s="21">
        <v>0.23499999999999999</v>
      </c>
      <c r="E15787" t="str" cm="1">
        <f t="array" ref="E15787">INDEX(jobs[job_title],'Rank-Percentile'!$A15787 - 1)</f>
        <v>Data Analyst II</v>
      </c>
    </row>
    <row r="15788" spans="1:5" x14ac:dyDescent="0.35">
      <c r="A15788" s="14">
        <v>283</v>
      </c>
      <c r="B15788" s="20">
        <v>90000</v>
      </c>
      <c r="C15788" s="14">
        <v>15780</v>
      </c>
      <c r="D15788" s="21">
        <v>0.23499999999999999</v>
      </c>
      <c r="E15788" t="str" cm="1">
        <f t="array" ref="E15788">INDEX(jobs[job_title],'Rank-Percentile'!$A15788 - 1)</f>
        <v>Associate, Data Engineer - Now Hiring</v>
      </c>
    </row>
    <row r="15789" spans="1:5" x14ac:dyDescent="0.35">
      <c r="A15789" s="14">
        <v>344</v>
      </c>
      <c r="B15789" s="20">
        <v>90000</v>
      </c>
      <c r="C15789" s="14">
        <v>15780</v>
      </c>
      <c r="D15789" s="21">
        <v>0.23499999999999999</v>
      </c>
      <c r="E15789" t="str" cm="1">
        <f t="array" ref="E15789">INDEX(jobs[job_title],'Rank-Percentile'!$A15789 - 1)</f>
        <v>Senior Data Engineer, AdSmart (Scala)</v>
      </c>
    </row>
    <row r="15790" spans="1:5" x14ac:dyDescent="0.35">
      <c r="A15790" s="14">
        <v>347</v>
      </c>
      <c r="B15790" s="20">
        <v>90000</v>
      </c>
      <c r="C15790" s="14">
        <v>15780</v>
      </c>
      <c r="D15790" s="21">
        <v>0.23499999999999999</v>
      </c>
      <c r="E15790" t="str" cm="1">
        <f t="array" ref="E15790">INDEX(jobs[job_title],'Rank-Percentile'!$A15790 - 1)</f>
        <v>Data Engineer</v>
      </c>
    </row>
    <row r="15791" spans="1:5" x14ac:dyDescent="0.35">
      <c r="A15791" s="14">
        <v>394</v>
      </c>
      <c r="B15791" s="20">
        <v>90000</v>
      </c>
      <c r="C15791" s="14">
        <v>15780</v>
      </c>
      <c r="D15791" s="21">
        <v>0.23499999999999999</v>
      </c>
      <c r="E15791" t="str" cm="1">
        <f t="array" ref="E15791">INDEX(jobs[job_title],'Rank-Percentile'!$A15791 - 1)</f>
        <v>GCP Data Engineer - 100% Remote/W2</v>
      </c>
    </row>
    <row r="15792" spans="1:5" x14ac:dyDescent="0.35">
      <c r="A15792" s="14">
        <v>427</v>
      </c>
      <c r="B15792" s="20">
        <v>90000</v>
      </c>
      <c r="C15792" s="14">
        <v>15780</v>
      </c>
      <c r="D15792" s="21">
        <v>0.23499999999999999</v>
      </c>
      <c r="E15792" t="str" cm="1">
        <f t="array" ref="E15792">INDEX(jobs[job_title],'Rank-Percentile'!$A15792 - 1)</f>
        <v>Azure Data Engineer. Job in Dallas My Valley Jobs Today</v>
      </c>
    </row>
    <row r="15793" spans="1:5" x14ac:dyDescent="0.35">
      <c r="A15793" s="14">
        <v>439</v>
      </c>
      <c r="B15793" s="20">
        <v>90000</v>
      </c>
      <c r="C15793" s="14">
        <v>15780</v>
      </c>
      <c r="D15793" s="21">
        <v>0.23499999999999999</v>
      </c>
      <c r="E15793" t="str" cm="1">
        <f t="array" ref="E15793">INDEX(jobs[job_title],'Rank-Percentile'!$A15793 - 1)</f>
        <v>Lead Software Engineer, Data Engineering</v>
      </c>
    </row>
    <row r="15794" spans="1:5" x14ac:dyDescent="0.35">
      <c r="A15794" s="14">
        <v>473</v>
      </c>
      <c r="B15794" s="20">
        <v>90000</v>
      </c>
      <c r="C15794" s="14">
        <v>15780</v>
      </c>
      <c r="D15794" s="21">
        <v>0.23499999999999999</v>
      </c>
      <c r="E15794" t="str" cm="1">
        <f t="array" ref="E15794">INDEX(jobs[job_title],'Rank-Percentile'!$A15794 - 1)</f>
        <v>Data Engineer</v>
      </c>
    </row>
    <row r="15795" spans="1:5" x14ac:dyDescent="0.35">
      <c r="A15795" s="14">
        <v>508</v>
      </c>
      <c r="B15795" s="20">
        <v>90000</v>
      </c>
      <c r="C15795" s="14">
        <v>15780</v>
      </c>
      <c r="D15795" s="21">
        <v>0.23499999999999999</v>
      </c>
      <c r="E15795" t="str" cm="1">
        <f t="array" ref="E15795">INDEX(jobs[job_title],'Rank-Percentile'!$A15795 - 1)</f>
        <v>Master Data Senior Analyst</v>
      </c>
    </row>
    <row r="15796" spans="1:5" x14ac:dyDescent="0.35">
      <c r="A15796" s="14">
        <v>545</v>
      </c>
      <c r="B15796" s="20">
        <v>90000</v>
      </c>
      <c r="C15796" s="14">
        <v>15780</v>
      </c>
      <c r="D15796" s="21">
        <v>0.23499999999999999</v>
      </c>
      <c r="E15796" t="str" cm="1">
        <f t="array" ref="E15796">INDEX(jobs[job_title],'Rank-Percentile'!$A15796 - 1)</f>
        <v>Associate Director Data Science and AI</v>
      </c>
    </row>
    <row r="15797" spans="1:5" x14ac:dyDescent="0.35">
      <c r="A15797" s="14">
        <v>627</v>
      </c>
      <c r="B15797" s="20">
        <v>90000</v>
      </c>
      <c r="C15797" s="14">
        <v>15780</v>
      </c>
      <c r="D15797" s="21">
        <v>0.23499999999999999</v>
      </c>
      <c r="E15797" t="str" cm="1">
        <f t="array" ref="E15797">INDEX(jobs[job_title],'Rank-Percentile'!$A15797 - 1)</f>
        <v>Data Engineer - A4370</v>
      </c>
    </row>
    <row r="15798" spans="1:5" x14ac:dyDescent="0.35">
      <c r="A15798" s="14">
        <v>632</v>
      </c>
      <c r="B15798" s="20">
        <v>90000</v>
      </c>
      <c r="C15798" s="14">
        <v>15780</v>
      </c>
      <c r="D15798" s="21">
        <v>0.23499999999999999</v>
      </c>
      <c r="E15798" t="str" cm="1">
        <f t="array" ref="E15798">INDEX(jobs[job_title],'Rank-Percentile'!$A15798 - 1)</f>
        <v>Data Engineer</v>
      </c>
    </row>
    <row r="15799" spans="1:5" x14ac:dyDescent="0.35">
      <c r="A15799" s="14">
        <v>647</v>
      </c>
      <c r="B15799" s="20">
        <v>90000</v>
      </c>
      <c r="C15799" s="14">
        <v>15780</v>
      </c>
      <c r="D15799" s="21">
        <v>0.23499999999999999</v>
      </c>
      <c r="E15799" t="str" cm="1">
        <f t="array" ref="E15799">INDEX(jobs[job_title],'Rank-Percentile'!$A15799 - 1)</f>
        <v>Staff Software Engineer - Data Visualization - Full Stack</v>
      </c>
    </row>
    <row r="15800" spans="1:5" x14ac:dyDescent="0.35">
      <c r="A15800" s="14">
        <v>708</v>
      </c>
      <c r="B15800" s="20">
        <v>90000</v>
      </c>
      <c r="C15800" s="14">
        <v>15780</v>
      </c>
      <c r="D15800" s="21">
        <v>0.23499999999999999</v>
      </c>
      <c r="E15800" t="str" cm="1">
        <f t="array" ref="E15800">INDEX(jobs[job_title],'Rank-Percentile'!$A15800 - 1)</f>
        <v>Data Engineer - Now Hiring</v>
      </c>
    </row>
    <row r="15801" spans="1:5" x14ac:dyDescent="0.35">
      <c r="A15801" s="14">
        <v>717</v>
      </c>
      <c r="B15801" s="20">
        <v>90000</v>
      </c>
      <c r="C15801" s="14">
        <v>15780</v>
      </c>
      <c r="D15801" s="21">
        <v>0.23499999999999999</v>
      </c>
      <c r="E15801" t="str" cm="1">
        <f t="array" ref="E15801">INDEX(jobs[job_title],'Rank-Percentile'!$A15801 - 1)</f>
        <v>Lead Business Intelligence / Data Engineer:</v>
      </c>
    </row>
    <row r="15802" spans="1:5" x14ac:dyDescent="0.35">
      <c r="A15802" s="14">
        <v>730</v>
      </c>
      <c r="B15802" s="20">
        <v>90000</v>
      </c>
      <c r="C15802" s="14">
        <v>15780</v>
      </c>
      <c r="D15802" s="21">
        <v>0.23499999999999999</v>
      </c>
      <c r="E15802" t="str" cm="1">
        <f t="array" ref="E15802">INDEX(jobs[job_title],'Rank-Percentile'!$A15802 - 1)</f>
        <v>Data Entry Operator | Data Quality Specialist</v>
      </c>
    </row>
    <row r="15803" spans="1:5" x14ac:dyDescent="0.35">
      <c r="A15803" s="14">
        <v>735</v>
      </c>
      <c r="B15803" s="20">
        <v>90000</v>
      </c>
      <c r="C15803" s="14">
        <v>15780</v>
      </c>
      <c r="D15803" s="21">
        <v>0.23499999999999999</v>
      </c>
      <c r="E15803" t="str" cm="1">
        <f t="array" ref="E15803">INDEX(jobs[job_title],'Rank-Percentile'!$A15803 - 1)</f>
        <v>Data Engineer (GCP)</v>
      </c>
    </row>
    <row r="15804" spans="1:5" x14ac:dyDescent="0.35">
      <c r="A15804" s="14">
        <v>754</v>
      </c>
      <c r="B15804" s="20">
        <v>90000</v>
      </c>
      <c r="C15804" s="14">
        <v>15780</v>
      </c>
      <c r="D15804" s="21">
        <v>0.23499999999999999</v>
      </c>
      <c r="E15804" t="str" cm="1">
        <f t="array" ref="E15804">INDEX(jobs[job_title],'Rank-Percentile'!$A15804 - 1)</f>
        <v>Data Scientist - Now Hiring</v>
      </c>
    </row>
    <row r="15805" spans="1:5" x14ac:dyDescent="0.35">
      <c r="A15805" s="14">
        <v>756</v>
      </c>
      <c r="B15805" s="20">
        <v>90000</v>
      </c>
      <c r="C15805" s="14">
        <v>15780</v>
      </c>
      <c r="D15805" s="21">
        <v>0.23499999999999999</v>
      </c>
      <c r="E15805" t="str" cm="1">
        <f t="array" ref="E15805">INDEX(jobs[job_title],'Rank-Percentile'!$A15805 - 1)</f>
        <v>Google Cloud Data Engineer</v>
      </c>
    </row>
    <row r="15806" spans="1:5" x14ac:dyDescent="0.35">
      <c r="A15806" s="14">
        <v>777</v>
      </c>
      <c r="B15806" s="20">
        <v>90000</v>
      </c>
      <c r="C15806" s="14">
        <v>15780</v>
      </c>
      <c r="D15806" s="21">
        <v>0.23499999999999999</v>
      </c>
      <c r="E15806" t="str" cm="1">
        <f t="array" ref="E15806">INDEX(jobs[job_title],'Rank-Percentile'!$A15806 - 1)</f>
        <v>VP, Data Science</v>
      </c>
    </row>
    <row r="15807" spans="1:5" x14ac:dyDescent="0.35">
      <c r="A15807" s="14">
        <v>814</v>
      </c>
      <c r="B15807" s="20">
        <v>90000</v>
      </c>
      <c r="C15807" s="14">
        <v>15780</v>
      </c>
      <c r="D15807" s="21">
        <v>0.23499999999999999</v>
      </c>
      <c r="E15807" t="str" cm="1">
        <f t="array" ref="E15807">INDEX(jobs[job_title],'Rank-Percentile'!$A15807 - 1)</f>
        <v>Data Scientist, Growth</v>
      </c>
    </row>
    <row r="15808" spans="1:5" x14ac:dyDescent="0.35">
      <c r="A15808" s="14">
        <v>828</v>
      </c>
      <c r="B15808" s="20">
        <v>90000</v>
      </c>
      <c r="C15808" s="14">
        <v>15780</v>
      </c>
      <c r="D15808" s="21">
        <v>0.23499999999999999</v>
      </c>
      <c r="E15808" t="str" cm="1">
        <f t="array" ref="E15808">INDEX(jobs[job_title],'Rank-Percentile'!$A15808 - 1)</f>
        <v>Data Scientist</v>
      </c>
    </row>
    <row r="15809" spans="1:5" x14ac:dyDescent="0.35">
      <c r="A15809" s="14">
        <v>858</v>
      </c>
      <c r="B15809" s="20">
        <v>90000</v>
      </c>
      <c r="C15809" s="14">
        <v>15780</v>
      </c>
      <c r="D15809" s="21">
        <v>0.23499999999999999</v>
      </c>
      <c r="E15809" t="str" cm="1">
        <f t="array" ref="E15809">INDEX(jobs[job_title],'Rank-Percentile'!$A15809 - 1)</f>
        <v>Senior Consultant, Analytic Consulting and Data Science</v>
      </c>
    </row>
    <row r="15810" spans="1:5" x14ac:dyDescent="0.35">
      <c r="A15810" s="14">
        <v>893</v>
      </c>
      <c r="B15810" s="20">
        <v>90000</v>
      </c>
      <c r="C15810" s="14">
        <v>15780</v>
      </c>
      <c r="D15810" s="21">
        <v>0.23499999999999999</v>
      </c>
      <c r="E15810" t="str" cm="1">
        <f t="array" ref="E15810">INDEX(jobs[job_title],'Rank-Percentile'!$A15810 - 1)</f>
        <v>Data Scientist</v>
      </c>
    </row>
    <row r="15811" spans="1:5" x14ac:dyDescent="0.35">
      <c r="A15811" s="14">
        <v>961</v>
      </c>
      <c r="B15811" s="20">
        <v>90000</v>
      </c>
      <c r="C15811" s="14">
        <v>15780</v>
      </c>
      <c r="D15811" s="21">
        <v>0.23499999999999999</v>
      </c>
      <c r="E15811" t="str" cm="1">
        <f t="array" ref="E15811">INDEX(jobs[job_title],'Rank-Percentile'!$A15811 - 1)</f>
        <v>Epic Reporting – Decision Scientist</v>
      </c>
    </row>
    <row r="15812" spans="1:5" x14ac:dyDescent="0.35">
      <c r="A15812" s="14">
        <v>977</v>
      </c>
      <c r="B15812" s="20">
        <v>90000</v>
      </c>
      <c r="C15812" s="14">
        <v>15780</v>
      </c>
      <c r="D15812" s="21">
        <v>0.23499999999999999</v>
      </c>
      <c r="E15812" t="str" cm="1">
        <f t="array" ref="E15812">INDEX(jobs[job_title],'Rank-Percentile'!$A15812 - 1)</f>
        <v>Data Science Internship - Boston, MA - Full-time / Part-time</v>
      </c>
    </row>
    <row r="15813" spans="1:5" x14ac:dyDescent="0.35">
      <c r="A15813" s="14">
        <v>1082</v>
      </c>
      <c r="B15813" s="20">
        <v>90000</v>
      </c>
      <c r="C15813" s="14">
        <v>15780</v>
      </c>
      <c r="D15813" s="21">
        <v>0.23499999999999999</v>
      </c>
      <c r="E15813" t="str" cm="1">
        <f t="array" ref="E15813">INDEX(jobs[job_title],'Rank-Percentile'!$A15813 - 1)</f>
        <v>Data Engineer</v>
      </c>
    </row>
    <row r="15814" spans="1:5" x14ac:dyDescent="0.35">
      <c r="A15814" s="14">
        <v>1193</v>
      </c>
      <c r="B15814" s="20">
        <v>90000</v>
      </c>
      <c r="C15814" s="14">
        <v>15780</v>
      </c>
      <c r="D15814" s="21">
        <v>0.23499999999999999</v>
      </c>
      <c r="E15814" t="str" cm="1">
        <f t="array" ref="E15814">INDEX(jobs[job_title],'Rank-Percentile'!$A15814 - 1)</f>
        <v>Data Engineer - Mulesoft - Full-time / Part-time</v>
      </c>
    </row>
    <row r="15815" spans="1:5" x14ac:dyDescent="0.35">
      <c r="A15815" s="14">
        <v>1255</v>
      </c>
      <c r="B15815" s="20">
        <v>90000</v>
      </c>
      <c r="C15815" s="14">
        <v>15780</v>
      </c>
      <c r="D15815" s="21">
        <v>0.23499999999999999</v>
      </c>
      <c r="E15815" t="str" cm="1">
        <f t="array" ref="E15815">INDEX(jobs[job_title],'Rank-Percentile'!$A15815 - 1)</f>
        <v>Senior Data Engineer (Remote)</v>
      </c>
    </row>
    <row r="15816" spans="1:5" x14ac:dyDescent="0.35">
      <c r="A15816" s="14">
        <v>1303</v>
      </c>
      <c r="B15816" s="20">
        <v>90000</v>
      </c>
      <c r="C15816" s="14">
        <v>15780</v>
      </c>
      <c r="D15816" s="21">
        <v>0.23499999999999999</v>
      </c>
      <c r="E15816" t="str" cm="1">
        <f t="array" ref="E15816">INDEX(jobs[job_title],'Rank-Percentile'!$A15816 - 1)</f>
        <v>Data Visualization Engineer II</v>
      </c>
    </row>
    <row r="15817" spans="1:5" x14ac:dyDescent="0.35">
      <c r="A15817" s="14">
        <v>1326</v>
      </c>
      <c r="B15817" s="20">
        <v>90000</v>
      </c>
      <c r="C15817" s="14">
        <v>15780</v>
      </c>
      <c r="D15817" s="21">
        <v>0.23499999999999999</v>
      </c>
      <c r="E15817" t="str" cm="1">
        <f t="array" ref="E15817">INDEX(jobs[job_title],'Rank-Percentile'!$A15817 - 1)</f>
        <v>Azure Data Architect</v>
      </c>
    </row>
    <row r="15818" spans="1:5" x14ac:dyDescent="0.35">
      <c r="A15818" s="14">
        <v>1327</v>
      </c>
      <c r="B15818" s="20">
        <v>90000</v>
      </c>
      <c r="C15818" s="14">
        <v>15780</v>
      </c>
      <c r="D15818" s="21">
        <v>0.23499999999999999</v>
      </c>
      <c r="E15818" t="str" cm="1">
        <f t="array" ref="E15818">INDEX(jobs[job_title],'Rank-Percentile'!$A15818 - 1)</f>
        <v>Data Engineer</v>
      </c>
    </row>
    <row r="15819" spans="1:5" x14ac:dyDescent="0.35">
      <c r="A15819" s="14">
        <v>1336</v>
      </c>
      <c r="B15819" s="20">
        <v>90000</v>
      </c>
      <c r="C15819" s="14">
        <v>15780</v>
      </c>
      <c r="D15819" s="21">
        <v>0.23499999999999999</v>
      </c>
      <c r="E15819" t="str" cm="1">
        <f t="array" ref="E15819">INDEX(jobs[job_title],'Rank-Percentile'!$A15819 - 1)</f>
        <v>Career Consulting Data Scientist - National - College Program 2024</v>
      </c>
    </row>
    <row r="15820" spans="1:5" x14ac:dyDescent="0.35">
      <c r="A15820" s="14">
        <v>1393</v>
      </c>
      <c r="B15820" s="20">
        <v>90000</v>
      </c>
      <c r="C15820" s="14">
        <v>15780</v>
      </c>
      <c r="D15820" s="21">
        <v>0.23499999999999999</v>
      </c>
      <c r="E15820" t="str" cm="1">
        <f t="array" ref="E15820">INDEX(jobs[job_title],'Rank-Percentile'!$A15820 - 1)</f>
        <v>Financial Business Analyst</v>
      </c>
    </row>
    <row r="15821" spans="1:5" x14ac:dyDescent="0.35">
      <c r="A15821" s="14">
        <v>1414</v>
      </c>
      <c r="B15821" s="20">
        <v>90000</v>
      </c>
      <c r="C15821" s="14">
        <v>15780</v>
      </c>
      <c r="D15821" s="21">
        <v>0.23499999999999999</v>
      </c>
      <c r="E15821" t="str" cm="1">
        <f t="array" ref="E15821">INDEX(jobs[job_title],'Rank-Percentile'!$A15821 - 1)</f>
        <v>AWS Cloud Data Engineer</v>
      </c>
    </row>
    <row r="15822" spans="1:5" x14ac:dyDescent="0.35">
      <c r="A15822" s="14">
        <v>1436</v>
      </c>
      <c r="B15822" s="20">
        <v>90000</v>
      </c>
      <c r="C15822" s="14">
        <v>15780</v>
      </c>
      <c r="D15822" s="21">
        <v>0.23499999999999999</v>
      </c>
      <c r="E15822" t="str" cm="1">
        <f t="array" ref="E15822">INDEX(jobs[job_title],'Rank-Percentile'!$A15822 - 1)</f>
        <v>Senior Data Scientist</v>
      </c>
    </row>
    <row r="15823" spans="1:5" x14ac:dyDescent="0.35">
      <c r="A15823" s="14">
        <v>1459</v>
      </c>
      <c r="B15823" s="20">
        <v>90000</v>
      </c>
      <c r="C15823" s="14">
        <v>15780</v>
      </c>
      <c r="D15823" s="21">
        <v>0.23499999999999999</v>
      </c>
      <c r="E15823" t="str" cm="1">
        <f t="array" ref="E15823">INDEX(jobs[job_title],'Rank-Percentile'!$A15823 - 1)</f>
        <v>Data Engineer</v>
      </c>
    </row>
    <row r="15824" spans="1:5" x14ac:dyDescent="0.35">
      <c r="A15824" s="14">
        <v>1483</v>
      </c>
      <c r="B15824" s="20">
        <v>90000</v>
      </c>
      <c r="C15824" s="14">
        <v>15780</v>
      </c>
      <c r="D15824" s="21">
        <v>0.23499999999999999</v>
      </c>
      <c r="E15824" t="str" cm="1">
        <f t="array" ref="E15824">INDEX(jobs[job_title],'Rank-Percentile'!$A15824 - 1)</f>
        <v>Data Engineer III (Hybrid, Lake Forest, IL)</v>
      </c>
    </row>
    <row r="15825" spans="1:5" x14ac:dyDescent="0.35">
      <c r="A15825" s="14">
        <v>1502</v>
      </c>
      <c r="B15825" s="20">
        <v>90000</v>
      </c>
      <c r="C15825" s="14">
        <v>15780</v>
      </c>
      <c r="D15825" s="21">
        <v>0.23499999999999999</v>
      </c>
      <c r="E15825" t="str" cm="1">
        <f t="array" ref="E15825">INDEX(jobs[job_title],'Rank-Percentile'!$A15825 - 1)</f>
        <v>Data Engineering</v>
      </c>
    </row>
    <row r="15826" spans="1:5" x14ac:dyDescent="0.35">
      <c r="A15826" s="14">
        <v>1515</v>
      </c>
      <c r="B15826" s="20">
        <v>90000</v>
      </c>
      <c r="C15826" s="14">
        <v>15780</v>
      </c>
      <c r="D15826" s="21">
        <v>0.23499999999999999</v>
      </c>
      <c r="E15826" t="str" cm="1">
        <f t="array" ref="E15826">INDEX(jobs[job_title],'Rank-Percentile'!$A15826 - 1)</f>
        <v>Data Engineer/Architect (HL7)</v>
      </c>
    </row>
    <row r="15827" spans="1:5" x14ac:dyDescent="0.35">
      <c r="A15827" s="14">
        <v>1520</v>
      </c>
      <c r="B15827" s="20">
        <v>90000</v>
      </c>
      <c r="C15827" s="14">
        <v>15780</v>
      </c>
      <c r="D15827" s="21">
        <v>0.23499999999999999</v>
      </c>
      <c r="E15827" t="str" cm="1">
        <f t="array" ref="E15827">INDEX(jobs[job_title],'Rank-Percentile'!$A15827 - 1)</f>
        <v>IT Business Lead Data Analyst - VP - Hybrid</v>
      </c>
    </row>
    <row r="15828" spans="1:5" x14ac:dyDescent="0.35">
      <c r="A15828" s="14">
        <v>1532</v>
      </c>
      <c r="B15828" s="20">
        <v>90000</v>
      </c>
      <c r="C15828" s="14">
        <v>15780</v>
      </c>
      <c r="D15828" s="21">
        <v>0.23499999999999999</v>
      </c>
      <c r="E15828" t="str" cm="1">
        <f t="array" ref="E15828">INDEX(jobs[job_title],'Rank-Percentile'!$A15828 - 1)</f>
        <v>Senior Data Analyst, Research and Development</v>
      </c>
    </row>
    <row r="15829" spans="1:5" x14ac:dyDescent="0.35">
      <c r="A15829" s="14">
        <v>1552</v>
      </c>
      <c r="B15829" s="20">
        <v>90000</v>
      </c>
      <c r="C15829" s="14">
        <v>15780</v>
      </c>
      <c r="D15829" s="21">
        <v>0.23499999999999999</v>
      </c>
      <c r="E15829" t="str" cm="1">
        <f t="array" ref="E15829">INDEX(jobs[job_title],'Rank-Percentile'!$A15829 - 1)</f>
        <v>Become a data scientist in the real state market</v>
      </c>
    </row>
    <row r="15830" spans="1:5" x14ac:dyDescent="0.35">
      <c r="A15830" s="14">
        <v>1570</v>
      </c>
      <c r="B15830" s="20">
        <v>90000</v>
      </c>
      <c r="C15830" s="14">
        <v>15780</v>
      </c>
      <c r="D15830" s="21">
        <v>0.23499999999999999</v>
      </c>
      <c r="E15830" t="str" cm="1">
        <f t="array" ref="E15830">INDEX(jobs[job_title],'Rank-Percentile'!$A15830 - 1)</f>
        <v>Senior Consultant - Data Engineer</v>
      </c>
    </row>
    <row r="15831" spans="1:5" x14ac:dyDescent="0.35">
      <c r="A15831" s="14">
        <v>1661</v>
      </c>
      <c r="B15831" s="20">
        <v>90000</v>
      </c>
      <c r="C15831" s="14">
        <v>15780</v>
      </c>
      <c r="D15831" s="21">
        <v>0.23499999999999999</v>
      </c>
      <c r="E15831" t="str" cm="1">
        <f t="array" ref="E15831">INDEX(jobs[job_title],'Rank-Percentile'!$A15831 - 1)</f>
        <v>Lead Data Engineer</v>
      </c>
    </row>
    <row r="15832" spans="1:5" x14ac:dyDescent="0.35">
      <c r="A15832" s="14">
        <v>1688</v>
      </c>
      <c r="B15832" s="20">
        <v>90000</v>
      </c>
      <c r="C15832" s="14">
        <v>15780</v>
      </c>
      <c r="D15832" s="21">
        <v>0.23499999999999999</v>
      </c>
      <c r="E15832" t="str" cm="1">
        <f t="array" ref="E15832">INDEX(jobs[job_title],'Rank-Percentile'!$A15832 - 1)</f>
        <v>Data Engineer</v>
      </c>
    </row>
    <row r="15833" spans="1:5" x14ac:dyDescent="0.35">
      <c r="A15833" s="14">
        <v>1802</v>
      </c>
      <c r="B15833" s="20">
        <v>90000</v>
      </c>
      <c r="C15833" s="14">
        <v>15780</v>
      </c>
      <c r="D15833" s="21">
        <v>0.23499999999999999</v>
      </c>
      <c r="E15833" t="str" cm="1">
        <f t="array" ref="E15833">INDEX(jobs[job_title],'Rank-Percentile'!$A15833 - 1)</f>
        <v>Sr. Data Engineer - Full-time / Part-time</v>
      </c>
    </row>
    <row r="15834" spans="1:5" x14ac:dyDescent="0.35">
      <c r="A15834" s="14">
        <v>1809</v>
      </c>
      <c r="B15834" s="20">
        <v>90000</v>
      </c>
      <c r="C15834" s="14">
        <v>15780</v>
      </c>
      <c r="D15834" s="21">
        <v>0.23499999999999999</v>
      </c>
      <c r="E15834" t="str" cm="1">
        <f t="array" ref="E15834">INDEX(jobs[job_title],'Rank-Percentile'!$A15834 - 1)</f>
        <v>Principal Data Engineer Snowflake AWS</v>
      </c>
    </row>
    <row r="15835" spans="1:5" x14ac:dyDescent="0.35">
      <c r="A15835" s="14">
        <v>1842</v>
      </c>
      <c r="B15835" s="20">
        <v>90000</v>
      </c>
      <c r="C15835" s="14">
        <v>15780</v>
      </c>
      <c r="D15835" s="21">
        <v>0.23499999999999999</v>
      </c>
      <c r="E15835" t="str" cm="1">
        <f t="array" ref="E15835">INDEX(jobs[job_title],'Rank-Percentile'!$A15835 - 1)</f>
        <v>Senior Manager, Marketing Data Science</v>
      </c>
    </row>
    <row r="15836" spans="1:5" x14ac:dyDescent="0.35">
      <c r="A15836" s="14">
        <v>1887</v>
      </c>
      <c r="B15836" s="20">
        <v>90000</v>
      </c>
      <c r="C15836" s="14">
        <v>15780</v>
      </c>
      <c r="D15836" s="21">
        <v>0.23499999999999999</v>
      </c>
      <c r="E15836" t="str" cm="1">
        <f t="array" ref="E15836">INDEX(jobs[job_title],'Rank-Percentile'!$A15836 - 1)</f>
        <v>Lead Data Engineer - Remote</v>
      </c>
    </row>
    <row r="15837" spans="1:5" x14ac:dyDescent="0.35">
      <c r="A15837" s="14">
        <v>1917</v>
      </c>
      <c r="B15837" s="20">
        <v>90000</v>
      </c>
      <c r="C15837" s="14">
        <v>15780</v>
      </c>
      <c r="D15837" s="21">
        <v>0.23499999999999999</v>
      </c>
      <c r="E15837" t="str" cm="1">
        <f t="array" ref="E15837">INDEX(jobs[job_title],'Rank-Percentile'!$A15837 - 1)</f>
        <v>Specialist, Customer Data Analytics</v>
      </c>
    </row>
    <row r="15838" spans="1:5" x14ac:dyDescent="0.35">
      <c r="A15838" s="14">
        <v>1929</v>
      </c>
      <c r="B15838" s="20">
        <v>90000</v>
      </c>
      <c r="C15838" s="14">
        <v>15780</v>
      </c>
      <c r="D15838" s="21">
        <v>0.23499999999999999</v>
      </c>
      <c r="E15838" t="str" cm="1">
        <f t="array" ref="E15838">INDEX(jobs[job_title],'Rank-Percentile'!$A15838 - 1)</f>
        <v>Azure Data Engineer</v>
      </c>
    </row>
    <row r="15839" spans="1:5" x14ac:dyDescent="0.35">
      <c r="A15839" s="14">
        <v>1947</v>
      </c>
      <c r="B15839" s="20">
        <v>90000</v>
      </c>
      <c r="C15839" s="14">
        <v>15780</v>
      </c>
      <c r="D15839" s="21">
        <v>0.23499999999999999</v>
      </c>
      <c r="E15839" t="str" cm="1">
        <f t="array" ref="E15839">INDEX(jobs[job_title],'Rank-Percentile'!$A15839 - 1)</f>
        <v>Data Engineer I (Hybrid/Remote)</v>
      </c>
    </row>
    <row r="15840" spans="1:5" x14ac:dyDescent="0.35">
      <c r="A15840" s="14">
        <v>1963</v>
      </c>
      <c r="B15840" s="20">
        <v>90000</v>
      </c>
      <c r="C15840" s="14">
        <v>15780</v>
      </c>
      <c r="D15840" s="21">
        <v>0.23499999999999999</v>
      </c>
      <c r="E15840" t="str" cm="1">
        <f t="array" ref="E15840">INDEX(jobs[job_title],'Rank-Percentile'!$A15840 - 1)</f>
        <v>Junior Data Engineer (Hong Kong)</v>
      </c>
    </row>
    <row r="15841" spans="1:5" x14ac:dyDescent="0.35">
      <c r="A15841" s="14">
        <v>2134</v>
      </c>
      <c r="B15841" s="20">
        <v>90000</v>
      </c>
      <c r="C15841" s="14">
        <v>15780</v>
      </c>
      <c r="D15841" s="21">
        <v>0.23499999999999999</v>
      </c>
      <c r="E15841" t="str" cm="1">
        <f t="array" ref="E15841">INDEX(jobs[job_title],'Rank-Percentile'!$A15841 - 1)</f>
        <v>Senior Data Engineer</v>
      </c>
    </row>
    <row r="15842" spans="1:5" x14ac:dyDescent="0.35">
      <c r="A15842" s="14">
        <v>2158</v>
      </c>
      <c r="B15842" s="20">
        <v>90000</v>
      </c>
      <c r="C15842" s="14">
        <v>15780</v>
      </c>
      <c r="D15842" s="21">
        <v>0.23499999999999999</v>
      </c>
      <c r="E15842" t="str" cm="1">
        <f t="array" ref="E15842">INDEX(jobs[job_title],'Rank-Percentile'!$A15842 - 1)</f>
        <v>Data Scientist - TS/SCI with Polygraph Required</v>
      </c>
    </row>
    <row r="15843" spans="1:5" x14ac:dyDescent="0.35">
      <c r="A15843" s="14">
        <v>2210</v>
      </c>
      <c r="B15843" s="20">
        <v>90000</v>
      </c>
      <c r="C15843" s="14">
        <v>15780</v>
      </c>
      <c r="D15843" s="21">
        <v>0.23499999999999999</v>
      </c>
      <c r="E15843" t="str" cm="1">
        <f t="array" ref="E15843">INDEX(jobs[job_title],'Rank-Percentile'!$A15843 - 1)</f>
        <v>Senior Data Engineer</v>
      </c>
    </row>
    <row r="15844" spans="1:5" x14ac:dyDescent="0.35">
      <c r="A15844" s="14">
        <v>2317</v>
      </c>
      <c r="B15844" s="20">
        <v>90000</v>
      </c>
      <c r="C15844" s="14">
        <v>15780</v>
      </c>
      <c r="D15844" s="21">
        <v>0.23499999999999999</v>
      </c>
      <c r="E15844" t="str" cm="1">
        <f t="array" ref="E15844">INDEX(jobs[job_title],'Rank-Percentile'!$A15844 - 1)</f>
        <v>Senior Data Engineer</v>
      </c>
    </row>
    <row r="15845" spans="1:5" x14ac:dyDescent="0.35">
      <c r="A15845" s="14">
        <v>2324</v>
      </c>
      <c r="B15845" s="20">
        <v>90000</v>
      </c>
      <c r="C15845" s="14">
        <v>15780</v>
      </c>
      <c r="D15845" s="21">
        <v>0.23499999999999999</v>
      </c>
      <c r="E15845" t="str" cm="1">
        <f t="array" ref="E15845">INDEX(jobs[job_title],'Rank-Percentile'!$A15845 - 1)</f>
        <v>Data Scientist Intern</v>
      </c>
    </row>
    <row r="15846" spans="1:5" x14ac:dyDescent="0.35">
      <c r="A15846" s="14">
        <v>2351</v>
      </c>
      <c r="B15846" s="20">
        <v>90000</v>
      </c>
      <c r="C15846" s="14">
        <v>15780</v>
      </c>
      <c r="D15846" s="21">
        <v>0.23499999999999999</v>
      </c>
      <c r="E15846" t="str" cm="1">
        <f t="array" ref="E15846">INDEX(jobs[job_title],'Rank-Percentile'!$A15846 - 1)</f>
        <v>Data Scientist</v>
      </c>
    </row>
    <row r="15847" spans="1:5" x14ac:dyDescent="0.35">
      <c r="A15847" s="14">
        <v>2470</v>
      </c>
      <c r="B15847" s="20">
        <v>90000</v>
      </c>
      <c r="C15847" s="14">
        <v>15780</v>
      </c>
      <c r="D15847" s="21">
        <v>0.23499999999999999</v>
      </c>
      <c r="E15847" t="str" cm="1">
        <f t="array" ref="E15847">INDEX(jobs[job_title],'Rank-Percentile'!$A15847 - 1)</f>
        <v>Senior Data Engineer</v>
      </c>
    </row>
    <row r="15848" spans="1:5" x14ac:dyDescent="0.35">
      <c r="A15848" s="14">
        <v>2475</v>
      </c>
      <c r="B15848" s="20">
        <v>90000</v>
      </c>
      <c r="C15848" s="14">
        <v>15780</v>
      </c>
      <c r="D15848" s="21">
        <v>0.23499999999999999</v>
      </c>
      <c r="E15848" t="str" cm="1">
        <f t="array" ref="E15848">INDEX(jobs[job_title],'Rank-Percentile'!$A15848 - 1)</f>
        <v>Data Engineer</v>
      </c>
    </row>
    <row r="15849" spans="1:5" x14ac:dyDescent="0.35">
      <c r="A15849" s="14">
        <v>2481</v>
      </c>
      <c r="B15849" s="20">
        <v>90000</v>
      </c>
      <c r="C15849" s="14">
        <v>15780</v>
      </c>
      <c r="D15849" s="21">
        <v>0.23499999999999999</v>
      </c>
      <c r="E15849" t="str" cm="1">
        <f t="array" ref="E15849">INDEX(jobs[job_title],'Rank-Percentile'!$A15849 - 1)</f>
        <v>NLP Engineer</v>
      </c>
    </row>
    <row r="15850" spans="1:5" x14ac:dyDescent="0.35">
      <c r="A15850" s="14">
        <v>2483</v>
      </c>
      <c r="B15850" s="20">
        <v>90000</v>
      </c>
      <c r="C15850" s="14">
        <v>15780</v>
      </c>
      <c r="D15850" s="21">
        <v>0.23499999999999999</v>
      </c>
      <c r="E15850" t="str" cm="1">
        <f t="array" ref="E15850">INDEX(jobs[job_title],'Rank-Percentile'!$A15850 - 1)</f>
        <v>8362 Data Engineer (PowerBI/Tableau)</v>
      </c>
    </row>
    <row r="15851" spans="1:5" x14ac:dyDescent="0.35">
      <c r="A15851" s="14">
        <v>2502</v>
      </c>
      <c r="B15851" s="20">
        <v>90000</v>
      </c>
      <c r="C15851" s="14">
        <v>15780</v>
      </c>
      <c r="D15851" s="21">
        <v>0.23499999999999999</v>
      </c>
      <c r="E15851" t="str" cm="1">
        <f t="array" ref="E15851">INDEX(jobs[job_title],'Rank-Percentile'!$A15851 - 1)</f>
        <v>Data Science Intern</v>
      </c>
    </row>
    <row r="15852" spans="1:5" x14ac:dyDescent="0.35">
      <c r="A15852" s="14">
        <v>2544</v>
      </c>
      <c r="B15852" s="20">
        <v>90000</v>
      </c>
      <c r="C15852" s="14">
        <v>15780</v>
      </c>
      <c r="D15852" s="21">
        <v>0.23499999999999999</v>
      </c>
      <c r="E15852" t="str" cm="1">
        <f t="array" ref="E15852">INDEX(jobs[job_title],'Rank-Percentile'!$A15852 - 1)</f>
        <v>2024 Graduate - AI/ML Data Scientist/Engineer - Analytic...</v>
      </c>
    </row>
    <row r="15853" spans="1:5" x14ac:dyDescent="0.35">
      <c r="A15853" s="14">
        <v>2550</v>
      </c>
      <c r="B15853" s="20">
        <v>90000</v>
      </c>
      <c r="C15853" s="14">
        <v>15780</v>
      </c>
      <c r="D15853" s="21">
        <v>0.23499999999999999</v>
      </c>
      <c r="E15853" t="str" cm="1">
        <f t="array" ref="E15853">INDEX(jobs[job_title],'Rank-Percentile'!$A15853 - 1)</f>
        <v>Data Engineer, Business Intelligence</v>
      </c>
    </row>
    <row r="15854" spans="1:5" x14ac:dyDescent="0.35">
      <c r="A15854" s="14">
        <v>2556</v>
      </c>
      <c r="B15854" s="20">
        <v>90000</v>
      </c>
      <c r="C15854" s="14">
        <v>15780</v>
      </c>
      <c r="D15854" s="21">
        <v>0.23499999999999999</v>
      </c>
      <c r="E15854" t="str" cm="1">
        <f t="array" ref="E15854">INDEX(jobs[job_title],'Rank-Percentile'!$A15854 - 1)</f>
        <v>Data Engineer - Now Hiring</v>
      </c>
    </row>
    <row r="15855" spans="1:5" x14ac:dyDescent="0.35">
      <c r="A15855" s="14">
        <v>2671</v>
      </c>
      <c r="B15855" s="20">
        <v>90000</v>
      </c>
      <c r="C15855" s="14">
        <v>15780</v>
      </c>
      <c r="D15855" s="21">
        <v>0.23499999999999999</v>
      </c>
      <c r="E15855" t="str" cm="1">
        <f t="array" ref="E15855">INDEX(jobs[job_title],'Rank-Percentile'!$A15855 - 1)</f>
        <v>Sr Data Engineer- Talend and Datastage</v>
      </c>
    </row>
    <row r="15856" spans="1:5" x14ac:dyDescent="0.35">
      <c r="A15856" s="14">
        <v>2701</v>
      </c>
      <c r="B15856" s="20">
        <v>90000</v>
      </c>
      <c r="C15856" s="14">
        <v>15780</v>
      </c>
      <c r="D15856" s="21">
        <v>0.23499999999999999</v>
      </c>
      <c r="E15856" t="str" cm="1">
        <f t="array" ref="E15856">INDEX(jobs[job_title],'Rank-Percentile'!$A15856 - 1)</f>
        <v>Data Engineer</v>
      </c>
    </row>
    <row r="15857" spans="1:5" x14ac:dyDescent="0.35">
      <c r="A15857" s="14">
        <v>2757</v>
      </c>
      <c r="B15857" s="20">
        <v>90000</v>
      </c>
      <c r="C15857" s="14">
        <v>15780</v>
      </c>
      <c r="D15857" s="21">
        <v>0.23499999999999999</v>
      </c>
      <c r="E15857" t="str" cm="1">
        <f t="array" ref="E15857">INDEX(jobs[job_title],'Rank-Percentile'!$A15857 - 1)</f>
        <v>AI/ML Data Scientist</v>
      </c>
    </row>
    <row r="15858" spans="1:5" x14ac:dyDescent="0.35">
      <c r="A15858" s="14">
        <v>2762</v>
      </c>
      <c r="B15858" s="20">
        <v>90000</v>
      </c>
      <c r="C15858" s="14">
        <v>15780</v>
      </c>
      <c r="D15858" s="21">
        <v>0.23499999999999999</v>
      </c>
      <c r="E15858" t="str" cm="1">
        <f t="array" ref="E15858">INDEX(jobs[job_title],'Rank-Percentile'!$A15858 - 1)</f>
        <v>Sr. Platform Data Engineer</v>
      </c>
    </row>
    <row r="15859" spans="1:5" x14ac:dyDescent="0.35">
      <c r="A15859" s="14">
        <v>2775</v>
      </c>
      <c r="B15859" s="20">
        <v>90000</v>
      </c>
      <c r="C15859" s="14">
        <v>15780</v>
      </c>
      <c r="D15859" s="21">
        <v>0.23499999999999999</v>
      </c>
      <c r="E15859" t="str" cm="1">
        <f t="array" ref="E15859">INDEX(jobs[job_title],'Rank-Percentile'!$A15859 - 1)</f>
        <v>Senior Data Engineer - REMOTE</v>
      </c>
    </row>
    <row r="15860" spans="1:5" x14ac:dyDescent="0.35">
      <c r="A15860" s="14">
        <v>2806</v>
      </c>
      <c r="B15860" s="20">
        <v>90000</v>
      </c>
      <c r="C15860" s="14">
        <v>15780</v>
      </c>
      <c r="D15860" s="21">
        <v>0.23499999999999999</v>
      </c>
      <c r="E15860" t="str" cm="1">
        <f t="array" ref="E15860">INDEX(jobs[job_title],'Rank-Percentile'!$A15860 - 1)</f>
        <v>Data Analyst</v>
      </c>
    </row>
    <row r="15861" spans="1:5" x14ac:dyDescent="0.35">
      <c r="A15861" s="14">
        <v>2812</v>
      </c>
      <c r="B15861" s="20">
        <v>90000</v>
      </c>
      <c r="C15861" s="14">
        <v>15780</v>
      </c>
      <c r="D15861" s="21">
        <v>0.23499999999999999</v>
      </c>
      <c r="E15861" t="str" cm="1">
        <f t="array" ref="E15861">INDEX(jobs[job_title],'Rank-Percentile'!$A15861 - 1)</f>
        <v>Data Analytics Engineer</v>
      </c>
    </row>
    <row r="15862" spans="1:5" x14ac:dyDescent="0.35">
      <c r="A15862" s="14">
        <v>2903</v>
      </c>
      <c r="B15862" s="20">
        <v>90000</v>
      </c>
      <c r="C15862" s="14">
        <v>15780</v>
      </c>
      <c r="D15862" s="21">
        <v>0.23499999999999999</v>
      </c>
      <c r="E15862" t="str" cm="1">
        <f t="array" ref="E15862">INDEX(jobs[job_title],'Rank-Percentile'!$A15862 - 1)</f>
        <v>Data Scientist- TikTok Ads, Ads Targeting, Auction and Delivery</v>
      </c>
    </row>
    <row r="15863" spans="1:5" x14ac:dyDescent="0.35">
      <c r="A15863" s="14">
        <v>2923</v>
      </c>
      <c r="B15863" s="20">
        <v>90000</v>
      </c>
      <c r="C15863" s="14">
        <v>15780</v>
      </c>
      <c r="D15863" s="21">
        <v>0.23499999999999999</v>
      </c>
      <c r="E15863" t="str" cm="1">
        <f t="array" ref="E15863">INDEX(jobs[job_title],'Rank-Percentile'!$A15863 - 1)</f>
        <v>Senior Python Data Engineer</v>
      </c>
    </row>
    <row r="15864" spans="1:5" x14ac:dyDescent="0.35">
      <c r="A15864" s="14">
        <v>3027</v>
      </c>
      <c r="B15864" s="20">
        <v>90000</v>
      </c>
      <c r="C15864" s="14">
        <v>15780</v>
      </c>
      <c r="D15864" s="21">
        <v>0.23499999999999999</v>
      </c>
      <c r="E15864" t="str" cm="1">
        <f t="array" ref="E15864">INDEX(jobs[job_title],'Rank-Percentile'!$A15864 - 1)</f>
        <v>Data Engineer</v>
      </c>
    </row>
    <row r="15865" spans="1:5" x14ac:dyDescent="0.35">
      <c r="A15865" s="14">
        <v>3053</v>
      </c>
      <c r="B15865" s="20">
        <v>90000</v>
      </c>
      <c r="C15865" s="14">
        <v>15780</v>
      </c>
      <c r="D15865" s="21">
        <v>0.23499999999999999</v>
      </c>
      <c r="E15865" t="str" cm="1">
        <f t="array" ref="E15865">INDEX(jobs[job_title],'Rank-Percentile'!$A15865 - 1)</f>
        <v>Data Analyst</v>
      </c>
    </row>
    <row r="15866" spans="1:5" x14ac:dyDescent="0.35">
      <c r="A15866" s="14">
        <v>3058</v>
      </c>
      <c r="B15866" s="20">
        <v>90000</v>
      </c>
      <c r="C15866" s="14">
        <v>15780</v>
      </c>
      <c r="D15866" s="21">
        <v>0.23499999999999999</v>
      </c>
      <c r="E15866" t="str" cm="1">
        <f t="array" ref="E15866">INDEX(jobs[job_title],'Rank-Percentile'!$A15866 - 1)</f>
        <v>Epidemiologist (Data Scientist)</v>
      </c>
    </row>
    <row r="15867" spans="1:5" x14ac:dyDescent="0.35">
      <c r="A15867" s="14">
        <v>3059</v>
      </c>
      <c r="B15867" s="20">
        <v>90000</v>
      </c>
      <c r="C15867" s="14">
        <v>15780</v>
      </c>
      <c r="D15867" s="21">
        <v>0.23499999999999999</v>
      </c>
      <c r="E15867" t="str" cm="1">
        <f t="array" ref="E15867">INDEX(jobs[job_title],'Rank-Percentile'!$A15867 - 1)</f>
        <v>Lead Data Engineer</v>
      </c>
    </row>
    <row r="15868" spans="1:5" x14ac:dyDescent="0.35">
      <c r="A15868" s="14">
        <v>3062</v>
      </c>
      <c r="B15868" s="20">
        <v>90000</v>
      </c>
      <c r="C15868" s="14">
        <v>15780</v>
      </c>
      <c r="D15868" s="21">
        <v>0.23499999999999999</v>
      </c>
      <c r="E15868" t="str" cm="1">
        <f t="array" ref="E15868">INDEX(jobs[job_title],'Rank-Percentile'!$A15868 - 1)</f>
        <v>Data Engineer Python Databricks - Now Hiring</v>
      </c>
    </row>
    <row r="15869" spans="1:5" x14ac:dyDescent="0.35">
      <c r="A15869" s="14">
        <v>3074</v>
      </c>
      <c r="B15869" s="20">
        <v>90000</v>
      </c>
      <c r="C15869" s="14">
        <v>15780</v>
      </c>
      <c r="D15869" s="21">
        <v>0.23499999999999999</v>
      </c>
      <c r="E15869" t="str" cm="1">
        <f t="array" ref="E15869">INDEX(jobs[job_title],'Rank-Percentile'!$A15869 - 1)</f>
        <v>Senior Data Engineer</v>
      </c>
    </row>
    <row r="15870" spans="1:5" x14ac:dyDescent="0.35">
      <c r="A15870" s="14">
        <v>3109</v>
      </c>
      <c r="B15870" s="20">
        <v>90000</v>
      </c>
      <c r="C15870" s="14">
        <v>15780</v>
      </c>
      <c r="D15870" s="21">
        <v>0.23499999999999999</v>
      </c>
      <c r="E15870" t="str" cm="1">
        <f t="array" ref="E15870">INDEX(jobs[job_title],'Rank-Percentile'!$A15870 - 1)</f>
        <v>Data Engineer  REMOTE WORK 46021</v>
      </c>
    </row>
    <row r="15871" spans="1:5" x14ac:dyDescent="0.35">
      <c r="A15871" s="14">
        <v>3122</v>
      </c>
      <c r="B15871" s="20">
        <v>90000</v>
      </c>
      <c r="C15871" s="14">
        <v>15780</v>
      </c>
      <c r="D15871" s="21">
        <v>0.23499999999999999</v>
      </c>
      <c r="E15871" t="str" cm="1">
        <f t="array" ref="E15871">INDEX(jobs[job_title],'Rank-Percentile'!$A15871 - 1)</f>
        <v>Data Scientist with Cyber Security experience</v>
      </c>
    </row>
    <row r="15872" spans="1:5" x14ac:dyDescent="0.35">
      <c r="A15872" s="14">
        <v>3131</v>
      </c>
      <c r="B15872" s="20">
        <v>90000</v>
      </c>
      <c r="C15872" s="14">
        <v>15780</v>
      </c>
      <c r="D15872" s="21">
        <v>0.23499999999999999</v>
      </c>
      <c r="E15872" t="str" cm="1">
        <f t="array" ref="E15872">INDEX(jobs[job_title],'Rank-Percentile'!$A15872 - 1)</f>
        <v>Big Data Engineer</v>
      </c>
    </row>
    <row r="15873" spans="1:5" x14ac:dyDescent="0.35">
      <c r="A15873" s="14">
        <v>3199</v>
      </c>
      <c r="B15873" s="20">
        <v>90000</v>
      </c>
      <c r="C15873" s="14">
        <v>15780</v>
      </c>
      <c r="D15873" s="21">
        <v>0.23499999999999999</v>
      </c>
      <c r="E15873" t="str" cm="1">
        <f t="array" ref="E15873">INDEX(jobs[job_title],'Rank-Percentile'!$A15873 - 1)</f>
        <v>Data Analyst</v>
      </c>
    </row>
    <row r="15874" spans="1:5" x14ac:dyDescent="0.35">
      <c r="A15874" s="14">
        <v>3229</v>
      </c>
      <c r="B15874" s="20">
        <v>90000</v>
      </c>
      <c r="C15874" s="14">
        <v>15780</v>
      </c>
      <c r="D15874" s="21">
        <v>0.23499999999999999</v>
      </c>
      <c r="E15874" t="str" cm="1">
        <f t="array" ref="E15874">INDEX(jobs[job_title],'Rank-Percentile'!$A15874 - 1)</f>
        <v>Business Intelligence Analyst</v>
      </c>
    </row>
    <row r="15875" spans="1:5" x14ac:dyDescent="0.35">
      <c r="A15875" s="14">
        <v>3235</v>
      </c>
      <c r="B15875" s="20">
        <v>90000</v>
      </c>
      <c r="C15875" s="14">
        <v>15780</v>
      </c>
      <c r="D15875" s="21">
        <v>0.23499999999999999</v>
      </c>
      <c r="E15875" t="str" cm="1">
        <f t="array" ref="E15875">INDEX(jobs[job_title],'Rank-Percentile'!$A15875 - 1)</f>
        <v>Data Analyst</v>
      </c>
    </row>
    <row r="15876" spans="1:5" x14ac:dyDescent="0.35">
      <c r="A15876" s="14">
        <v>3243</v>
      </c>
      <c r="B15876" s="20">
        <v>90000</v>
      </c>
      <c r="C15876" s="14">
        <v>15780</v>
      </c>
      <c r="D15876" s="21">
        <v>0.23499999999999999</v>
      </c>
      <c r="E15876" t="str" cm="1">
        <f t="array" ref="E15876">INDEX(jobs[job_title],'Rank-Percentile'!$A15876 - 1)</f>
        <v>Data Scientist (NLP)</v>
      </c>
    </row>
    <row r="15877" spans="1:5" x14ac:dyDescent="0.35">
      <c r="A15877" s="14">
        <v>3251</v>
      </c>
      <c r="B15877" s="20">
        <v>90000</v>
      </c>
      <c r="C15877" s="14">
        <v>15780</v>
      </c>
      <c r="D15877" s="21">
        <v>0.23499999999999999</v>
      </c>
      <c r="E15877" t="str" cm="1">
        <f t="array" ref="E15877">INDEX(jobs[job_title],'Rank-Percentile'!$A15877 - 1)</f>
        <v>Senior Data Engineer</v>
      </c>
    </row>
    <row r="15878" spans="1:5" x14ac:dyDescent="0.35">
      <c r="A15878" s="14">
        <v>3263</v>
      </c>
      <c r="B15878" s="20">
        <v>90000</v>
      </c>
      <c r="C15878" s="14">
        <v>15780</v>
      </c>
      <c r="D15878" s="21">
        <v>0.23499999999999999</v>
      </c>
      <c r="E15878" t="str" cm="1">
        <f t="array" ref="E15878">INDEX(jobs[job_title],'Rank-Percentile'!$A15878 - 1)</f>
        <v>Senior Data Engineer - Principal Associate</v>
      </c>
    </row>
    <row r="15879" spans="1:5" x14ac:dyDescent="0.35">
      <c r="A15879" s="14">
        <v>3266</v>
      </c>
      <c r="B15879" s="20">
        <v>90000</v>
      </c>
      <c r="C15879" s="14">
        <v>15780</v>
      </c>
      <c r="D15879" s="21">
        <v>0.23499999999999999</v>
      </c>
      <c r="E15879" t="str" cm="1">
        <f t="array" ref="E15879">INDEX(jobs[job_title],'Rank-Percentile'!$A15879 - 1)</f>
        <v>Big Data Engineer</v>
      </c>
    </row>
    <row r="15880" spans="1:5" x14ac:dyDescent="0.35">
      <c r="A15880" s="14">
        <v>3299</v>
      </c>
      <c r="B15880" s="20">
        <v>90000</v>
      </c>
      <c r="C15880" s="14">
        <v>15780</v>
      </c>
      <c r="D15880" s="21">
        <v>0.23499999999999999</v>
      </c>
      <c r="E15880" t="str" cm="1">
        <f t="array" ref="E15880">INDEX(jobs[job_title],'Rank-Percentile'!$A15880 - 1)</f>
        <v>Azure Data Engineer | No C2C | Core Hours In AK Time</v>
      </c>
    </row>
    <row r="15881" spans="1:5" x14ac:dyDescent="0.35">
      <c r="A15881" s="14">
        <v>3354</v>
      </c>
      <c r="B15881" s="20">
        <v>90000</v>
      </c>
      <c r="C15881" s="14">
        <v>15780</v>
      </c>
      <c r="D15881" s="21">
        <v>0.23499999999999999</v>
      </c>
      <c r="E15881" t="str" cm="1">
        <f t="array" ref="E15881">INDEX(jobs[job_title],'Rank-Percentile'!$A15881 - 1)</f>
        <v>Data Engineer - Full Time/Perm Position - Rapidly Growing Publicly...</v>
      </c>
    </row>
    <row r="15882" spans="1:5" x14ac:dyDescent="0.35">
      <c r="A15882" s="14">
        <v>3422</v>
      </c>
      <c r="B15882" s="20">
        <v>90000</v>
      </c>
      <c r="C15882" s="14">
        <v>15780</v>
      </c>
      <c r="D15882" s="21">
        <v>0.23499999999999999</v>
      </c>
      <c r="E15882" t="str" cm="1">
        <f t="array" ref="E15882">INDEX(jobs[job_title],'Rank-Percentile'!$A15882 - 1)</f>
        <v>Lead Data Engineer</v>
      </c>
    </row>
    <row r="15883" spans="1:5" x14ac:dyDescent="0.35">
      <c r="A15883" s="14">
        <v>3472</v>
      </c>
      <c r="B15883" s="20">
        <v>90000</v>
      </c>
      <c r="C15883" s="14">
        <v>15780</v>
      </c>
      <c r="D15883" s="21">
        <v>0.23499999999999999</v>
      </c>
      <c r="E15883" t="str" cm="1">
        <f t="array" ref="E15883">INDEX(jobs[job_title],'Rank-Percentile'!$A15883 - 1)</f>
        <v>Data Engineer - Now Hiring</v>
      </c>
    </row>
    <row r="15884" spans="1:5" x14ac:dyDescent="0.35">
      <c r="A15884" s="14">
        <v>3479</v>
      </c>
      <c r="B15884" s="20">
        <v>90000</v>
      </c>
      <c r="C15884" s="14">
        <v>15780</v>
      </c>
      <c r="D15884" s="21">
        <v>0.23499999999999999</v>
      </c>
      <c r="E15884" t="str" cm="1">
        <f t="array" ref="E15884">INDEX(jobs[job_title],'Rank-Percentile'!$A15884 - 1)</f>
        <v>Data Analyst 3 - 51517</v>
      </c>
    </row>
    <row r="15885" spans="1:5" x14ac:dyDescent="0.35">
      <c r="A15885" s="14">
        <v>3484</v>
      </c>
      <c r="B15885" s="20">
        <v>90000</v>
      </c>
      <c r="C15885" s="14">
        <v>15780</v>
      </c>
      <c r="D15885" s="21">
        <v>0.23499999999999999</v>
      </c>
      <c r="E15885" t="str" cm="1">
        <f t="array" ref="E15885">INDEX(jobs[job_title],'Rank-Percentile'!$A15885 - 1)</f>
        <v>Data Engineer</v>
      </c>
    </row>
    <row r="15886" spans="1:5" x14ac:dyDescent="0.35">
      <c r="A15886" s="14">
        <v>3561</v>
      </c>
      <c r="B15886" s="20">
        <v>90000</v>
      </c>
      <c r="C15886" s="14">
        <v>15780</v>
      </c>
      <c r="D15886" s="21">
        <v>0.23499999999999999</v>
      </c>
      <c r="E15886" t="str" cm="1">
        <f t="array" ref="E15886">INDEX(jobs[job_title],'Rank-Percentile'!$A15886 - 1)</f>
        <v>Senior Data Engineer</v>
      </c>
    </row>
    <row r="15887" spans="1:5" x14ac:dyDescent="0.35">
      <c r="A15887" s="14">
        <v>3599</v>
      </c>
      <c r="B15887" s="20">
        <v>90000</v>
      </c>
      <c r="C15887" s="14">
        <v>15780</v>
      </c>
      <c r="D15887" s="21">
        <v>0.23499999999999999</v>
      </c>
      <c r="E15887" t="str" cm="1">
        <f t="array" ref="E15887">INDEX(jobs[job_title],'Rank-Percentile'!$A15887 - 1)</f>
        <v>Senior Software Engineer, Data Platform</v>
      </c>
    </row>
    <row r="15888" spans="1:5" x14ac:dyDescent="0.35">
      <c r="A15888" s="14">
        <v>3639</v>
      </c>
      <c r="B15888" s="20">
        <v>90000</v>
      </c>
      <c r="C15888" s="14">
        <v>15780</v>
      </c>
      <c r="D15888" s="21">
        <v>0.23499999999999999</v>
      </c>
      <c r="E15888" t="str" cm="1">
        <f t="array" ref="E15888">INDEX(jobs[job_title],'Rank-Percentile'!$A15888 - 1)</f>
        <v>Sr. Manager - Data Engineer</v>
      </c>
    </row>
    <row r="15889" spans="1:5" x14ac:dyDescent="0.35">
      <c r="A15889" s="14">
        <v>3646</v>
      </c>
      <c r="B15889" s="20">
        <v>90000</v>
      </c>
      <c r="C15889" s="14">
        <v>15780</v>
      </c>
      <c r="D15889" s="21">
        <v>0.23499999999999999</v>
      </c>
      <c r="E15889" t="str" cm="1">
        <f t="array" ref="E15889">INDEX(jobs[job_title],'Rank-Percentile'!$A15889 - 1)</f>
        <v>Senior Data Scientist - TikTok Global Search</v>
      </c>
    </row>
    <row r="15890" spans="1:5" x14ac:dyDescent="0.35">
      <c r="A15890" s="14">
        <v>3648</v>
      </c>
      <c r="B15890" s="20">
        <v>90000</v>
      </c>
      <c r="C15890" s="14">
        <v>15780</v>
      </c>
      <c r="D15890" s="21">
        <v>0.23499999999999999</v>
      </c>
      <c r="E15890" t="str" cm="1">
        <f t="array" ref="E15890">INDEX(jobs[job_title],'Rank-Percentile'!$A15890 - 1)</f>
        <v>Senior Data Engineer</v>
      </c>
    </row>
    <row r="15891" spans="1:5" x14ac:dyDescent="0.35">
      <c r="A15891" s="14">
        <v>3737</v>
      </c>
      <c r="B15891" s="20">
        <v>90000</v>
      </c>
      <c r="C15891" s="14">
        <v>15780</v>
      </c>
      <c r="D15891" s="21">
        <v>0.23499999999999999</v>
      </c>
      <c r="E15891" t="str" cm="1">
        <f t="array" ref="E15891">INDEX(jobs[job_title],'Rank-Percentile'!$A15891 - 1)</f>
        <v>REMOTE Data Engineer - API and Ruby</v>
      </c>
    </row>
    <row r="15892" spans="1:5" x14ac:dyDescent="0.35">
      <c r="A15892" s="14">
        <v>3754</v>
      </c>
      <c r="B15892" s="20">
        <v>90000</v>
      </c>
      <c r="C15892" s="14">
        <v>15780</v>
      </c>
      <c r="D15892" s="21">
        <v>0.23499999999999999</v>
      </c>
      <c r="E15892" t="str" cm="1">
        <f t="array" ref="E15892">INDEX(jobs[job_title],'Rank-Percentile'!$A15892 - 1)</f>
        <v>Associate Director of Data Science and Engineering</v>
      </c>
    </row>
    <row r="15893" spans="1:5" x14ac:dyDescent="0.35">
      <c r="A15893" s="14">
        <v>3805</v>
      </c>
      <c r="B15893" s="20">
        <v>90000</v>
      </c>
      <c r="C15893" s="14">
        <v>15780</v>
      </c>
      <c r="D15893" s="21">
        <v>0.23499999999999999</v>
      </c>
      <c r="E15893" t="str" cm="1">
        <f t="array" ref="E15893">INDEX(jobs[job_title],'Rank-Percentile'!$A15893 - 1)</f>
        <v>Business Data Analyst</v>
      </c>
    </row>
    <row r="15894" spans="1:5" x14ac:dyDescent="0.35">
      <c r="A15894" s="14">
        <v>3814</v>
      </c>
      <c r="B15894" s="20">
        <v>90000</v>
      </c>
      <c r="C15894" s="14">
        <v>15780</v>
      </c>
      <c r="D15894" s="21">
        <v>0.23499999999999999</v>
      </c>
      <c r="E15894" t="str" cm="1">
        <f t="array" ref="E15894">INDEX(jobs[job_title],'Rank-Percentile'!$A15894 - 1)</f>
        <v>Data Scientist</v>
      </c>
    </row>
    <row r="15895" spans="1:5" x14ac:dyDescent="0.35">
      <c r="A15895" s="14">
        <v>3830</v>
      </c>
      <c r="B15895" s="20">
        <v>90000</v>
      </c>
      <c r="C15895" s="14">
        <v>15780</v>
      </c>
      <c r="D15895" s="21">
        <v>0.23499999999999999</v>
      </c>
      <c r="E15895" t="str" cm="1">
        <f t="array" ref="E15895">INDEX(jobs[job_title],'Rank-Percentile'!$A15895 - 1)</f>
        <v>Data Scientist</v>
      </c>
    </row>
    <row r="15896" spans="1:5" x14ac:dyDescent="0.35">
      <c r="A15896" s="14">
        <v>3937</v>
      </c>
      <c r="B15896" s="20">
        <v>90000</v>
      </c>
      <c r="C15896" s="14">
        <v>15780</v>
      </c>
      <c r="D15896" s="21">
        <v>0.23499999999999999</v>
      </c>
      <c r="E15896" t="str" cm="1">
        <f t="array" ref="E15896">INDEX(jobs[job_title],'Rank-Percentile'!$A15896 - 1)</f>
        <v>Cloud Data Engineer Developer</v>
      </c>
    </row>
    <row r="15897" spans="1:5" x14ac:dyDescent="0.35">
      <c r="A15897" s="14">
        <v>4051</v>
      </c>
      <c r="B15897" s="20">
        <v>90000</v>
      </c>
      <c r="C15897" s="14">
        <v>15780</v>
      </c>
      <c r="D15897" s="21">
        <v>0.23499999999999999</v>
      </c>
      <c r="E15897" t="str" cm="1">
        <f t="array" ref="E15897">INDEX(jobs[job_title],'Rank-Percentile'!$A15897 - 1)</f>
        <v>CS Data/WFM Data Specialist</v>
      </c>
    </row>
    <row r="15898" spans="1:5" x14ac:dyDescent="0.35">
      <c r="A15898" s="14">
        <v>4075</v>
      </c>
      <c r="B15898" s="20">
        <v>90000</v>
      </c>
      <c r="C15898" s="14">
        <v>15780</v>
      </c>
      <c r="D15898" s="21">
        <v>0.23499999999999999</v>
      </c>
      <c r="E15898" t="str" cm="1">
        <f t="array" ref="E15898">INDEX(jobs[job_title],'Rank-Percentile'!$A15898 - 1)</f>
        <v>Senior Data Engineer (Computer Vision/ML Tech)</v>
      </c>
    </row>
    <row r="15899" spans="1:5" x14ac:dyDescent="0.35">
      <c r="A15899" s="14">
        <v>4108</v>
      </c>
      <c r="B15899" s="20">
        <v>90000</v>
      </c>
      <c r="C15899" s="14">
        <v>15780</v>
      </c>
      <c r="D15899" s="21">
        <v>0.23499999999999999</v>
      </c>
      <c r="E15899" t="str" cm="1">
        <f t="array" ref="E15899">INDEX(jobs[job_title],'Rank-Percentile'!$A15899 - 1)</f>
        <v>Senior Data Scientist</v>
      </c>
    </row>
    <row r="15900" spans="1:5" x14ac:dyDescent="0.35">
      <c r="A15900" s="14">
        <v>4118</v>
      </c>
      <c r="B15900" s="20">
        <v>90000</v>
      </c>
      <c r="C15900" s="14">
        <v>15780</v>
      </c>
      <c r="D15900" s="21">
        <v>0.23499999999999999</v>
      </c>
      <c r="E15900" t="str" cm="1">
        <f t="array" ref="E15900">INDEX(jobs[job_title],'Rank-Percentile'!$A15900 - 1)</f>
        <v>Data Engineering Consultant (Hybrid) - Now Hiring</v>
      </c>
    </row>
    <row r="15901" spans="1:5" x14ac:dyDescent="0.35">
      <c r="A15901" s="14">
        <v>4144</v>
      </c>
      <c r="B15901" s="20">
        <v>90000</v>
      </c>
      <c r="C15901" s="14">
        <v>15780</v>
      </c>
      <c r="D15901" s="21">
        <v>0.23499999999999999</v>
      </c>
      <c r="E15901" t="str" cm="1">
        <f t="array" ref="E15901">INDEX(jobs[job_title],'Rank-Percentile'!$A15901 - 1)</f>
        <v>Data Scientist/Alteryx Ace</v>
      </c>
    </row>
    <row r="15902" spans="1:5" x14ac:dyDescent="0.35">
      <c r="A15902" s="14">
        <v>4178</v>
      </c>
      <c r="B15902" s="20">
        <v>90000</v>
      </c>
      <c r="C15902" s="14">
        <v>15780</v>
      </c>
      <c r="D15902" s="21">
        <v>0.23499999999999999</v>
      </c>
      <c r="E15902" t="str" cm="1">
        <f t="array" ref="E15902">INDEX(jobs[job_title],'Rank-Percentile'!$A15902 - 1)</f>
        <v>ML/NLP Data Engineer [72798]</v>
      </c>
    </row>
    <row r="15903" spans="1:5" x14ac:dyDescent="0.35">
      <c r="A15903" s="14">
        <v>4223</v>
      </c>
      <c r="B15903" s="20">
        <v>90000</v>
      </c>
      <c r="C15903" s="14">
        <v>15780</v>
      </c>
      <c r="D15903" s="21">
        <v>0.23499999999999999</v>
      </c>
      <c r="E15903" t="str" cm="1">
        <f t="array" ref="E15903">INDEX(jobs[job_title],'Rank-Percentile'!$A15903 - 1)</f>
        <v>Data Engineer-4173</v>
      </c>
    </row>
    <row r="15904" spans="1:5" x14ac:dyDescent="0.35">
      <c r="A15904" s="14">
        <v>4288</v>
      </c>
      <c r="B15904" s="20">
        <v>90000</v>
      </c>
      <c r="C15904" s="14">
        <v>15780</v>
      </c>
      <c r="D15904" s="21">
        <v>0.23499999999999999</v>
      </c>
      <c r="E15904" t="str" cm="1">
        <f t="array" ref="E15904">INDEX(jobs[job_title],'Rank-Percentile'!$A15904 - 1)</f>
        <v>Data Analyst - Full-time / Part-time</v>
      </c>
    </row>
    <row r="15905" spans="1:5" x14ac:dyDescent="0.35">
      <c r="A15905" s="14">
        <v>4339</v>
      </c>
      <c r="B15905" s="20">
        <v>90000</v>
      </c>
      <c r="C15905" s="14">
        <v>15780</v>
      </c>
      <c r="D15905" s="21">
        <v>0.23499999999999999</v>
      </c>
      <c r="E15905" t="str" cm="1">
        <f t="array" ref="E15905">INDEX(jobs[job_title],'Rank-Percentile'!$A15905 - 1)</f>
        <v>Data Analyst, Risk</v>
      </c>
    </row>
    <row r="15906" spans="1:5" x14ac:dyDescent="0.35">
      <c r="A15906" s="14">
        <v>4399</v>
      </c>
      <c r="B15906" s="20">
        <v>90000</v>
      </c>
      <c r="C15906" s="14">
        <v>15780</v>
      </c>
      <c r="D15906" s="21">
        <v>0.23499999999999999</v>
      </c>
      <c r="E15906" t="str" cm="1">
        <f t="array" ref="E15906">INDEX(jobs[job_title],'Rank-Percentile'!$A15906 - 1)</f>
        <v>Director &amp; Data Scientist</v>
      </c>
    </row>
    <row r="15907" spans="1:5" x14ac:dyDescent="0.35">
      <c r="A15907" s="14">
        <v>4402</v>
      </c>
      <c r="B15907" s="20">
        <v>90000</v>
      </c>
      <c r="C15907" s="14">
        <v>15780</v>
      </c>
      <c r="D15907" s="21">
        <v>0.23499999999999999</v>
      </c>
      <c r="E15907" t="str" cm="1">
        <f t="array" ref="E15907">INDEX(jobs[job_title],'Rank-Percentile'!$A15907 - 1)</f>
        <v>Data Engineer</v>
      </c>
    </row>
    <row r="15908" spans="1:5" x14ac:dyDescent="0.35">
      <c r="A15908" s="14">
        <v>4427</v>
      </c>
      <c r="B15908" s="20">
        <v>90000</v>
      </c>
      <c r="C15908" s="14">
        <v>15780</v>
      </c>
      <c r="D15908" s="21">
        <v>0.23499999999999999</v>
      </c>
      <c r="E15908" t="str" cm="1">
        <f t="array" ref="E15908">INDEX(jobs[job_title],'Rank-Percentile'!$A15908 - 1)</f>
        <v>Research Scientist</v>
      </c>
    </row>
    <row r="15909" spans="1:5" x14ac:dyDescent="0.35">
      <c r="A15909" s="14">
        <v>4445</v>
      </c>
      <c r="B15909" s="20">
        <v>90000</v>
      </c>
      <c r="C15909" s="14">
        <v>15780</v>
      </c>
      <c r="D15909" s="21">
        <v>0.23499999999999999</v>
      </c>
      <c r="E15909" t="str" cm="1">
        <f t="array" ref="E15909">INDEX(jobs[job_title],'Rank-Percentile'!$A15909 - 1)</f>
        <v>AWS Data Engineer - Now Hiring</v>
      </c>
    </row>
    <row r="15910" spans="1:5" x14ac:dyDescent="0.35">
      <c r="A15910" s="14">
        <v>4520</v>
      </c>
      <c r="B15910" s="20">
        <v>90000</v>
      </c>
      <c r="C15910" s="14">
        <v>15780</v>
      </c>
      <c r="D15910" s="21">
        <v>0.23499999999999999</v>
      </c>
      <c r="E15910" t="str" cm="1">
        <f t="array" ref="E15910">INDEX(jobs[job_title],'Rank-Percentile'!$A15910 - 1)</f>
        <v>Data Analyst</v>
      </c>
    </row>
    <row r="15911" spans="1:5" x14ac:dyDescent="0.35">
      <c r="A15911" s="14">
        <v>4557</v>
      </c>
      <c r="B15911" s="20">
        <v>90000</v>
      </c>
      <c r="C15911" s="14">
        <v>15780</v>
      </c>
      <c r="D15911" s="21">
        <v>0.23499999999999999</v>
      </c>
      <c r="E15911" t="str" cm="1">
        <f t="array" ref="E15911">INDEX(jobs[job_title],'Rank-Percentile'!$A15911 - 1)</f>
        <v>Data Scientist</v>
      </c>
    </row>
    <row r="15912" spans="1:5" x14ac:dyDescent="0.35">
      <c r="A15912" s="14">
        <v>4570</v>
      </c>
      <c r="B15912" s="20">
        <v>90000</v>
      </c>
      <c r="C15912" s="14">
        <v>15780</v>
      </c>
      <c r="D15912" s="21">
        <v>0.23499999999999999</v>
      </c>
      <c r="E15912" t="str" cm="1">
        <f t="array" ref="E15912">INDEX(jobs[job_title],'Rank-Percentile'!$A15912 - 1)</f>
        <v>Data and Analytics Analyst</v>
      </c>
    </row>
    <row r="15913" spans="1:5" x14ac:dyDescent="0.35">
      <c r="A15913" s="14">
        <v>4622</v>
      </c>
      <c r="B15913" s="20">
        <v>90000</v>
      </c>
      <c r="C15913" s="14">
        <v>15780</v>
      </c>
      <c r="D15913" s="21">
        <v>0.23499999999999999</v>
      </c>
      <c r="E15913" t="str" cm="1">
        <f t="array" ref="E15913">INDEX(jobs[job_title],'Rank-Percentile'!$A15913 - 1)</f>
        <v>Senior Digital Data Analyst</v>
      </c>
    </row>
    <row r="15914" spans="1:5" x14ac:dyDescent="0.35">
      <c r="A15914" s="14">
        <v>4645</v>
      </c>
      <c r="B15914" s="20">
        <v>90000</v>
      </c>
      <c r="C15914" s="14">
        <v>15780</v>
      </c>
      <c r="D15914" s="21">
        <v>0.23499999999999999</v>
      </c>
      <c r="E15914" t="str" cm="1">
        <f t="array" ref="E15914">INDEX(jobs[job_title],'Rank-Percentile'!$A15914 - 1)</f>
        <v>Director of Customer Analytics-Hybrid in Office</v>
      </c>
    </row>
    <row r="15915" spans="1:5" x14ac:dyDescent="0.35">
      <c r="A15915" s="14">
        <v>4670</v>
      </c>
      <c r="B15915" s="20">
        <v>90000</v>
      </c>
      <c r="C15915" s="14">
        <v>15780</v>
      </c>
      <c r="D15915" s="21">
        <v>0.23499999999999999</v>
      </c>
      <c r="E15915" t="str" cm="1">
        <f t="array" ref="E15915">INDEX(jobs[job_title],'Rank-Percentile'!$A15915 - 1)</f>
        <v>Senior Manager, Data Engineering</v>
      </c>
    </row>
    <row r="15916" spans="1:5" x14ac:dyDescent="0.35">
      <c r="A15916" s="14">
        <v>4698</v>
      </c>
      <c r="B15916" s="20">
        <v>90000</v>
      </c>
      <c r="C15916" s="14">
        <v>15780</v>
      </c>
      <c r="D15916" s="21">
        <v>0.23499999999999999</v>
      </c>
      <c r="E15916" t="str" cm="1">
        <f t="array" ref="E15916">INDEX(jobs[job_title],'Rank-Percentile'!$A15916 - 1)</f>
        <v>Health Data Scientist</v>
      </c>
    </row>
    <row r="15917" spans="1:5" x14ac:dyDescent="0.35">
      <c r="A15917" s="14">
        <v>4759</v>
      </c>
      <c r="B15917" s="20">
        <v>90000</v>
      </c>
      <c r="C15917" s="14">
        <v>15780</v>
      </c>
      <c r="D15917" s="21">
        <v>0.23499999999999999</v>
      </c>
      <c r="E15917" t="str" cm="1">
        <f t="array" ref="E15917">INDEX(jobs[job_title],'Rank-Percentile'!$A15917 - 1)</f>
        <v>Business Intelligence Engineer</v>
      </c>
    </row>
    <row r="15918" spans="1:5" x14ac:dyDescent="0.35">
      <c r="A15918" s="14">
        <v>4791</v>
      </c>
      <c r="B15918" s="20">
        <v>90000</v>
      </c>
      <c r="C15918" s="14">
        <v>15780</v>
      </c>
      <c r="D15918" s="21">
        <v>0.23499999999999999</v>
      </c>
      <c r="E15918" t="str" cm="1">
        <f t="array" ref="E15918">INDEX(jobs[job_title],'Rank-Percentile'!$A15918 - 1)</f>
        <v>Senior Data Engineer (Remote-Eligible)</v>
      </c>
    </row>
    <row r="15919" spans="1:5" x14ac:dyDescent="0.35">
      <c r="A15919" s="14">
        <v>4818</v>
      </c>
      <c r="B15919" s="20">
        <v>90000</v>
      </c>
      <c r="C15919" s="14">
        <v>15780</v>
      </c>
      <c r="D15919" s="21">
        <v>0.23499999999999999</v>
      </c>
      <c r="E15919" t="str" cm="1">
        <f t="array" ref="E15919">INDEX(jobs[job_title],'Rank-Percentile'!$A15919 - 1)</f>
        <v>Principal Data Engineer</v>
      </c>
    </row>
    <row r="15920" spans="1:5" x14ac:dyDescent="0.35">
      <c r="A15920" s="14">
        <v>4829</v>
      </c>
      <c r="B15920" s="20">
        <v>90000</v>
      </c>
      <c r="C15920" s="14">
        <v>15780</v>
      </c>
      <c r="D15920" s="21">
        <v>0.23499999999999999</v>
      </c>
      <c r="E15920" t="str" cm="1">
        <f t="array" ref="E15920">INDEX(jobs[job_title],'Rank-Percentile'!$A15920 - 1)</f>
        <v>Senior Credit Strategy Analyst/ Senior Data Scientist, Personal Loans</v>
      </c>
    </row>
    <row r="15921" spans="1:5" x14ac:dyDescent="0.35">
      <c r="A15921" s="14">
        <v>4862</v>
      </c>
      <c r="B15921" s="20">
        <v>90000</v>
      </c>
      <c r="C15921" s="14">
        <v>15780</v>
      </c>
      <c r="D15921" s="21">
        <v>0.23499999999999999</v>
      </c>
      <c r="E15921" t="str" cm="1">
        <f t="array" ref="E15921">INDEX(jobs[job_title],'Rank-Percentile'!$A15921 - 1)</f>
        <v>Sr. Data Engineer</v>
      </c>
    </row>
    <row r="15922" spans="1:5" x14ac:dyDescent="0.35">
      <c r="A15922" s="14">
        <v>4882</v>
      </c>
      <c r="B15922" s="20">
        <v>90000</v>
      </c>
      <c r="C15922" s="14">
        <v>15780</v>
      </c>
      <c r="D15922" s="21">
        <v>0.23499999999999999</v>
      </c>
      <c r="E15922" t="str" cm="1">
        <f t="array" ref="E15922">INDEX(jobs[job_title],'Rank-Percentile'!$A15922 - 1)</f>
        <v>Lead Data Science Analyst - IHM</v>
      </c>
    </row>
    <row r="15923" spans="1:5" x14ac:dyDescent="0.35">
      <c r="A15923" s="14">
        <v>4920</v>
      </c>
      <c r="B15923" s="20">
        <v>90000</v>
      </c>
      <c r="C15923" s="14">
        <v>15780</v>
      </c>
      <c r="D15923" s="21">
        <v>0.23499999999999999</v>
      </c>
      <c r="E15923" t="str" cm="1">
        <f t="array" ref="E15923">INDEX(jobs[job_title],'Rank-Percentile'!$A15923 - 1)</f>
        <v>Data Scientist</v>
      </c>
    </row>
    <row r="15924" spans="1:5" x14ac:dyDescent="0.35">
      <c r="A15924" s="14">
        <v>4977</v>
      </c>
      <c r="B15924" s="20">
        <v>90000</v>
      </c>
      <c r="C15924" s="14">
        <v>15780</v>
      </c>
      <c r="D15924" s="21">
        <v>0.23499999999999999</v>
      </c>
      <c r="E15924" t="str" cm="1">
        <f t="array" ref="E15924">INDEX(jobs[job_title],'Rank-Percentile'!$A15924 - 1)</f>
        <v>Sr. Data Engineer</v>
      </c>
    </row>
    <row r="15925" spans="1:5" x14ac:dyDescent="0.35">
      <c r="A15925" s="14">
        <v>4997</v>
      </c>
      <c r="B15925" s="20">
        <v>90000</v>
      </c>
      <c r="C15925" s="14">
        <v>15780</v>
      </c>
      <c r="D15925" s="21">
        <v>0.23499999999999999</v>
      </c>
      <c r="E15925" t="str" cm="1">
        <f t="array" ref="E15925">INDEX(jobs[job_title],'Rank-Percentile'!$A15925 - 1)</f>
        <v>Data Scientist</v>
      </c>
    </row>
    <row r="15926" spans="1:5" x14ac:dyDescent="0.35">
      <c r="A15926" s="14">
        <v>5059</v>
      </c>
      <c r="B15926" s="20">
        <v>90000</v>
      </c>
      <c r="C15926" s="14">
        <v>15780</v>
      </c>
      <c r="D15926" s="21">
        <v>0.23499999999999999</v>
      </c>
      <c r="E15926" t="str" cm="1">
        <f t="array" ref="E15926">INDEX(jobs[job_title],'Rank-Percentile'!$A15926 - 1)</f>
        <v>Data Science and Machine Learning Intern</v>
      </c>
    </row>
    <row r="15927" spans="1:5" x14ac:dyDescent="0.35">
      <c r="A15927" s="14">
        <v>5064</v>
      </c>
      <c r="B15927" s="20">
        <v>90000</v>
      </c>
      <c r="C15927" s="14">
        <v>15780</v>
      </c>
      <c r="D15927" s="21">
        <v>0.23499999999999999</v>
      </c>
      <c r="E15927" t="str" cm="1">
        <f t="array" ref="E15927">INDEX(jobs[job_title],'Rank-Percentile'!$A15927 - 1)</f>
        <v>Senior Data Engineer, Remote United States</v>
      </c>
    </row>
    <row r="15928" spans="1:5" x14ac:dyDescent="0.35">
      <c r="A15928" s="14">
        <v>5068</v>
      </c>
      <c r="B15928" s="20">
        <v>90000</v>
      </c>
      <c r="C15928" s="14">
        <v>15780</v>
      </c>
      <c r="D15928" s="21">
        <v>0.23499999999999999</v>
      </c>
      <c r="E15928" t="str" cm="1">
        <f t="array" ref="E15928">INDEX(jobs[job_title],'Rank-Percentile'!$A15928 - 1)</f>
        <v>Data Engineer( Cloud)</v>
      </c>
    </row>
    <row r="15929" spans="1:5" x14ac:dyDescent="0.35">
      <c r="A15929" s="14">
        <v>5142</v>
      </c>
      <c r="B15929" s="20">
        <v>90000</v>
      </c>
      <c r="C15929" s="14">
        <v>15780</v>
      </c>
      <c r="D15929" s="21">
        <v>0.23499999999999999</v>
      </c>
      <c r="E15929" t="str" cm="1">
        <f t="array" ref="E15929">INDEX(jobs[job_title],'Rank-Percentile'!$A15929 - 1)</f>
        <v>Remote SAP Data Engineer</v>
      </c>
    </row>
    <row r="15930" spans="1:5" x14ac:dyDescent="0.35">
      <c r="A15930" s="14">
        <v>5175</v>
      </c>
      <c r="B15930" s="20">
        <v>90000</v>
      </c>
      <c r="C15930" s="14">
        <v>15780</v>
      </c>
      <c r="D15930" s="21">
        <v>0.23499999999999999</v>
      </c>
      <c r="E15930" t="str" cm="1">
        <f t="array" ref="E15930">INDEX(jobs[job_title],'Rank-Percentile'!$A15930 - 1)</f>
        <v>Mgr, Data Engineering</v>
      </c>
    </row>
    <row r="15931" spans="1:5" x14ac:dyDescent="0.35">
      <c r="A15931" s="14">
        <v>5196</v>
      </c>
      <c r="B15931" s="20">
        <v>90000</v>
      </c>
      <c r="C15931" s="14">
        <v>15780</v>
      </c>
      <c r="D15931" s="21">
        <v>0.23499999999999999</v>
      </c>
      <c r="E15931" t="str" cm="1">
        <f t="array" ref="E15931">INDEX(jobs[job_title],'Rank-Percentile'!$A15931 - 1)</f>
        <v>Data Science Systems Engineering Manager</v>
      </c>
    </row>
    <row r="15932" spans="1:5" x14ac:dyDescent="0.35">
      <c r="A15932" s="14">
        <v>5197</v>
      </c>
      <c r="B15932" s="20">
        <v>90000</v>
      </c>
      <c r="C15932" s="14">
        <v>15780</v>
      </c>
      <c r="D15932" s="21">
        <v>0.23499999999999999</v>
      </c>
      <c r="E15932" t="str" cm="1">
        <f t="array" ref="E15932">INDEX(jobs[job_title],'Rank-Percentile'!$A15932 - 1)</f>
        <v>Senior Data Scientist - Ads Modeling</v>
      </c>
    </row>
    <row r="15933" spans="1:5" x14ac:dyDescent="0.35">
      <c r="A15933" s="14">
        <v>5205</v>
      </c>
      <c r="B15933" s="20">
        <v>90000</v>
      </c>
      <c r="C15933" s="14">
        <v>15780</v>
      </c>
      <c r="D15933" s="21">
        <v>0.23499999999999999</v>
      </c>
      <c r="E15933" t="str" cm="1">
        <f t="array" ref="E15933">INDEX(jobs[job_title],'Rank-Percentile'!$A15933 - 1)</f>
        <v>University-Data Engineer, Mid - Now Hiring</v>
      </c>
    </row>
    <row r="15934" spans="1:5" x14ac:dyDescent="0.35">
      <c r="A15934" s="14">
        <v>5209</v>
      </c>
      <c r="B15934" s="20">
        <v>90000</v>
      </c>
      <c r="C15934" s="14">
        <v>15780</v>
      </c>
      <c r="D15934" s="21">
        <v>0.23499999999999999</v>
      </c>
      <c r="E15934" t="str" cm="1">
        <f t="array" ref="E15934">INDEX(jobs[job_title],'Rank-Percentile'!$A15934 - 1)</f>
        <v>REMOTE Healthcare Business Analyst</v>
      </c>
    </row>
    <row r="15935" spans="1:5" x14ac:dyDescent="0.35">
      <c r="A15935" s="14">
        <v>5224</v>
      </c>
      <c r="B15935" s="20">
        <v>90000</v>
      </c>
      <c r="C15935" s="14">
        <v>15780</v>
      </c>
      <c r="D15935" s="21">
        <v>0.23499999999999999</v>
      </c>
      <c r="E15935" t="str" cm="1">
        <f t="array" ref="E15935">INDEX(jobs[job_title],'Rank-Percentile'!$A15935 - 1)</f>
        <v>SAP Master Data Analyst III</v>
      </c>
    </row>
    <row r="15936" spans="1:5" x14ac:dyDescent="0.35">
      <c r="A15936" s="14">
        <v>5247</v>
      </c>
      <c r="B15936" s="20">
        <v>90000</v>
      </c>
      <c r="C15936" s="14">
        <v>15780</v>
      </c>
      <c r="D15936" s="21">
        <v>0.23499999999999999</v>
      </c>
      <c r="E15936" t="str" cm="1">
        <f t="array" ref="E15936">INDEX(jobs[job_title],'Rank-Percentile'!$A15936 - 1)</f>
        <v>Lead Data Engineer</v>
      </c>
    </row>
    <row r="15937" spans="1:5" x14ac:dyDescent="0.35">
      <c r="A15937" s="14">
        <v>5248</v>
      </c>
      <c r="B15937" s="20">
        <v>90000</v>
      </c>
      <c r="C15937" s="14">
        <v>15780</v>
      </c>
      <c r="D15937" s="21">
        <v>0.23499999999999999</v>
      </c>
      <c r="E15937" t="str" cm="1">
        <f t="array" ref="E15937">INDEX(jobs[job_title],'Rank-Percentile'!$A15937 - 1)</f>
        <v>Data Analyst</v>
      </c>
    </row>
    <row r="15938" spans="1:5" x14ac:dyDescent="0.35">
      <c r="A15938" s="14">
        <v>5311</v>
      </c>
      <c r="B15938" s="20">
        <v>90000</v>
      </c>
      <c r="C15938" s="14">
        <v>15780</v>
      </c>
      <c r="D15938" s="21">
        <v>0.23499999999999999</v>
      </c>
      <c r="E15938" t="str" cm="1">
        <f t="array" ref="E15938">INDEX(jobs[job_title],'Rank-Percentile'!$A15938 - 1)</f>
        <v>Clinical Quality Data Analyst</v>
      </c>
    </row>
    <row r="15939" spans="1:5" x14ac:dyDescent="0.35">
      <c r="A15939" s="14">
        <v>5314</v>
      </c>
      <c r="B15939" s="20">
        <v>90000</v>
      </c>
      <c r="C15939" s="14">
        <v>15780</v>
      </c>
      <c r="D15939" s="21">
        <v>0.23499999999999999</v>
      </c>
      <c r="E15939" t="str" cm="1">
        <f t="array" ref="E15939">INDEX(jobs[job_title],'Rank-Percentile'!$A15939 - 1)</f>
        <v>Senior Data Engineer</v>
      </c>
    </row>
    <row r="15940" spans="1:5" x14ac:dyDescent="0.35">
      <c r="A15940" s="14">
        <v>5360</v>
      </c>
      <c r="B15940" s="20">
        <v>90000</v>
      </c>
      <c r="C15940" s="14">
        <v>15780</v>
      </c>
      <c r="D15940" s="21">
        <v>0.23499999999999999</v>
      </c>
      <c r="E15940" t="str" cm="1">
        <f t="array" ref="E15940">INDEX(jobs[job_title],'Rank-Percentile'!$A15940 - 1)</f>
        <v>Founding Data Scientist</v>
      </c>
    </row>
    <row r="15941" spans="1:5" x14ac:dyDescent="0.35">
      <c r="A15941" s="14">
        <v>5405</v>
      </c>
      <c r="B15941" s="20">
        <v>90000</v>
      </c>
      <c r="C15941" s="14">
        <v>15780</v>
      </c>
      <c r="D15941" s="21">
        <v>0.23499999999999999</v>
      </c>
      <c r="E15941" t="str" cm="1">
        <f t="array" ref="E15941">INDEX(jobs[job_title],'Rank-Percentile'!$A15941 - 1)</f>
        <v>Advisor (Data Engineer)</v>
      </c>
    </row>
    <row r="15942" spans="1:5" x14ac:dyDescent="0.35">
      <c r="A15942" s="14">
        <v>5427</v>
      </c>
      <c r="B15942" s="20">
        <v>90000</v>
      </c>
      <c r="C15942" s="14">
        <v>15780</v>
      </c>
      <c r="D15942" s="21">
        <v>0.23499999999999999</v>
      </c>
      <c r="E15942" t="str" cm="1">
        <f t="array" ref="E15942">INDEX(jobs[job_title],'Rank-Percentile'!$A15942 - 1)</f>
        <v>Cloud Data Engineer: DBA (Remote)</v>
      </c>
    </row>
    <row r="15943" spans="1:5" x14ac:dyDescent="0.35">
      <c r="A15943" s="14">
        <v>5438</v>
      </c>
      <c r="B15943" s="20">
        <v>90000</v>
      </c>
      <c r="C15943" s="14">
        <v>15780</v>
      </c>
      <c r="D15943" s="21">
        <v>0.23499999999999999</v>
      </c>
      <c r="E15943" t="str" cm="1">
        <f t="array" ref="E15943">INDEX(jobs[job_title],'Rank-Percentile'!$A15943 - 1)</f>
        <v>Python Data Analyst - Contractor</v>
      </c>
    </row>
    <row r="15944" spans="1:5" x14ac:dyDescent="0.35">
      <c r="A15944" s="14">
        <v>5440</v>
      </c>
      <c r="B15944" s="20">
        <v>90000</v>
      </c>
      <c r="C15944" s="14">
        <v>15780</v>
      </c>
      <c r="D15944" s="21">
        <v>0.23499999999999999</v>
      </c>
      <c r="E15944" t="str" cm="1">
        <f t="array" ref="E15944">INDEX(jobs[job_title],'Rank-Percentile'!$A15944 - 1)</f>
        <v>Senior Data Engineer</v>
      </c>
    </row>
    <row r="15945" spans="1:5" x14ac:dyDescent="0.35">
      <c r="A15945" s="14">
        <v>5445</v>
      </c>
      <c r="B15945" s="20">
        <v>90000</v>
      </c>
      <c r="C15945" s="14">
        <v>15780</v>
      </c>
      <c r="D15945" s="21">
        <v>0.23499999999999999</v>
      </c>
      <c r="E15945" t="str" cm="1">
        <f t="array" ref="E15945">INDEX(jobs[job_title],'Rank-Percentile'!$A15945 - 1)</f>
        <v>Data Engineer</v>
      </c>
    </row>
    <row r="15946" spans="1:5" x14ac:dyDescent="0.35">
      <c r="A15946" s="14">
        <v>5466</v>
      </c>
      <c r="B15946" s="20">
        <v>90000</v>
      </c>
      <c r="C15946" s="14">
        <v>15780</v>
      </c>
      <c r="D15946" s="21">
        <v>0.23499999999999999</v>
      </c>
      <c r="E15946" t="str" cm="1">
        <f t="array" ref="E15946">INDEX(jobs[job_title],'Rank-Percentile'!$A15946 - 1)</f>
        <v>Sr Azure Data Engineer - Contract to Hire</v>
      </c>
    </row>
    <row r="15947" spans="1:5" x14ac:dyDescent="0.35">
      <c r="A15947" s="14">
        <v>5467</v>
      </c>
      <c r="B15947" s="20">
        <v>90000</v>
      </c>
      <c r="C15947" s="14">
        <v>15780</v>
      </c>
      <c r="D15947" s="21">
        <v>0.23499999999999999</v>
      </c>
      <c r="E15947" t="str" cm="1">
        <f t="array" ref="E15947">INDEX(jobs[job_title],'Rank-Percentile'!$A15947 - 1)</f>
        <v>Lead Data Scientist - GSC</v>
      </c>
    </row>
    <row r="15948" spans="1:5" x14ac:dyDescent="0.35">
      <c r="A15948" s="14">
        <v>5468</v>
      </c>
      <c r="B15948" s="20">
        <v>90000</v>
      </c>
      <c r="C15948" s="14">
        <v>15780</v>
      </c>
      <c r="D15948" s="21">
        <v>0.23499999999999999</v>
      </c>
      <c r="E15948" t="str" cm="1">
        <f t="array" ref="E15948">INDEX(jobs[job_title],'Rank-Percentile'!$A15948 - 1)</f>
        <v>GIS Data Scientist I</v>
      </c>
    </row>
    <row r="15949" spans="1:5" x14ac:dyDescent="0.35">
      <c r="A15949" s="14">
        <v>5539</v>
      </c>
      <c r="B15949" s="20">
        <v>90000</v>
      </c>
      <c r="C15949" s="14">
        <v>15780</v>
      </c>
      <c r="D15949" s="21">
        <v>0.23499999999999999</v>
      </c>
      <c r="E15949" t="str" cm="1">
        <f t="array" ref="E15949">INDEX(jobs[job_title],'Rank-Percentile'!$A15949 - 1)</f>
        <v>Data Engineer</v>
      </c>
    </row>
    <row r="15950" spans="1:5" x14ac:dyDescent="0.35">
      <c r="A15950" s="14">
        <v>5636</v>
      </c>
      <c r="B15950" s="20">
        <v>90000</v>
      </c>
      <c r="C15950" s="14">
        <v>15780</v>
      </c>
      <c r="D15950" s="21">
        <v>0.23499999999999999</v>
      </c>
      <c r="E15950" t="str" cm="1">
        <f t="array" ref="E15950">INDEX(jobs[job_title],'Rank-Percentile'!$A15950 - 1)</f>
        <v>Data Scientist</v>
      </c>
    </row>
    <row r="15951" spans="1:5" x14ac:dyDescent="0.35">
      <c r="A15951" s="14">
        <v>5637</v>
      </c>
      <c r="B15951" s="20">
        <v>90000</v>
      </c>
      <c r="C15951" s="14">
        <v>15780</v>
      </c>
      <c r="D15951" s="21">
        <v>0.23499999999999999</v>
      </c>
      <c r="E15951" t="str" cm="1">
        <f t="array" ref="E15951">INDEX(jobs[job_title],'Rank-Percentile'!$A15951 - 1)</f>
        <v>Test and Data Engineering Co-Op</v>
      </c>
    </row>
    <row r="15952" spans="1:5" x14ac:dyDescent="0.35">
      <c r="A15952" s="14">
        <v>5667</v>
      </c>
      <c r="B15952" s="20">
        <v>90000</v>
      </c>
      <c r="C15952" s="14">
        <v>15780</v>
      </c>
      <c r="D15952" s="21">
        <v>0.23499999999999999</v>
      </c>
      <c r="E15952" t="str" cm="1">
        <f t="array" ref="E15952">INDEX(jobs[job_title],'Rank-Percentile'!$A15952 - 1)</f>
        <v>Data Engineer</v>
      </c>
    </row>
    <row r="15953" spans="1:5" x14ac:dyDescent="0.35">
      <c r="A15953" s="14">
        <v>5684</v>
      </c>
      <c r="B15953" s="20">
        <v>90000</v>
      </c>
      <c r="C15953" s="14">
        <v>15780</v>
      </c>
      <c r="D15953" s="21">
        <v>0.23499999999999999</v>
      </c>
      <c r="E15953" t="str" cm="1">
        <f t="array" ref="E15953">INDEX(jobs[job_title],'Rank-Percentile'!$A15953 - 1)</f>
        <v>Data Engineer II</v>
      </c>
    </row>
    <row r="15954" spans="1:5" x14ac:dyDescent="0.35">
      <c r="A15954" s="14">
        <v>5713</v>
      </c>
      <c r="B15954" s="20">
        <v>90000</v>
      </c>
      <c r="C15954" s="14">
        <v>15780</v>
      </c>
      <c r="D15954" s="21">
        <v>0.23499999999999999</v>
      </c>
      <c r="E15954" t="str" cm="1">
        <f t="array" ref="E15954">INDEX(jobs[job_title],'Rank-Percentile'!$A15954 - 1)</f>
        <v>Jr. Data Scientist</v>
      </c>
    </row>
    <row r="15955" spans="1:5" x14ac:dyDescent="0.35">
      <c r="A15955" s="14">
        <v>5751</v>
      </c>
      <c r="B15955" s="20">
        <v>90000</v>
      </c>
      <c r="C15955" s="14">
        <v>15780</v>
      </c>
      <c r="D15955" s="21">
        <v>0.23499999999999999</v>
      </c>
      <c r="E15955" t="str" cm="1">
        <f t="array" ref="E15955">INDEX(jobs[job_title],'Rank-Percentile'!$A15955 - 1)</f>
        <v>Data manager</v>
      </c>
    </row>
    <row r="15956" spans="1:5" x14ac:dyDescent="0.35">
      <c r="A15956" s="14">
        <v>5783</v>
      </c>
      <c r="B15956" s="20">
        <v>90000</v>
      </c>
      <c r="C15956" s="14">
        <v>15780</v>
      </c>
      <c r="D15956" s="21">
        <v>0.23499999999999999</v>
      </c>
      <c r="E15956" t="str" cm="1">
        <f t="array" ref="E15956">INDEX(jobs[job_title],'Rank-Percentile'!$A15956 - 1)</f>
        <v>Senior Data Scientist</v>
      </c>
    </row>
    <row r="15957" spans="1:5" x14ac:dyDescent="0.35">
      <c r="A15957" s="14">
        <v>5785</v>
      </c>
      <c r="B15957" s="20">
        <v>90000</v>
      </c>
      <c r="C15957" s="14">
        <v>15780</v>
      </c>
      <c r="D15957" s="21">
        <v>0.23499999999999999</v>
      </c>
      <c r="E15957" t="str" cm="1">
        <f t="array" ref="E15957">INDEX(jobs[job_title],'Rank-Percentile'!$A15957 - 1)</f>
        <v>Principal Data Engineer</v>
      </c>
    </row>
    <row r="15958" spans="1:5" x14ac:dyDescent="0.35">
      <c r="A15958" s="14">
        <v>5796</v>
      </c>
      <c r="B15958" s="20">
        <v>90000</v>
      </c>
      <c r="C15958" s="14">
        <v>15780</v>
      </c>
      <c r="D15958" s="21">
        <v>0.23499999999999999</v>
      </c>
      <c r="E15958" t="str" cm="1">
        <f t="array" ref="E15958">INDEX(jobs[job_title],'Rank-Percentile'!$A15958 - 1)</f>
        <v>Data Analyst</v>
      </c>
    </row>
    <row r="15959" spans="1:5" x14ac:dyDescent="0.35">
      <c r="A15959" s="14">
        <v>5806</v>
      </c>
      <c r="B15959" s="20">
        <v>90000</v>
      </c>
      <c r="C15959" s="14">
        <v>15780</v>
      </c>
      <c r="D15959" s="21">
        <v>0.23499999999999999</v>
      </c>
      <c r="E15959" t="str" cm="1">
        <f t="array" ref="E15959">INDEX(jobs[job_title],'Rank-Percentile'!$A15959 - 1)</f>
        <v>Data Engineer</v>
      </c>
    </row>
    <row r="15960" spans="1:5" x14ac:dyDescent="0.35">
      <c r="A15960" s="14">
        <v>5882</v>
      </c>
      <c r="B15960" s="20">
        <v>90000</v>
      </c>
      <c r="C15960" s="14">
        <v>15780</v>
      </c>
      <c r="D15960" s="21">
        <v>0.23499999999999999</v>
      </c>
      <c r="E15960" t="str" cm="1">
        <f t="array" ref="E15960">INDEX(jobs[job_title],'Rank-Percentile'!$A15960 - 1)</f>
        <v>Data Analyst</v>
      </c>
    </row>
    <row r="15961" spans="1:5" x14ac:dyDescent="0.35">
      <c r="A15961" s="14">
        <v>5904</v>
      </c>
      <c r="B15961" s="20">
        <v>90000</v>
      </c>
      <c r="C15961" s="14">
        <v>15780</v>
      </c>
      <c r="D15961" s="21">
        <v>0.23499999999999999</v>
      </c>
      <c r="E15961" t="str" cm="1">
        <f t="array" ref="E15961">INDEX(jobs[job_title],'Rank-Percentile'!$A15961 - 1)</f>
        <v>Sr. Data Engineer</v>
      </c>
    </row>
    <row r="15962" spans="1:5" x14ac:dyDescent="0.35">
      <c r="A15962" s="14">
        <v>5941</v>
      </c>
      <c r="B15962" s="20">
        <v>90000</v>
      </c>
      <c r="C15962" s="14">
        <v>15780</v>
      </c>
      <c r="D15962" s="21">
        <v>0.23499999999999999</v>
      </c>
      <c r="E15962" t="str" cm="1">
        <f t="array" ref="E15962">INDEX(jobs[job_title],'Rank-Percentile'!$A15962 - 1)</f>
        <v>Data Scientist I - Full-time / Part-time</v>
      </c>
    </row>
    <row r="15963" spans="1:5" x14ac:dyDescent="0.35">
      <c r="A15963" s="14">
        <v>6080</v>
      </c>
      <c r="B15963" s="20">
        <v>90000</v>
      </c>
      <c r="C15963" s="14">
        <v>15780</v>
      </c>
      <c r="D15963" s="21">
        <v>0.23499999999999999</v>
      </c>
      <c r="E15963" t="str" cm="1">
        <f t="array" ref="E15963">INDEX(jobs[job_title],'Rank-Percentile'!$A15963 - 1)</f>
        <v>Senior Azure Data Engineer(Synapse/T-SQL/ADF/ADLS)</v>
      </c>
    </row>
    <row r="15964" spans="1:5" x14ac:dyDescent="0.35">
      <c r="A15964" s="14">
        <v>6085</v>
      </c>
      <c r="B15964" s="20">
        <v>90000</v>
      </c>
      <c r="C15964" s="14">
        <v>15780</v>
      </c>
      <c r="D15964" s="21">
        <v>0.23499999999999999</v>
      </c>
      <c r="E15964" t="str" cm="1">
        <f t="array" ref="E15964">INDEX(jobs[job_title],'Rank-Percentile'!$A15964 - 1)</f>
        <v>Data Analyst</v>
      </c>
    </row>
    <row r="15965" spans="1:5" x14ac:dyDescent="0.35">
      <c r="A15965" s="14">
        <v>6119</v>
      </c>
      <c r="B15965" s="20">
        <v>90000</v>
      </c>
      <c r="C15965" s="14">
        <v>15780</v>
      </c>
      <c r="D15965" s="21">
        <v>0.23499999999999999</v>
      </c>
      <c r="E15965" t="str" cm="1">
        <f t="array" ref="E15965">INDEX(jobs[job_title],'Rank-Percentile'!$A15965 - 1)</f>
        <v>Sr Data Analyst (SQL/PowerBI)</v>
      </c>
    </row>
    <row r="15966" spans="1:5" x14ac:dyDescent="0.35">
      <c r="A15966" s="14">
        <v>6141</v>
      </c>
      <c r="B15966" s="20">
        <v>90000</v>
      </c>
      <c r="C15966" s="14">
        <v>15780</v>
      </c>
      <c r="D15966" s="21">
        <v>0.23499999999999999</v>
      </c>
      <c r="E15966" t="str" cm="1">
        <f t="array" ref="E15966">INDEX(jobs[job_title],'Rank-Percentile'!$A15966 - 1)</f>
        <v>Data Analyst</v>
      </c>
    </row>
    <row r="15967" spans="1:5" x14ac:dyDescent="0.35">
      <c r="A15967" s="14">
        <v>6186</v>
      </c>
      <c r="B15967" s="20">
        <v>90000</v>
      </c>
      <c r="C15967" s="14">
        <v>15780</v>
      </c>
      <c r="D15967" s="21">
        <v>0.23499999999999999</v>
      </c>
      <c r="E15967" t="str" cm="1">
        <f t="array" ref="E15967">INDEX(jobs[job_title],'Rank-Percentile'!$A15967 - 1)</f>
        <v>Data Analyst - Now Hiring</v>
      </c>
    </row>
    <row r="15968" spans="1:5" x14ac:dyDescent="0.35">
      <c r="A15968" s="14">
        <v>6217</v>
      </c>
      <c r="B15968" s="20">
        <v>90000</v>
      </c>
      <c r="C15968" s="14">
        <v>15780</v>
      </c>
      <c r="D15968" s="21">
        <v>0.23499999999999999</v>
      </c>
      <c r="E15968" t="str" cm="1">
        <f t="array" ref="E15968">INDEX(jobs[job_title],'Rank-Percentile'!$A15968 - 1)</f>
        <v>Data Analyst 1 - Technology and Innovation</v>
      </c>
    </row>
    <row r="15969" spans="1:5" x14ac:dyDescent="0.35">
      <c r="A15969" s="14">
        <v>6251</v>
      </c>
      <c r="B15969" s="20">
        <v>90000</v>
      </c>
      <c r="C15969" s="14">
        <v>15780</v>
      </c>
      <c r="D15969" s="21">
        <v>0.23499999999999999</v>
      </c>
      <c r="E15969" t="str" cm="1">
        <f t="array" ref="E15969">INDEX(jobs[job_title],'Rank-Percentile'!$A15969 - 1)</f>
        <v>Senior Data Engineer</v>
      </c>
    </row>
    <row r="15970" spans="1:5" x14ac:dyDescent="0.35">
      <c r="A15970" s="14">
        <v>6319</v>
      </c>
      <c r="B15970" s="20">
        <v>90000</v>
      </c>
      <c r="C15970" s="14">
        <v>15780</v>
      </c>
      <c r="D15970" s="21">
        <v>0.23499999999999999</v>
      </c>
      <c r="E15970" t="str" cm="1">
        <f t="array" ref="E15970">INDEX(jobs[job_title],'Rank-Percentile'!$A15970 - 1)</f>
        <v>Data Analyst</v>
      </c>
    </row>
    <row r="15971" spans="1:5" x14ac:dyDescent="0.35">
      <c r="A15971" s="14">
        <v>6353</v>
      </c>
      <c r="B15971" s="20">
        <v>90000</v>
      </c>
      <c r="C15971" s="14">
        <v>15780</v>
      </c>
      <c r="D15971" s="21">
        <v>0.23499999999999999</v>
      </c>
      <c r="E15971" t="str" cm="1">
        <f t="array" ref="E15971">INDEX(jobs[job_title],'Rank-Percentile'!$A15971 - 1)</f>
        <v>Sr. Data Scientist (hybrid)</v>
      </c>
    </row>
    <row r="15972" spans="1:5" x14ac:dyDescent="0.35">
      <c r="A15972" s="14">
        <v>6407</v>
      </c>
      <c r="B15972" s="20">
        <v>90000</v>
      </c>
      <c r="C15972" s="14">
        <v>15780</v>
      </c>
      <c r="D15972" s="21">
        <v>0.23499999999999999</v>
      </c>
      <c r="E15972" t="str" cm="1">
        <f t="array" ref="E15972">INDEX(jobs[job_title],'Rank-Percentile'!$A15972 - 1)</f>
        <v>BI Analyst</v>
      </c>
    </row>
    <row r="15973" spans="1:5" x14ac:dyDescent="0.35">
      <c r="A15973" s="14">
        <v>6486</v>
      </c>
      <c r="B15973" s="20">
        <v>90000</v>
      </c>
      <c r="C15973" s="14">
        <v>15780</v>
      </c>
      <c r="D15973" s="21">
        <v>0.23499999999999999</v>
      </c>
      <c r="E15973" t="str" cm="1">
        <f t="array" ref="E15973">INDEX(jobs[job_title],'Rank-Percentile'!$A15973 - 1)</f>
        <v>Database Analyst</v>
      </c>
    </row>
    <row r="15974" spans="1:5" x14ac:dyDescent="0.35">
      <c r="A15974" s="14">
        <v>6548</v>
      </c>
      <c r="B15974" s="20">
        <v>90000</v>
      </c>
      <c r="C15974" s="14">
        <v>15780</v>
      </c>
      <c r="D15974" s="21">
        <v>0.23499999999999999</v>
      </c>
      <c r="E15974" t="str" cm="1">
        <f t="array" ref="E15974">INDEX(jobs[job_title],'Rank-Percentile'!$A15974 - 1)</f>
        <v>Senior Financial Data Analyst</v>
      </c>
    </row>
    <row r="15975" spans="1:5" x14ac:dyDescent="0.35">
      <c r="A15975" s="14">
        <v>6564</v>
      </c>
      <c r="B15975" s="20">
        <v>90000</v>
      </c>
      <c r="C15975" s="14">
        <v>15780</v>
      </c>
      <c r="D15975" s="21">
        <v>0.23499999999999999</v>
      </c>
      <c r="E15975" t="str" cm="1">
        <f t="array" ref="E15975">INDEX(jobs[job_title],'Rank-Percentile'!$A15975 - 1)</f>
        <v>Data Engineer Python Databricks</v>
      </c>
    </row>
    <row r="15976" spans="1:5" x14ac:dyDescent="0.35">
      <c r="A15976" s="14">
        <v>6589</v>
      </c>
      <c r="B15976" s="20">
        <v>90000</v>
      </c>
      <c r="C15976" s="14">
        <v>15780</v>
      </c>
      <c r="D15976" s="21">
        <v>0.23499999999999999</v>
      </c>
      <c r="E15976" t="str" cm="1">
        <f t="array" ref="E15976">INDEX(jobs[job_title],'Rank-Percentile'!$A15976 - 1)</f>
        <v>Senior AWS Data Engineer-6+ Months Contract-Remote opportunity.</v>
      </c>
    </row>
    <row r="15977" spans="1:5" x14ac:dyDescent="0.35">
      <c r="A15977" s="14">
        <v>6596</v>
      </c>
      <c r="B15977" s="20">
        <v>90000</v>
      </c>
      <c r="C15977" s="14">
        <v>15780</v>
      </c>
      <c r="D15977" s="21">
        <v>0.23499999999999999</v>
      </c>
      <c r="E15977" t="str" cm="1">
        <f t="array" ref="E15977">INDEX(jobs[job_title],'Rank-Percentile'!$A15977 - 1)</f>
        <v>Senior Data Scientist / Computational Biology</v>
      </c>
    </row>
    <row r="15978" spans="1:5" x14ac:dyDescent="0.35">
      <c r="A15978" s="14">
        <v>6652</v>
      </c>
      <c r="B15978" s="20">
        <v>90000</v>
      </c>
      <c r="C15978" s="14">
        <v>15780</v>
      </c>
      <c r="D15978" s="21">
        <v>0.23499999999999999</v>
      </c>
      <c r="E15978" t="str" cm="1">
        <f t="array" ref="E15978">INDEX(jobs[job_title],'Rank-Percentile'!$A15978 - 1)</f>
        <v>Data Scientist</v>
      </c>
    </row>
    <row r="15979" spans="1:5" x14ac:dyDescent="0.35">
      <c r="A15979" s="14">
        <v>6709</v>
      </c>
      <c r="B15979" s="20">
        <v>90000</v>
      </c>
      <c r="C15979" s="14">
        <v>15780</v>
      </c>
      <c r="D15979" s="21">
        <v>0.23499999999999999</v>
      </c>
      <c r="E15979" t="str" cm="1">
        <f t="array" ref="E15979">INDEX(jobs[job_title],'Rank-Percentile'!$A15979 - 1)</f>
        <v>Data Analyst Intern</v>
      </c>
    </row>
    <row r="15980" spans="1:5" x14ac:dyDescent="0.35">
      <c r="A15980" s="14">
        <v>6743</v>
      </c>
      <c r="B15980" s="20">
        <v>90000</v>
      </c>
      <c r="C15980" s="14">
        <v>15780</v>
      </c>
      <c r="D15980" s="21">
        <v>0.23499999999999999</v>
      </c>
      <c r="E15980" t="str" cm="1">
        <f t="array" ref="E15980">INDEX(jobs[job_title],'Rank-Percentile'!$A15980 - 1)</f>
        <v>Business Analyst</v>
      </c>
    </row>
    <row r="15981" spans="1:5" x14ac:dyDescent="0.35">
      <c r="A15981" s="14">
        <v>6762</v>
      </c>
      <c r="B15981" s="20">
        <v>90000</v>
      </c>
      <c r="C15981" s="14">
        <v>15780</v>
      </c>
      <c r="D15981" s="21">
        <v>0.23499999999999999</v>
      </c>
      <c r="E15981" t="str" cm="1">
        <f t="array" ref="E15981">INDEX(jobs[job_title],'Rank-Percentile'!$A15981 - 1)</f>
        <v>Data Analyst I - Full-time</v>
      </c>
    </row>
    <row r="15982" spans="1:5" x14ac:dyDescent="0.35">
      <c r="A15982" s="14">
        <v>6813</v>
      </c>
      <c r="B15982" s="20">
        <v>90000</v>
      </c>
      <c r="C15982" s="14">
        <v>15780</v>
      </c>
      <c r="D15982" s="21">
        <v>0.23499999999999999</v>
      </c>
      <c r="E15982" t="str" cm="1">
        <f t="array" ref="E15982">INDEX(jobs[job_title],'Rank-Percentile'!$A15982 - 1)</f>
        <v>Senior Data Engineer</v>
      </c>
    </row>
    <row r="15983" spans="1:5" x14ac:dyDescent="0.35">
      <c r="A15983" s="14">
        <v>6959</v>
      </c>
      <c r="B15983" s="20">
        <v>90000</v>
      </c>
      <c r="C15983" s="14">
        <v>15780</v>
      </c>
      <c r="D15983" s="21">
        <v>0.23499999999999999</v>
      </c>
      <c r="E15983" t="str" cm="1">
        <f t="array" ref="E15983">INDEX(jobs[job_title],'Rank-Percentile'!$A15983 - 1)</f>
        <v>Actuarial BI &amp; Data Engineer</v>
      </c>
    </row>
    <row r="15984" spans="1:5" x14ac:dyDescent="0.35">
      <c r="A15984" s="14">
        <v>6991</v>
      </c>
      <c r="B15984" s="20">
        <v>90000</v>
      </c>
      <c r="C15984" s="14">
        <v>15780</v>
      </c>
      <c r="D15984" s="21">
        <v>0.23499999999999999</v>
      </c>
      <c r="E15984" t="str" cm="1">
        <f t="array" ref="E15984">INDEX(jobs[job_title],'Rank-Percentile'!$A15984 - 1)</f>
        <v>ICG Data Quality Controls and Monitoring Senior Analyst - AVP</v>
      </c>
    </row>
    <row r="15985" spans="1:5" x14ac:dyDescent="0.35">
      <c r="A15985" s="14">
        <v>7064</v>
      </c>
      <c r="B15985" s="20">
        <v>90000</v>
      </c>
      <c r="C15985" s="14">
        <v>15780</v>
      </c>
      <c r="D15985" s="21">
        <v>0.23499999999999999</v>
      </c>
      <c r="E15985" t="str" cm="1">
        <f t="array" ref="E15985">INDEX(jobs[job_title],'Rank-Percentile'!$A15985 - 1)</f>
        <v>Data Engineer Lead</v>
      </c>
    </row>
    <row r="15986" spans="1:5" x14ac:dyDescent="0.35">
      <c r="A15986" s="14">
        <v>7074</v>
      </c>
      <c r="B15986" s="20">
        <v>90000</v>
      </c>
      <c r="C15986" s="14">
        <v>15780</v>
      </c>
      <c r="D15986" s="21">
        <v>0.23499999999999999</v>
      </c>
      <c r="E15986" t="str" cm="1">
        <f t="array" ref="E15986">INDEX(jobs[job_title],'Rank-Percentile'!$A15986 - 1)</f>
        <v>Senior Data Scientist</v>
      </c>
    </row>
    <row r="15987" spans="1:5" x14ac:dyDescent="0.35">
      <c r="A15987" s="14">
        <v>7089</v>
      </c>
      <c r="B15987" s="20">
        <v>90000</v>
      </c>
      <c r="C15987" s="14">
        <v>15780</v>
      </c>
      <c r="D15987" s="21">
        <v>0.23499999999999999</v>
      </c>
      <c r="E15987" t="str" cm="1">
        <f t="array" ref="E15987">INDEX(jobs[job_title],'Rank-Percentile'!$A15987 - 1)</f>
        <v>Environmental Noise Data Analyst - Now Hiring</v>
      </c>
    </row>
    <row r="15988" spans="1:5" x14ac:dyDescent="0.35">
      <c r="A15988" s="14">
        <v>7102</v>
      </c>
      <c r="B15988" s="20">
        <v>90000</v>
      </c>
      <c r="C15988" s="14">
        <v>15780</v>
      </c>
      <c r="D15988" s="21">
        <v>0.23499999999999999</v>
      </c>
      <c r="E15988" t="str" cm="1">
        <f t="array" ref="E15988">INDEX(jobs[job_title],'Rank-Percentile'!$A15988 - 1)</f>
        <v>Golang Developer/Data Engineer</v>
      </c>
    </row>
    <row r="15989" spans="1:5" x14ac:dyDescent="0.35">
      <c r="A15989" s="14">
        <v>7108</v>
      </c>
      <c r="B15989" s="20">
        <v>90000</v>
      </c>
      <c r="C15989" s="14">
        <v>15780</v>
      </c>
      <c r="D15989" s="21">
        <v>0.23499999999999999</v>
      </c>
      <c r="E15989" t="str" cm="1">
        <f t="array" ref="E15989">INDEX(jobs[job_title],'Rank-Percentile'!$A15989 - 1)</f>
        <v>Lead Data Scientist - multiple domains</v>
      </c>
    </row>
    <row r="15990" spans="1:5" x14ac:dyDescent="0.35">
      <c r="A15990" s="14">
        <v>7122</v>
      </c>
      <c r="B15990" s="20">
        <v>90000</v>
      </c>
      <c r="C15990" s="14">
        <v>15780</v>
      </c>
      <c r="D15990" s="21">
        <v>0.23499999999999999</v>
      </c>
      <c r="E15990" t="str" cm="1">
        <f t="array" ref="E15990">INDEX(jobs[job_title],'Rank-Percentile'!$A15990 - 1)</f>
        <v>Senior Data Scientist – Wastewater Target Analytics</v>
      </c>
    </row>
    <row r="15991" spans="1:5" x14ac:dyDescent="0.35">
      <c r="A15991" s="14">
        <v>7161</v>
      </c>
      <c r="B15991" s="20">
        <v>90000</v>
      </c>
      <c r="C15991" s="14">
        <v>15780</v>
      </c>
      <c r="D15991" s="21">
        <v>0.23499999999999999</v>
      </c>
      <c r="E15991" t="str" cm="1">
        <f t="array" ref="E15991">INDEX(jobs[job_title],'Rank-Percentile'!$A15991 - 1)</f>
        <v>Risk Data Scientist</v>
      </c>
    </row>
    <row r="15992" spans="1:5" x14ac:dyDescent="0.35">
      <c r="A15992" s="14">
        <v>7185</v>
      </c>
      <c r="B15992" s="20">
        <v>90000</v>
      </c>
      <c r="C15992" s="14">
        <v>15780</v>
      </c>
      <c r="D15992" s="21">
        <v>0.23499999999999999</v>
      </c>
      <c r="E15992" t="str" cm="1">
        <f t="array" ref="E15992">INDEX(jobs[job_title],'Rank-Percentile'!$A15992 - 1)</f>
        <v>Data Engineer</v>
      </c>
    </row>
    <row r="15993" spans="1:5" x14ac:dyDescent="0.35">
      <c r="A15993" s="14">
        <v>7246</v>
      </c>
      <c r="B15993" s="20">
        <v>90000</v>
      </c>
      <c r="C15993" s="14">
        <v>15780</v>
      </c>
      <c r="D15993" s="21">
        <v>0.23499999999999999</v>
      </c>
      <c r="E15993" t="str" cm="1">
        <f t="array" ref="E15993">INDEX(jobs[job_title],'Rank-Percentile'!$A15993 - 1)</f>
        <v>Data Analyst III (Internal Audit) - Full-time / Part-time</v>
      </c>
    </row>
    <row r="15994" spans="1:5" x14ac:dyDescent="0.35">
      <c r="A15994" s="14">
        <v>7315</v>
      </c>
      <c r="B15994" s="20">
        <v>90000</v>
      </c>
      <c r="C15994" s="14">
        <v>15780</v>
      </c>
      <c r="D15994" s="21">
        <v>0.23499999999999999</v>
      </c>
      <c r="E15994" t="str" cm="1">
        <f t="array" ref="E15994">INDEX(jobs[job_title],'Rank-Percentile'!$A15994 - 1)</f>
        <v>Clinical Data Analyst (FT)</v>
      </c>
    </row>
    <row r="15995" spans="1:5" x14ac:dyDescent="0.35">
      <c r="A15995" s="14">
        <v>7355</v>
      </c>
      <c r="B15995" s="20">
        <v>90000</v>
      </c>
      <c r="C15995" s="14">
        <v>15780</v>
      </c>
      <c r="D15995" s="21">
        <v>0.23499999999999999</v>
      </c>
      <c r="E15995" t="str" cm="1">
        <f t="array" ref="E15995">INDEX(jobs[job_title],'Rank-Percentile'!$A15995 - 1)</f>
        <v>Senior/Staff Data Scientist, Classifier Design</v>
      </c>
    </row>
    <row r="15996" spans="1:5" x14ac:dyDescent="0.35">
      <c r="A15996" s="14">
        <v>7379</v>
      </c>
      <c r="B15996" s="20">
        <v>90000</v>
      </c>
      <c r="C15996" s="14">
        <v>15780</v>
      </c>
      <c r="D15996" s="21">
        <v>0.23499999999999999</v>
      </c>
      <c r="E15996" t="str" cm="1">
        <f t="array" ref="E15996">INDEX(jobs[job_title],'Rank-Percentile'!$A15996 - 1)</f>
        <v>Quality Assurance Data Analyst</v>
      </c>
    </row>
    <row r="15997" spans="1:5" x14ac:dyDescent="0.35">
      <c r="A15997" s="14">
        <v>7404</v>
      </c>
      <c r="B15997" s="20">
        <v>90000</v>
      </c>
      <c r="C15997" s="14">
        <v>15780</v>
      </c>
      <c r="D15997" s="21">
        <v>0.23499999999999999</v>
      </c>
      <c r="E15997" t="str" cm="1">
        <f t="array" ref="E15997">INDEX(jobs[job_title],'Rank-Percentile'!$A15997 - 1)</f>
        <v>Business/Data Analyst</v>
      </c>
    </row>
    <row r="15998" spans="1:5" x14ac:dyDescent="0.35">
      <c r="A15998" s="14">
        <v>7409</v>
      </c>
      <c r="B15998" s="20">
        <v>90000</v>
      </c>
      <c r="C15998" s="14">
        <v>15780</v>
      </c>
      <c r="D15998" s="21">
        <v>0.23499999999999999</v>
      </c>
      <c r="E15998" t="str" cm="1">
        <f t="array" ref="E15998">INDEX(jobs[job_title],'Rank-Percentile'!$A15998 - 1)</f>
        <v>Data Analyst III</v>
      </c>
    </row>
    <row r="15999" spans="1:5" x14ac:dyDescent="0.35">
      <c r="A15999" s="14">
        <v>7458</v>
      </c>
      <c r="B15999" s="20">
        <v>90000</v>
      </c>
      <c r="C15999" s="14">
        <v>15780</v>
      </c>
      <c r="D15999" s="21">
        <v>0.23499999999999999</v>
      </c>
      <c r="E15999" t="str" cm="1">
        <f t="array" ref="E15999">INDEX(jobs[job_title],'Rank-Percentile'!$A15999 - 1)</f>
        <v>Junior Data Engineer / Reporting Specialist</v>
      </c>
    </row>
    <row r="16000" spans="1:5" x14ac:dyDescent="0.35">
      <c r="A16000" s="14">
        <v>7476</v>
      </c>
      <c r="B16000" s="20">
        <v>90000</v>
      </c>
      <c r="C16000" s="14">
        <v>15780</v>
      </c>
      <c r="D16000" s="21">
        <v>0.23499999999999999</v>
      </c>
      <c r="E16000" t="str" cm="1">
        <f t="array" ref="E16000">INDEX(jobs[job_title],'Rank-Percentile'!$A16000 - 1)</f>
        <v>Data Scientist (Secret Cleared), Fort Liberty, NC</v>
      </c>
    </row>
    <row r="16001" spans="1:5" x14ac:dyDescent="0.35">
      <c r="A16001" s="14">
        <v>7478</v>
      </c>
      <c r="B16001" s="20">
        <v>90000</v>
      </c>
      <c r="C16001" s="14">
        <v>15780</v>
      </c>
      <c r="D16001" s="21">
        <v>0.23499999999999999</v>
      </c>
      <c r="E16001" t="str" cm="1">
        <f t="array" ref="E16001">INDEX(jobs[job_title],'Rank-Percentile'!$A16001 - 1)</f>
        <v>Director, Data Analytics &amp; Insights</v>
      </c>
    </row>
    <row r="16002" spans="1:5" x14ac:dyDescent="0.35">
      <c r="A16002" s="14">
        <v>7485</v>
      </c>
      <c r="B16002" s="20">
        <v>90000</v>
      </c>
      <c r="C16002" s="14">
        <v>15780</v>
      </c>
      <c r="D16002" s="21">
        <v>0.23499999999999999</v>
      </c>
      <c r="E16002" t="str" cm="1">
        <f t="array" ref="E16002">INDEX(jobs[job_title],'Rank-Percentile'!$A16002 - 1)</f>
        <v>Data Scientist - Contractor</v>
      </c>
    </row>
    <row r="16003" spans="1:5" x14ac:dyDescent="0.35">
      <c r="A16003" s="14">
        <v>7499</v>
      </c>
      <c r="B16003" s="20">
        <v>90000</v>
      </c>
      <c r="C16003" s="14">
        <v>15780</v>
      </c>
      <c r="D16003" s="21">
        <v>0.23499999999999999</v>
      </c>
      <c r="E16003" t="str" cm="1">
        <f t="array" ref="E16003">INDEX(jobs[job_title],'Rank-Percentile'!$A16003 - 1)</f>
        <v>Data Scientist</v>
      </c>
    </row>
    <row r="16004" spans="1:5" x14ac:dyDescent="0.35">
      <c r="A16004" s="14">
        <v>7567</v>
      </c>
      <c r="B16004" s="20">
        <v>90000</v>
      </c>
      <c r="C16004" s="14">
        <v>15780</v>
      </c>
      <c r="D16004" s="21">
        <v>0.23499999999999999</v>
      </c>
      <c r="E16004" t="str" cm="1">
        <f t="array" ref="E16004">INDEX(jobs[job_title],'Rank-Percentile'!$A16004 - 1)</f>
        <v>Sr. Data Engineer - Snowflake/ Pl/SQL/ Python/ AWS</v>
      </c>
    </row>
    <row r="16005" spans="1:5" x14ac:dyDescent="0.35">
      <c r="A16005" s="14">
        <v>7571</v>
      </c>
      <c r="B16005" s="20">
        <v>90000</v>
      </c>
      <c r="C16005" s="14">
        <v>15780</v>
      </c>
      <c r="D16005" s="21">
        <v>0.23499999999999999</v>
      </c>
      <c r="E16005" t="str" cm="1">
        <f t="array" ref="E16005">INDEX(jobs[job_title],'Rank-Percentile'!$A16005 - 1)</f>
        <v>Senior Data Engineer</v>
      </c>
    </row>
    <row r="16006" spans="1:5" x14ac:dyDescent="0.35">
      <c r="A16006" s="14">
        <v>7600</v>
      </c>
      <c r="B16006" s="20">
        <v>90000</v>
      </c>
      <c r="C16006" s="14">
        <v>15780</v>
      </c>
      <c r="D16006" s="21">
        <v>0.23499999999999999</v>
      </c>
      <c r="E16006" t="str" cm="1">
        <f t="array" ref="E16006">INDEX(jobs[job_title],'Rank-Percentile'!$A16006 - 1)</f>
        <v>Data Scientist Graduate (Privacy and Data Protection Office) ...</v>
      </c>
    </row>
    <row r="16007" spans="1:5" x14ac:dyDescent="0.35">
      <c r="A16007" s="14">
        <v>7602</v>
      </c>
      <c r="B16007" s="20">
        <v>90000</v>
      </c>
      <c r="C16007" s="14">
        <v>15780</v>
      </c>
      <c r="D16007" s="21">
        <v>0.23499999999999999</v>
      </c>
      <c r="E16007" t="str" cm="1">
        <f t="array" ref="E16007">INDEX(jobs[job_title],'Rank-Percentile'!$A16007 - 1)</f>
        <v>Senior Data Engineer (On-Site) - Now Hiring</v>
      </c>
    </row>
    <row r="16008" spans="1:5" x14ac:dyDescent="0.35">
      <c r="A16008" s="14">
        <v>7605</v>
      </c>
      <c r="B16008" s="20">
        <v>90000</v>
      </c>
      <c r="C16008" s="14">
        <v>15780</v>
      </c>
      <c r="D16008" s="21">
        <v>0.23499999999999999</v>
      </c>
      <c r="E16008" t="str" cm="1">
        <f t="array" ref="E16008">INDEX(jobs[job_title],'Rank-Percentile'!$A16008 - 1)</f>
        <v>Senior/Principal Data Scientist</v>
      </c>
    </row>
    <row r="16009" spans="1:5" x14ac:dyDescent="0.35">
      <c r="A16009" s="14">
        <v>7630</v>
      </c>
      <c r="B16009" s="20">
        <v>90000</v>
      </c>
      <c r="C16009" s="14">
        <v>15780</v>
      </c>
      <c r="D16009" s="21">
        <v>0.23499999999999999</v>
      </c>
      <c r="E16009" t="str" cm="1">
        <f t="array" ref="E16009">INDEX(jobs[job_title],'Rank-Percentile'!$A16009 - 1)</f>
        <v>Principal Data Scientist</v>
      </c>
    </row>
    <row r="16010" spans="1:5" x14ac:dyDescent="0.35">
      <c r="A16010" s="14">
        <v>7632</v>
      </c>
      <c r="B16010" s="20">
        <v>90000</v>
      </c>
      <c r="C16010" s="14">
        <v>15780</v>
      </c>
      <c r="D16010" s="21">
        <v>0.23499999999999999</v>
      </c>
      <c r="E16010" t="str" cm="1">
        <f t="array" ref="E16010">INDEX(jobs[job_title],'Rank-Percentile'!$A16010 - 1)</f>
        <v>Data Scientist - Analyst - Contract to Hire</v>
      </c>
    </row>
    <row r="16011" spans="1:5" x14ac:dyDescent="0.35">
      <c r="A16011" s="14">
        <v>7642</v>
      </c>
      <c r="B16011" s="20">
        <v>90000</v>
      </c>
      <c r="C16011" s="14">
        <v>15780</v>
      </c>
      <c r="D16011" s="21">
        <v>0.23499999999999999</v>
      </c>
      <c r="E16011" t="str" cm="1">
        <f t="array" ref="E16011">INDEX(jobs[job_title],'Rank-Percentile'!$A16011 - 1)</f>
        <v>Data Scientist (Entry Level)-US/Canada</v>
      </c>
    </row>
    <row r="16012" spans="1:5" x14ac:dyDescent="0.35">
      <c r="A16012" s="14">
        <v>7650</v>
      </c>
      <c r="B16012" s="20">
        <v>90000</v>
      </c>
      <c r="C16012" s="14">
        <v>15780</v>
      </c>
      <c r="D16012" s="21">
        <v>0.23499999999999999</v>
      </c>
      <c r="E16012" t="str" cm="1">
        <f t="array" ref="E16012">INDEX(jobs[job_title],'Rank-Percentile'!$A16012 - 1)</f>
        <v>Data Engineer General</v>
      </c>
    </row>
    <row r="16013" spans="1:5" x14ac:dyDescent="0.35">
      <c r="A16013" s="14">
        <v>7714</v>
      </c>
      <c r="B16013" s="20">
        <v>90000</v>
      </c>
      <c r="C16013" s="14">
        <v>15780</v>
      </c>
      <c r="D16013" s="21">
        <v>0.23499999999999999</v>
      </c>
      <c r="E16013" t="str" cm="1">
        <f t="array" ref="E16013">INDEX(jobs[job_title],'Rank-Percentile'!$A16013 - 1)</f>
        <v>Financial Data Analyst</v>
      </c>
    </row>
    <row r="16014" spans="1:5" x14ac:dyDescent="0.35">
      <c r="A16014" s="14">
        <v>7717</v>
      </c>
      <c r="B16014" s="20">
        <v>90000</v>
      </c>
      <c r="C16014" s="14">
        <v>15780</v>
      </c>
      <c r="D16014" s="21">
        <v>0.23499999999999999</v>
      </c>
      <c r="E16014" t="str" cm="1">
        <f t="array" ref="E16014">INDEX(jobs[job_title],'Rank-Percentile'!$A16014 - 1)</f>
        <v>Educator, Data Scientist</v>
      </c>
    </row>
    <row r="16015" spans="1:5" x14ac:dyDescent="0.35">
      <c r="A16015" s="14">
        <v>7881</v>
      </c>
      <c r="B16015" s="20">
        <v>90000</v>
      </c>
      <c r="C16015" s="14">
        <v>15780</v>
      </c>
      <c r="D16015" s="21">
        <v>0.23499999999999999</v>
      </c>
      <c r="E16015" t="str" cm="1">
        <f t="array" ref="E16015">INDEX(jobs[job_title],'Rank-Percentile'!$A16015 - 1)</f>
        <v>GEOINT Data Scientist</v>
      </c>
    </row>
    <row r="16016" spans="1:5" x14ac:dyDescent="0.35">
      <c r="A16016" s="14">
        <v>7969</v>
      </c>
      <c r="B16016" s="20">
        <v>90000</v>
      </c>
      <c r="C16016" s="14">
        <v>15780</v>
      </c>
      <c r="D16016" s="21">
        <v>0.23499999999999999</v>
      </c>
      <c r="E16016" t="str" cm="1">
        <f t="array" ref="E16016">INDEX(jobs[job_title],'Rank-Percentile'!$A16016 - 1)</f>
        <v>Data Engineer</v>
      </c>
    </row>
    <row r="16017" spans="1:5" x14ac:dyDescent="0.35">
      <c r="A16017" s="14">
        <v>7976</v>
      </c>
      <c r="B16017" s="20">
        <v>90000</v>
      </c>
      <c r="C16017" s="14">
        <v>15780</v>
      </c>
      <c r="D16017" s="21">
        <v>0.23499999999999999</v>
      </c>
      <c r="E16017" t="str" cm="1">
        <f t="array" ref="E16017">INDEX(jobs[job_title],'Rank-Percentile'!$A16017 - 1)</f>
        <v>Data Analyst</v>
      </c>
    </row>
    <row r="16018" spans="1:5" x14ac:dyDescent="0.35">
      <c r="A16018" s="14">
        <v>8059</v>
      </c>
      <c r="B16018" s="20">
        <v>90000</v>
      </c>
      <c r="C16018" s="14">
        <v>15780</v>
      </c>
      <c r="D16018" s="21">
        <v>0.23499999999999999</v>
      </c>
      <c r="E16018" t="str" cm="1">
        <f t="array" ref="E16018">INDEX(jobs[job_title],'Rank-Percentile'!$A16018 - 1)</f>
        <v>Lead Data Engineer</v>
      </c>
    </row>
    <row r="16019" spans="1:5" x14ac:dyDescent="0.35">
      <c r="A16019" s="14">
        <v>8104</v>
      </c>
      <c r="B16019" s="20">
        <v>90000</v>
      </c>
      <c r="C16019" s="14">
        <v>15780</v>
      </c>
      <c r="D16019" s="21">
        <v>0.23499999999999999</v>
      </c>
      <c r="E16019" t="str" cm="1">
        <f t="array" ref="E16019">INDEX(jobs[job_title],'Rank-Percentile'!$A16019 - 1)</f>
        <v>Data Engineer</v>
      </c>
    </row>
    <row r="16020" spans="1:5" x14ac:dyDescent="0.35">
      <c r="A16020" s="14">
        <v>8110</v>
      </c>
      <c r="B16020" s="20">
        <v>90000</v>
      </c>
      <c r="C16020" s="14">
        <v>15780</v>
      </c>
      <c r="D16020" s="21">
        <v>0.23499999999999999</v>
      </c>
      <c r="E16020" t="str" cm="1">
        <f t="array" ref="E16020">INDEX(jobs[job_title],'Rank-Percentile'!$A16020 - 1)</f>
        <v>Data Scientist</v>
      </c>
    </row>
    <row r="16021" spans="1:5" x14ac:dyDescent="0.35">
      <c r="A16021" s="14">
        <v>8143</v>
      </c>
      <c r="B16021" s="20">
        <v>90000</v>
      </c>
      <c r="C16021" s="14">
        <v>15780</v>
      </c>
      <c r="D16021" s="21">
        <v>0.23499999999999999</v>
      </c>
      <c r="E16021" t="str" cm="1">
        <f t="array" ref="E16021">INDEX(jobs[job_title],'Rank-Percentile'!$A16021 - 1)</f>
        <v>Sr. Data Engineer</v>
      </c>
    </row>
    <row r="16022" spans="1:5" x14ac:dyDescent="0.35">
      <c r="A16022" s="14">
        <v>8151</v>
      </c>
      <c r="B16022" s="20">
        <v>90000</v>
      </c>
      <c r="C16022" s="14">
        <v>15780</v>
      </c>
      <c r="D16022" s="21">
        <v>0.23499999999999999</v>
      </c>
      <c r="E16022" t="str" cm="1">
        <f t="array" ref="E16022">INDEX(jobs[job_title],'Rank-Percentile'!$A16022 - 1)</f>
        <v>Intern - Data Scientist</v>
      </c>
    </row>
    <row r="16023" spans="1:5" x14ac:dyDescent="0.35">
      <c r="A16023" s="14">
        <v>8193</v>
      </c>
      <c r="B16023" s="20">
        <v>90000</v>
      </c>
      <c r="C16023" s="14">
        <v>15780</v>
      </c>
      <c r="D16023" s="21">
        <v>0.23499999999999999</v>
      </c>
      <c r="E16023" t="str" cm="1">
        <f t="array" ref="E16023">INDEX(jobs[job_title],'Rank-Percentile'!$A16023 - 1)</f>
        <v>Data Scientist - AVP - Hybrid - Full-time</v>
      </c>
    </row>
    <row r="16024" spans="1:5" x14ac:dyDescent="0.35">
      <c r="A16024" s="14">
        <v>8208</v>
      </c>
      <c r="B16024" s="20">
        <v>90000</v>
      </c>
      <c r="C16024" s="14">
        <v>15780</v>
      </c>
      <c r="D16024" s="21">
        <v>0.23499999999999999</v>
      </c>
      <c r="E16024" t="str" cm="1">
        <f t="array" ref="E16024">INDEX(jobs[job_title],'Rank-Percentile'!$A16024 - 1)</f>
        <v>Data Analyst</v>
      </c>
    </row>
    <row r="16025" spans="1:5" x14ac:dyDescent="0.35">
      <c r="A16025" s="14">
        <v>8227</v>
      </c>
      <c r="B16025" s="20">
        <v>90000</v>
      </c>
      <c r="C16025" s="14">
        <v>15780</v>
      </c>
      <c r="D16025" s="21">
        <v>0.23499999999999999</v>
      </c>
      <c r="E16025" t="str" cm="1">
        <f t="array" ref="E16025">INDEX(jobs[job_title],'Rank-Percentile'!$A16025 - 1)</f>
        <v>Senior Data Engineer</v>
      </c>
    </row>
    <row r="16026" spans="1:5" x14ac:dyDescent="0.35">
      <c r="A16026" s="14">
        <v>8233</v>
      </c>
      <c r="B16026" s="20">
        <v>90000</v>
      </c>
      <c r="C16026" s="14">
        <v>15780</v>
      </c>
      <c r="D16026" s="21">
        <v>0.23499999999999999</v>
      </c>
      <c r="E16026" t="str" cm="1">
        <f t="array" ref="E16026">INDEX(jobs[job_title],'Rank-Percentile'!$A16026 - 1)</f>
        <v>Analyst, Business Intelligence - Now Hiring</v>
      </c>
    </row>
    <row r="16027" spans="1:5" x14ac:dyDescent="0.35">
      <c r="A16027" s="14">
        <v>8304</v>
      </c>
      <c r="B16027" s="20">
        <v>90000</v>
      </c>
      <c r="C16027" s="14">
        <v>15780</v>
      </c>
      <c r="D16027" s="21">
        <v>0.23499999999999999</v>
      </c>
      <c r="E16027" t="str" cm="1">
        <f t="array" ref="E16027">INDEX(jobs[job_title],'Rank-Percentile'!$A16027 - 1)</f>
        <v>Applied Scientist - Maps</v>
      </c>
    </row>
    <row r="16028" spans="1:5" x14ac:dyDescent="0.35">
      <c r="A16028" s="14">
        <v>8391</v>
      </c>
      <c r="B16028" s="20">
        <v>90000</v>
      </c>
      <c r="C16028" s="14">
        <v>15780</v>
      </c>
      <c r="D16028" s="21">
        <v>0.23499999999999999</v>
      </c>
      <c r="E16028" t="str" cm="1">
        <f t="array" ref="E16028">INDEX(jobs[job_title],'Rank-Percentile'!$A16028 - 1)</f>
        <v>Data Scientist</v>
      </c>
    </row>
    <row r="16029" spans="1:5" x14ac:dyDescent="0.35">
      <c r="A16029" s="14">
        <v>8418</v>
      </c>
      <c r="B16029" s="20">
        <v>90000</v>
      </c>
      <c r="C16029" s="14">
        <v>15780</v>
      </c>
      <c r="D16029" s="21">
        <v>0.23499999999999999</v>
      </c>
      <c r="E16029" t="str" cm="1">
        <f t="array" ref="E16029">INDEX(jobs[job_title],'Rank-Percentile'!$A16029 - 1)</f>
        <v>Senior Data Scientist - Digital Bidding (Remote)</v>
      </c>
    </row>
    <row r="16030" spans="1:5" x14ac:dyDescent="0.35">
      <c r="A16030" s="14">
        <v>8431</v>
      </c>
      <c r="B16030" s="20">
        <v>90000</v>
      </c>
      <c r="C16030" s="14">
        <v>15780</v>
      </c>
      <c r="D16030" s="21">
        <v>0.23499999999999999</v>
      </c>
      <c r="E16030" t="str" cm="1">
        <f t="array" ref="E16030">INDEX(jobs[job_title],'Rank-Percentile'!$A16030 - 1)</f>
        <v>Data Analyst</v>
      </c>
    </row>
    <row r="16031" spans="1:5" x14ac:dyDescent="0.35">
      <c r="A16031" s="14">
        <v>8460</v>
      </c>
      <c r="B16031" s="20">
        <v>90000</v>
      </c>
      <c r="C16031" s="14">
        <v>15780</v>
      </c>
      <c r="D16031" s="21">
        <v>0.23499999999999999</v>
      </c>
      <c r="E16031" t="str" cm="1">
        <f t="array" ref="E16031">INDEX(jobs[job_title],'Rank-Percentile'!$A16031 - 1)</f>
        <v>Senior Manager, Marketing Data Science</v>
      </c>
    </row>
    <row r="16032" spans="1:5" x14ac:dyDescent="0.35">
      <c r="A16032" s="14">
        <v>8535</v>
      </c>
      <c r="B16032" s="20">
        <v>90000</v>
      </c>
      <c r="C16032" s="14">
        <v>15780</v>
      </c>
      <c r="D16032" s="21">
        <v>0.23499999999999999</v>
      </c>
      <c r="E16032" t="str" cm="1">
        <f t="array" ref="E16032">INDEX(jobs[job_title],'Rank-Percentile'!$A16032 - 1)</f>
        <v>Data Scientist</v>
      </c>
    </row>
    <row r="16033" spans="1:5" x14ac:dyDescent="0.35">
      <c r="A16033" s="14">
        <v>8549</v>
      </c>
      <c r="B16033" s="20">
        <v>90000</v>
      </c>
      <c r="C16033" s="14">
        <v>15780</v>
      </c>
      <c r="D16033" s="21">
        <v>0.23499999999999999</v>
      </c>
      <c r="E16033" t="str" cm="1">
        <f t="array" ref="E16033">INDEX(jobs[job_title],'Rank-Percentile'!$A16033 - 1)</f>
        <v>Senior Data Engineer</v>
      </c>
    </row>
    <row r="16034" spans="1:5" x14ac:dyDescent="0.35">
      <c r="A16034" s="14">
        <v>8558</v>
      </c>
      <c r="B16034" s="20">
        <v>90000</v>
      </c>
      <c r="C16034" s="14">
        <v>15780</v>
      </c>
      <c r="D16034" s="21">
        <v>0.23499999999999999</v>
      </c>
      <c r="E16034" t="str" cm="1">
        <f t="array" ref="E16034">INDEX(jobs[job_title],'Rank-Percentile'!$A16034 - 1)</f>
        <v>DataOps Analyst</v>
      </c>
    </row>
    <row r="16035" spans="1:5" x14ac:dyDescent="0.35">
      <c r="A16035" s="14">
        <v>8596</v>
      </c>
      <c r="B16035" s="20">
        <v>90000</v>
      </c>
      <c r="C16035" s="14">
        <v>15780</v>
      </c>
      <c r="D16035" s="21">
        <v>0.23499999999999999</v>
      </c>
      <c r="E16035" t="str" cm="1">
        <f t="array" ref="E16035">INDEX(jobs[job_title],'Rank-Percentile'!$A16035 - 1)</f>
        <v>Data Engineer - Full-time / Part-time</v>
      </c>
    </row>
    <row r="16036" spans="1:5" x14ac:dyDescent="0.35">
      <c r="A16036" s="14">
        <v>8597</v>
      </c>
      <c r="B16036" s="20">
        <v>90000</v>
      </c>
      <c r="C16036" s="14">
        <v>15780</v>
      </c>
      <c r="D16036" s="21">
        <v>0.23499999999999999</v>
      </c>
      <c r="E16036" t="str" cm="1">
        <f t="array" ref="E16036">INDEX(jobs[job_title],'Rank-Percentile'!$A16036 - 1)</f>
        <v>Data Scientist</v>
      </c>
    </row>
    <row r="16037" spans="1:5" x14ac:dyDescent="0.35">
      <c r="A16037" s="14">
        <v>8598</v>
      </c>
      <c r="B16037" s="20">
        <v>90000</v>
      </c>
      <c r="C16037" s="14">
        <v>15780</v>
      </c>
      <c r="D16037" s="21">
        <v>0.23499999999999999</v>
      </c>
      <c r="E16037" t="str" cm="1">
        <f t="array" ref="E16037">INDEX(jobs[job_title],'Rank-Percentile'!$A16037 - 1)</f>
        <v>Senior Data Engineer</v>
      </c>
    </row>
    <row r="16038" spans="1:5" x14ac:dyDescent="0.35">
      <c r="A16038" s="14">
        <v>8693</v>
      </c>
      <c r="B16038" s="20">
        <v>90000</v>
      </c>
      <c r="C16038" s="14">
        <v>15780</v>
      </c>
      <c r="D16038" s="21">
        <v>0.23499999999999999</v>
      </c>
      <c r="E16038" t="str" cm="1">
        <f t="array" ref="E16038">INDEX(jobs[job_title],'Rank-Percentile'!$A16038 - 1)</f>
        <v>Senior Analyst, Data Matching and Integrity</v>
      </c>
    </row>
    <row r="16039" spans="1:5" x14ac:dyDescent="0.35">
      <c r="A16039" s="14">
        <v>8763</v>
      </c>
      <c r="B16039" s="20">
        <v>90000</v>
      </c>
      <c r="C16039" s="14">
        <v>15780</v>
      </c>
      <c r="D16039" s="21">
        <v>0.23499999999999999</v>
      </c>
      <c r="E16039" t="str" cm="1">
        <f t="array" ref="E16039">INDEX(jobs[job_title],'Rank-Percentile'!$A16039 - 1)</f>
        <v>Sr. Data Engineer - Hybrid 2 days a week to office</v>
      </c>
    </row>
    <row r="16040" spans="1:5" x14ac:dyDescent="0.35">
      <c r="A16040" s="14">
        <v>8767</v>
      </c>
      <c r="B16040" s="20">
        <v>90000</v>
      </c>
      <c r="C16040" s="14">
        <v>15780</v>
      </c>
      <c r="D16040" s="21">
        <v>0.23499999999999999</v>
      </c>
      <c r="E16040" t="str" cm="1">
        <f t="array" ref="E16040">INDEX(jobs[job_title],'Rank-Percentile'!$A16040 - 1)</f>
        <v>Data Engineer - (DE)</v>
      </c>
    </row>
    <row r="16041" spans="1:5" x14ac:dyDescent="0.35">
      <c r="A16041" s="14">
        <v>8813</v>
      </c>
      <c r="B16041" s="20">
        <v>90000</v>
      </c>
      <c r="C16041" s="14">
        <v>15780</v>
      </c>
      <c r="D16041" s="21">
        <v>0.23499999999999999</v>
      </c>
      <c r="E16041" t="str" cm="1">
        <f t="array" ref="E16041">INDEX(jobs[job_title],'Rank-Percentile'!$A16041 - 1)</f>
        <v>Data Engineer - Full-time / Part-time</v>
      </c>
    </row>
    <row r="16042" spans="1:5" x14ac:dyDescent="0.35">
      <c r="A16042" s="14">
        <v>8820</v>
      </c>
      <c r="B16042" s="20">
        <v>90000</v>
      </c>
      <c r="C16042" s="14">
        <v>15780</v>
      </c>
      <c r="D16042" s="21">
        <v>0.23499999999999999</v>
      </c>
      <c r="E16042" t="str" cm="1">
        <f t="array" ref="E16042">INDEX(jobs[job_title],'Rank-Percentile'!$A16042 - 1)</f>
        <v>Data Steward, Data Management</v>
      </c>
    </row>
    <row r="16043" spans="1:5" x14ac:dyDescent="0.35">
      <c r="A16043" s="14">
        <v>8893</v>
      </c>
      <c r="B16043" s="20">
        <v>90000</v>
      </c>
      <c r="C16043" s="14">
        <v>15780</v>
      </c>
      <c r="D16043" s="21">
        <v>0.23499999999999999</v>
      </c>
      <c r="E16043" t="str" cm="1">
        <f t="array" ref="E16043">INDEX(jobs[job_title],'Rank-Percentile'!$A16043 - 1)</f>
        <v>Publicis Media - BI Analyst (m/w/d)</v>
      </c>
    </row>
    <row r="16044" spans="1:5" x14ac:dyDescent="0.35">
      <c r="A16044" s="14">
        <v>8950</v>
      </c>
      <c r="B16044" s="20">
        <v>90000</v>
      </c>
      <c r="C16044" s="14">
        <v>15780</v>
      </c>
      <c r="D16044" s="21">
        <v>0.23499999999999999</v>
      </c>
      <c r="E16044" t="str" cm="1">
        <f t="array" ref="E16044">INDEX(jobs[job_title],'Rank-Percentile'!$A16044 - 1)</f>
        <v>Senior Database Analyst</v>
      </c>
    </row>
    <row r="16045" spans="1:5" x14ac:dyDescent="0.35">
      <c r="A16045" s="14">
        <v>8978</v>
      </c>
      <c r="B16045" s="20">
        <v>90000</v>
      </c>
      <c r="C16045" s="14">
        <v>15780</v>
      </c>
      <c r="D16045" s="21">
        <v>0.23499999999999999</v>
      </c>
      <c r="E16045" t="str" cm="1">
        <f t="array" ref="E16045">INDEX(jobs[job_title],'Rank-Percentile'!$A16045 - 1)</f>
        <v>Data Scientist</v>
      </c>
    </row>
    <row r="16046" spans="1:5" x14ac:dyDescent="0.35">
      <c r="A16046" s="14">
        <v>9008</v>
      </c>
      <c r="B16046" s="20">
        <v>90000</v>
      </c>
      <c r="C16046" s="14">
        <v>15780</v>
      </c>
      <c r="D16046" s="21">
        <v>0.23499999999999999</v>
      </c>
      <c r="E16046" t="str" cm="1">
        <f t="array" ref="E16046">INDEX(jobs[job_title],'Rank-Percentile'!$A16046 - 1)</f>
        <v>Data Science Intern</v>
      </c>
    </row>
    <row r="16047" spans="1:5" x14ac:dyDescent="0.35">
      <c r="A16047" s="14">
        <v>9056</v>
      </c>
      <c r="B16047" s="20">
        <v>90000</v>
      </c>
      <c r="C16047" s="14">
        <v>15780</v>
      </c>
      <c r="D16047" s="21">
        <v>0.23499999999999999</v>
      </c>
      <c r="E16047" t="str" cm="1">
        <f t="array" ref="E16047">INDEX(jobs[job_title],'Rank-Percentile'!$A16047 - 1)</f>
        <v>Senior Data Engineer</v>
      </c>
    </row>
    <row r="16048" spans="1:5" x14ac:dyDescent="0.35">
      <c r="A16048" s="14">
        <v>9074</v>
      </c>
      <c r="B16048" s="20">
        <v>90000</v>
      </c>
      <c r="C16048" s="14">
        <v>15780</v>
      </c>
      <c r="D16048" s="21">
        <v>0.23499999999999999</v>
      </c>
      <c r="E16048" t="str" cm="1">
        <f t="array" ref="E16048">INDEX(jobs[job_title],'Rank-Percentile'!$A16048 - 1)</f>
        <v>Data Quality Analyst</v>
      </c>
    </row>
    <row r="16049" spans="1:5" x14ac:dyDescent="0.35">
      <c r="A16049" s="14">
        <v>9080</v>
      </c>
      <c r="B16049" s="20">
        <v>90000</v>
      </c>
      <c r="C16049" s="14">
        <v>15780</v>
      </c>
      <c r="D16049" s="21">
        <v>0.23499999999999999</v>
      </c>
      <c r="E16049" t="str" cm="1">
        <f t="array" ref="E16049">INDEX(jobs[job_title],'Rank-Percentile'!$A16049 - 1)</f>
        <v>Data Scientist</v>
      </c>
    </row>
    <row r="16050" spans="1:5" x14ac:dyDescent="0.35">
      <c r="A16050" s="14">
        <v>9090</v>
      </c>
      <c r="B16050" s="20">
        <v>90000</v>
      </c>
      <c r="C16050" s="14">
        <v>15780</v>
      </c>
      <c r="D16050" s="21">
        <v>0.23499999999999999</v>
      </c>
      <c r="E16050" t="str" cm="1">
        <f t="array" ref="E16050">INDEX(jobs[job_title],'Rank-Percentile'!$A16050 - 1)</f>
        <v>Senior Data Engineer</v>
      </c>
    </row>
    <row r="16051" spans="1:5" x14ac:dyDescent="0.35">
      <c r="A16051" s="14">
        <v>9095</v>
      </c>
      <c r="B16051" s="20">
        <v>90000</v>
      </c>
      <c r="C16051" s="14">
        <v>15780</v>
      </c>
      <c r="D16051" s="21">
        <v>0.23499999999999999</v>
      </c>
      <c r="E16051" t="str" cm="1">
        <f t="array" ref="E16051">INDEX(jobs[job_title],'Rank-Percentile'!$A16051 - 1)</f>
        <v>Consultant - Database Developer/Data Analyst - Full-time / Part-time</v>
      </c>
    </row>
    <row r="16052" spans="1:5" x14ac:dyDescent="0.35">
      <c r="A16052" s="14">
        <v>9167</v>
      </c>
      <c r="B16052" s="20">
        <v>90000</v>
      </c>
      <c r="C16052" s="14">
        <v>15780</v>
      </c>
      <c r="D16052" s="21">
        <v>0.23499999999999999</v>
      </c>
      <c r="E16052" t="str" cm="1">
        <f t="array" ref="E16052">INDEX(jobs[job_title],'Rank-Percentile'!$A16052 - 1)</f>
        <v>Data Analyst (m/f/d)</v>
      </c>
    </row>
    <row r="16053" spans="1:5" x14ac:dyDescent="0.35">
      <c r="A16053" s="14">
        <v>9224</v>
      </c>
      <c r="B16053" s="20">
        <v>90000</v>
      </c>
      <c r="C16053" s="14">
        <v>15780</v>
      </c>
      <c r="D16053" s="21">
        <v>0.23499999999999999</v>
      </c>
      <c r="E16053" t="str" cm="1">
        <f t="array" ref="E16053">INDEX(jobs[job_title],'Rank-Percentile'!$A16053 - 1)</f>
        <v>Lead Data Scientist, Risk Analytics</v>
      </c>
    </row>
    <row r="16054" spans="1:5" x14ac:dyDescent="0.35">
      <c r="A16054" s="14">
        <v>9230</v>
      </c>
      <c r="B16054" s="20">
        <v>90000</v>
      </c>
      <c r="C16054" s="14">
        <v>15780</v>
      </c>
      <c r="D16054" s="21">
        <v>0.23499999999999999</v>
      </c>
      <c r="E16054" t="str" cm="1">
        <f t="array" ref="E16054">INDEX(jobs[job_title],'Rank-Percentile'!$A16054 - 1)</f>
        <v>Data Engineer</v>
      </c>
    </row>
    <row r="16055" spans="1:5" x14ac:dyDescent="0.35">
      <c r="A16055" s="14">
        <v>9288</v>
      </c>
      <c r="B16055" s="20">
        <v>90000</v>
      </c>
      <c r="C16055" s="14">
        <v>15780</v>
      </c>
      <c r="D16055" s="21">
        <v>0.23499999999999999</v>
      </c>
      <c r="E16055" t="str" cm="1">
        <f t="array" ref="E16055">INDEX(jobs[job_title],'Rank-Percentile'!$A16055 - 1)</f>
        <v>Data Engineer, Mid</v>
      </c>
    </row>
    <row r="16056" spans="1:5" x14ac:dyDescent="0.35">
      <c r="A16056" s="14">
        <v>9290</v>
      </c>
      <c r="B16056" s="20">
        <v>90000</v>
      </c>
      <c r="C16056" s="14">
        <v>15780</v>
      </c>
      <c r="D16056" s="21">
        <v>0.23499999999999999</v>
      </c>
      <c r="E16056" t="str" cm="1">
        <f t="array" ref="E16056">INDEX(jobs[job_title],'Rank-Percentile'!$A16056 - 1)</f>
        <v>Data Engineer - Dallas, TX - Only Locals</v>
      </c>
    </row>
    <row r="16057" spans="1:5" x14ac:dyDescent="0.35">
      <c r="A16057" s="14">
        <v>9293</v>
      </c>
      <c r="B16057" s="20">
        <v>90000</v>
      </c>
      <c r="C16057" s="14">
        <v>15780</v>
      </c>
      <c r="D16057" s="21">
        <v>0.23499999999999999</v>
      </c>
      <c r="E16057" t="str" cm="1">
        <f t="array" ref="E16057">INDEX(jobs[job_title],'Rank-Percentile'!$A16057 - 1)</f>
        <v>Data Analyst, Healogics At Home &amp; iSupply</v>
      </c>
    </row>
    <row r="16058" spans="1:5" x14ac:dyDescent="0.35">
      <c r="A16058" s="14">
        <v>9322</v>
      </c>
      <c r="B16058" s="20">
        <v>90000</v>
      </c>
      <c r="C16058" s="14">
        <v>15780</v>
      </c>
      <c r="D16058" s="21">
        <v>0.23499999999999999</v>
      </c>
      <c r="E16058" t="str" cm="1">
        <f t="array" ref="E16058">INDEX(jobs[job_title],'Rank-Percentile'!$A16058 - 1)</f>
        <v>Data Mapping Analyst</v>
      </c>
    </row>
    <row r="16059" spans="1:5" x14ac:dyDescent="0.35">
      <c r="A16059" s="14">
        <v>9367</v>
      </c>
      <c r="B16059" s="20">
        <v>90000</v>
      </c>
      <c r="C16059" s="14">
        <v>15780</v>
      </c>
      <c r="D16059" s="21">
        <v>0.23499999999999999</v>
      </c>
      <c r="E16059" t="str" cm="1">
        <f t="array" ref="E16059">INDEX(jobs[job_title],'Rank-Percentile'!$A16059 - 1)</f>
        <v>Data Scientist</v>
      </c>
    </row>
    <row r="16060" spans="1:5" x14ac:dyDescent="0.35">
      <c r="A16060" s="14">
        <v>9386</v>
      </c>
      <c r="B16060" s="20">
        <v>90000</v>
      </c>
      <c r="C16060" s="14">
        <v>15780</v>
      </c>
      <c r="D16060" s="21">
        <v>0.23499999999999999</v>
      </c>
      <c r="E16060" t="str" cm="1">
        <f t="array" ref="E16060">INDEX(jobs[job_title],'Rank-Percentile'!$A16060 - 1)</f>
        <v>Data Scientist (Remote)</v>
      </c>
    </row>
    <row r="16061" spans="1:5" x14ac:dyDescent="0.35">
      <c r="A16061" s="14">
        <v>9387</v>
      </c>
      <c r="B16061" s="20">
        <v>90000</v>
      </c>
      <c r="C16061" s="14">
        <v>15780</v>
      </c>
      <c r="D16061" s="21">
        <v>0.23499999999999999</v>
      </c>
      <c r="E16061" t="str" cm="1">
        <f t="array" ref="E16061">INDEX(jobs[job_title],'Rank-Percentile'!$A16061 - 1)</f>
        <v>Data Scientist</v>
      </c>
    </row>
    <row r="16062" spans="1:5" x14ac:dyDescent="0.35">
      <c r="A16062" s="14">
        <v>9427</v>
      </c>
      <c r="B16062" s="20">
        <v>90000</v>
      </c>
      <c r="C16062" s="14">
        <v>15780</v>
      </c>
      <c r="D16062" s="21">
        <v>0.23499999999999999</v>
      </c>
      <c r="E16062" t="str" cm="1">
        <f t="array" ref="E16062">INDEX(jobs[job_title],'Rank-Percentile'!$A16062 - 1)</f>
        <v>Data Scientist</v>
      </c>
    </row>
    <row r="16063" spans="1:5" x14ac:dyDescent="0.35">
      <c r="A16063" s="14">
        <v>9474</v>
      </c>
      <c r="B16063" s="20">
        <v>90000</v>
      </c>
      <c r="C16063" s="14">
        <v>15780</v>
      </c>
      <c r="D16063" s="21">
        <v>0.23499999999999999</v>
      </c>
      <c r="E16063" t="str" cm="1">
        <f t="array" ref="E16063">INDEX(jobs[job_title],'Rank-Percentile'!$A16063 - 1)</f>
        <v>Analytics Engineer</v>
      </c>
    </row>
    <row r="16064" spans="1:5" x14ac:dyDescent="0.35">
      <c r="A16064" s="14">
        <v>9475</v>
      </c>
      <c r="B16064" s="20">
        <v>90000</v>
      </c>
      <c r="C16064" s="14">
        <v>15780</v>
      </c>
      <c r="D16064" s="21">
        <v>0.23499999999999999</v>
      </c>
      <c r="E16064" t="str" cm="1">
        <f t="array" ref="E16064">INDEX(jobs[job_title],'Rank-Percentile'!$A16064 - 1)</f>
        <v>Marketing Data Information Management Analyst Senior - Paid Media...</v>
      </c>
    </row>
    <row r="16065" spans="1:5" x14ac:dyDescent="0.35">
      <c r="A16065" s="14">
        <v>9542</v>
      </c>
      <c r="B16065" s="20">
        <v>90000</v>
      </c>
      <c r="C16065" s="14">
        <v>15780</v>
      </c>
      <c r="D16065" s="21">
        <v>0.23499999999999999</v>
      </c>
      <c r="E16065" t="str" cm="1">
        <f t="array" ref="E16065">INDEX(jobs[job_title],'Rank-Percentile'!$A16065 - 1)</f>
        <v>Sr Data Analyst - Finance (Remote)</v>
      </c>
    </row>
    <row r="16066" spans="1:5" x14ac:dyDescent="0.35">
      <c r="A16066" s="14">
        <v>9609</v>
      </c>
      <c r="B16066" s="20">
        <v>90000</v>
      </c>
      <c r="C16066" s="14">
        <v>15780</v>
      </c>
      <c r="D16066" s="21">
        <v>0.23499999999999999</v>
      </c>
      <c r="E16066" t="str" cm="1">
        <f t="array" ref="E16066">INDEX(jobs[job_title],'Rank-Percentile'!$A16066 - 1)</f>
        <v>Data Scientist (Local to Ohio)</v>
      </c>
    </row>
    <row r="16067" spans="1:5" x14ac:dyDescent="0.35">
      <c r="A16067" s="14">
        <v>9657</v>
      </c>
      <c r="B16067" s="20">
        <v>90000</v>
      </c>
      <c r="C16067" s="14">
        <v>15780</v>
      </c>
      <c r="D16067" s="21">
        <v>0.23499999999999999</v>
      </c>
      <c r="E16067" t="str" cm="1">
        <f t="array" ref="E16067">INDEX(jobs[job_title],'Rank-Percentile'!$A16067 - 1)</f>
        <v>Senior Data Scientist Engineer</v>
      </c>
    </row>
    <row r="16068" spans="1:5" x14ac:dyDescent="0.35">
      <c r="A16068" s="14">
        <v>9670</v>
      </c>
      <c r="B16068" s="20">
        <v>90000</v>
      </c>
      <c r="C16068" s="14">
        <v>15780</v>
      </c>
      <c r="D16068" s="21">
        <v>0.23499999999999999</v>
      </c>
      <c r="E16068" t="str" cm="1">
        <f t="array" ref="E16068">INDEX(jobs[job_title],'Rank-Percentile'!$A16068 - 1)</f>
        <v>Data Analyst</v>
      </c>
    </row>
    <row r="16069" spans="1:5" x14ac:dyDescent="0.35">
      <c r="A16069" s="14">
        <v>9732</v>
      </c>
      <c r="B16069" s="20">
        <v>90000</v>
      </c>
      <c r="C16069" s="14">
        <v>15780</v>
      </c>
      <c r="D16069" s="21">
        <v>0.23499999999999999</v>
      </c>
      <c r="E16069" t="str" cm="1">
        <f t="array" ref="E16069">INDEX(jobs[job_title],'Rank-Percentile'!$A16069 - 1)</f>
        <v>Data Analyst (SQL)</v>
      </c>
    </row>
    <row r="16070" spans="1:5" x14ac:dyDescent="0.35">
      <c r="A16070" s="14">
        <v>9765</v>
      </c>
      <c r="B16070" s="20">
        <v>90000</v>
      </c>
      <c r="C16070" s="14">
        <v>15780</v>
      </c>
      <c r="D16070" s="21">
        <v>0.23499999999999999</v>
      </c>
      <c r="E16070" t="str" cm="1">
        <f t="array" ref="E16070">INDEX(jobs[job_title],'Rank-Percentile'!$A16070 - 1)</f>
        <v>Data Analyst</v>
      </c>
    </row>
    <row r="16071" spans="1:5" x14ac:dyDescent="0.35">
      <c r="A16071" s="14">
        <v>9781</v>
      </c>
      <c r="B16071" s="20">
        <v>90000</v>
      </c>
      <c r="C16071" s="14">
        <v>15780</v>
      </c>
      <c r="D16071" s="21">
        <v>0.23499999999999999</v>
      </c>
      <c r="E16071" t="str" cm="1">
        <f t="array" ref="E16071">INDEX(jobs[job_title],'Rank-Percentile'!$A16071 - 1)</f>
        <v>Senior Data Engineer (REMOTE)</v>
      </c>
    </row>
    <row r="16072" spans="1:5" x14ac:dyDescent="0.35">
      <c r="A16072" s="14">
        <v>9808</v>
      </c>
      <c r="B16072" s="20">
        <v>90000</v>
      </c>
      <c r="C16072" s="14">
        <v>15780</v>
      </c>
      <c r="D16072" s="21">
        <v>0.23499999999999999</v>
      </c>
      <c r="E16072" t="str" cm="1">
        <f t="array" ref="E16072">INDEX(jobs[job_title],'Rank-Percentile'!$A16072 - 1)</f>
        <v>Sr. Data Engineer- Hybrid</v>
      </c>
    </row>
    <row r="16073" spans="1:5" x14ac:dyDescent="0.35">
      <c r="A16073" s="14">
        <v>9829</v>
      </c>
      <c r="B16073" s="20">
        <v>90000</v>
      </c>
      <c r="C16073" s="14">
        <v>15780</v>
      </c>
      <c r="D16073" s="21">
        <v>0.23499999999999999</v>
      </c>
      <c r="E16073" t="str" cm="1">
        <f t="array" ref="E16073">INDEX(jobs[job_title],'Rank-Percentile'!$A16073 - 1)</f>
        <v>Advanced Research Data Scientist, Senior</v>
      </c>
    </row>
    <row r="16074" spans="1:5" x14ac:dyDescent="0.35">
      <c r="A16074" s="14">
        <v>9882</v>
      </c>
      <c r="B16074" s="20">
        <v>90000</v>
      </c>
      <c r="C16074" s="14">
        <v>15780</v>
      </c>
      <c r="D16074" s="21">
        <v>0.23499999999999999</v>
      </c>
      <c r="E16074" t="str" cm="1">
        <f t="array" ref="E16074">INDEX(jobs[job_title],'Rank-Percentile'!$A16074 - 1)</f>
        <v>Senior Data Scientist</v>
      </c>
    </row>
    <row r="16075" spans="1:5" x14ac:dyDescent="0.35">
      <c r="A16075" s="14">
        <v>9893</v>
      </c>
      <c r="B16075" s="20">
        <v>90000</v>
      </c>
      <c r="C16075" s="14">
        <v>15780</v>
      </c>
      <c r="D16075" s="21">
        <v>0.23499999999999999</v>
      </c>
      <c r="E16075" t="str" cm="1">
        <f t="array" ref="E16075">INDEX(jobs[job_title],'Rank-Percentile'!$A16075 - 1)</f>
        <v>AIML - Senior Data Scientist - Siri and Information Intelligence</v>
      </c>
    </row>
    <row r="16076" spans="1:5" x14ac:dyDescent="0.35">
      <c r="A16076" s="14">
        <v>9901</v>
      </c>
      <c r="B16076" s="20">
        <v>90000</v>
      </c>
      <c r="C16076" s="14">
        <v>15780</v>
      </c>
      <c r="D16076" s="21">
        <v>0.23499999999999999</v>
      </c>
      <c r="E16076" t="str" cm="1">
        <f t="array" ref="E16076">INDEX(jobs[job_title],'Rank-Percentile'!$A16076 - 1)</f>
        <v>Data Analytics &amp; Engineering - Data Analyst III</v>
      </c>
    </row>
    <row r="16077" spans="1:5" x14ac:dyDescent="0.35">
      <c r="A16077" s="14">
        <v>9903</v>
      </c>
      <c r="B16077" s="20">
        <v>90000</v>
      </c>
      <c r="C16077" s="14">
        <v>15780</v>
      </c>
      <c r="D16077" s="21">
        <v>0.23499999999999999</v>
      </c>
      <c r="E16077" t="str" cm="1">
        <f t="array" ref="E16077">INDEX(jobs[job_title],'Rank-Percentile'!$A16077 - 1)</f>
        <v>Data Engineer Level 3</v>
      </c>
    </row>
    <row r="16078" spans="1:5" x14ac:dyDescent="0.35">
      <c r="A16078" s="14">
        <v>9969</v>
      </c>
      <c r="B16078" s="20">
        <v>90000</v>
      </c>
      <c r="C16078" s="14">
        <v>15780</v>
      </c>
      <c r="D16078" s="21">
        <v>0.23499999999999999</v>
      </c>
      <c r="E16078" t="str" cm="1">
        <f t="array" ref="E16078">INDEX(jobs[job_title],'Rank-Percentile'!$A16078 - 1)</f>
        <v>Data Scientist</v>
      </c>
    </row>
    <row r="16079" spans="1:5" x14ac:dyDescent="0.35">
      <c r="A16079" s="14">
        <v>10006</v>
      </c>
      <c r="B16079" s="20">
        <v>90000</v>
      </c>
      <c r="C16079" s="14">
        <v>15780</v>
      </c>
      <c r="D16079" s="21">
        <v>0.23499999999999999</v>
      </c>
      <c r="E16079" t="str" cm="1">
        <f t="array" ref="E16079">INDEX(jobs[job_title],'Rank-Percentile'!$A16079 - 1)</f>
        <v>Lead Data Scientist, Credit</v>
      </c>
    </row>
    <row r="16080" spans="1:5" x14ac:dyDescent="0.35">
      <c r="A16080" s="14">
        <v>10013</v>
      </c>
      <c r="B16080" s="20">
        <v>90000</v>
      </c>
      <c r="C16080" s="14">
        <v>15780</v>
      </c>
      <c r="D16080" s="21">
        <v>0.23499999999999999</v>
      </c>
      <c r="E16080" t="str" cm="1">
        <f t="array" ref="E16080">INDEX(jobs[job_title],'Rank-Percentile'!$A16080 - 1)</f>
        <v>Lead Data Analyst LIVE - USDS</v>
      </c>
    </row>
    <row r="16081" spans="1:5" x14ac:dyDescent="0.35">
      <c r="A16081" s="14">
        <v>10022</v>
      </c>
      <c r="B16081" s="20">
        <v>90000</v>
      </c>
      <c r="C16081" s="14">
        <v>15780</v>
      </c>
      <c r="D16081" s="21">
        <v>0.23499999999999999</v>
      </c>
      <c r="E16081" t="str" cm="1">
        <f t="array" ref="E16081">INDEX(jobs[job_title],'Rank-Percentile'!$A16081 - 1)</f>
        <v>Senior Data Engineer</v>
      </c>
    </row>
    <row r="16082" spans="1:5" x14ac:dyDescent="0.35">
      <c r="A16082" s="14">
        <v>10148</v>
      </c>
      <c r="B16082" s="20">
        <v>90000</v>
      </c>
      <c r="C16082" s="14">
        <v>15780</v>
      </c>
      <c r="D16082" s="21">
        <v>0.23499999999999999</v>
      </c>
      <c r="E16082" t="str" cm="1">
        <f t="array" ref="E16082">INDEX(jobs[job_title],'Rank-Percentile'!$A16082 - 1)</f>
        <v>Data Modeling Specialist at EPA</v>
      </c>
    </row>
    <row r="16083" spans="1:5" x14ac:dyDescent="0.35">
      <c r="A16083" s="14">
        <v>10186</v>
      </c>
      <c r="B16083" s="20">
        <v>90000</v>
      </c>
      <c r="C16083" s="14">
        <v>15780</v>
      </c>
      <c r="D16083" s="21">
        <v>0.23499999999999999</v>
      </c>
      <c r="E16083" t="str" cm="1">
        <f t="array" ref="E16083">INDEX(jobs[job_title],'Rank-Percentile'!$A16083 - 1)</f>
        <v>DataOps Engineer, Observability Platforms</v>
      </c>
    </row>
    <row r="16084" spans="1:5" x14ac:dyDescent="0.35">
      <c r="A16084" s="14">
        <v>10191</v>
      </c>
      <c r="B16084" s="20">
        <v>90000</v>
      </c>
      <c r="C16084" s="14">
        <v>15780</v>
      </c>
      <c r="D16084" s="21">
        <v>0.23499999999999999</v>
      </c>
      <c r="E16084" t="str" cm="1">
        <f t="array" ref="E16084">INDEX(jobs[job_title],'Rank-Percentile'!$A16084 - 1)</f>
        <v>Staff Applied Research Engineer</v>
      </c>
    </row>
    <row r="16085" spans="1:5" x14ac:dyDescent="0.35">
      <c r="A16085" s="14">
        <v>10194</v>
      </c>
      <c r="B16085" s="20">
        <v>90000</v>
      </c>
      <c r="C16085" s="14">
        <v>15780</v>
      </c>
      <c r="D16085" s="21">
        <v>0.23499999999999999</v>
      </c>
      <c r="E16085" t="str" cm="1">
        <f t="array" ref="E16085">INDEX(jobs[job_title],'Rank-Percentile'!$A16085 - 1)</f>
        <v>Business Analyst Data Mapping and Business Process Mapping</v>
      </c>
    </row>
    <row r="16086" spans="1:5" x14ac:dyDescent="0.35">
      <c r="A16086" s="14">
        <v>10227</v>
      </c>
      <c r="B16086" s="20">
        <v>90000</v>
      </c>
      <c r="C16086" s="14">
        <v>15780</v>
      </c>
      <c r="D16086" s="21">
        <v>0.23499999999999999</v>
      </c>
      <c r="E16086" t="str" cm="1">
        <f t="array" ref="E16086">INDEX(jobs[job_title],'Rank-Percentile'!$A16086 - 1)</f>
        <v>Sr. Director of Data Science</v>
      </c>
    </row>
    <row r="16087" spans="1:5" x14ac:dyDescent="0.35">
      <c r="A16087" s="14">
        <v>10240</v>
      </c>
      <c r="B16087" s="20">
        <v>90000</v>
      </c>
      <c r="C16087" s="14">
        <v>15780</v>
      </c>
      <c r="D16087" s="21">
        <v>0.23499999999999999</v>
      </c>
      <c r="E16087" t="str" cm="1">
        <f t="array" ref="E16087">INDEX(jobs[job_title],'Rank-Percentile'!$A16087 - 1)</f>
        <v>Data Analyst</v>
      </c>
    </row>
    <row r="16088" spans="1:5" x14ac:dyDescent="0.35">
      <c r="A16088" s="14">
        <v>10245</v>
      </c>
      <c r="B16088" s="20">
        <v>90000</v>
      </c>
      <c r="C16088" s="14">
        <v>15780</v>
      </c>
      <c r="D16088" s="21">
        <v>0.23499999999999999</v>
      </c>
      <c r="E16088" t="str" cm="1">
        <f t="array" ref="E16088">INDEX(jobs[job_title],'Rank-Percentile'!$A16088 - 1)</f>
        <v>Senior Data Science Analyst- Model Validation</v>
      </c>
    </row>
    <row r="16089" spans="1:5" x14ac:dyDescent="0.35">
      <c r="A16089" s="14">
        <v>10246</v>
      </c>
      <c r="B16089" s="20">
        <v>90000</v>
      </c>
      <c r="C16089" s="14">
        <v>15780</v>
      </c>
      <c r="D16089" s="21">
        <v>0.23499999999999999</v>
      </c>
      <c r="E16089" t="str" cm="1">
        <f t="array" ref="E16089">INDEX(jobs[job_title],'Rank-Percentile'!$A16089 - 1)</f>
        <v>Client Experience Data Analyst</v>
      </c>
    </row>
    <row r="16090" spans="1:5" x14ac:dyDescent="0.35">
      <c r="A16090" s="14">
        <v>10265</v>
      </c>
      <c r="B16090" s="20">
        <v>90000</v>
      </c>
      <c r="C16090" s="14">
        <v>15780</v>
      </c>
      <c r="D16090" s="21">
        <v>0.23499999999999999</v>
      </c>
      <c r="E16090" t="str" cm="1">
        <f t="array" ref="E16090">INDEX(jobs[job_title],'Rank-Percentile'!$A16090 - 1)</f>
        <v>Data engineer</v>
      </c>
    </row>
    <row r="16091" spans="1:5" x14ac:dyDescent="0.35">
      <c r="A16091" s="14">
        <v>10306</v>
      </c>
      <c r="B16091" s="20">
        <v>90000</v>
      </c>
      <c r="C16091" s="14">
        <v>15780</v>
      </c>
      <c r="D16091" s="21">
        <v>0.23499999999999999</v>
      </c>
      <c r="E16091" t="str" cm="1">
        <f t="array" ref="E16091">INDEX(jobs[job_title],'Rank-Percentile'!$A16091 - 1)</f>
        <v>Senior Data Analyst / Associate Data Manager, Strategic...</v>
      </c>
    </row>
    <row r="16092" spans="1:5" x14ac:dyDescent="0.35">
      <c r="A16092" s="14">
        <v>10315</v>
      </c>
      <c r="B16092" s="20">
        <v>90000</v>
      </c>
      <c r="C16092" s="14">
        <v>15780</v>
      </c>
      <c r="D16092" s="21">
        <v>0.23499999999999999</v>
      </c>
      <c r="E16092" t="str" cm="1">
        <f t="array" ref="E16092">INDEX(jobs[job_title],'Rank-Percentile'!$A16092 - 1)</f>
        <v>Data Analyst, Principal</v>
      </c>
    </row>
    <row r="16093" spans="1:5" x14ac:dyDescent="0.35">
      <c r="A16093" s="14">
        <v>10386</v>
      </c>
      <c r="B16093" s="20">
        <v>90000</v>
      </c>
      <c r="C16093" s="14">
        <v>15780</v>
      </c>
      <c r="D16093" s="21">
        <v>0.23499999999999999</v>
      </c>
      <c r="E16093" t="str" cm="1">
        <f t="array" ref="E16093">INDEX(jobs[job_title],'Rank-Percentile'!$A16093 - 1)</f>
        <v>Geographic Information Systems Analyst</v>
      </c>
    </row>
    <row r="16094" spans="1:5" x14ac:dyDescent="0.35">
      <c r="A16094" s="14">
        <v>10434</v>
      </c>
      <c r="B16094" s="20">
        <v>90000</v>
      </c>
      <c r="C16094" s="14">
        <v>15780</v>
      </c>
      <c r="D16094" s="21">
        <v>0.23499999999999999</v>
      </c>
      <c r="E16094" t="str" cm="1">
        <f t="array" ref="E16094">INDEX(jobs[job_title],'Rank-Percentile'!$A16094 - 1)</f>
        <v>Binance Accelerator Programme - Data Science (Sanctions, AB&amp;C)</v>
      </c>
    </row>
    <row r="16095" spans="1:5" x14ac:dyDescent="0.35">
      <c r="A16095" s="14">
        <v>10483</v>
      </c>
      <c r="B16095" s="20">
        <v>90000</v>
      </c>
      <c r="C16095" s="14">
        <v>15780</v>
      </c>
      <c r="D16095" s="21">
        <v>0.23499999999999999</v>
      </c>
      <c r="E16095" t="str" cm="1">
        <f t="array" ref="E16095">INDEX(jobs[job_title],'Rank-Percentile'!$A16095 - 1)</f>
        <v>Data Engineer</v>
      </c>
    </row>
    <row r="16096" spans="1:5" x14ac:dyDescent="0.35">
      <c r="A16096" s="14">
        <v>10535</v>
      </c>
      <c r="B16096" s="20">
        <v>90000</v>
      </c>
      <c r="C16096" s="14">
        <v>15780</v>
      </c>
      <c r="D16096" s="21">
        <v>0.23499999999999999</v>
      </c>
      <c r="E16096" t="str" cm="1">
        <f t="array" ref="E16096">INDEX(jobs[job_title],'Rank-Percentile'!$A16096 - 1)</f>
        <v>Research Engineer - Laser Material Processing (f/m/div.)</v>
      </c>
    </row>
    <row r="16097" spans="1:5" x14ac:dyDescent="0.35">
      <c r="A16097" s="14">
        <v>10603</v>
      </c>
      <c r="B16097" s="20">
        <v>90000</v>
      </c>
      <c r="C16097" s="14">
        <v>15780</v>
      </c>
      <c r="D16097" s="21">
        <v>0.23499999999999999</v>
      </c>
      <c r="E16097" t="str" cm="1">
        <f t="array" ref="E16097">INDEX(jobs[job_title],'Rank-Percentile'!$A16097 - 1)</f>
        <v>Data Analyst</v>
      </c>
    </row>
    <row r="16098" spans="1:5" x14ac:dyDescent="0.35">
      <c r="A16098" s="14">
        <v>10663</v>
      </c>
      <c r="B16098" s="20">
        <v>90000</v>
      </c>
      <c r="C16098" s="14">
        <v>15780</v>
      </c>
      <c r="D16098" s="21">
        <v>0.23499999999999999</v>
      </c>
      <c r="E16098" t="str" cm="1">
        <f t="array" ref="E16098">INDEX(jobs[job_title],'Rank-Percentile'!$A16098 - 1)</f>
        <v>Data Analyst</v>
      </c>
    </row>
    <row r="16099" spans="1:5" x14ac:dyDescent="0.35">
      <c r="A16099" s="14">
        <v>10730</v>
      </c>
      <c r="B16099" s="20">
        <v>90000</v>
      </c>
      <c r="C16099" s="14">
        <v>15780</v>
      </c>
      <c r="D16099" s="21">
        <v>0.23499999999999999</v>
      </c>
      <c r="E16099" t="str" cm="1">
        <f t="array" ref="E16099">INDEX(jobs[job_title],'Rank-Percentile'!$A16099 - 1)</f>
        <v>Data Science Intern</v>
      </c>
    </row>
    <row r="16100" spans="1:5" x14ac:dyDescent="0.35">
      <c r="A16100" s="14">
        <v>10786</v>
      </c>
      <c r="B16100" s="20">
        <v>90000</v>
      </c>
      <c r="C16100" s="14">
        <v>15780</v>
      </c>
      <c r="D16100" s="21">
        <v>0.23499999999999999</v>
      </c>
      <c r="E16100" t="str" cm="1">
        <f t="array" ref="E16100">INDEX(jobs[job_title],'Rank-Percentile'!$A16100 - 1)</f>
        <v>Principal Data Scientist - Fintech Lending/Capital</v>
      </c>
    </row>
    <row r="16101" spans="1:5" x14ac:dyDescent="0.35">
      <c r="A16101" s="14">
        <v>10831</v>
      </c>
      <c r="B16101" s="20">
        <v>90000</v>
      </c>
      <c r="C16101" s="14">
        <v>15780</v>
      </c>
      <c r="D16101" s="21">
        <v>0.23499999999999999</v>
      </c>
      <c r="E16101" t="str" cm="1">
        <f t="array" ref="E16101">INDEX(jobs[job_title],'Rank-Percentile'!$A16101 - 1)</f>
        <v>Data Architect</v>
      </c>
    </row>
    <row r="16102" spans="1:5" x14ac:dyDescent="0.35">
      <c r="A16102" s="14">
        <v>10903</v>
      </c>
      <c r="B16102" s="20">
        <v>90000</v>
      </c>
      <c r="C16102" s="14">
        <v>15780</v>
      </c>
      <c r="D16102" s="21">
        <v>0.23499999999999999</v>
      </c>
      <c r="E16102" t="str" cm="1">
        <f t="array" ref="E16102">INDEX(jobs[job_title],'Rank-Percentile'!$A16102 - 1)</f>
        <v>Senior Data Engineer</v>
      </c>
    </row>
    <row r="16103" spans="1:5" x14ac:dyDescent="0.35">
      <c r="A16103" s="14">
        <v>10905</v>
      </c>
      <c r="B16103" s="20">
        <v>90000</v>
      </c>
      <c r="C16103" s="14">
        <v>15780</v>
      </c>
      <c r="D16103" s="21">
        <v>0.23499999999999999</v>
      </c>
      <c r="E16103" t="str" cm="1">
        <f t="array" ref="E16103">INDEX(jobs[job_title],'Rank-Percentile'!$A16103 - 1)</f>
        <v>Data Governance Analyst- USDS</v>
      </c>
    </row>
    <row r="16104" spans="1:5" x14ac:dyDescent="0.35">
      <c r="A16104" s="14">
        <v>10923</v>
      </c>
      <c r="B16104" s="20">
        <v>90000</v>
      </c>
      <c r="C16104" s="14">
        <v>15780</v>
      </c>
      <c r="D16104" s="21">
        <v>0.23499999999999999</v>
      </c>
      <c r="E16104" t="str" cm="1">
        <f t="array" ref="E16104">INDEX(jobs[job_title],'Rank-Percentile'!$A16104 - 1)</f>
        <v>Data Scientist</v>
      </c>
    </row>
    <row r="16105" spans="1:5" x14ac:dyDescent="0.35">
      <c r="A16105" s="14">
        <v>10932</v>
      </c>
      <c r="B16105" s="20">
        <v>90000</v>
      </c>
      <c r="C16105" s="14">
        <v>15780</v>
      </c>
      <c r="D16105" s="21">
        <v>0.23499999999999999</v>
      </c>
      <c r="E16105" t="str" cm="1">
        <f t="array" ref="E16105">INDEX(jobs[job_title],'Rank-Percentile'!$A16105 - 1)</f>
        <v>Tech Lead Software Engineer, TikTok Data Access</v>
      </c>
    </row>
    <row r="16106" spans="1:5" x14ac:dyDescent="0.35">
      <c r="A16106" s="14">
        <v>10984</v>
      </c>
      <c r="B16106" s="20">
        <v>90000</v>
      </c>
      <c r="C16106" s="14">
        <v>15780</v>
      </c>
      <c r="D16106" s="21">
        <v>0.23499999999999999</v>
      </c>
      <c r="E16106" t="str" cm="1">
        <f t="array" ref="E16106">INDEX(jobs[job_title],'Rank-Percentile'!$A16106 - 1)</f>
        <v>Junior Data Analyst</v>
      </c>
    </row>
    <row r="16107" spans="1:5" x14ac:dyDescent="0.35">
      <c r="A16107" s="14">
        <v>10992</v>
      </c>
      <c r="B16107" s="20">
        <v>90000</v>
      </c>
      <c r="C16107" s="14">
        <v>15780</v>
      </c>
      <c r="D16107" s="21">
        <v>0.23499999999999999</v>
      </c>
      <c r="E16107" t="str" cm="1">
        <f t="array" ref="E16107">INDEX(jobs[job_title],'Rank-Percentile'!$A16107 - 1)</f>
        <v>Software Engineer / Data Scientist, Planner Evaluation Driving Sets</v>
      </c>
    </row>
    <row r="16108" spans="1:5" x14ac:dyDescent="0.35">
      <c r="A16108" s="14">
        <v>11072</v>
      </c>
      <c r="B16108" s="20">
        <v>90000</v>
      </c>
      <c r="C16108" s="14">
        <v>15780</v>
      </c>
      <c r="D16108" s="21">
        <v>0.23499999999999999</v>
      </c>
      <c r="E16108" t="str" cm="1">
        <f t="array" ref="E16108">INDEX(jobs[job_title],'Rank-Percentile'!$A16108 - 1)</f>
        <v>Looking for Data Engineer ONSITE at OHIO</v>
      </c>
    </row>
    <row r="16109" spans="1:5" x14ac:dyDescent="0.35">
      <c r="A16109" s="14">
        <v>11130</v>
      </c>
      <c r="B16109" s="20">
        <v>90000</v>
      </c>
      <c r="C16109" s="14">
        <v>15780</v>
      </c>
      <c r="D16109" s="21">
        <v>0.23499999999999999</v>
      </c>
      <c r="E16109" t="str" cm="1">
        <f t="array" ref="E16109">INDEX(jobs[job_title],'Rank-Percentile'!$A16109 - 1)</f>
        <v>Data Scientist- NLP</v>
      </c>
    </row>
    <row r="16110" spans="1:5" x14ac:dyDescent="0.35">
      <c r="A16110" s="14">
        <v>11166</v>
      </c>
      <c r="B16110" s="20">
        <v>90000</v>
      </c>
      <c r="C16110" s="14">
        <v>15780</v>
      </c>
      <c r="D16110" s="21">
        <v>0.23499999999999999</v>
      </c>
      <c r="E16110" t="str" cm="1">
        <f t="array" ref="E16110">INDEX(jobs[job_title],'Rank-Percentile'!$A16110 - 1)</f>
        <v>Senior Data Scientist</v>
      </c>
    </row>
    <row r="16111" spans="1:5" x14ac:dyDescent="0.35">
      <c r="A16111" s="14">
        <v>11187</v>
      </c>
      <c r="B16111" s="20">
        <v>90000</v>
      </c>
      <c r="C16111" s="14">
        <v>15780</v>
      </c>
      <c r="D16111" s="21">
        <v>0.23499999999999999</v>
      </c>
      <c r="E16111" t="str" cm="1">
        <f t="array" ref="E16111">INDEX(jobs[job_title],'Rank-Percentile'!$A16111 - 1)</f>
        <v>Data Scientist – Business Intelligence Specialist</v>
      </c>
    </row>
    <row r="16112" spans="1:5" x14ac:dyDescent="0.35">
      <c r="A16112" s="14">
        <v>11225</v>
      </c>
      <c r="B16112" s="20">
        <v>90000</v>
      </c>
      <c r="C16112" s="14">
        <v>15780</v>
      </c>
      <c r="D16112" s="21">
        <v>0.23499999999999999</v>
      </c>
      <c r="E16112" t="str" cm="1">
        <f t="array" ref="E16112">INDEX(jobs[job_title],'Rank-Percentile'!$A16112 - 1)</f>
        <v>Data Visualisation Engineer H/F</v>
      </c>
    </row>
    <row r="16113" spans="1:5" x14ac:dyDescent="0.35">
      <c r="A16113" s="14">
        <v>11268</v>
      </c>
      <c r="B16113" s="20">
        <v>90000</v>
      </c>
      <c r="C16113" s="14">
        <v>15780</v>
      </c>
      <c r="D16113" s="21">
        <v>0.23499999999999999</v>
      </c>
      <c r="E16113" t="str" cm="1">
        <f t="array" ref="E16113">INDEX(jobs[job_title],'Rank-Percentile'!$A16113 - 1)</f>
        <v>Senior Data Scientist - Full-time / Part-time</v>
      </c>
    </row>
    <row r="16114" spans="1:5" x14ac:dyDescent="0.35">
      <c r="A16114" s="14">
        <v>11272</v>
      </c>
      <c r="B16114" s="20">
        <v>90000</v>
      </c>
      <c r="C16114" s="14">
        <v>15780</v>
      </c>
      <c r="D16114" s="21">
        <v>0.23499999999999999</v>
      </c>
      <c r="E16114" t="str" cm="1">
        <f t="array" ref="E16114">INDEX(jobs[job_title],'Rank-Percentile'!$A16114 - 1)</f>
        <v>Business Intelligence Analyst</v>
      </c>
    </row>
    <row r="16115" spans="1:5" x14ac:dyDescent="0.35">
      <c r="A16115" s="14">
        <v>11300</v>
      </c>
      <c r="B16115" s="20">
        <v>90000</v>
      </c>
      <c r="C16115" s="14">
        <v>15780</v>
      </c>
      <c r="D16115" s="21">
        <v>0.23499999999999999</v>
      </c>
      <c r="E16115" t="str" cm="1">
        <f t="array" ref="E16115">INDEX(jobs[job_title],'Rank-Percentile'!$A16115 - 1)</f>
        <v>Geocomputation Data Scientist</v>
      </c>
    </row>
    <row r="16116" spans="1:5" x14ac:dyDescent="0.35">
      <c r="A16116" s="14">
        <v>11316</v>
      </c>
      <c r="B16116" s="20">
        <v>90000</v>
      </c>
      <c r="C16116" s="14">
        <v>15780</v>
      </c>
      <c r="D16116" s="21">
        <v>0.23499999999999999</v>
      </c>
      <c r="E16116" t="str" cm="1">
        <f t="array" ref="E16116">INDEX(jobs[job_title],'Rank-Percentile'!$A16116 - 1)</f>
        <v>Azure Data Engineer</v>
      </c>
    </row>
    <row r="16117" spans="1:5" x14ac:dyDescent="0.35">
      <c r="A16117" s="14">
        <v>11366</v>
      </c>
      <c r="B16117" s="20">
        <v>90000</v>
      </c>
      <c r="C16117" s="14">
        <v>15780</v>
      </c>
      <c r="D16117" s="21">
        <v>0.23499999999999999</v>
      </c>
      <c r="E16117" t="str" cm="1">
        <f t="array" ref="E16117">INDEX(jobs[job_title],'Rank-Percentile'!$A16117 - 1)</f>
        <v>Senior Data Engineer</v>
      </c>
    </row>
    <row r="16118" spans="1:5" x14ac:dyDescent="0.35">
      <c r="A16118" s="14">
        <v>11420</v>
      </c>
      <c r="B16118" s="20">
        <v>90000</v>
      </c>
      <c r="C16118" s="14">
        <v>15780</v>
      </c>
      <c r="D16118" s="21">
        <v>0.23499999999999999</v>
      </c>
      <c r="E16118" t="str" cm="1">
        <f t="array" ref="E16118">INDEX(jobs[job_title],'Rank-Percentile'!$A16118 - 1)</f>
        <v>Fully Remote-Excel Analyst</v>
      </c>
    </row>
    <row r="16119" spans="1:5" x14ac:dyDescent="0.35">
      <c r="A16119" s="14">
        <v>11426</v>
      </c>
      <c r="B16119" s="20">
        <v>90000</v>
      </c>
      <c r="C16119" s="14">
        <v>15780</v>
      </c>
      <c r="D16119" s="21">
        <v>0.23499999999999999</v>
      </c>
      <c r="E16119" t="str" cm="1">
        <f t="array" ref="E16119">INDEX(jobs[job_title],'Rank-Percentile'!$A16119 - 1)</f>
        <v>Data Scientist</v>
      </c>
    </row>
    <row r="16120" spans="1:5" x14ac:dyDescent="0.35">
      <c r="A16120" s="14">
        <v>11497</v>
      </c>
      <c r="B16120" s="20">
        <v>90000</v>
      </c>
      <c r="C16120" s="14">
        <v>15780</v>
      </c>
      <c r="D16120" s="21">
        <v>0.23499999999999999</v>
      </c>
      <c r="E16120" t="str" cm="1">
        <f t="array" ref="E16120">INDEX(jobs[job_title],'Rank-Percentile'!$A16120 - 1)</f>
        <v>Data Scientist</v>
      </c>
    </row>
    <row r="16121" spans="1:5" x14ac:dyDescent="0.35">
      <c r="A16121" s="14">
        <v>11516</v>
      </c>
      <c r="B16121" s="20">
        <v>90000</v>
      </c>
      <c r="C16121" s="14">
        <v>15780</v>
      </c>
      <c r="D16121" s="21">
        <v>0.23499999999999999</v>
      </c>
      <c r="E16121" t="str" cm="1">
        <f t="array" ref="E16121">INDEX(jobs[job_title],'Rank-Percentile'!$A16121 - 1)</f>
        <v>Financial Data Analyst</v>
      </c>
    </row>
    <row r="16122" spans="1:5" x14ac:dyDescent="0.35">
      <c r="A16122" s="14">
        <v>11530</v>
      </c>
      <c r="B16122" s="20">
        <v>90000</v>
      </c>
      <c r="C16122" s="14">
        <v>15780</v>
      </c>
      <c r="D16122" s="21">
        <v>0.23499999999999999</v>
      </c>
      <c r="E16122" t="str" cm="1">
        <f t="array" ref="E16122">INDEX(jobs[job_title],'Rank-Percentile'!$A16122 - 1)</f>
        <v>Data Engineer</v>
      </c>
    </row>
    <row r="16123" spans="1:5" x14ac:dyDescent="0.35">
      <c r="A16123" s="14">
        <v>11689</v>
      </c>
      <c r="B16123" s="20">
        <v>90000</v>
      </c>
      <c r="C16123" s="14">
        <v>15780</v>
      </c>
      <c r="D16123" s="21">
        <v>0.23499999999999999</v>
      </c>
      <c r="E16123" t="str" cm="1">
        <f t="array" ref="E16123">INDEX(jobs[job_title],'Rank-Percentile'!$A16123 - 1)</f>
        <v>Data Architect</v>
      </c>
    </row>
    <row r="16124" spans="1:5" x14ac:dyDescent="0.35">
      <c r="A16124" s="14">
        <v>11724</v>
      </c>
      <c r="B16124" s="20">
        <v>90000</v>
      </c>
      <c r="C16124" s="14">
        <v>15780</v>
      </c>
      <c r="D16124" s="21">
        <v>0.23499999999999999</v>
      </c>
      <c r="E16124" t="str" cm="1">
        <f t="array" ref="E16124">INDEX(jobs[job_title],'Rank-Percentile'!$A16124 - 1)</f>
        <v>Data Analyst</v>
      </c>
    </row>
    <row r="16125" spans="1:5" x14ac:dyDescent="0.35">
      <c r="A16125" s="14">
        <v>11802</v>
      </c>
      <c r="B16125" s="20">
        <v>90000</v>
      </c>
      <c r="C16125" s="14">
        <v>15780</v>
      </c>
      <c r="D16125" s="21">
        <v>0.23499999999999999</v>
      </c>
      <c r="E16125" t="str" cm="1">
        <f t="array" ref="E16125">INDEX(jobs[job_title],'Rank-Percentile'!$A16125 - 1)</f>
        <v>Data Analyst</v>
      </c>
    </row>
    <row r="16126" spans="1:5" x14ac:dyDescent="0.35">
      <c r="A16126" s="14">
        <v>11831</v>
      </c>
      <c r="B16126" s="20">
        <v>90000</v>
      </c>
      <c r="C16126" s="14">
        <v>15780</v>
      </c>
      <c r="D16126" s="21">
        <v>0.23499999999999999</v>
      </c>
      <c r="E16126" t="str" cm="1">
        <f t="array" ref="E16126">INDEX(jobs[job_title],'Rank-Percentile'!$A16126 - 1)</f>
        <v>Data Science Tech Lead</v>
      </c>
    </row>
    <row r="16127" spans="1:5" x14ac:dyDescent="0.35">
      <c r="A16127" s="14">
        <v>11833</v>
      </c>
      <c r="B16127" s="20">
        <v>90000</v>
      </c>
      <c r="C16127" s="14">
        <v>15780</v>
      </c>
      <c r="D16127" s="21">
        <v>0.23499999999999999</v>
      </c>
      <c r="E16127" t="str" cm="1">
        <f t="array" ref="E16127">INDEX(jobs[job_title],'Rank-Percentile'!$A16127 - 1)</f>
        <v>Data Scientist</v>
      </c>
    </row>
    <row r="16128" spans="1:5" x14ac:dyDescent="0.35">
      <c r="A16128" s="14">
        <v>11839</v>
      </c>
      <c r="B16128" s="20">
        <v>90000</v>
      </c>
      <c r="C16128" s="14">
        <v>15780</v>
      </c>
      <c r="D16128" s="21">
        <v>0.23499999999999999</v>
      </c>
      <c r="E16128" t="str" cm="1">
        <f t="array" ref="E16128">INDEX(jobs[job_title],'Rank-Percentile'!$A16128 - 1)</f>
        <v>Senior Data Analyst</v>
      </c>
    </row>
    <row r="16129" spans="1:5" x14ac:dyDescent="0.35">
      <c r="A16129" s="14">
        <v>11852</v>
      </c>
      <c r="B16129" s="20">
        <v>90000</v>
      </c>
      <c r="C16129" s="14">
        <v>15780</v>
      </c>
      <c r="D16129" s="21">
        <v>0.23499999999999999</v>
      </c>
      <c r="E16129" t="str" cm="1">
        <f t="array" ref="E16129">INDEX(jobs[job_title],'Rank-Percentile'!$A16129 - 1)</f>
        <v>Part-time retail analytics data science position...</v>
      </c>
    </row>
    <row r="16130" spans="1:5" x14ac:dyDescent="0.35">
      <c r="A16130" s="14">
        <v>11937</v>
      </c>
      <c r="B16130" s="20">
        <v>90000</v>
      </c>
      <c r="C16130" s="14">
        <v>15780</v>
      </c>
      <c r="D16130" s="21">
        <v>0.23499999999999999</v>
      </c>
      <c r="E16130" t="str" cm="1">
        <f t="array" ref="E16130">INDEX(jobs[job_title],'Rank-Percentile'!$A16130 - 1)</f>
        <v>Data Engineer</v>
      </c>
    </row>
    <row r="16131" spans="1:5" x14ac:dyDescent="0.35">
      <c r="A16131" s="14">
        <v>11978</v>
      </c>
      <c r="B16131" s="20">
        <v>90000</v>
      </c>
      <c r="C16131" s="14">
        <v>15780</v>
      </c>
      <c r="D16131" s="21">
        <v>0.23499999999999999</v>
      </c>
      <c r="E16131" t="str" cm="1">
        <f t="array" ref="E16131">INDEX(jobs[job_title],'Rank-Percentile'!$A16131 - 1)</f>
        <v>Data Acquisition &amp; App Dev Engineer</v>
      </c>
    </row>
    <row r="16132" spans="1:5" x14ac:dyDescent="0.35">
      <c r="A16132" s="14">
        <v>11984</v>
      </c>
      <c r="B16132" s="20">
        <v>90000</v>
      </c>
      <c r="C16132" s="14">
        <v>15780</v>
      </c>
      <c r="D16132" s="21">
        <v>0.23499999999999999</v>
      </c>
      <c r="E16132" t="str" cm="1">
        <f t="array" ref="E16132">INDEX(jobs[job_title],'Rank-Percentile'!$A16132 - 1)</f>
        <v>Sr Technical Project Manager (Data Science)</v>
      </c>
    </row>
    <row r="16133" spans="1:5" x14ac:dyDescent="0.35">
      <c r="A16133" s="14">
        <v>11992</v>
      </c>
      <c r="B16133" s="20">
        <v>90000</v>
      </c>
      <c r="C16133" s="14">
        <v>15780</v>
      </c>
      <c r="D16133" s="21">
        <v>0.23499999999999999</v>
      </c>
      <c r="E16133" t="str" cm="1">
        <f t="array" ref="E16133">INDEX(jobs[job_title],'Rank-Percentile'!$A16133 - 1)</f>
        <v>Senior Cloud Data Engineer</v>
      </c>
    </row>
    <row r="16134" spans="1:5" x14ac:dyDescent="0.35">
      <c r="A16134" s="14">
        <v>11998</v>
      </c>
      <c r="B16134" s="20">
        <v>90000</v>
      </c>
      <c r="C16134" s="14">
        <v>15780</v>
      </c>
      <c r="D16134" s="21">
        <v>0.23499999999999999</v>
      </c>
      <c r="E16134" t="str" cm="1">
        <f t="array" ref="E16134">INDEX(jobs[job_title],'Rank-Percentile'!$A16134 - 1)</f>
        <v>Data Science Manager</v>
      </c>
    </row>
    <row r="16135" spans="1:5" x14ac:dyDescent="0.35">
      <c r="A16135" s="14">
        <v>12025</v>
      </c>
      <c r="B16135" s="20">
        <v>90000</v>
      </c>
      <c r="C16135" s="14">
        <v>15780</v>
      </c>
      <c r="D16135" s="21">
        <v>0.23499999999999999</v>
      </c>
      <c r="E16135" t="str" cm="1">
        <f t="array" ref="E16135">INDEX(jobs[job_title],'Rank-Percentile'!$A16135 - 1)</f>
        <v>Senior Data Scientist/ Senior Analytics Expert (m/w/d)</v>
      </c>
    </row>
    <row r="16136" spans="1:5" x14ac:dyDescent="0.35">
      <c r="A16136" s="14">
        <v>12037</v>
      </c>
      <c r="B16136" s="20">
        <v>90000</v>
      </c>
      <c r="C16136" s="14">
        <v>15780</v>
      </c>
      <c r="D16136" s="21">
        <v>0.23499999999999999</v>
      </c>
      <c r="E16136" t="str" cm="1">
        <f t="array" ref="E16136">INDEX(jobs[job_title],'Rank-Percentile'!$A16136 - 1)</f>
        <v>Data Analytics Engineer</v>
      </c>
    </row>
    <row r="16137" spans="1:5" x14ac:dyDescent="0.35">
      <c r="A16137" s="14">
        <v>12057</v>
      </c>
      <c r="B16137" s="20">
        <v>90000</v>
      </c>
      <c r="C16137" s="14">
        <v>15780</v>
      </c>
      <c r="D16137" s="21">
        <v>0.23499999999999999</v>
      </c>
      <c r="E16137" t="str" cm="1">
        <f t="array" ref="E16137">INDEX(jobs[job_title],'Rank-Percentile'!$A16137 - 1)</f>
        <v>Summer 2024 Intern Program: IT, Computer Science, &amp; Data Analytics...</v>
      </c>
    </row>
    <row r="16138" spans="1:5" x14ac:dyDescent="0.35">
      <c r="A16138" s="14">
        <v>12094</v>
      </c>
      <c r="B16138" s="20">
        <v>90000</v>
      </c>
      <c r="C16138" s="14">
        <v>15780</v>
      </c>
      <c r="D16138" s="21">
        <v>0.23499999999999999</v>
      </c>
      <c r="E16138" t="str" cm="1">
        <f t="array" ref="E16138">INDEX(jobs[job_title],'Rank-Percentile'!$A16138 - 1)</f>
        <v>Data Scientist</v>
      </c>
    </row>
    <row r="16139" spans="1:5" x14ac:dyDescent="0.35">
      <c r="A16139" s="14">
        <v>12132</v>
      </c>
      <c r="B16139" s="20">
        <v>90000</v>
      </c>
      <c r="C16139" s="14">
        <v>15780</v>
      </c>
      <c r="D16139" s="21">
        <v>0.23499999999999999</v>
      </c>
      <c r="E16139" t="str" cm="1">
        <f t="array" ref="E16139">INDEX(jobs[job_title],'Rank-Percentile'!$A16139 - 1)</f>
        <v>Healthcare Data Analyst</v>
      </c>
    </row>
    <row r="16140" spans="1:5" x14ac:dyDescent="0.35">
      <c r="A16140" s="14">
        <v>12178</v>
      </c>
      <c r="B16140" s="20">
        <v>90000</v>
      </c>
      <c r="C16140" s="14">
        <v>15780</v>
      </c>
      <c r="D16140" s="21">
        <v>0.23499999999999999</v>
      </c>
      <c r="E16140" t="str" cm="1">
        <f t="array" ref="E16140">INDEX(jobs[job_title],'Rank-Percentile'!$A16140 - 1)</f>
        <v>Senior Data Scientist - Retail Intelligence (E2E) (Operations...</v>
      </c>
    </row>
    <row r="16141" spans="1:5" x14ac:dyDescent="0.35">
      <c r="A16141" s="14">
        <v>12222</v>
      </c>
      <c r="B16141" s="20">
        <v>90000</v>
      </c>
      <c r="C16141" s="14">
        <v>15780</v>
      </c>
      <c r="D16141" s="21">
        <v>0.23499999999999999</v>
      </c>
      <c r="E16141" t="str" cm="1">
        <f t="array" ref="E16141">INDEX(jobs[job_title],'Rank-Percentile'!$A16141 - 1)</f>
        <v>PRINCIPAL DATA SCIENTIST</v>
      </c>
    </row>
    <row r="16142" spans="1:5" x14ac:dyDescent="0.35">
      <c r="A16142" s="14">
        <v>12247</v>
      </c>
      <c r="B16142" s="20">
        <v>90000</v>
      </c>
      <c r="C16142" s="14">
        <v>15780</v>
      </c>
      <c r="D16142" s="21">
        <v>0.23499999999999999</v>
      </c>
      <c r="E16142" t="str" cm="1">
        <f t="array" ref="E16142">INDEX(jobs[job_title],'Rank-Percentile'!$A16142 - 1)</f>
        <v>Sr. Data Engineer</v>
      </c>
    </row>
    <row r="16143" spans="1:5" x14ac:dyDescent="0.35">
      <c r="A16143" s="14">
        <v>12266</v>
      </c>
      <c r="B16143" s="20">
        <v>90000</v>
      </c>
      <c r="C16143" s="14">
        <v>15780</v>
      </c>
      <c r="D16143" s="21">
        <v>0.23499999999999999</v>
      </c>
      <c r="E16143" t="str" cm="1">
        <f t="array" ref="E16143">INDEX(jobs[job_title],'Rank-Percentile'!$A16143 - 1)</f>
        <v>Data Science Project Manager</v>
      </c>
    </row>
    <row r="16144" spans="1:5" x14ac:dyDescent="0.35">
      <c r="A16144" s="14">
        <v>12365</v>
      </c>
      <c r="B16144" s="20">
        <v>90000</v>
      </c>
      <c r="C16144" s="14">
        <v>15780</v>
      </c>
      <c r="D16144" s="21">
        <v>0.23499999999999999</v>
      </c>
      <c r="E16144" t="str" cm="1">
        <f t="array" ref="E16144">INDEX(jobs[job_title],'Rank-Percentile'!$A16144 - 1)</f>
        <v>Senior Revenue Data Manager</v>
      </c>
    </row>
    <row r="16145" spans="1:5" x14ac:dyDescent="0.35">
      <c r="A16145" s="14">
        <v>12367</v>
      </c>
      <c r="B16145" s="20">
        <v>90000</v>
      </c>
      <c r="C16145" s="14">
        <v>15780</v>
      </c>
      <c r="D16145" s="21">
        <v>0.23499999999999999</v>
      </c>
      <c r="E16145" t="str" cm="1">
        <f t="array" ref="E16145">INDEX(jobs[job_title],'Rank-Percentile'!$A16145 - 1)</f>
        <v>Sr. Data Engineer</v>
      </c>
    </row>
    <row r="16146" spans="1:5" x14ac:dyDescent="0.35">
      <c r="A16146" s="14">
        <v>12370</v>
      </c>
      <c r="B16146" s="20">
        <v>90000</v>
      </c>
      <c r="C16146" s="14">
        <v>15780</v>
      </c>
      <c r="D16146" s="21">
        <v>0.23499999999999999</v>
      </c>
      <c r="E16146" t="str" cm="1">
        <f t="array" ref="E16146">INDEX(jobs[job_title],'Rank-Percentile'!$A16146 - 1)</f>
        <v>Senior Computer Vision Systems Engineer</v>
      </c>
    </row>
    <row r="16147" spans="1:5" x14ac:dyDescent="0.35">
      <c r="A16147" s="14">
        <v>12375</v>
      </c>
      <c r="B16147" s="20">
        <v>90000</v>
      </c>
      <c r="C16147" s="14">
        <v>15780</v>
      </c>
      <c r="D16147" s="21">
        <v>0.23499999999999999</v>
      </c>
      <c r="E16147" t="str" cm="1">
        <f t="array" ref="E16147">INDEX(jobs[job_title],'Rank-Percentile'!$A16147 - 1)</f>
        <v>Senior Data Engineer</v>
      </c>
    </row>
    <row r="16148" spans="1:5" x14ac:dyDescent="0.35">
      <c r="A16148" s="14">
        <v>12384</v>
      </c>
      <c r="B16148" s="20">
        <v>90000</v>
      </c>
      <c r="C16148" s="14">
        <v>15780</v>
      </c>
      <c r="D16148" s="21">
        <v>0.23499999999999999</v>
      </c>
      <c r="E16148" t="str" cm="1">
        <f t="array" ref="E16148">INDEX(jobs[job_title],'Rank-Percentile'!$A16148 - 1)</f>
        <v>Sr. Director Data Science</v>
      </c>
    </row>
    <row r="16149" spans="1:5" x14ac:dyDescent="0.35">
      <c r="A16149" s="14">
        <v>12386</v>
      </c>
      <c r="B16149" s="20">
        <v>90000</v>
      </c>
      <c r="C16149" s="14">
        <v>15780</v>
      </c>
      <c r="D16149" s="21">
        <v>0.23499999999999999</v>
      </c>
      <c r="E16149" t="str" cm="1">
        <f t="array" ref="E16149">INDEX(jobs[job_title],'Rank-Percentile'!$A16149 - 1)</f>
        <v>Business Intelligence Analyst</v>
      </c>
    </row>
    <row r="16150" spans="1:5" x14ac:dyDescent="0.35">
      <c r="A16150" s="14">
        <v>12416</v>
      </c>
      <c r="B16150" s="20">
        <v>90000</v>
      </c>
      <c r="C16150" s="14">
        <v>15780</v>
      </c>
      <c r="D16150" s="21">
        <v>0.23499999999999999</v>
      </c>
      <c r="E16150" t="str" cm="1">
        <f t="array" ref="E16150">INDEX(jobs[job_title],'Rank-Percentile'!$A16150 - 1)</f>
        <v>(Remote) Marketing Data Analyst</v>
      </c>
    </row>
    <row r="16151" spans="1:5" x14ac:dyDescent="0.35">
      <c r="A16151" s="14">
        <v>12470</v>
      </c>
      <c r="B16151" s="20">
        <v>90000</v>
      </c>
      <c r="C16151" s="14">
        <v>15780</v>
      </c>
      <c r="D16151" s="21">
        <v>0.23499999999999999</v>
      </c>
      <c r="E16151" t="str" cm="1">
        <f t="array" ref="E16151">INDEX(jobs[job_title],'Rank-Percentile'!$A16151 - 1)</f>
        <v>Clinical Data Analyst - Remote</v>
      </c>
    </row>
    <row r="16152" spans="1:5" x14ac:dyDescent="0.35">
      <c r="A16152" s="14">
        <v>12491</v>
      </c>
      <c r="B16152" s="20">
        <v>90000</v>
      </c>
      <c r="C16152" s="14">
        <v>15780</v>
      </c>
      <c r="D16152" s="21">
        <v>0.23499999999999999</v>
      </c>
      <c r="E16152" t="str" cm="1">
        <f t="array" ref="E16152">INDEX(jobs[job_title],'Rank-Percentile'!$A16152 - 1)</f>
        <v>Research Scientist I/Research Scientist II</v>
      </c>
    </row>
    <row r="16153" spans="1:5" x14ac:dyDescent="0.35">
      <c r="A16153" s="14">
        <v>12516</v>
      </c>
      <c r="B16153" s="20">
        <v>90000</v>
      </c>
      <c r="C16153" s="14">
        <v>15780</v>
      </c>
      <c r="D16153" s="21">
        <v>0.23499999999999999</v>
      </c>
      <c r="E16153" t="str" cm="1">
        <f t="array" ref="E16153">INDEX(jobs[job_title],'Rank-Percentile'!$A16153 - 1)</f>
        <v>Data Analyst (FREELANCE)</v>
      </c>
    </row>
    <row r="16154" spans="1:5" x14ac:dyDescent="0.35">
      <c r="A16154" s="14">
        <v>12551</v>
      </c>
      <c r="B16154" s="20">
        <v>90000</v>
      </c>
      <c r="C16154" s="14">
        <v>15780</v>
      </c>
      <c r="D16154" s="21">
        <v>0.23499999999999999</v>
      </c>
      <c r="E16154" t="str" cm="1">
        <f t="array" ref="E16154">INDEX(jobs[job_title],'Rank-Percentile'!$A16154 - 1)</f>
        <v>Data Analyst</v>
      </c>
    </row>
    <row r="16155" spans="1:5" x14ac:dyDescent="0.35">
      <c r="A16155" s="14">
        <v>12592</v>
      </c>
      <c r="B16155" s="20">
        <v>90000</v>
      </c>
      <c r="C16155" s="14">
        <v>15780</v>
      </c>
      <c r="D16155" s="21">
        <v>0.23499999999999999</v>
      </c>
      <c r="E16155" t="str" cm="1">
        <f t="array" ref="E16155">INDEX(jobs[job_title],'Rank-Percentile'!$A16155 - 1)</f>
        <v>junior software programmer/Data Analyst/Data Scientists--Remote ...</v>
      </c>
    </row>
    <row r="16156" spans="1:5" x14ac:dyDescent="0.35">
      <c r="A16156" s="14">
        <v>12650</v>
      </c>
      <c r="B16156" s="20">
        <v>90000</v>
      </c>
      <c r="C16156" s="14">
        <v>15780</v>
      </c>
      <c r="D16156" s="21">
        <v>0.23499999999999999</v>
      </c>
      <c r="E16156" t="str" cm="1">
        <f t="array" ref="E16156">INDEX(jobs[job_title],'Rank-Percentile'!$A16156 - 1)</f>
        <v>Business Intelligence Analyst</v>
      </c>
    </row>
    <row r="16157" spans="1:5" x14ac:dyDescent="0.35">
      <c r="A16157" s="14">
        <v>12681</v>
      </c>
      <c r="B16157" s="20">
        <v>90000</v>
      </c>
      <c r="C16157" s="14">
        <v>15780</v>
      </c>
      <c r="D16157" s="21">
        <v>0.23499999999999999</v>
      </c>
      <c r="E16157" t="str" cm="1">
        <f t="array" ref="E16157">INDEX(jobs[job_title],'Rank-Percentile'!$A16157 - 1)</f>
        <v>Data Analyst</v>
      </c>
    </row>
    <row r="16158" spans="1:5" x14ac:dyDescent="0.35">
      <c r="A16158" s="14">
        <v>12689</v>
      </c>
      <c r="B16158" s="20">
        <v>90000</v>
      </c>
      <c r="C16158" s="14">
        <v>15780</v>
      </c>
      <c r="D16158" s="21">
        <v>0.23499999999999999</v>
      </c>
      <c r="E16158" t="str" cm="1">
        <f t="array" ref="E16158">INDEX(jobs[job_title],'Rank-Percentile'!$A16158 - 1)</f>
        <v>Senior Data Engineer</v>
      </c>
    </row>
    <row r="16159" spans="1:5" x14ac:dyDescent="0.35">
      <c r="A16159" s="14">
        <v>12695</v>
      </c>
      <c r="B16159" s="20">
        <v>90000</v>
      </c>
      <c r="C16159" s="14">
        <v>15780</v>
      </c>
      <c r="D16159" s="21">
        <v>0.23499999999999999</v>
      </c>
      <c r="E16159" t="str" cm="1">
        <f t="array" ref="E16159">INDEX(jobs[job_title],'Rank-Percentile'!$A16159 - 1)</f>
        <v>Data Engineer Remote / Telecommute Jobs</v>
      </c>
    </row>
    <row r="16160" spans="1:5" x14ac:dyDescent="0.35">
      <c r="A16160" s="14">
        <v>12716</v>
      </c>
      <c r="B16160" s="20">
        <v>90000</v>
      </c>
      <c r="C16160" s="14">
        <v>15780</v>
      </c>
      <c r="D16160" s="21">
        <v>0.23499999999999999</v>
      </c>
      <c r="E16160" t="str" cm="1">
        <f t="array" ref="E16160">INDEX(jobs[job_title],'Rank-Percentile'!$A16160 - 1)</f>
        <v>Data Scientist</v>
      </c>
    </row>
    <row r="16161" spans="1:5" x14ac:dyDescent="0.35">
      <c r="A16161" s="14">
        <v>12727</v>
      </c>
      <c r="B16161" s="20">
        <v>90000</v>
      </c>
      <c r="C16161" s="14">
        <v>15780</v>
      </c>
      <c r="D16161" s="21">
        <v>0.23499999999999999</v>
      </c>
      <c r="E16161" t="str" cm="1">
        <f t="array" ref="E16161">INDEX(jobs[job_title],'Rank-Percentile'!$A16161 - 1)</f>
        <v>Business Analyst (Data Security)</v>
      </c>
    </row>
    <row r="16162" spans="1:5" x14ac:dyDescent="0.35">
      <c r="A16162" s="14">
        <v>12784</v>
      </c>
      <c r="B16162" s="20">
        <v>90000</v>
      </c>
      <c r="C16162" s="14">
        <v>15780</v>
      </c>
      <c r="D16162" s="21">
        <v>0.23499999999999999</v>
      </c>
      <c r="E16162" t="str" cm="1">
        <f t="array" ref="E16162">INDEX(jobs[job_title],'Rank-Percentile'!$A16162 - 1)</f>
        <v>Data Visualization Engineer</v>
      </c>
    </row>
    <row r="16163" spans="1:5" x14ac:dyDescent="0.35">
      <c r="A16163" s="14">
        <v>12802</v>
      </c>
      <c r="B16163" s="20">
        <v>90000</v>
      </c>
      <c r="C16163" s="14">
        <v>15780</v>
      </c>
      <c r="D16163" s="21">
        <v>0.23499999999999999</v>
      </c>
      <c r="E16163" t="str" cm="1">
        <f t="array" ref="E16163">INDEX(jobs[job_title],'Rank-Percentile'!$A16163 - 1)</f>
        <v>Senior Bioinformatics Data Engineer #3142</v>
      </c>
    </row>
    <row r="16164" spans="1:5" x14ac:dyDescent="0.35">
      <c r="A16164" s="14">
        <v>12839</v>
      </c>
      <c r="B16164" s="20">
        <v>90000</v>
      </c>
      <c r="C16164" s="14">
        <v>15780</v>
      </c>
      <c r="D16164" s="21">
        <v>0.23499999999999999</v>
      </c>
      <c r="E16164" t="str" cm="1">
        <f t="array" ref="E16164">INDEX(jobs[job_title],'Rank-Percentile'!$A16164 - 1)</f>
        <v>Lead Data Engineer</v>
      </c>
    </row>
    <row r="16165" spans="1:5" x14ac:dyDescent="0.35">
      <c r="A16165" s="14">
        <v>12878</v>
      </c>
      <c r="B16165" s="20">
        <v>90000</v>
      </c>
      <c r="C16165" s="14">
        <v>15780</v>
      </c>
      <c r="D16165" s="21">
        <v>0.23499999999999999</v>
      </c>
      <c r="E16165" t="str" cm="1">
        <f t="array" ref="E16165">INDEX(jobs[job_title],'Rank-Percentile'!$A16165 - 1)</f>
        <v>Data Engineer</v>
      </c>
    </row>
    <row r="16166" spans="1:5" x14ac:dyDescent="0.35">
      <c r="A16166" s="14">
        <v>12950</v>
      </c>
      <c r="B16166" s="20">
        <v>90000</v>
      </c>
      <c r="C16166" s="14">
        <v>15780</v>
      </c>
      <c r="D16166" s="21">
        <v>0.23499999999999999</v>
      </c>
      <c r="E16166" t="str" cm="1">
        <f t="array" ref="E16166">INDEX(jobs[job_title],'Rank-Percentile'!$A16166 - 1)</f>
        <v>Data Scientist</v>
      </c>
    </row>
    <row r="16167" spans="1:5" x14ac:dyDescent="0.35">
      <c r="A16167" s="14">
        <v>12964</v>
      </c>
      <c r="B16167" s="20">
        <v>90000</v>
      </c>
      <c r="C16167" s="14">
        <v>15780</v>
      </c>
      <c r="D16167" s="21">
        <v>0.23499999999999999</v>
      </c>
      <c r="E16167" t="str" cm="1">
        <f t="array" ref="E16167">INDEX(jobs[job_title],'Rank-Percentile'!$A16167 - 1)</f>
        <v>Data Scientist</v>
      </c>
    </row>
    <row r="16168" spans="1:5" x14ac:dyDescent="0.35">
      <c r="A16168" s="14">
        <v>12989</v>
      </c>
      <c r="B16168" s="20">
        <v>90000</v>
      </c>
      <c r="C16168" s="14">
        <v>15780</v>
      </c>
      <c r="D16168" s="21">
        <v>0.23499999999999999</v>
      </c>
      <c r="E16168" t="str" cm="1">
        <f t="array" ref="E16168">INDEX(jobs[job_title],'Rank-Percentile'!$A16168 - 1)</f>
        <v>Data Analyst</v>
      </c>
    </row>
    <row r="16169" spans="1:5" x14ac:dyDescent="0.35">
      <c r="A16169" s="14">
        <v>12994</v>
      </c>
      <c r="B16169" s="20">
        <v>90000</v>
      </c>
      <c r="C16169" s="14">
        <v>15780</v>
      </c>
      <c r="D16169" s="21">
        <v>0.23499999999999999</v>
      </c>
      <c r="E16169" t="str" cm="1">
        <f t="array" ref="E16169">INDEX(jobs[job_title],'Rank-Percentile'!$A16169 - 1)</f>
        <v>Data Analyst</v>
      </c>
    </row>
    <row r="16170" spans="1:5" x14ac:dyDescent="0.35">
      <c r="A16170" s="14">
        <v>13038</v>
      </c>
      <c r="B16170" s="20">
        <v>90000</v>
      </c>
      <c r="C16170" s="14">
        <v>15780</v>
      </c>
      <c r="D16170" s="21">
        <v>0.23499999999999999</v>
      </c>
      <c r="E16170" t="str" cm="1">
        <f t="array" ref="E16170">INDEX(jobs[job_title],'Rank-Percentile'!$A16170 - 1)</f>
        <v>Data Analysis Expert/Data Scientist for Healthcare Project</v>
      </c>
    </row>
    <row r="16171" spans="1:5" x14ac:dyDescent="0.35">
      <c r="A16171" s="14">
        <v>13155</v>
      </c>
      <c r="B16171" s="20">
        <v>90000</v>
      </c>
      <c r="C16171" s="14">
        <v>15780</v>
      </c>
      <c r="D16171" s="21">
        <v>0.23499999999999999</v>
      </c>
      <c r="E16171" t="str" cm="1">
        <f t="array" ref="E16171">INDEX(jobs[job_title],'Rank-Percentile'!$A16171 - 1)</f>
        <v>Healthcare Data Analyst III - HEDIS</v>
      </c>
    </row>
    <row r="16172" spans="1:5" x14ac:dyDescent="0.35">
      <c r="A16172" s="14">
        <v>13244</v>
      </c>
      <c r="B16172" s="20">
        <v>90000</v>
      </c>
      <c r="C16172" s="14">
        <v>15780</v>
      </c>
      <c r="D16172" s="21">
        <v>0.23499999999999999</v>
      </c>
      <c r="E16172" t="str" cm="1">
        <f t="array" ref="E16172">INDEX(jobs[job_title],'Rank-Percentile'!$A16172 - 1)</f>
        <v>Senior, Data Scientist (9443)</v>
      </c>
    </row>
    <row r="16173" spans="1:5" x14ac:dyDescent="0.35">
      <c r="A16173" s="14">
        <v>13358</v>
      </c>
      <c r="B16173" s="20">
        <v>90000</v>
      </c>
      <c r="C16173" s="14">
        <v>15780</v>
      </c>
      <c r="D16173" s="21">
        <v>0.23499999999999999</v>
      </c>
      <c r="E16173" t="str" cm="1">
        <f t="array" ref="E16173">INDEX(jobs[job_title],'Rank-Percentile'!$A16173 - 1)</f>
        <v>Technology and Data Analyst</v>
      </c>
    </row>
    <row r="16174" spans="1:5" x14ac:dyDescent="0.35">
      <c r="A16174" s="14">
        <v>13366</v>
      </c>
      <c r="B16174" s="20">
        <v>90000</v>
      </c>
      <c r="C16174" s="14">
        <v>15780</v>
      </c>
      <c r="D16174" s="21">
        <v>0.23499999999999999</v>
      </c>
      <c r="E16174" t="str" cm="1">
        <f t="array" ref="E16174">INDEX(jobs[job_title],'Rank-Percentile'!$A16174 - 1)</f>
        <v>Data Engineer</v>
      </c>
    </row>
    <row r="16175" spans="1:5" x14ac:dyDescent="0.35">
      <c r="A16175" s="14">
        <v>13391</v>
      </c>
      <c r="B16175" s="20">
        <v>90000</v>
      </c>
      <c r="C16175" s="14">
        <v>15780</v>
      </c>
      <c r="D16175" s="21">
        <v>0.23499999999999999</v>
      </c>
      <c r="E16175" t="str" cm="1">
        <f t="array" ref="E16175">INDEX(jobs[job_title],'Rank-Percentile'!$A16175 - 1)</f>
        <v>Principal Data Solutions Analyst, Personal Lines</v>
      </c>
    </row>
    <row r="16176" spans="1:5" x14ac:dyDescent="0.35">
      <c r="A16176" s="14">
        <v>13407</v>
      </c>
      <c r="B16176" s="20">
        <v>90000</v>
      </c>
      <c r="C16176" s="14">
        <v>15780</v>
      </c>
      <c r="D16176" s="21">
        <v>0.23499999999999999</v>
      </c>
      <c r="E16176" t="str" cm="1">
        <f t="array" ref="E16176">INDEX(jobs[job_title],'Rank-Percentile'!$A16176 - 1)</f>
        <v>Senior Data Engineer</v>
      </c>
    </row>
    <row r="16177" spans="1:5" x14ac:dyDescent="0.35">
      <c r="A16177" s="14">
        <v>13459</v>
      </c>
      <c r="B16177" s="20">
        <v>90000</v>
      </c>
      <c r="C16177" s="14">
        <v>15780</v>
      </c>
      <c r="D16177" s="21">
        <v>0.23499999999999999</v>
      </c>
      <c r="E16177" t="str" cm="1">
        <f t="array" ref="E16177">INDEX(jobs[job_title],'Rank-Percentile'!$A16177 - 1)</f>
        <v>Senior Big Data Engineer (W2)</v>
      </c>
    </row>
    <row r="16178" spans="1:5" x14ac:dyDescent="0.35">
      <c r="A16178" s="14">
        <v>13470</v>
      </c>
      <c r="B16178" s="20">
        <v>90000</v>
      </c>
      <c r="C16178" s="14">
        <v>15780</v>
      </c>
      <c r="D16178" s="21">
        <v>0.23499999999999999</v>
      </c>
      <c r="E16178" t="str" cm="1">
        <f t="array" ref="E16178">INDEX(jobs[job_title],'Rank-Percentile'!$A16178 - 1)</f>
        <v>Data Engineer - Platform Insights</v>
      </c>
    </row>
    <row r="16179" spans="1:5" x14ac:dyDescent="0.35">
      <c r="A16179" s="14">
        <v>13538</v>
      </c>
      <c r="B16179" s="20">
        <v>90000</v>
      </c>
      <c r="C16179" s="14">
        <v>15780</v>
      </c>
      <c r="D16179" s="21">
        <v>0.23499999999999999</v>
      </c>
      <c r="E16179" t="str" cm="1">
        <f t="array" ref="E16179">INDEX(jobs[job_title],'Rank-Percentile'!$A16179 - 1)</f>
        <v>Machine Learning Engineer</v>
      </c>
    </row>
    <row r="16180" spans="1:5" x14ac:dyDescent="0.35">
      <c r="A16180" s="14">
        <v>13545</v>
      </c>
      <c r="B16180" s="20">
        <v>90000</v>
      </c>
      <c r="C16180" s="14">
        <v>15780</v>
      </c>
      <c r="D16180" s="21">
        <v>0.23499999999999999</v>
      </c>
      <c r="E16180" t="str" cm="1">
        <f t="array" ref="E16180">INDEX(jobs[job_title],'Rank-Percentile'!$A16180 - 1)</f>
        <v>DHRM - Data Scientist 3</v>
      </c>
    </row>
    <row r="16181" spans="1:5" x14ac:dyDescent="0.35">
      <c r="A16181" s="14">
        <v>13549</v>
      </c>
      <c r="B16181" s="20">
        <v>90000</v>
      </c>
      <c r="C16181" s="14">
        <v>15780</v>
      </c>
      <c r="D16181" s="21">
        <v>0.23499999999999999</v>
      </c>
      <c r="E16181" t="str" cm="1">
        <f t="array" ref="E16181">INDEX(jobs[job_title],'Rank-Percentile'!$A16181 - 1)</f>
        <v>Buyer/Operations Data Analyst</v>
      </c>
    </row>
    <row r="16182" spans="1:5" x14ac:dyDescent="0.35">
      <c r="A16182" s="14">
        <v>13563</v>
      </c>
      <c r="B16182" s="20">
        <v>90000</v>
      </c>
      <c r="C16182" s="14">
        <v>15780</v>
      </c>
      <c r="D16182" s="21">
        <v>0.23499999999999999</v>
      </c>
      <c r="E16182" t="str" cm="1">
        <f t="array" ref="E16182">INDEX(jobs[job_title],'Rank-Percentile'!$A16182 - 1)</f>
        <v>Data Analyst Intern</v>
      </c>
    </row>
    <row r="16183" spans="1:5" x14ac:dyDescent="0.35">
      <c r="A16183" s="14">
        <v>13581</v>
      </c>
      <c r="B16183" s="20">
        <v>90000</v>
      </c>
      <c r="C16183" s="14">
        <v>15780</v>
      </c>
      <c r="D16183" s="21">
        <v>0.23499999999999999</v>
      </c>
      <c r="E16183" t="str" cm="1">
        <f t="array" ref="E16183">INDEX(jobs[job_title],'Rank-Percentile'!$A16183 - 1)</f>
        <v>Data Scientist</v>
      </c>
    </row>
    <row r="16184" spans="1:5" x14ac:dyDescent="0.35">
      <c r="A16184" s="14">
        <v>13592</v>
      </c>
      <c r="B16184" s="20">
        <v>90000</v>
      </c>
      <c r="C16184" s="14">
        <v>15780</v>
      </c>
      <c r="D16184" s="21">
        <v>0.23499999999999999</v>
      </c>
      <c r="E16184" t="str" cm="1">
        <f t="array" ref="E16184">INDEX(jobs[job_title],'Rank-Percentile'!$A16184 - 1)</f>
        <v>Mid-Level Data BI Analyst</v>
      </c>
    </row>
    <row r="16185" spans="1:5" x14ac:dyDescent="0.35">
      <c r="A16185" s="14">
        <v>13598</v>
      </c>
      <c r="B16185" s="20">
        <v>90000</v>
      </c>
      <c r="C16185" s="14">
        <v>15780</v>
      </c>
      <c r="D16185" s="21">
        <v>0.23499999999999999</v>
      </c>
      <c r="E16185" t="str" cm="1">
        <f t="array" ref="E16185">INDEX(jobs[job_title],'Rank-Percentile'!$A16185 - 1)</f>
        <v>Remote - Senior Data Scientist</v>
      </c>
    </row>
    <row r="16186" spans="1:5" x14ac:dyDescent="0.35">
      <c r="A16186" s="14">
        <v>13620</v>
      </c>
      <c r="B16186" s="20">
        <v>90000</v>
      </c>
      <c r="C16186" s="14">
        <v>15780</v>
      </c>
      <c r="D16186" s="21">
        <v>0.23499999999999999</v>
      </c>
      <c r="E16186" t="str" cm="1">
        <f t="array" ref="E16186">INDEX(jobs[job_title],'Rank-Percentile'!$A16186 - 1)</f>
        <v>Data Scientist, Optimization</v>
      </c>
    </row>
    <row r="16187" spans="1:5" x14ac:dyDescent="0.35">
      <c r="A16187" s="14">
        <v>13621</v>
      </c>
      <c r="B16187" s="20">
        <v>90000</v>
      </c>
      <c r="C16187" s="14">
        <v>15780</v>
      </c>
      <c r="D16187" s="21">
        <v>0.23499999999999999</v>
      </c>
      <c r="E16187" t="str" cm="1">
        <f t="array" ref="E16187">INDEX(jobs[job_title],'Rank-Percentile'!$A16187 - 1)</f>
        <v>Software Data Engineer, Java</v>
      </c>
    </row>
    <row r="16188" spans="1:5" x14ac:dyDescent="0.35">
      <c r="A16188" s="14">
        <v>13652</v>
      </c>
      <c r="B16188" s="20">
        <v>90000</v>
      </c>
      <c r="C16188" s="14">
        <v>15780</v>
      </c>
      <c r="D16188" s="21">
        <v>0.23499999999999999</v>
      </c>
      <c r="E16188" t="str" cm="1">
        <f t="array" ref="E16188">INDEX(jobs[job_title],'Rank-Percentile'!$A16188 - 1)</f>
        <v>Data Analyst</v>
      </c>
    </row>
    <row r="16189" spans="1:5" x14ac:dyDescent="0.35">
      <c r="A16189" s="14">
        <v>13729</v>
      </c>
      <c r="B16189" s="20">
        <v>90000</v>
      </c>
      <c r="C16189" s="14">
        <v>15780</v>
      </c>
      <c r="D16189" s="21">
        <v>0.23499999999999999</v>
      </c>
      <c r="E16189" t="str" cm="1">
        <f t="array" ref="E16189">INDEX(jobs[job_title],'Rank-Percentile'!$A16189 - 1)</f>
        <v>Enterprise Data Governance Analyst</v>
      </c>
    </row>
    <row r="16190" spans="1:5" x14ac:dyDescent="0.35">
      <c r="A16190" s="14">
        <v>13730</v>
      </c>
      <c r="B16190" s="20">
        <v>90000</v>
      </c>
      <c r="C16190" s="14">
        <v>15780</v>
      </c>
      <c r="D16190" s="21">
        <v>0.23499999999999999</v>
      </c>
      <c r="E16190" t="str" cm="1">
        <f t="array" ref="E16190">INDEX(jobs[job_title],'Rank-Percentile'!$A16190 - 1)</f>
        <v>Data Scientist</v>
      </c>
    </row>
    <row r="16191" spans="1:5" x14ac:dyDescent="0.35">
      <c r="A16191" s="14">
        <v>13783</v>
      </c>
      <c r="B16191" s="20">
        <v>90000</v>
      </c>
      <c r="C16191" s="14">
        <v>15780</v>
      </c>
      <c r="D16191" s="21">
        <v>0.23499999999999999</v>
      </c>
      <c r="E16191" t="str" cm="1">
        <f t="array" ref="E16191">INDEX(jobs[job_title],'Rank-Percentile'!$A16191 - 1)</f>
        <v>IT Data Analyst, Senior</v>
      </c>
    </row>
    <row r="16192" spans="1:5" x14ac:dyDescent="0.35">
      <c r="A16192" s="14">
        <v>13785</v>
      </c>
      <c r="B16192" s="20">
        <v>90000</v>
      </c>
      <c r="C16192" s="14">
        <v>15780</v>
      </c>
      <c r="D16192" s="21">
        <v>0.23499999999999999</v>
      </c>
      <c r="E16192" t="str" cm="1">
        <f t="array" ref="E16192">INDEX(jobs[job_title],'Rank-Percentile'!$A16192 - 1)</f>
        <v>Enterprise Data Analytics Program Manager - Remote - Nationwide</v>
      </c>
    </row>
    <row r="16193" spans="1:5" x14ac:dyDescent="0.35">
      <c r="A16193" s="14">
        <v>13803</v>
      </c>
      <c r="B16193" s="20">
        <v>90000</v>
      </c>
      <c r="C16193" s="14">
        <v>15780</v>
      </c>
      <c r="D16193" s="21">
        <v>0.23499999999999999</v>
      </c>
      <c r="E16193" t="str" cm="1">
        <f t="array" ref="E16193">INDEX(jobs[job_title],'Rank-Percentile'!$A16193 - 1)</f>
        <v>Lead Data Engineer (FinOps)</v>
      </c>
    </row>
    <row r="16194" spans="1:5" x14ac:dyDescent="0.35">
      <c r="A16194" s="14">
        <v>13806</v>
      </c>
      <c r="B16194" s="20">
        <v>90000</v>
      </c>
      <c r="C16194" s="14">
        <v>15780</v>
      </c>
      <c r="D16194" s="21">
        <v>0.23499999999999999</v>
      </c>
      <c r="E16194" t="str" cm="1">
        <f t="array" ref="E16194">INDEX(jobs[job_title],'Rank-Percentile'!$A16194 - 1)</f>
        <v>Data Engineer Manager</v>
      </c>
    </row>
    <row r="16195" spans="1:5" x14ac:dyDescent="0.35">
      <c r="A16195" s="14">
        <v>13835</v>
      </c>
      <c r="B16195" s="20">
        <v>90000</v>
      </c>
      <c r="C16195" s="14">
        <v>15780</v>
      </c>
      <c r="D16195" s="21">
        <v>0.23499999999999999</v>
      </c>
      <c r="E16195" t="str" cm="1">
        <f t="array" ref="E16195">INDEX(jobs[job_title],'Rank-Percentile'!$A16195 - 1)</f>
        <v>Data Engineer-Tech FT</v>
      </c>
    </row>
    <row r="16196" spans="1:5" x14ac:dyDescent="0.35">
      <c r="A16196" s="14">
        <v>13850</v>
      </c>
      <c r="B16196" s="20">
        <v>90000</v>
      </c>
      <c r="C16196" s="14">
        <v>15780</v>
      </c>
      <c r="D16196" s="21">
        <v>0.23499999999999999</v>
      </c>
      <c r="E16196" t="str" cm="1">
        <f t="array" ref="E16196">INDEX(jobs[job_title],'Rank-Percentile'!$A16196 - 1)</f>
        <v>Data Scientist, Auction Expert</v>
      </c>
    </row>
    <row r="16197" spans="1:5" x14ac:dyDescent="0.35">
      <c r="A16197" s="14">
        <v>13880</v>
      </c>
      <c r="B16197" s="20">
        <v>90000</v>
      </c>
      <c r="C16197" s="14">
        <v>15780</v>
      </c>
      <c r="D16197" s="21">
        <v>0.23499999999999999</v>
      </c>
      <c r="E16197" t="str" cm="1">
        <f t="array" ref="E16197">INDEX(jobs[job_title],'Rank-Percentile'!$A16197 - 1)</f>
        <v>Data Analyst (Native HANA)</v>
      </c>
    </row>
    <row r="16198" spans="1:5" x14ac:dyDescent="0.35">
      <c r="A16198" s="14">
        <v>13883</v>
      </c>
      <c r="B16198" s="20">
        <v>90000</v>
      </c>
      <c r="C16198" s="14">
        <v>15780</v>
      </c>
      <c r="D16198" s="21">
        <v>0.23499999999999999</v>
      </c>
      <c r="E16198" t="str" cm="1">
        <f t="array" ref="E16198">INDEX(jobs[job_title],'Rank-Percentile'!$A16198 - 1)</f>
        <v>Data Analytics - Lead Analyst (Hybrid)</v>
      </c>
    </row>
    <row r="16199" spans="1:5" x14ac:dyDescent="0.35">
      <c r="A16199" s="14">
        <v>13909</v>
      </c>
      <c r="B16199" s="20">
        <v>90000</v>
      </c>
      <c r="C16199" s="14">
        <v>15780</v>
      </c>
      <c r="D16199" s="21">
        <v>0.23499999999999999</v>
      </c>
      <c r="E16199" t="str" cm="1">
        <f t="array" ref="E16199">INDEX(jobs[job_title],'Rank-Percentile'!$A16199 - 1)</f>
        <v>Comms and Corporate Affairs Data Analyst</v>
      </c>
    </row>
    <row r="16200" spans="1:5" x14ac:dyDescent="0.35">
      <c r="A16200" s="14">
        <v>13931</v>
      </c>
      <c r="B16200" s="20">
        <v>90000</v>
      </c>
      <c r="C16200" s="14">
        <v>15780</v>
      </c>
      <c r="D16200" s="21">
        <v>0.23499999999999999</v>
      </c>
      <c r="E16200" t="str" cm="1">
        <f t="array" ref="E16200">INDEX(jobs[job_title],'Rank-Percentile'!$A16200 - 1)</f>
        <v>Data Engineer</v>
      </c>
    </row>
    <row r="16201" spans="1:5" x14ac:dyDescent="0.35">
      <c r="A16201" s="14">
        <v>13941</v>
      </c>
      <c r="B16201" s="20">
        <v>90000</v>
      </c>
      <c r="C16201" s="14">
        <v>15780</v>
      </c>
      <c r="D16201" s="21">
        <v>0.23499999999999999</v>
      </c>
      <c r="E16201" t="str" cm="1">
        <f t="array" ref="E16201">INDEX(jobs[job_title],'Rank-Percentile'!$A16201 - 1)</f>
        <v>PHP Integrations Engineer</v>
      </c>
    </row>
    <row r="16202" spans="1:5" x14ac:dyDescent="0.35">
      <c r="A16202" s="14">
        <v>13946</v>
      </c>
      <c r="B16202" s="20">
        <v>90000</v>
      </c>
      <c r="C16202" s="14">
        <v>15780</v>
      </c>
      <c r="D16202" s="21">
        <v>0.23499999999999999</v>
      </c>
      <c r="E16202" t="str" cm="1">
        <f t="array" ref="E16202">INDEX(jobs[job_title],'Rank-Percentile'!$A16202 - 1)</f>
        <v>Master Data Management Product Analyst</v>
      </c>
    </row>
    <row r="16203" spans="1:5" x14ac:dyDescent="0.35">
      <c r="A16203" s="14">
        <v>13955</v>
      </c>
      <c r="B16203" s="20">
        <v>90000</v>
      </c>
      <c r="C16203" s="14">
        <v>15780</v>
      </c>
      <c r="D16203" s="21">
        <v>0.23499999999999999</v>
      </c>
      <c r="E16203" t="str" cm="1">
        <f t="array" ref="E16203">INDEX(jobs[job_title],'Rank-Percentile'!$A16203 - 1)</f>
        <v>Healthcare Data Analyst II</v>
      </c>
    </row>
    <row r="16204" spans="1:5" x14ac:dyDescent="0.35">
      <c r="A16204" s="14">
        <v>13972</v>
      </c>
      <c r="B16204" s="20">
        <v>90000</v>
      </c>
      <c r="C16204" s="14">
        <v>15780</v>
      </c>
      <c r="D16204" s="21">
        <v>0.23499999999999999</v>
      </c>
      <c r="E16204" t="str" cm="1">
        <f t="array" ref="E16204">INDEX(jobs[job_title],'Rank-Percentile'!$A16204 - 1)</f>
        <v>Supervisory Operations Research Analyst (Data &amp; Analytics Manager...</v>
      </c>
    </row>
    <row r="16205" spans="1:5" x14ac:dyDescent="0.35">
      <c r="A16205" s="14">
        <v>14021</v>
      </c>
      <c r="B16205" s="20">
        <v>90000</v>
      </c>
      <c r="C16205" s="14">
        <v>15780</v>
      </c>
      <c r="D16205" s="21">
        <v>0.23499999999999999</v>
      </c>
      <c r="E16205" t="str" cm="1">
        <f t="array" ref="E16205">INDEX(jobs[job_title],'Rank-Percentile'!$A16205 - 1)</f>
        <v>Data Scientist</v>
      </c>
    </row>
    <row r="16206" spans="1:5" x14ac:dyDescent="0.35">
      <c r="A16206" s="14">
        <v>14042</v>
      </c>
      <c r="B16206" s="20">
        <v>90000</v>
      </c>
      <c r="C16206" s="14">
        <v>15780</v>
      </c>
      <c r="D16206" s="21">
        <v>0.23499999999999999</v>
      </c>
      <c r="E16206" t="str" cm="1">
        <f t="array" ref="E16206">INDEX(jobs[job_title],'Rank-Percentile'!$A16206 - 1)</f>
        <v>Business Analyst - Healthcare</v>
      </c>
    </row>
    <row r="16207" spans="1:5" x14ac:dyDescent="0.35">
      <c r="A16207" s="14">
        <v>14089</v>
      </c>
      <c r="B16207" s="20">
        <v>90000</v>
      </c>
      <c r="C16207" s="14">
        <v>15780</v>
      </c>
      <c r="D16207" s="21">
        <v>0.23499999999999999</v>
      </c>
      <c r="E16207" t="str" cm="1">
        <f t="array" ref="E16207">INDEX(jobs[job_title],'Rank-Percentile'!$A16207 - 1)</f>
        <v>Data Analyst</v>
      </c>
    </row>
    <row r="16208" spans="1:5" x14ac:dyDescent="0.35">
      <c r="A16208" s="14">
        <v>14119</v>
      </c>
      <c r="B16208" s="20">
        <v>90000</v>
      </c>
      <c r="C16208" s="14">
        <v>15780</v>
      </c>
      <c r="D16208" s="21">
        <v>0.23499999999999999</v>
      </c>
      <c r="E16208" t="str" cm="1">
        <f t="array" ref="E16208">INDEX(jobs[job_title],'Rank-Percentile'!$A16208 - 1)</f>
        <v>Data Analyst/Business Intelligence Developer-Insurance</v>
      </c>
    </row>
    <row r="16209" spans="1:5" x14ac:dyDescent="0.35">
      <c r="A16209" s="14">
        <v>14201</v>
      </c>
      <c r="B16209" s="20">
        <v>90000</v>
      </c>
      <c r="C16209" s="14">
        <v>15780</v>
      </c>
      <c r="D16209" s="21">
        <v>0.23499999999999999</v>
      </c>
      <c r="E16209" t="str" cm="1">
        <f t="array" ref="E16209">INDEX(jobs[job_title],'Rank-Percentile'!$A16209 - 1)</f>
        <v>Data Engineer</v>
      </c>
    </row>
    <row r="16210" spans="1:5" x14ac:dyDescent="0.35">
      <c r="A16210" s="14">
        <v>14383</v>
      </c>
      <c r="B16210" s="20">
        <v>90000</v>
      </c>
      <c r="C16210" s="14">
        <v>15780</v>
      </c>
      <c r="D16210" s="21">
        <v>0.23499999999999999</v>
      </c>
      <c r="E16210" t="str" cm="1">
        <f t="array" ref="E16210">INDEX(jobs[job_title],'Rank-Percentile'!$A16210 - 1)</f>
        <v>Marketing Data Analyst</v>
      </c>
    </row>
    <row r="16211" spans="1:5" x14ac:dyDescent="0.35">
      <c r="A16211" s="14">
        <v>14426</v>
      </c>
      <c r="B16211" s="20">
        <v>90000</v>
      </c>
      <c r="C16211" s="14">
        <v>15780</v>
      </c>
      <c r="D16211" s="21">
        <v>0.23499999999999999</v>
      </c>
      <c r="E16211" t="str" cm="1">
        <f t="array" ref="E16211">INDEX(jobs[job_title],'Rank-Percentile'!$A16211 - 1)</f>
        <v>Secret Cleared Data Scientist</v>
      </c>
    </row>
    <row r="16212" spans="1:5" x14ac:dyDescent="0.35">
      <c r="A16212" s="14">
        <v>14441</v>
      </c>
      <c r="B16212" s="20">
        <v>90000</v>
      </c>
      <c r="C16212" s="14">
        <v>15780</v>
      </c>
      <c r="D16212" s="21">
        <v>0.23499999999999999</v>
      </c>
      <c r="E16212" t="str" cm="1">
        <f t="array" ref="E16212">INDEX(jobs[job_title],'Rank-Percentile'!$A16212 - 1)</f>
        <v>Data Engineer</v>
      </c>
    </row>
    <row r="16213" spans="1:5" x14ac:dyDescent="0.35">
      <c r="A16213" s="14">
        <v>14491</v>
      </c>
      <c r="B16213" s="20">
        <v>90000</v>
      </c>
      <c r="C16213" s="14">
        <v>15780</v>
      </c>
      <c r="D16213" s="21">
        <v>0.23499999999999999</v>
      </c>
      <c r="E16213" t="str" cm="1">
        <f t="array" ref="E16213">INDEX(jobs[job_title],'Rank-Percentile'!$A16213 - 1)</f>
        <v>Data Scientist</v>
      </c>
    </row>
    <row r="16214" spans="1:5" x14ac:dyDescent="0.35">
      <c r="A16214" s="14">
        <v>14509</v>
      </c>
      <c r="B16214" s="20">
        <v>90000</v>
      </c>
      <c r="C16214" s="14">
        <v>15780</v>
      </c>
      <c r="D16214" s="21">
        <v>0.23499999999999999</v>
      </c>
      <c r="E16214" t="str" cm="1">
        <f t="array" ref="E16214">INDEX(jobs[job_title],'Rank-Percentile'!$A16214 - 1)</f>
        <v>Manager Data Strategy - German speaking (all genders)</v>
      </c>
    </row>
    <row r="16215" spans="1:5" x14ac:dyDescent="0.35">
      <c r="A16215" s="14">
        <v>14557</v>
      </c>
      <c r="B16215" s="20">
        <v>90000</v>
      </c>
      <c r="C16215" s="14">
        <v>15780</v>
      </c>
      <c r="D16215" s="21">
        <v>0.23499999999999999</v>
      </c>
      <c r="E16215" t="str" cm="1">
        <f t="array" ref="E16215">INDEX(jobs[job_title],'Rank-Percentile'!$A16215 - 1)</f>
        <v>Senior Data Scientist</v>
      </c>
    </row>
    <row r="16216" spans="1:5" x14ac:dyDescent="0.35">
      <c r="A16216" s="14">
        <v>14570</v>
      </c>
      <c r="B16216" s="20">
        <v>90000</v>
      </c>
      <c r="C16216" s="14">
        <v>15780</v>
      </c>
      <c r="D16216" s="21">
        <v>0.23499999999999999</v>
      </c>
      <c r="E16216" t="str" cm="1">
        <f t="array" ref="E16216">INDEX(jobs[job_title],'Rank-Percentile'!$A16216 - 1)</f>
        <v>Data Scientist</v>
      </c>
    </row>
    <row r="16217" spans="1:5" x14ac:dyDescent="0.35">
      <c r="A16217" s="14">
        <v>14593</v>
      </c>
      <c r="B16217" s="20">
        <v>90000</v>
      </c>
      <c r="C16217" s="14">
        <v>15780</v>
      </c>
      <c r="D16217" s="21">
        <v>0.23499999999999999</v>
      </c>
      <c r="E16217" t="str" cm="1">
        <f t="array" ref="E16217">INDEX(jobs[job_title],'Rank-Percentile'!$A16217 - 1)</f>
        <v>Data Analyst</v>
      </c>
    </row>
    <row r="16218" spans="1:5" x14ac:dyDescent="0.35">
      <c r="A16218" s="14">
        <v>14649</v>
      </c>
      <c r="B16218" s="20">
        <v>90000</v>
      </c>
      <c r="C16218" s="14">
        <v>15780</v>
      </c>
      <c r="D16218" s="21">
        <v>0.23499999999999999</v>
      </c>
      <c r="E16218" t="str" cm="1">
        <f t="array" ref="E16218">INDEX(jobs[job_title],'Rank-Percentile'!$A16218 - 1)</f>
        <v>Data Scientist</v>
      </c>
    </row>
    <row r="16219" spans="1:5" x14ac:dyDescent="0.35">
      <c r="A16219" s="14">
        <v>14659</v>
      </c>
      <c r="B16219" s="20">
        <v>90000</v>
      </c>
      <c r="C16219" s="14">
        <v>15780</v>
      </c>
      <c r="D16219" s="21">
        <v>0.23499999999999999</v>
      </c>
      <c r="E16219" t="str" cm="1">
        <f t="array" ref="E16219">INDEX(jobs[job_title],'Rank-Percentile'!$A16219 - 1)</f>
        <v>Clinical Quality Data Analyst</v>
      </c>
    </row>
    <row r="16220" spans="1:5" x14ac:dyDescent="0.35">
      <c r="A16220" s="14">
        <v>14674</v>
      </c>
      <c r="B16220" s="20">
        <v>90000</v>
      </c>
      <c r="C16220" s="14">
        <v>15780</v>
      </c>
      <c r="D16220" s="21">
        <v>0.23499999999999999</v>
      </c>
      <c r="E16220" t="str" cm="1">
        <f t="array" ref="E16220">INDEX(jobs[job_title],'Rank-Percentile'!$A16220 - 1)</f>
        <v>Data Engineer with Google Professional Architect Certified</v>
      </c>
    </row>
    <row r="16221" spans="1:5" x14ac:dyDescent="0.35">
      <c r="A16221" s="14">
        <v>14680</v>
      </c>
      <c r="B16221" s="20">
        <v>90000</v>
      </c>
      <c r="C16221" s="14">
        <v>15780</v>
      </c>
      <c r="D16221" s="21">
        <v>0.23499999999999999</v>
      </c>
      <c r="E16221" t="str" cm="1">
        <f t="array" ref="E16221">INDEX(jobs[job_title],'Rank-Percentile'!$A16221 - 1)</f>
        <v>Data Scientist</v>
      </c>
    </row>
    <row r="16222" spans="1:5" x14ac:dyDescent="0.35">
      <c r="A16222" s="14">
        <v>14708</v>
      </c>
      <c r="B16222" s="20">
        <v>90000</v>
      </c>
      <c r="C16222" s="14">
        <v>15780</v>
      </c>
      <c r="D16222" s="21">
        <v>0.23499999999999999</v>
      </c>
      <c r="E16222" t="str" cm="1">
        <f t="array" ref="E16222">INDEX(jobs[job_title],'Rank-Percentile'!$A16222 - 1)</f>
        <v>Data Engineer</v>
      </c>
    </row>
    <row r="16223" spans="1:5" x14ac:dyDescent="0.35">
      <c r="A16223" s="14">
        <v>14715</v>
      </c>
      <c r="B16223" s="20">
        <v>90000</v>
      </c>
      <c r="C16223" s="14">
        <v>15780</v>
      </c>
      <c r="D16223" s="21">
        <v>0.23499999999999999</v>
      </c>
      <c r="E16223" t="str" cm="1">
        <f t="array" ref="E16223">INDEX(jobs[job_title],'Rank-Percentile'!$A16223 - 1)</f>
        <v>Data Engineer Data Quality Python Py Spark</v>
      </c>
    </row>
    <row r="16224" spans="1:5" x14ac:dyDescent="0.35">
      <c r="A16224" s="14">
        <v>14791</v>
      </c>
      <c r="B16224" s="20">
        <v>90000</v>
      </c>
      <c r="C16224" s="14">
        <v>15780</v>
      </c>
      <c r="D16224" s="21">
        <v>0.23499999999999999</v>
      </c>
      <c r="E16224" t="str" cm="1">
        <f t="array" ref="E16224">INDEX(jobs[job_title],'Rank-Percentile'!$A16224 - 1)</f>
        <v>Senior Principal Analyst - Data Management Technology - Remote NA</v>
      </c>
    </row>
    <row r="16225" spans="1:5" x14ac:dyDescent="0.35">
      <c r="A16225" s="14">
        <v>14795</v>
      </c>
      <c r="B16225" s="20">
        <v>90000</v>
      </c>
      <c r="C16225" s="14">
        <v>15780</v>
      </c>
      <c r="D16225" s="21">
        <v>0.23499999999999999</v>
      </c>
      <c r="E16225" t="str" cm="1">
        <f t="array" ref="E16225">INDEX(jobs[job_title],'Rank-Percentile'!$A16225 - 1)</f>
        <v>Data Engineer</v>
      </c>
    </row>
    <row r="16226" spans="1:5" x14ac:dyDescent="0.35">
      <c r="A16226" s="14">
        <v>14797</v>
      </c>
      <c r="B16226" s="20">
        <v>90000</v>
      </c>
      <c r="C16226" s="14">
        <v>15780</v>
      </c>
      <c r="D16226" s="21">
        <v>0.23499999999999999</v>
      </c>
      <c r="E16226" t="str" cm="1">
        <f t="array" ref="E16226">INDEX(jobs[job_title],'Rank-Percentile'!$A16226 - 1)</f>
        <v>Sr. Data Engineer - Test Automation(QA)</v>
      </c>
    </row>
    <row r="16227" spans="1:5" x14ac:dyDescent="0.35">
      <c r="A16227" s="14">
        <v>14852</v>
      </c>
      <c r="B16227" s="20">
        <v>90000</v>
      </c>
      <c r="C16227" s="14">
        <v>15780</v>
      </c>
      <c r="D16227" s="21">
        <v>0.23499999999999999</v>
      </c>
      <c r="E16227" t="str" cm="1">
        <f t="array" ref="E16227">INDEX(jobs[job_title],'Rank-Percentile'!$A16227 - 1)</f>
        <v>Senior Data Engineer</v>
      </c>
    </row>
    <row r="16228" spans="1:5" x14ac:dyDescent="0.35">
      <c r="A16228" s="14">
        <v>14881</v>
      </c>
      <c r="B16228" s="20">
        <v>90000</v>
      </c>
      <c r="C16228" s="14">
        <v>15780</v>
      </c>
      <c r="D16228" s="21">
        <v>0.23499999999999999</v>
      </c>
      <c r="E16228" t="str" cm="1">
        <f t="array" ref="E16228">INDEX(jobs[job_title],'Rank-Percentile'!$A16228 - 1)</f>
        <v>Principal Clinical Data Engineer with focus on Clinical Data...</v>
      </c>
    </row>
    <row r="16229" spans="1:5" x14ac:dyDescent="0.35">
      <c r="A16229" s="14">
        <v>14888</v>
      </c>
      <c r="B16229" s="20">
        <v>90000</v>
      </c>
      <c r="C16229" s="14">
        <v>15780</v>
      </c>
      <c r="D16229" s="21">
        <v>0.23499999999999999</v>
      </c>
      <c r="E16229" t="str" cm="1">
        <f t="array" ref="E16229">INDEX(jobs[job_title],'Rank-Percentile'!$A16229 - 1)</f>
        <v>Business Data Analyst- financial services, audit and SOC 2</v>
      </c>
    </row>
    <row r="16230" spans="1:5" x14ac:dyDescent="0.35">
      <c r="A16230" s="14">
        <v>14959</v>
      </c>
      <c r="B16230" s="20">
        <v>90000</v>
      </c>
      <c r="C16230" s="14">
        <v>15780</v>
      </c>
      <c r="D16230" s="21">
        <v>0.23499999999999999</v>
      </c>
      <c r="E16230" t="str" cm="1">
        <f t="array" ref="E16230">INDEX(jobs[job_title],'Rank-Percentile'!$A16230 - 1)</f>
        <v>Talent Insights Analyst - Now Hiring</v>
      </c>
    </row>
    <row r="16231" spans="1:5" x14ac:dyDescent="0.35">
      <c r="A16231" s="14">
        <v>15009</v>
      </c>
      <c r="B16231" s="20">
        <v>90000</v>
      </c>
      <c r="C16231" s="14">
        <v>15780</v>
      </c>
      <c r="D16231" s="21">
        <v>0.23499999999999999</v>
      </c>
      <c r="E16231" t="str" cm="1">
        <f t="array" ref="E16231">INDEX(jobs[job_title],'Rank-Percentile'!$A16231 - 1)</f>
        <v>Sr Data Scientist - Remote</v>
      </c>
    </row>
    <row r="16232" spans="1:5" x14ac:dyDescent="0.35">
      <c r="A16232" s="14">
        <v>15030</v>
      </c>
      <c r="B16232" s="20">
        <v>90000</v>
      </c>
      <c r="C16232" s="14">
        <v>15780</v>
      </c>
      <c r="D16232" s="21">
        <v>0.23499999999999999</v>
      </c>
      <c r="E16232" t="str" cm="1">
        <f t="array" ref="E16232">INDEX(jobs[job_title],'Rank-Percentile'!$A16232 - 1)</f>
        <v>Senior Machine Learning Scientist</v>
      </c>
    </row>
    <row r="16233" spans="1:5" x14ac:dyDescent="0.35">
      <c r="A16233" s="14">
        <v>15037</v>
      </c>
      <c r="B16233" s="20">
        <v>90000</v>
      </c>
      <c r="C16233" s="14">
        <v>15780</v>
      </c>
      <c r="D16233" s="21">
        <v>0.23499999999999999</v>
      </c>
      <c r="E16233" t="str" cm="1">
        <f t="array" ref="E16233">INDEX(jobs[job_title],'Rank-Percentile'!$A16233 - 1)</f>
        <v>Data Scientist</v>
      </c>
    </row>
    <row r="16234" spans="1:5" x14ac:dyDescent="0.35">
      <c r="A16234" s="14">
        <v>15108</v>
      </c>
      <c r="B16234" s="20">
        <v>90000</v>
      </c>
      <c r="C16234" s="14">
        <v>15780</v>
      </c>
      <c r="D16234" s="21">
        <v>0.23499999999999999</v>
      </c>
      <c r="E16234" t="str" cm="1">
        <f t="array" ref="E16234">INDEX(jobs[job_title],'Rank-Percentile'!$A16234 - 1)</f>
        <v>TS Cleared Data Scientist</v>
      </c>
    </row>
    <row r="16235" spans="1:5" x14ac:dyDescent="0.35">
      <c r="A16235" s="14">
        <v>15133</v>
      </c>
      <c r="B16235" s="20">
        <v>90000</v>
      </c>
      <c r="C16235" s="14">
        <v>15780</v>
      </c>
      <c r="D16235" s="21">
        <v>0.23499999999999999</v>
      </c>
      <c r="E16235" t="str" cm="1">
        <f t="array" ref="E16235">INDEX(jobs[job_title],'Rank-Percentile'!$A16235 - 1)</f>
        <v>Associate Director, Data Science and AI Operations</v>
      </c>
    </row>
    <row r="16236" spans="1:5" x14ac:dyDescent="0.35">
      <c r="A16236" s="14">
        <v>15168</v>
      </c>
      <c r="B16236" s="20">
        <v>90000</v>
      </c>
      <c r="C16236" s="14">
        <v>15780</v>
      </c>
      <c r="D16236" s="21">
        <v>0.23499999999999999</v>
      </c>
      <c r="E16236" t="str" cm="1">
        <f t="array" ref="E16236">INDEX(jobs[job_title],'Rank-Percentile'!$A16236 - 1)</f>
        <v>Sr. Data Modeler (Data Analyst III)</v>
      </c>
    </row>
    <row r="16237" spans="1:5" x14ac:dyDescent="0.35">
      <c r="A16237" s="14">
        <v>15206</v>
      </c>
      <c r="B16237" s="20">
        <v>90000</v>
      </c>
      <c r="C16237" s="14">
        <v>15780</v>
      </c>
      <c r="D16237" s="21">
        <v>0.23499999999999999</v>
      </c>
      <c r="E16237" t="str" cm="1">
        <f t="array" ref="E16237">INDEX(jobs[job_title],'Rank-Percentile'!$A16237 - 1)</f>
        <v>IT Business / Data Analyst</v>
      </c>
    </row>
    <row r="16238" spans="1:5" x14ac:dyDescent="0.35">
      <c r="A16238" s="14">
        <v>15284</v>
      </c>
      <c r="B16238" s="20">
        <v>90000</v>
      </c>
      <c r="C16238" s="14">
        <v>15780</v>
      </c>
      <c r="D16238" s="21">
        <v>0.23499999999999999</v>
      </c>
      <c r="E16238" t="str" cm="1">
        <f t="array" ref="E16238">INDEX(jobs[job_title],'Rank-Percentile'!$A16238 - 1)</f>
        <v>Data Scientist</v>
      </c>
    </row>
    <row r="16239" spans="1:5" x14ac:dyDescent="0.35">
      <c r="A16239" s="14">
        <v>15305</v>
      </c>
      <c r="B16239" s="20">
        <v>90000</v>
      </c>
      <c r="C16239" s="14">
        <v>15780</v>
      </c>
      <c r="D16239" s="21">
        <v>0.23499999999999999</v>
      </c>
      <c r="E16239" t="str" cm="1">
        <f t="array" ref="E16239">INDEX(jobs[job_title],'Rank-Percentile'!$A16239 - 1)</f>
        <v>Data Engineer II</v>
      </c>
    </row>
    <row r="16240" spans="1:5" x14ac:dyDescent="0.35">
      <c r="A16240" s="14">
        <v>15315</v>
      </c>
      <c r="B16240" s="20">
        <v>90000</v>
      </c>
      <c r="C16240" s="14">
        <v>15780</v>
      </c>
      <c r="D16240" s="21">
        <v>0.23499999999999999</v>
      </c>
      <c r="E16240" t="str" cm="1">
        <f t="array" ref="E16240">INDEX(jobs[job_title],'Rank-Percentile'!$A16240 - 1)</f>
        <v>Senior Data Scientist, Predictive Model</v>
      </c>
    </row>
    <row r="16241" spans="1:5" x14ac:dyDescent="0.35">
      <c r="A16241" s="14">
        <v>15335</v>
      </c>
      <c r="B16241" s="20">
        <v>90000</v>
      </c>
      <c r="C16241" s="14">
        <v>15780</v>
      </c>
      <c r="D16241" s="21">
        <v>0.23499999999999999</v>
      </c>
      <c r="E16241" t="str" cm="1">
        <f t="array" ref="E16241">INDEX(jobs[job_title],'Rank-Percentile'!$A16241 - 1)</f>
        <v>Senior Data Analyst - Social - PGD-8442</v>
      </c>
    </row>
    <row r="16242" spans="1:5" x14ac:dyDescent="0.35">
      <c r="A16242" s="14">
        <v>15352</v>
      </c>
      <c r="B16242" s="20">
        <v>90000</v>
      </c>
      <c r="C16242" s="14">
        <v>15780</v>
      </c>
      <c r="D16242" s="21">
        <v>0.23499999999999999</v>
      </c>
      <c r="E16242" t="str" cm="1">
        <f t="array" ref="E16242">INDEX(jobs[job_title],'Rank-Percentile'!$A16242 - 1)</f>
        <v>Sr AI/Data Science Director-Gastrointestinal</v>
      </c>
    </row>
    <row r="16243" spans="1:5" x14ac:dyDescent="0.35">
      <c r="A16243" s="14">
        <v>15360</v>
      </c>
      <c r="B16243" s="20">
        <v>90000</v>
      </c>
      <c r="C16243" s="14">
        <v>15780</v>
      </c>
      <c r="D16243" s="21">
        <v>0.23499999999999999</v>
      </c>
      <c r="E16243" t="str" cm="1">
        <f t="array" ref="E16243">INDEX(jobs[job_title],'Rank-Percentile'!$A16243 - 1)</f>
        <v>Staff Data Scientist</v>
      </c>
    </row>
    <row r="16244" spans="1:5" x14ac:dyDescent="0.35">
      <c r="A16244" s="14">
        <v>15374</v>
      </c>
      <c r="B16244" s="20">
        <v>90000</v>
      </c>
      <c r="C16244" s="14">
        <v>15780</v>
      </c>
      <c r="D16244" s="21">
        <v>0.23499999999999999</v>
      </c>
      <c r="E16244" t="str" cm="1">
        <f t="array" ref="E16244">INDEX(jobs[job_title],'Rank-Percentile'!$A16244 - 1)</f>
        <v>Data Engineer</v>
      </c>
    </row>
    <row r="16245" spans="1:5" x14ac:dyDescent="0.35">
      <c r="A16245" s="14">
        <v>15377</v>
      </c>
      <c r="B16245" s="20">
        <v>90000</v>
      </c>
      <c r="C16245" s="14">
        <v>15780</v>
      </c>
      <c r="D16245" s="21">
        <v>0.23499999999999999</v>
      </c>
      <c r="E16245" t="str" cm="1">
        <f t="array" ref="E16245">INDEX(jobs[job_title],'Rank-Percentile'!$A16245 - 1)</f>
        <v>Data Analyst</v>
      </c>
    </row>
    <row r="16246" spans="1:5" x14ac:dyDescent="0.35">
      <c r="A16246" s="14">
        <v>15412</v>
      </c>
      <c r="B16246" s="20">
        <v>90000</v>
      </c>
      <c r="C16246" s="14">
        <v>15780</v>
      </c>
      <c r="D16246" s="21">
        <v>0.23499999999999999</v>
      </c>
      <c r="E16246" t="str" cm="1">
        <f t="array" ref="E16246">INDEX(jobs[job_title],'Rank-Percentile'!$A16246 - 1)</f>
        <v>Data Engineer II - Data Platform Enterprise Services Team</v>
      </c>
    </row>
    <row r="16247" spans="1:5" x14ac:dyDescent="0.35">
      <c r="A16247" s="14">
        <v>15462</v>
      </c>
      <c r="B16247" s="20">
        <v>90000</v>
      </c>
      <c r="C16247" s="14">
        <v>15780</v>
      </c>
      <c r="D16247" s="21">
        <v>0.23499999999999999</v>
      </c>
      <c r="E16247" t="str" cm="1">
        <f t="array" ref="E16247">INDEX(jobs[job_title],'Rank-Percentile'!$A16247 - 1)</f>
        <v>Data Scientist</v>
      </c>
    </row>
    <row r="16248" spans="1:5" x14ac:dyDescent="0.35">
      <c r="A16248" s="14">
        <v>15463</v>
      </c>
      <c r="B16248" s="20">
        <v>90000</v>
      </c>
      <c r="C16248" s="14">
        <v>15780</v>
      </c>
      <c r="D16248" s="21">
        <v>0.23499999999999999</v>
      </c>
      <c r="E16248" t="str" cm="1">
        <f t="array" ref="E16248">INDEX(jobs[job_title],'Rank-Percentile'!$A16248 - 1)</f>
        <v>Senior Data Analyst (Manager)</v>
      </c>
    </row>
    <row r="16249" spans="1:5" x14ac:dyDescent="0.35">
      <c r="A16249" s="14">
        <v>15481</v>
      </c>
      <c r="B16249" s="20">
        <v>90000</v>
      </c>
      <c r="C16249" s="14">
        <v>15780</v>
      </c>
      <c r="D16249" s="21">
        <v>0.23499999999999999</v>
      </c>
      <c r="E16249" t="str" cm="1">
        <f t="array" ref="E16249">INDEX(jobs[job_title],'Rank-Percentile'!$A16249 - 1)</f>
        <v>Data Engineer - Virtual</v>
      </c>
    </row>
    <row r="16250" spans="1:5" x14ac:dyDescent="0.35">
      <c r="A16250" s="14">
        <v>15637</v>
      </c>
      <c r="B16250" s="20">
        <v>90000</v>
      </c>
      <c r="C16250" s="14">
        <v>15780</v>
      </c>
      <c r="D16250" s="21">
        <v>0.23499999999999999</v>
      </c>
      <c r="E16250" t="str" cm="1">
        <f t="array" ref="E16250">INDEX(jobs[job_title],'Rank-Percentile'!$A16250 - 1)</f>
        <v>Senior Data Scientist</v>
      </c>
    </row>
    <row r="16251" spans="1:5" x14ac:dyDescent="0.35">
      <c r="A16251" s="14">
        <v>15671</v>
      </c>
      <c r="B16251" s="20">
        <v>90000</v>
      </c>
      <c r="C16251" s="14">
        <v>15780</v>
      </c>
      <c r="D16251" s="21">
        <v>0.23499999999999999</v>
      </c>
      <c r="E16251" t="str" cm="1">
        <f t="array" ref="E16251">INDEX(jobs[job_title],'Rank-Percentile'!$A16251 - 1)</f>
        <v>Oncology Sr. RWE Data Scientist</v>
      </c>
    </row>
    <row r="16252" spans="1:5" x14ac:dyDescent="0.35">
      <c r="A16252" s="14">
        <v>15725</v>
      </c>
      <c r="B16252" s="20">
        <v>90000</v>
      </c>
      <c r="C16252" s="14">
        <v>15780</v>
      </c>
      <c r="D16252" s="21">
        <v>0.23499999999999999</v>
      </c>
      <c r="E16252" t="str" cm="1">
        <f t="array" ref="E16252">INDEX(jobs[job_title],'Rank-Percentile'!$A16252 - 1)</f>
        <v>Senior Data Scientist/Bioinformatician</v>
      </c>
    </row>
    <row r="16253" spans="1:5" x14ac:dyDescent="0.35">
      <c r="A16253" s="14">
        <v>15789</v>
      </c>
      <c r="B16253" s="20">
        <v>90000</v>
      </c>
      <c r="C16253" s="14">
        <v>15780</v>
      </c>
      <c r="D16253" s="21">
        <v>0.23499999999999999</v>
      </c>
      <c r="E16253" t="str" cm="1">
        <f t="array" ref="E16253">INDEX(jobs[job_title],'Rank-Percentile'!$A16253 - 1)</f>
        <v>Operations Data Analyst - Full-time / Part-time</v>
      </c>
    </row>
    <row r="16254" spans="1:5" x14ac:dyDescent="0.35">
      <c r="A16254" s="14">
        <v>15823</v>
      </c>
      <c r="B16254" s="20">
        <v>90000</v>
      </c>
      <c r="C16254" s="14">
        <v>15780</v>
      </c>
      <c r="D16254" s="21">
        <v>0.23499999999999999</v>
      </c>
      <c r="E16254" t="str" cm="1">
        <f t="array" ref="E16254">INDEX(jobs[job_title],'Rank-Percentile'!$A16254 - 1)</f>
        <v>Data Analyst</v>
      </c>
    </row>
    <row r="16255" spans="1:5" x14ac:dyDescent="0.35">
      <c r="A16255" s="14">
        <v>15839</v>
      </c>
      <c r="B16255" s="20">
        <v>90000</v>
      </c>
      <c r="C16255" s="14">
        <v>15780</v>
      </c>
      <c r="D16255" s="21">
        <v>0.23499999999999999</v>
      </c>
      <c r="E16255" t="str" cm="1">
        <f t="array" ref="E16255">INDEX(jobs[job_title],'Rank-Percentile'!$A16255 - 1)</f>
        <v>Senior Data Engineer</v>
      </c>
    </row>
    <row r="16256" spans="1:5" x14ac:dyDescent="0.35">
      <c r="A16256" s="14">
        <v>15842</v>
      </c>
      <c r="B16256" s="20">
        <v>90000</v>
      </c>
      <c r="C16256" s="14">
        <v>15780</v>
      </c>
      <c r="D16256" s="21">
        <v>0.23499999999999999</v>
      </c>
      <c r="E16256" t="str" cm="1">
        <f t="array" ref="E16256">INDEX(jobs[job_title],'Rank-Percentile'!$A16256 - 1)</f>
        <v>Senior Staff / Principal - NLP lead Engineer</v>
      </c>
    </row>
    <row r="16257" spans="1:5" x14ac:dyDescent="0.35">
      <c r="A16257" s="14">
        <v>15843</v>
      </c>
      <c r="B16257" s="20">
        <v>90000</v>
      </c>
      <c r="C16257" s="14">
        <v>15780</v>
      </c>
      <c r="D16257" s="21">
        <v>0.23499999999999999</v>
      </c>
      <c r="E16257" t="str" cm="1">
        <f t="array" ref="E16257">INDEX(jobs[job_title],'Rank-Percentile'!$A16257 - 1)</f>
        <v>Senior Data Analyst - Marketplace (Supply)</v>
      </c>
    </row>
    <row r="16258" spans="1:5" x14ac:dyDescent="0.35">
      <c r="A16258" s="14">
        <v>15854</v>
      </c>
      <c r="B16258" s="20">
        <v>90000</v>
      </c>
      <c r="C16258" s="14">
        <v>15780</v>
      </c>
      <c r="D16258" s="21">
        <v>0.23499999999999999</v>
      </c>
      <c r="E16258" t="str" cm="1">
        <f t="array" ref="E16258">INDEX(jobs[job_title],'Rank-Percentile'!$A16258 - 1)</f>
        <v>National Security Data Scientist/Statistical Research Programmer</v>
      </c>
    </row>
    <row r="16259" spans="1:5" x14ac:dyDescent="0.35">
      <c r="A16259" s="14">
        <v>15894</v>
      </c>
      <c r="B16259" s="20">
        <v>90000</v>
      </c>
      <c r="C16259" s="14">
        <v>15780</v>
      </c>
      <c r="D16259" s="21">
        <v>0.23499999999999999</v>
      </c>
      <c r="E16259" t="str" cm="1">
        <f t="array" ref="E16259">INDEX(jobs[job_title],'Rank-Percentile'!$A16259 - 1)</f>
        <v>Principal Data Engineer (SQL Server/ Azure) - $160-180k + 17.5-20...</v>
      </c>
    </row>
    <row r="16260" spans="1:5" x14ac:dyDescent="0.35">
      <c r="A16260" s="14">
        <v>15902</v>
      </c>
      <c r="B16260" s="20">
        <v>90000</v>
      </c>
      <c r="C16260" s="14">
        <v>15780</v>
      </c>
      <c r="D16260" s="21">
        <v>0.23499999999999999</v>
      </c>
      <c r="E16260" t="str" cm="1">
        <f t="array" ref="E16260">INDEX(jobs[job_title],'Rank-Percentile'!$A16260 - 1)</f>
        <v>Senior data scientist</v>
      </c>
    </row>
    <row r="16261" spans="1:5" x14ac:dyDescent="0.35">
      <c r="A16261" s="14">
        <v>15929</v>
      </c>
      <c r="B16261" s="20">
        <v>90000</v>
      </c>
      <c r="C16261" s="14">
        <v>15780</v>
      </c>
      <c r="D16261" s="21">
        <v>0.23499999999999999</v>
      </c>
      <c r="E16261" t="str" cm="1">
        <f t="array" ref="E16261">INDEX(jobs[job_title],'Rank-Percentile'!$A16261 - 1)</f>
        <v>Data Scientist, Global Monetization Strategy &amp; Analytics</v>
      </c>
    </row>
    <row r="16262" spans="1:5" x14ac:dyDescent="0.35">
      <c r="A16262" s="14">
        <v>15943</v>
      </c>
      <c r="B16262" s="20">
        <v>90000</v>
      </c>
      <c r="C16262" s="14">
        <v>15780</v>
      </c>
      <c r="D16262" s="21">
        <v>0.23499999999999999</v>
      </c>
      <c r="E16262" t="str" cm="1">
        <f t="array" ref="E16262">INDEX(jobs[job_title],'Rank-Percentile'!$A16262 - 1)</f>
        <v>Data Science Lead, TikTok Commerce</v>
      </c>
    </row>
    <row r="16263" spans="1:5" x14ac:dyDescent="0.35">
      <c r="A16263" s="14">
        <v>15997</v>
      </c>
      <c r="B16263" s="20">
        <v>90000</v>
      </c>
      <c r="C16263" s="14">
        <v>15780</v>
      </c>
      <c r="D16263" s="21">
        <v>0.23499999999999999</v>
      </c>
      <c r="E16263" t="str" cm="1">
        <f t="array" ref="E16263">INDEX(jobs[job_title],'Rank-Percentile'!$A16263 - 1)</f>
        <v>Data Scientist</v>
      </c>
    </row>
    <row r="16264" spans="1:5" x14ac:dyDescent="0.35">
      <c r="A16264" s="14">
        <v>16038</v>
      </c>
      <c r="B16264" s="20">
        <v>90000</v>
      </c>
      <c r="C16264" s="14">
        <v>15780</v>
      </c>
      <c r="D16264" s="21">
        <v>0.23499999999999999</v>
      </c>
      <c r="E16264" t="str" cm="1">
        <f t="array" ref="E16264">INDEX(jobs[job_title],'Rank-Percentile'!$A16264 - 1)</f>
        <v>Data Scientist/ Java Developer(REMOTE)</v>
      </c>
    </row>
    <row r="16265" spans="1:5" x14ac:dyDescent="0.35">
      <c r="A16265" s="14">
        <v>16107</v>
      </c>
      <c r="B16265" s="20">
        <v>90000</v>
      </c>
      <c r="C16265" s="14">
        <v>15780</v>
      </c>
      <c r="D16265" s="21">
        <v>0.23499999999999999</v>
      </c>
      <c r="E16265" t="str" cm="1">
        <f t="array" ref="E16265">INDEX(jobs[job_title],'Rank-Percentile'!$A16265 - 1)</f>
        <v>Data Analyst  REMOTE</v>
      </c>
    </row>
    <row r="16266" spans="1:5" x14ac:dyDescent="0.35">
      <c r="A16266" s="14">
        <v>16111</v>
      </c>
      <c r="B16266" s="20">
        <v>90000</v>
      </c>
      <c r="C16266" s="14">
        <v>15780</v>
      </c>
      <c r="D16266" s="21">
        <v>0.23499999999999999</v>
      </c>
      <c r="E16266" t="str" cm="1">
        <f t="array" ref="E16266">INDEX(jobs[job_title],'Rank-Percentile'!$A16266 - 1)</f>
        <v>Alteryx Data Scientist</v>
      </c>
    </row>
    <row r="16267" spans="1:5" x14ac:dyDescent="0.35">
      <c r="A16267" s="14">
        <v>16184</v>
      </c>
      <c r="B16267" s="20">
        <v>90000</v>
      </c>
      <c r="C16267" s="14">
        <v>15780</v>
      </c>
      <c r="D16267" s="21">
        <v>0.23499999999999999</v>
      </c>
      <c r="E16267" t="str" cm="1">
        <f t="array" ref="E16267">INDEX(jobs[job_title],'Rank-Percentile'!$A16267 - 1)</f>
        <v>Data Scientist I, Revenue</v>
      </c>
    </row>
    <row r="16268" spans="1:5" x14ac:dyDescent="0.35">
      <c r="A16268" s="14">
        <v>16188</v>
      </c>
      <c r="B16268" s="20">
        <v>90000</v>
      </c>
      <c r="C16268" s="14">
        <v>15780</v>
      </c>
      <c r="D16268" s="21">
        <v>0.23499999999999999</v>
      </c>
      <c r="E16268" t="str" cm="1">
        <f t="array" ref="E16268">INDEX(jobs[job_title],'Rank-Percentile'!$A16268 - 1)</f>
        <v>Data Analyst</v>
      </c>
    </row>
    <row r="16269" spans="1:5" x14ac:dyDescent="0.35">
      <c r="A16269" s="14">
        <v>16205</v>
      </c>
      <c r="B16269" s="20">
        <v>90000</v>
      </c>
      <c r="C16269" s="14">
        <v>15780</v>
      </c>
      <c r="D16269" s="21">
        <v>0.23499999999999999</v>
      </c>
      <c r="E16269" t="str" cm="1">
        <f t="array" ref="E16269">INDEX(jobs[job_title],'Rank-Percentile'!$A16269 - 1)</f>
        <v>Data Management Expert in Purchasing</v>
      </c>
    </row>
    <row r="16270" spans="1:5" x14ac:dyDescent="0.35">
      <c r="A16270" s="14">
        <v>16217</v>
      </c>
      <c r="B16270" s="20">
        <v>90000</v>
      </c>
      <c r="C16270" s="14">
        <v>15780</v>
      </c>
      <c r="D16270" s="21">
        <v>0.23499999999999999</v>
      </c>
      <c r="E16270" t="str" cm="1">
        <f t="array" ref="E16270">INDEX(jobs[job_title],'Rank-Percentile'!$A16270 - 1)</f>
        <v>Senior Data Analyst for Actuarial Modernization</v>
      </c>
    </row>
    <row r="16271" spans="1:5" x14ac:dyDescent="0.35">
      <c r="A16271" s="14">
        <v>16247</v>
      </c>
      <c r="B16271" s="20">
        <v>90000</v>
      </c>
      <c r="C16271" s="14">
        <v>15780</v>
      </c>
      <c r="D16271" s="21">
        <v>0.23499999999999999</v>
      </c>
      <c r="E16271" t="str" cm="1">
        <f t="array" ref="E16271">INDEX(jobs[job_title],'Rank-Percentile'!$A16271 - 1)</f>
        <v>Tech Excellence Data Scientist, Junior</v>
      </c>
    </row>
    <row r="16272" spans="1:5" x14ac:dyDescent="0.35">
      <c r="A16272" s="14">
        <v>16252</v>
      </c>
      <c r="B16272" s="20">
        <v>90000</v>
      </c>
      <c r="C16272" s="14">
        <v>15780</v>
      </c>
      <c r="D16272" s="21">
        <v>0.23499999999999999</v>
      </c>
      <c r="E16272" t="str" cm="1">
        <f t="array" ref="E16272">INDEX(jobs[job_title],'Rank-Percentile'!$A16272 - 1)</f>
        <v>Data Engineer</v>
      </c>
    </row>
    <row r="16273" spans="1:5" x14ac:dyDescent="0.35">
      <c r="A16273" s="14">
        <v>16254</v>
      </c>
      <c r="B16273" s="20">
        <v>90000</v>
      </c>
      <c r="C16273" s="14">
        <v>15780</v>
      </c>
      <c r="D16273" s="21">
        <v>0.23499999999999999</v>
      </c>
      <c r="E16273" t="str" cm="1">
        <f t="array" ref="E16273">INDEX(jobs[job_title],'Rank-Percentile'!$A16273 - 1)</f>
        <v>Data Engineer - Data Analytics / BI</v>
      </c>
    </row>
    <row r="16274" spans="1:5" x14ac:dyDescent="0.35">
      <c r="A16274" s="14">
        <v>16286</v>
      </c>
      <c r="B16274" s="20">
        <v>90000</v>
      </c>
      <c r="C16274" s="14">
        <v>15780</v>
      </c>
      <c r="D16274" s="21">
        <v>0.23499999999999999</v>
      </c>
      <c r="E16274" t="str" cm="1">
        <f t="array" ref="E16274">INDEX(jobs[job_title],'Rank-Percentile'!$A16274 - 1)</f>
        <v>Data Analyst/ETL Developer</v>
      </c>
    </row>
    <row r="16275" spans="1:5" x14ac:dyDescent="0.35">
      <c r="A16275" s="14">
        <v>16352</v>
      </c>
      <c r="B16275" s="20">
        <v>90000</v>
      </c>
      <c r="C16275" s="14">
        <v>15780</v>
      </c>
      <c r="D16275" s="21">
        <v>0.23499999999999999</v>
      </c>
      <c r="E16275" t="str" cm="1">
        <f t="array" ref="E16275">INDEX(jobs[job_title],'Rank-Percentile'!$A16275 - 1)</f>
        <v>Lead Data Engineer (FinTech) (Bangkok-based, relocation provided)</v>
      </c>
    </row>
    <row r="16276" spans="1:5" x14ac:dyDescent="0.35">
      <c r="A16276" s="14">
        <v>16355</v>
      </c>
      <c r="B16276" s="20">
        <v>90000</v>
      </c>
      <c r="C16276" s="14">
        <v>15780</v>
      </c>
      <c r="D16276" s="21">
        <v>0.23499999999999999</v>
      </c>
      <c r="E16276" t="str" cm="1">
        <f t="array" ref="E16276">INDEX(jobs[job_title],'Rank-Percentile'!$A16276 - 1)</f>
        <v>Data Scientist - Western Houston TX</v>
      </c>
    </row>
    <row r="16277" spans="1:5" x14ac:dyDescent="0.35">
      <c r="A16277" s="14">
        <v>16376</v>
      </c>
      <c r="B16277" s="20">
        <v>90000</v>
      </c>
      <c r="C16277" s="14">
        <v>15780</v>
      </c>
      <c r="D16277" s="21">
        <v>0.23499999999999999</v>
      </c>
      <c r="E16277" t="str" cm="1">
        <f t="array" ref="E16277">INDEX(jobs[job_title],'Rank-Percentile'!$A16277 - 1)</f>
        <v>Data Analyst I</v>
      </c>
    </row>
    <row r="16278" spans="1:5" x14ac:dyDescent="0.35">
      <c r="A16278" s="14">
        <v>16392</v>
      </c>
      <c r="B16278" s="20">
        <v>90000</v>
      </c>
      <c r="C16278" s="14">
        <v>15780</v>
      </c>
      <c r="D16278" s="21">
        <v>0.23499999999999999</v>
      </c>
      <c r="E16278" t="str" cm="1">
        <f t="array" ref="E16278">INDEX(jobs[job_title],'Rank-Percentile'!$A16278 - 1)</f>
        <v>Data Analytics Administrator</v>
      </c>
    </row>
    <row r="16279" spans="1:5" x14ac:dyDescent="0.35">
      <c r="A16279" s="14">
        <v>16397</v>
      </c>
      <c r="B16279" s="20">
        <v>90000</v>
      </c>
      <c r="C16279" s="14">
        <v>15780</v>
      </c>
      <c r="D16279" s="21">
        <v>0.23499999999999999</v>
      </c>
      <c r="E16279" t="str" cm="1">
        <f t="array" ref="E16279">INDEX(jobs[job_title],'Rank-Percentile'!$A16279 - 1)</f>
        <v>Senior Data Engineer</v>
      </c>
    </row>
    <row r="16280" spans="1:5" x14ac:dyDescent="0.35">
      <c r="A16280" s="14">
        <v>16430</v>
      </c>
      <c r="B16280" s="20">
        <v>90000</v>
      </c>
      <c r="C16280" s="14">
        <v>15780</v>
      </c>
      <c r="D16280" s="21">
        <v>0.23499999999999999</v>
      </c>
      <c r="E16280" t="str" cm="1">
        <f t="array" ref="E16280">INDEX(jobs[job_title],'Rank-Percentile'!$A16280 - 1)</f>
        <v>Data Operations Analyst (Dublin or Paris)</v>
      </c>
    </row>
    <row r="16281" spans="1:5" x14ac:dyDescent="0.35">
      <c r="A16281" s="14">
        <v>16480</v>
      </c>
      <c r="B16281" s="20">
        <v>90000</v>
      </c>
      <c r="C16281" s="14">
        <v>15780</v>
      </c>
      <c r="D16281" s="21">
        <v>0.23499999999999999</v>
      </c>
      <c r="E16281" t="str" cm="1">
        <f t="array" ref="E16281">INDEX(jobs[job_title],'Rank-Percentile'!$A16281 - 1)</f>
        <v>Data Analyst</v>
      </c>
    </row>
    <row r="16282" spans="1:5" x14ac:dyDescent="0.35">
      <c r="A16282" s="14">
        <v>16543</v>
      </c>
      <c r="B16282" s="20">
        <v>90000</v>
      </c>
      <c r="C16282" s="14">
        <v>15780</v>
      </c>
      <c r="D16282" s="21">
        <v>0.23499999999999999</v>
      </c>
      <c r="E16282" t="str" cm="1">
        <f t="array" ref="E16282">INDEX(jobs[job_title],'Rank-Percentile'!$A16282 - 1)</f>
        <v>Data Center Inventory Asset Specialist</v>
      </c>
    </row>
    <row r="16283" spans="1:5" x14ac:dyDescent="0.35">
      <c r="A16283" s="14">
        <v>16566</v>
      </c>
      <c r="B16283" s="20">
        <v>90000</v>
      </c>
      <c r="C16283" s="14">
        <v>15780</v>
      </c>
      <c r="D16283" s="21">
        <v>0.23499999999999999</v>
      </c>
      <c r="E16283" t="str" cm="1">
        <f t="array" ref="E16283">INDEX(jobs[job_title],'Rank-Percentile'!$A16283 - 1)</f>
        <v>Data Analyst - Investment Bank</v>
      </c>
    </row>
    <row r="16284" spans="1:5" x14ac:dyDescent="0.35">
      <c r="A16284" s="14">
        <v>16571</v>
      </c>
      <c r="B16284" s="20">
        <v>90000</v>
      </c>
      <c r="C16284" s="14">
        <v>15780</v>
      </c>
      <c r="D16284" s="21">
        <v>0.23499999999999999</v>
      </c>
      <c r="E16284" t="str" cm="1">
        <f t="array" ref="E16284">INDEX(jobs[job_title],'Rank-Percentile'!$A16284 - 1)</f>
        <v>Data Engineer</v>
      </c>
    </row>
    <row r="16285" spans="1:5" x14ac:dyDescent="0.35">
      <c r="A16285" s="14">
        <v>16587</v>
      </c>
      <c r="B16285" s="20">
        <v>90000</v>
      </c>
      <c r="C16285" s="14">
        <v>15780</v>
      </c>
      <c r="D16285" s="21">
        <v>0.23499999999999999</v>
      </c>
      <c r="E16285" t="str" cm="1">
        <f t="array" ref="E16285">INDEX(jobs[job_title],'Rank-Percentile'!$A16285 - 1)</f>
        <v>Python/ Data Engineer</v>
      </c>
    </row>
    <row r="16286" spans="1:5" x14ac:dyDescent="0.35">
      <c r="A16286" s="14">
        <v>16603</v>
      </c>
      <c r="B16286" s="20">
        <v>90000</v>
      </c>
      <c r="C16286" s="14">
        <v>15780</v>
      </c>
      <c r="D16286" s="21">
        <v>0.23499999999999999</v>
      </c>
      <c r="E16286" t="str" cm="1">
        <f t="array" ref="E16286">INDEX(jobs[job_title],'Rank-Percentile'!$A16286 - 1)</f>
        <v>2023 Internship: Data Scientist</v>
      </c>
    </row>
    <row r="16287" spans="1:5" x14ac:dyDescent="0.35">
      <c r="A16287" s="14">
        <v>16625</v>
      </c>
      <c r="B16287" s="20">
        <v>90000</v>
      </c>
      <c r="C16287" s="14">
        <v>15780</v>
      </c>
      <c r="D16287" s="21">
        <v>0.23499999999999999</v>
      </c>
      <c r="E16287" t="str" cm="1">
        <f t="array" ref="E16287">INDEX(jobs[job_title],'Rank-Percentile'!$A16287 - 1)</f>
        <v>Data Analyst</v>
      </c>
    </row>
    <row r="16288" spans="1:5" x14ac:dyDescent="0.35">
      <c r="A16288" s="14">
        <v>16639</v>
      </c>
      <c r="B16288" s="20">
        <v>90000</v>
      </c>
      <c r="C16288" s="14">
        <v>15780</v>
      </c>
      <c r="D16288" s="21">
        <v>0.23499999999999999</v>
      </c>
      <c r="E16288" t="str" cm="1">
        <f t="array" ref="E16288">INDEX(jobs[job_title],'Rank-Percentile'!$A16288 - 1)</f>
        <v>LEAD DATA SCIENTIST</v>
      </c>
    </row>
    <row r="16289" spans="1:5" x14ac:dyDescent="0.35">
      <c r="A16289" s="14">
        <v>16640</v>
      </c>
      <c r="B16289" s="20">
        <v>90000</v>
      </c>
      <c r="C16289" s="14">
        <v>15780</v>
      </c>
      <c r="D16289" s="21">
        <v>0.23499999999999999</v>
      </c>
      <c r="E16289" t="str" cm="1">
        <f t="array" ref="E16289">INDEX(jobs[job_title],'Rank-Percentile'!$A16289 - 1)</f>
        <v>Data Engineer</v>
      </c>
    </row>
    <row r="16290" spans="1:5" x14ac:dyDescent="0.35">
      <c r="A16290" s="14">
        <v>16660</v>
      </c>
      <c r="B16290" s="20">
        <v>90000</v>
      </c>
      <c r="C16290" s="14">
        <v>15780</v>
      </c>
      <c r="D16290" s="21">
        <v>0.23499999999999999</v>
      </c>
      <c r="E16290" t="str" cm="1">
        <f t="array" ref="E16290">INDEX(jobs[job_title],'Rank-Percentile'!$A16290 - 1)</f>
        <v>Data Scientist - AVP - Hybrid. Job in Irving My Valley Jobs Today</v>
      </c>
    </row>
    <row r="16291" spans="1:5" x14ac:dyDescent="0.35">
      <c r="A16291" s="14">
        <v>16668</v>
      </c>
      <c r="B16291" s="20">
        <v>90000</v>
      </c>
      <c r="C16291" s="14">
        <v>15780</v>
      </c>
      <c r="D16291" s="21">
        <v>0.23499999999999999</v>
      </c>
      <c r="E16291" t="str" cm="1">
        <f t="array" ref="E16291">INDEX(jobs[job_title],'Rank-Percentile'!$A16291 - 1)</f>
        <v>Staff Analytics Engineer</v>
      </c>
    </row>
    <row r="16292" spans="1:5" x14ac:dyDescent="0.35">
      <c r="A16292" s="14">
        <v>16691</v>
      </c>
      <c r="B16292" s="20">
        <v>90000</v>
      </c>
      <c r="C16292" s="14">
        <v>15780</v>
      </c>
      <c r="D16292" s="21">
        <v>0.23499999999999999</v>
      </c>
      <c r="E16292" t="str" cm="1">
        <f t="array" ref="E16292">INDEX(jobs[job_title],'Rank-Percentile'!$A16292 - 1)</f>
        <v>Justice Data and Statistics Manager/Data Analyst (#23-191)</v>
      </c>
    </row>
    <row r="16293" spans="1:5" x14ac:dyDescent="0.35">
      <c r="A16293" s="14">
        <v>16771</v>
      </c>
      <c r="B16293" s="20">
        <v>90000</v>
      </c>
      <c r="C16293" s="14">
        <v>15780</v>
      </c>
      <c r="D16293" s="21">
        <v>0.23499999999999999</v>
      </c>
      <c r="E16293" t="str" cm="1">
        <f t="array" ref="E16293">INDEX(jobs[job_title],'Rank-Percentile'!$A16293 - 1)</f>
        <v>Data Scientist - Contract to Hire</v>
      </c>
    </row>
    <row r="16294" spans="1:5" x14ac:dyDescent="0.35">
      <c r="A16294" s="14">
        <v>16782</v>
      </c>
      <c r="B16294" s="20">
        <v>90000</v>
      </c>
      <c r="C16294" s="14">
        <v>15780</v>
      </c>
      <c r="D16294" s="21">
        <v>0.23499999999999999</v>
      </c>
      <c r="E16294" t="str" cm="1">
        <f t="array" ref="E16294">INDEX(jobs[job_title],'Rank-Percentile'!$A16294 - 1)</f>
        <v>Data Engineering -SQL</v>
      </c>
    </row>
    <row r="16295" spans="1:5" x14ac:dyDescent="0.35">
      <c r="A16295" s="14">
        <v>16836</v>
      </c>
      <c r="B16295" s="20">
        <v>90000</v>
      </c>
      <c r="C16295" s="14">
        <v>15780</v>
      </c>
      <c r="D16295" s="21">
        <v>0.23499999999999999</v>
      </c>
      <c r="E16295" t="str" cm="1">
        <f t="array" ref="E16295">INDEX(jobs[job_title],'Rank-Percentile'!$A16295 - 1)</f>
        <v>Java software Programmer /data analyst /Data scientist/ Machine...</v>
      </c>
    </row>
    <row r="16296" spans="1:5" x14ac:dyDescent="0.35">
      <c r="A16296" s="14">
        <v>16845</v>
      </c>
      <c r="B16296" s="20">
        <v>90000</v>
      </c>
      <c r="C16296" s="14">
        <v>15780</v>
      </c>
      <c r="D16296" s="21">
        <v>0.23499999999999999</v>
      </c>
      <c r="E16296" t="str" cm="1">
        <f t="array" ref="E16296">INDEX(jobs[job_title],'Rank-Percentile'!$A16296 - 1)</f>
        <v>Manager, Data Engineering (Python, AWS, Airflow, Snowflake) (Hybrid)</v>
      </c>
    </row>
    <row r="16297" spans="1:5" x14ac:dyDescent="0.35">
      <c r="A16297" s="14">
        <v>16867</v>
      </c>
      <c r="B16297" s="20">
        <v>90000</v>
      </c>
      <c r="C16297" s="14">
        <v>15780</v>
      </c>
      <c r="D16297" s="21">
        <v>0.23499999999999999</v>
      </c>
      <c r="E16297" t="str" cm="1">
        <f t="array" ref="E16297">INDEX(jobs[job_title],'Rank-Percentile'!$A16297 - 1)</f>
        <v>Supply Chain Data Analyst/Freight Budget Analyst - Now Hiring</v>
      </c>
    </row>
    <row r="16298" spans="1:5" x14ac:dyDescent="0.35">
      <c r="A16298" s="14">
        <v>16880</v>
      </c>
      <c r="B16298" s="20">
        <v>90000</v>
      </c>
      <c r="C16298" s="14">
        <v>15780</v>
      </c>
      <c r="D16298" s="21">
        <v>0.23499999999999999</v>
      </c>
      <c r="E16298" t="str" cm="1">
        <f t="array" ref="E16298">INDEX(jobs[job_title],'Rank-Percentile'!$A16298 - 1)</f>
        <v>Data Scientist (Team Lead)</v>
      </c>
    </row>
    <row r="16299" spans="1:5" x14ac:dyDescent="0.35">
      <c r="A16299" s="14">
        <v>16881</v>
      </c>
      <c r="B16299" s="20">
        <v>90000</v>
      </c>
      <c r="C16299" s="14">
        <v>15780</v>
      </c>
      <c r="D16299" s="21">
        <v>0.23499999999999999</v>
      </c>
      <c r="E16299" t="str" cm="1">
        <f t="array" ref="E16299">INDEX(jobs[job_title],'Rank-Percentile'!$A16299 - 1)</f>
        <v>Data Analyst</v>
      </c>
    </row>
    <row r="16300" spans="1:5" x14ac:dyDescent="0.35">
      <c r="A16300" s="14">
        <v>16896</v>
      </c>
      <c r="B16300" s="20">
        <v>90000</v>
      </c>
      <c r="C16300" s="14">
        <v>15780</v>
      </c>
      <c r="D16300" s="21">
        <v>0.23499999999999999</v>
      </c>
      <c r="E16300" t="str" cm="1">
        <f t="array" ref="E16300">INDEX(jobs[job_title],'Rank-Percentile'!$A16300 - 1)</f>
        <v>Director of Data platform, Data engineering</v>
      </c>
    </row>
    <row r="16301" spans="1:5" x14ac:dyDescent="0.35">
      <c r="A16301" s="14">
        <v>16913</v>
      </c>
      <c r="B16301" s="20">
        <v>90000</v>
      </c>
      <c r="C16301" s="14">
        <v>15780</v>
      </c>
      <c r="D16301" s="21">
        <v>0.23499999999999999</v>
      </c>
      <c r="E16301" t="str" cm="1">
        <f t="array" ref="E16301">INDEX(jobs[job_title],'Rank-Percentile'!$A16301 - 1)</f>
        <v>Data Engineer/Senior Data Engineer</v>
      </c>
    </row>
    <row r="16302" spans="1:5" x14ac:dyDescent="0.35">
      <c r="A16302" s="14">
        <v>16921</v>
      </c>
      <c r="B16302" s="20">
        <v>90000</v>
      </c>
      <c r="C16302" s="14">
        <v>15780</v>
      </c>
      <c r="D16302" s="21">
        <v>0.23499999999999999</v>
      </c>
      <c r="E16302" t="str" cm="1">
        <f t="array" ref="E16302">INDEX(jobs[job_title],'Rank-Percentile'!$A16302 - 1)</f>
        <v>SENIOR DATA SCIENTIST</v>
      </c>
    </row>
    <row r="16303" spans="1:5" x14ac:dyDescent="0.35">
      <c r="A16303" s="14">
        <v>16944</v>
      </c>
      <c r="B16303" s="20">
        <v>90000</v>
      </c>
      <c r="C16303" s="14">
        <v>15780</v>
      </c>
      <c r="D16303" s="21">
        <v>0.23499999999999999</v>
      </c>
      <c r="E16303" t="str" cm="1">
        <f t="array" ref="E16303">INDEX(jobs[job_title],'Rank-Percentile'!$A16303 - 1)</f>
        <v>Data Analyst</v>
      </c>
    </row>
    <row r="16304" spans="1:5" x14ac:dyDescent="0.35">
      <c r="A16304" s="14">
        <v>17069</v>
      </c>
      <c r="B16304" s="20">
        <v>90000</v>
      </c>
      <c r="C16304" s="14">
        <v>15780</v>
      </c>
      <c r="D16304" s="21">
        <v>0.23499999999999999</v>
      </c>
      <c r="E16304" t="str" cm="1">
        <f t="array" ref="E16304">INDEX(jobs[job_title],'Rank-Percentile'!$A16304 - 1)</f>
        <v>CareFirst BCBS: Sr. Data Scientist</v>
      </c>
    </row>
    <row r="16305" spans="1:5" x14ac:dyDescent="0.35">
      <c r="A16305" s="14">
        <v>17070</v>
      </c>
      <c r="B16305" s="20">
        <v>90000</v>
      </c>
      <c r="C16305" s="14">
        <v>15780</v>
      </c>
      <c r="D16305" s="21">
        <v>0.23499999999999999</v>
      </c>
      <c r="E16305" t="str" cm="1">
        <f t="array" ref="E16305">INDEX(jobs[job_title],'Rank-Percentile'!$A16305 - 1)</f>
        <v>Financial Data Analyst</v>
      </c>
    </row>
    <row r="16306" spans="1:5" x14ac:dyDescent="0.35">
      <c r="A16306" s="14">
        <v>17073</v>
      </c>
      <c r="B16306" s="20">
        <v>90000</v>
      </c>
      <c r="C16306" s="14">
        <v>15780</v>
      </c>
      <c r="D16306" s="21">
        <v>0.23499999999999999</v>
      </c>
      <c r="E16306" t="str" cm="1">
        <f t="array" ref="E16306">INDEX(jobs[job_title],'Rank-Percentile'!$A16306 - 1)</f>
        <v>Data Analyst - Full-time / Part-time</v>
      </c>
    </row>
    <row r="16307" spans="1:5" x14ac:dyDescent="0.35">
      <c r="A16307" s="14">
        <v>17096</v>
      </c>
      <c r="B16307" s="20">
        <v>90000</v>
      </c>
      <c r="C16307" s="14">
        <v>15780</v>
      </c>
      <c r="D16307" s="21">
        <v>0.23499999999999999</v>
      </c>
      <c r="E16307" t="str" cm="1">
        <f t="array" ref="E16307">INDEX(jobs[job_title],'Rank-Percentile'!$A16307 - 1)</f>
        <v>Data Analyst</v>
      </c>
    </row>
    <row r="16308" spans="1:5" x14ac:dyDescent="0.35">
      <c r="A16308" s="14">
        <v>17106</v>
      </c>
      <c r="B16308" s="20">
        <v>90000</v>
      </c>
      <c r="C16308" s="14">
        <v>15780</v>
      </c>
      <c r="D16308" s="21">
        <v>0.23499999999999999</v>
      </c>
      <c r="E16308" t="str" cm="1">
        <f t="array" ref="E16308">INDEX(jobs[job_title],'Rank-Percentile'!$A16308 - 1)</f>
        <v>Data Analyst</v>
      </c>
    </row>
    <row r="16309" spans="1:5" x14ac:dyDescent="0.35">
      <c r="A16309" s="14">
        <v>17120</v>
      </c>
      <c r="B16309" s="20">
        <v>90000</v>
      </c>
      <c r="C16309" s="14">
        <v>15780</v>
      </c>
      <c r="D16309" s="21">
        <v>0.23499999999999999</v>
      </c>
      <c r="E16309" t="str" cm="1">
        <f t="array" ref="E16309">INDEX(jobs[job_title],'Rank-Percentile'!$A16309 - 1)</f>
        <v>Data Analyst</v>
      </c>
    </row>
    <row r="16310" spans="1:5" x14ac:dyDescent="0.35">
      <c r="A16310" s="14">
        <v>17161</v>
      </c>
      <c r="B16310" s="20">
        <v>90000</v>
      </c>
      <c r="C16310" s="14">
        <v>15780</v>
      </c>
      <c r="D16310" s="21">
        <v>0.23499999999999999</v>
      </c>
      <c r="E16310" t="str" cm="1">
        <f t="array" ref="E16310">INDEX(jobs[job_title],'Rank-Percentile'!$A16310 - 1)</f>
        <v>Data Scientist, Growth</v>
      </c>
    </row>
    <row r="16311" spans="1:5" x14ac:dyDescent="0.35">
      <c r="A16311" s="14">
        <v>17229</v>
      </c>
      <c r="B16311" s="20">
        <v>90000</v>
      </c>
      <c r="C16311" s="14">
        <v>15780</v>
      </c>
      <c r="D16311" s="21">
        <v>0.23499999999999999</v>
      </c>
      <c r="E16311" t="str" cm="1">
        <f t="array" ref="E16311">INDEX(jobs[job_title],'Rank-Percentile'!$A16311 - 1)</f>
        <v>Data Scientist/Analyst (Not a remote position)</v>
      </c>
    </row>
    <row r="16312" spans="1:5" x14ac:dyDescent="0.35">
      <c r="A16312" s="14">
        <v>17249</v>
      </c>
      <c r="B16312" s="20">
        <v>90000</v>
      </c>
      <c r="C16312" s="14">
        <v>15780</v>
      </c>
      <c r="D16312" s="21">
        <v>0.23499999999999999</v>
      </c>
      <c r="E16312" t="str" cm="1">
        <f t="array" ref="E16312">INDEX(jobs[job_title],'Rank-Percentile'!$A16312 - 1)</f>
        <v>Operations Analyst - Excel and SQL</v>
      </c>
    </row>
    <row r="16313" spans="1:5" x14ac:dyDescent="0.35">
      <c r="A16313" s="14">
        <v>17294</v>
      </c>
      <c r="B16313" s="20">
        <v>90000</v>
      </c>
      <c r="C16313" s="14">
        <v>15780</v>
      </c>
      <c r="D16313" s="21">
        <v>0.23499999999999999</v>
      </c>
      <c r="E16313" t="str" cm="1">
        <f t="array" ref="E16313">INDEX(jobs[job_title],'Rank-Percentile'!$A16313 - 1)</f>
        <v>Go Share - Senior Data Engineer – Visa AI as Services</v>
      </c>
    </row>
    <row r="16314" spans="1:5" x14ac:dyDescent="0.35">
      <c r="A16314" s="14">
        <v>17302</v>
      </c>
      <c r="B16314" s="20">
        <v>90000</v>
      </c>
      <c r="C16314" s="14">
        <v>15780</v>
      </c>
      <c r="D16314" s="21">
        <v>0.23499999999999999</v>
      </c>
      <c r="E16314" t="str" cm="1">
        <f t="array" ref="E16314">INDEX(jobs[job_title],'Rank-Percentile'!$A16314 - 1)</f>
        <v>Senior Manager - AML/CFT &amp; Data Analyst</v>
      </c>
    </row>
    <row r="16315" spans="1:5" x14ac:dyDescent="0.35">
      <c r="A16315" s="14">
        <v>17365</v>
      </c>
      <c r="B16315" s="20">
        <v>90000</v>
      </c>
      <c r="C16315" s="14">
        <v>15780</v>
      </c>
      <c r="D16315" s="21">
        <v>0.23499999999999999</v>
      </c>
      <c r="E16315" t="str" cm="1">
        <f t="array" ref="E16315">INDEX(jobs[job_title],'Rank-Percentile'!$A16315 - 1)</f>
        <v>Data Specialist – Functional</v>
      </c>
    </row>
    <row r="16316" spans="1:5" x14ac:dyDescent="0.35">
      <c r="A16316" s="14">
        <v>17367</v>
      </c>
      <c r="B16316" s="20">
        <v>90000</v>
      </c>
      <c r="C16316" s="14">
        <v>15780</v>
      </c>
      <c r="D16316" s="21">
        <v>0.23499999999999999</v>
      </c>
      <c r="E16316" t="str" cm="1">
        <f t="array" ref="E16316">INDEX(jobs[job_title],'Rank-Percentile'!$A16316 - 1)</f>
        <v>Data Scientist</v>
      </c>
    </row>
    <row r="16317" spans="1:5" x14ac:dyDescent="0.35">
      <c r="A16317" s="14">
        <v>17456</v>
      </c>
      <c r="B16317" s="20">
        <v>90000</v>
      </c>
      <c r="C16317" s="14">
        <v>15780</v>
      </c>
      <c r="D16317" s="21">
        <v>0.23499999999999999</v>
      </c>
      <c r="E16317" t="str" cm="1">
        <f t="array" ref="E16317">INDEX(jobs[job_title],'Rank-Percentile'!$A16317 - 1)</f>
        <v>Data Analyst</v>
      </c>
    </row>
    <row r="16318" spans="1:5" x14ac:dyDescent="0.35">
      <c r="A16318" s="14">
        <v>17475</v>
      </c>
      <c r="B16318" s="20">
        <v>90000</v>
      </c>
      <c r="C16318" s="14">
        <v>15780</v>
      </c>
      <c r="D16318" s="21">
        <v>0.23499999999999999</v>
      </c>
      <c r="E16318" t="str" cm="1">
        <f t="array" ref="E16318">INDEX(jobs[job_title],'Rank-Percentile'!$A16318 - 1)</f>
        <v>Machine Learning Engineer II</v>
      </c>
    </row>
    <row r="16319" spans="1:5" x14ac:dyDescent="0.35">
      <c r="A16319" s="14">
        <v>17480</v>
      </c>
      <c r="B16319" s="20">
        <v>90000</v>
      </c>
      <c r="C16319" s="14">
        <v>15780</v>
      </c>
      <c r="D16319" s="21">
        <v>0.23499999999999999</v>
      </c>
      <c r="E16319" t="str" cm="1">
        <f t="array" ref="E16319">INDEX(jobs[job_title],'Rank-Percentile'!$A16319 - 1)</f>
        <v>Data Scientist Advisor - Remote</v>
      </c>
    </row>
    <row r="16320" spans="1:5" x14ac:dyDescent="0.35">
      <c r="A16320" s="14">
        <v>17539</v>
      </c>
      <c r="B16320" s="20">
        <v>90000</v>
      </c>
      <c r="C16320" s="14">
        <v>15780</v>
      </c>
      <c r="D16320" s="21">
        <v>0.23499999999999999</v>
      </c>
      <c r="E16320" t="str" cm="1">
        <f t="array" ref="E16320">INDEX(jobs[job_title],'Rank-Percentile'!$A16320 - 1)</f>
        <v>Ingeniero de Datos/MLOps</v>
      </c>
    </row>
    <row r="16321" spans="1:5" x14ac:dyDescent="0.35">
      <c r="A16321" s="14">
        <v>17542</v>
      </c>
      <c r="B16321" s="20">
        <v>90000</v>
      </c>
      <c r="C16321" s="14">
        <v>15780</v>
      </c>
      <c r="D16321" s="21">
        <v>0.23499999999999999</v>
      </c>
      <c r="E16321" t="str" cm="1">
        <f t="array" ref="E16321">INDEX(jobs[job_title],'Rank-Percentile'!$A16321 - 1)</f>
        <v>Senior Data Analyst</v>
      </c>
    </row>
    <row r="16322" spans="1:5" x14ac:dyDescent="0.35">
      <c r="A16322" s="14">
        <v>17543</v>
      </c>
      <c r="B16322" s="20">
        <v>90000</v>
      </c>
      <c r="C16322" s="14">
        <v>15780</v>
      </c>
      <c r="D16322" s="21">
        <v>0.23499999999999999</v>
      </c>
      <c r="E16322" t="str" cm="1">
        <f t="array" ref="E16322">INDEX(jobs[job_title],'Rank-Percentile'!$A16322 - 1)</f>
        <v>Data Engineer</v>
      </c>
    </row>
    <row r="16323" spans="1:5" x14ac:dyDescent="0.35">
      <c r="A16323" s="14">
        <v>17546</v>
      </c>
      <c r="B16323" s="20">
        <v>90000</v>
      </c>
      <c r="C16323" s="14">
        <v>15780</v>
      </c>
      <c r="D16323" s="21">
        <v>0.23499999999999999</v>
      </c>
      <c r="E16323" t="str" cm="1">
        <f t="array" ref="E16323">INDEX(jobs[job_title],'Rank-Percentile'!$A16323 - 1)</f>
        <v>Senior Machine Learning Engineer (MLOps)</v>
      </c>
    </row>
    <row r="16324" spans="1:5" x14ac:dyDescent="0.35">
      <c r="A16324" s="14">
        <v>17572</v>
      </c>
      <c r="B16324" s="20">
        <v>90000</v>
      </c>
      <c r="C16324" s="14">
        <v>15780</v>
      </c>
      <c r="D16324" s="21">
        <v>0.23499999999999999</v>
      </c>
      <c r="E16324" t="str" cm="1">
        <f t="array" ref="E16324">INDEX(jobs[job_title],'Rank-Percentile'!$A16324 - 1)</f>
        <v>Data Engineering Manager</v>
      </c>
    </row>
    <row r="16325" spans="1:5" x14ac:dyDescent="0.35">
      <c r="A16325" s="14">
        <v>17574</v>
      </c>
      <c r="B16325" s="20">
        <v>90000</v>
      </c>
      <c r="C16325" s="14">
        <v>15780</v>
      </c>
      <c r="D16325" s="21">
        <v>0.23499999999999999</v>
      </c>
      <c r="E16325" t="str" cm="1">
        <f t="array" ref="E16325">INDEX(jobs[job_title],'Rank-Percentile'!$A16325 - 1)</f>
        <v>Data Analyst-ETL (Insurance Domin)</v>
      </c>
    </row>
    <row r="16326" spans="1:5" x14ac:dyDescent="0.35">
      <c r="A16326" s="14">
        <v>17740</v>
      </c>
      <c r="B16326" s="20">
        <v>90000</v>
      </c>
      <c r="C16326" s="14">
        <v>15780</v>
      </c>
      <c r="D16326" s="21">
        <v>0.23499999999999999</v>
      </c>
      <c r="E16326" t="str" cm="1">
        <f t="array" ref="E16326">INDEX(jobs[job_title],'Rank-Percentile'!$A16326 - 1)</f>
        <v>Data Engineer</v>
      </c>
    </row>
    <row r="16327" spans="1:5" x14ac:dyDescent="0.35">
      <c r="A16327" s="14">
        <v>17761</v>
      </c>
      <c r="B16327" s="20">
        <v>90000</v>
      </c>
      <c r="C16327" s="14">
        <v>15780</v>
      </c>
      <c r="D16327" s="21">
        <v>0.23499999999999999</v>
      </c>
      <c r="E16327" t="str" cm="1">
        <f t="array" ref="E16327">INDEX(jobs[job_title],'Rank-Percentile'!$A16327 - 1)</f>
        <v>Data Engineer/DBA-South Denver/U.S. Citizens, s, and those...</v>
      </c>
    </row>
    <row r="16328" spans="1:5" x14ac:dyDescent="0.35">
      <c r="A16328" s="14">
        <v>17782</v>
      </c>
      <c r="B16328" s="20">
        <v>90000</v>
      </c>
      <c r="C16328" s="14">
        <v>15780</v>
      </c>
      <c r="D16328" s="21">
        <v>0.23499999999999999</v>
      </c>
      <c r="E16328" t="str" cm="1">
        <f t="array" ref="E16328">INDEX(jobs[job_title],'Rank-Percentile'!$A16328 - 1)</f>
        <v>MLOps / Data Engineer at YC-backed AI startup</v>
      </c>
    </row>
    <row r="16329" spans="1:5" x14ac:dyDescent="0.35">
      <c r="A16329" s="14">
        <v>17822</v>
      </c>
      <c r="B16329" s="20">
        <v>90000</v>
      </c>
      <c r="C16329" s="14">
        <v>15780</v>
      </c>
      <c r="D16329" s="21">
        <v>0.23499999999999999</v>
      </c>
      <c r="E16329" t="str" cm="1">
        <f t="array" ref="E16329">INDEX(jobs[job_title],'Rank-Percentile'!$A16329 - 1)</f>
        <v>Sr Data Engineer ( SQL , Python , Cloud ) - Remote</v>
      </c>
    </row>
    <row r="16330" spans="1:5" x14ac:dyDescent="0.35">
      <c r="A16330" s="14">
        <v>17879</v>
      </c>
      <c r="B16330" s="20">
        <v>90000</v>
      </c>
      <c r="C16330" s="14">
        <v>15780</v>
      </c>
      <c r="D16330" s="21">
        <v>0.23499999999999999</v>
      </c>
      <c r="E16330" t="str" cm="1">
        <f t="array" ref="E16330">INDEX(jobs[job_title],'Rank-Percentile'!$A16330 - 1)</f>
        <v>Data Scientist</v>
      </c>
    </row>
    <row r="16331" spans="1:5" x14ac:dyDescent="0.35">
      <c r="A16331" s="14">
        <v>17880</v>
      </c>
      <c r="B16331" s="20">
        <v>90000</v>
      </c>
      <c r="C16331" s="14">
        <v>15780</v>
      </c>
      <c r="D16331" s="21">
        <v>0.23499999999999999</v>
      </c>
      <c r="E16331" t="str" cm="1">
        <f t="array" ref="E16331">INDEX(jobs[job_title],'Rank-Percentile'!$A16331 - 1)</f>
        <v>Data Scientist / AI Specialist</v>
      </c>
    </row>
    <row r="16332" spans="1:5" x14ac:dyDescent="0.35">
      <c r="A16332" s="14">
        <v>17888</v>
      </c>
      <c r="B16332" s="20">
        <v>90000</v>
      </c>
      <c r="C16332" s="14">
        <v>15780</v>
      </c>
      <c r="D16332" s="21">
        <v>0.23499999999999999</v>
      </c>
      <c r="E16332" t="str" cm="1">
        <f t="array" ref="E16332">INDEX(jobs[job_title],'Rank-Percentile'!$A16332 - 1)</f>
        <v>Data Engineer (Nashville, TN or Remote)</v>
      </c>
    </row>
    <row r="16333" spans="1:5" x14ac:dyDescent="0.35">
      <c r="A16333" s="14">
        <v>17921</v>
      </c>
      <c r="B16333" s="20">
        <v>90000</v>
      </c>
      <c r="C16333" s="14">
        <v>15780</v>
      </c>
      <c r="D16333" s="21">
        <v>0.23499999999999999</v>
      </c>
      <c r="E16333" t="str" cm="1">
        <f t="array" ref="E16333">INDEX(jobs[job_title],'Rank-Percentile'!$A16333 - 1)</f>
        <v>Energy Data Analyst</v>
      </c>
    </row>
    <row r="16334" spans="1:5" x14ac:dyDescent="0.35">
      <c r="A16334" s="14">
        <v>17940</v>
      </c>
      <c r="B16334" s="20">
        <v>90000</v>
      </c>
      <c r="C16334" s="14">
        <v>15780</v>
      </c>
      <c r="D16334" s="21">
        <v>0.23499999999999999</v>
      </c>
      <c r="E16334" t="str" cm="1">
        <f t="array" ref="E16334">INDEX(jobs[job_title],'Rank-Percentile'!$A16334 - 1)</f>
        <v>Game Analyst (Analytics &amp; Data Science)</v>
      </c>
    </row>
    <row r="16335" spans="1:5" x14ac:dyDescent="0.35">
      <c r="A16335" s="14">
        <v>17961</v>
      </c>
      <c r="B16335" s="20">
        <v>90000</v>
      </c>
      <c r="C16335" s="14">
        <v>15780</v>
      </c>
      <c r="D16335" s="21">
        <v>0.23499999999999999</v>
      </c>
      <c r="E16335" t="str" cm="1">
        <f t="array" ref="E16335">INDEX(jobs[job_title],'Rank-Percentile'!$A16335 - 1)</f>
        <v>Data Scientist I</v>
      </c>
    </row>
    <row r="16336" spans="1:5" x14ac:dyDescent="0.35">
      <c r="A16336" s="14">
        <v>18008</v>
      </c>
      <c r="B16336" s="20">
        <v>90000</v>
      </c>
      <c r="C16336" s="14">
        <v>15780</v>
      </c>
      <c r="D16336" s="21">
        <v>0.23499999999999999</v>
      </c>
      <c r="E16336" t="str" cm="1">
        <f t="array" ref="E16336">INDEX(jobs[job_title],'Rank-Percentile'!$A16336 - 1)</f>
        <v>Data Science Analyst</v>
      </c>
    </row>
    <row r="16337" spans="1:5" x14ac:dyDescent="0.35">
      <c r="A16337" s="14">
        <v>18014</v>
      </c>
      <c r="B16337" s="20">
        <v>90000</v>
      </c>
      <c r="C16337" s="14">
        <v>15780</v>
      </c>
      <c r="D16337" s="21">
        <v>0.23499999999999999</v>
      </c>
      <c r="E16337" t="str" cm="1">
        <f t="array" ref="E16337">INDEX(jobs[job_title],'Rank-Percentile'!$A16337 - 1)</f>
        <v>Principal Healthcare Data Analyst</v>
      </c>
    </row>
    <row r="16338" spans="1:5" x14ac:dyDescent="0.35">
      <c r="A16338" s="14">
        <v>18034</v>
      </c>
      <c r="B16338" s="20">
        <v>90000</v>
      </c>
      <c r="C16338" s="14">
        <v>15780</v>
      </c>
      <c r="D16338" s="21">
        <v>0.23499999999999999</v>
      </c>
      <c r="E16338" t="str" cm="1">
        <f t="array" ref="E16338">INDEX(jobs[job_title],'Rank-Percentile'!$A16338 - 1)</f>
        <v>Data Analyst - Financial Services</v>
      </c>
    </row>
    <row r="16339" spans="1:5" x14ac:dyDescent="0.35">
      <c r="A16339" s="14">
        <v>18058</v>
      </c>
      <c r="B16339" s="20">
        <v>90000</v>
      </c>
      <c r="C16339" s="14">
        <v>15780</v>
      </c>
      <c r="D16339" s="21">
        <v>0.23499999999999999</v>
      </c>
      <c r="E16339" t="str" cm="1">
        <f t="array" ref="E16339">INDEX(jobs[job_title],'Rank-Percentile'!$A16339 - 1)</f>
        <v>Senior Data Analyst</v>
      </c>
    </row>
    <row r="16340" spans="1:5" x14ac:dyDescent="0.35">
      <c r="A16340" s="14">
        <v>18065</v>
      </c>
      <c r="B16340" s="20">
        <v>90000</v>
      </c>
      <c r="C16340" s="14">
        <v>15780</v>
      </c>
      <c r="D16340" s="21">
        <v>0.23499999999999999</v>
      </c>
      <c r="E16340" t="str" cm="1">
        <f t="array" ref="E16340">INDEX(jobs[job_title],'Rank-Percentile'!$A16340 - 1)</f>
        <v>Machine Learning Operations Engineer 2</v>
      </c>
    </row>
    <row r="16341" spans="1:5" x14ac:dyDescent="0.35">
      <c r="A16341" s="14">
        <v>18157</v>
      </c>
      <c r="B16341" s="20">
        <v>90000</v>
      </c>
      <c r="C16341" s="14">
        <v>15780</v>
      </c>
      <c r="D16341" s="21">
        <v>0.23499999999999999</v>
      </c>
      <c r="E16341" t="str" cm="1">
        <f t="array" ref="E16341">INDEX(jobs[job_title],'Rank-Percentile'!$A16341 - 1)</f>
        <v>ESG Data Operations Senior Manager</v>
      </c>
    </row>
    <row r="16342" spans="1:5" x14ac:dyDescent="0.35">
      <c r="A16342" s="14">
        <v>18195</v>
      </c>
      <c r="B16342" s="20">
        <v>90000</v>
      </c>
      <c r="C16342" s="14">
        <v>15780</v>
      </c>
      <c r="D16342" s="21">
        <v>0.23499999999999999</v>
      </c>
      <c r="E16342" t="str" cm="1">
        <f t="array" ref="E16342">INDEX(jobs[job_title],'Rank-Percentile'!$A16342 - 1)</f>
        <v>Data Scientist</v>
      </c>
    </row>
    <row r="16343" spans="1:5" x14ac:dyDescent="0.35">
      <c r="A16343" s="14">
        <v>18239</v>
      </c>
      <c r="B16343" s="20">
        <v>90000</v>
      </c>
      <c r="C16343" s="14">
        <v>15780</v>
      </c>
      <c r="D16343" s="21">
        <v>0.23499999999999999</v>
      </c>
      <c r="E16343" t="str" cm="1">
        <f t="array" ref="E16343">INDEX(jobs[job_title],'Rank-Percentile'!$A16343 - 1)</f>
        <v>Data Scientist</v>
      </c>
    </row>
    <row r="16344" spans="1:5" x14ac:dyDescent="0.35">
      <c r="A16344" s="14">
        <v>18257</v>
      </c>
      <c r="B16344" s="20">
        <v>90000</v>
      </c>
      <c r="C16344" s="14">
        <v>15780</v>
      </c>
      <c r="D16344" s="21">
        <v>0.23499999999999999</v>
      </c>
      <c r="E16344" t="str" cm="1">
        <f t="array" ref="E16344">INDEX(jobs[job_title],'Rank-Percentile'!$A16344 - 1)</f>
        <v>Senior Data Analyst (Healthcare)</v>
      </c>
    </row>
    <row r="16345" spans="1:5" x14ac:dyDescent="0.35">
      <c r="A16345" s="14">
        <v>18269</v>
      </c>
      <c r="B16345" s="20">
        <v>90000</v>
      </c>
      <c r="C16345" s="14">
        <v>15780</v>
      </c>
      <c r="D16345" s="21">
        <v>0.23499999999999999</v>
      </c>
      <c r="E16345" t="str" cm="1">
        <f t="array" ref="E16345">INDEX(jobs[job_title],'Rank-Percentile'!$A16345 - 1)</f>
        <v>Lead Data Scientist –Credit Risk Modeler (Hybrid) - Now Hiring</v>
      </c>
    </row>
    <row r="16346" spans="1:5" x14ac:dyDescent="0.35">
      <c r="A16346" s="14">
        <v>18270</v>
      </c>
      <c r="B16346" s="20">
        <v>90000</v>
      </c>
      <c r="C16346" s="14">
        <v>15780</v>
      </c>
      <c r="D16346" s="21">
        <v>0.23499999999999999</v>
      </c>
      <c r="E16346" t="str" cm="1">
        <f t="array" ref="E16346">INDEX(jobs[job_title],'Rank-Percentile'!$A16346 - 1)</f>
        <v>Clinical Data Analyst</v>
      </c>
    </row>
    <row r="16347" spans="1:5" x14ac:dyDescent="0.35">
      <c r="A16347" s="14">
        <v>18278</v>
      </c>
      <c r="B16347" s="20">
        <v>90000</v>
      </c>
      <c r="C16347" s="14">
        <v>15780</v>
      </c>
      <c r="D16347" s="21">
        <v>0.23499999999999999</v>
      </c>
      <c r="E16347" t="str" cm="1">
        <f t="array" ref="E16347">INDEX(jobs[job_title],'Rank-Percentile'!$A16347 - 1)</f>
        <v>Environmental Data Manager</v>
      </c>
    </row>
    <row r="16348" spans="1:5" x14ac:dyDescent="0.35">
      <c r="A16348" s="14">
        <v>18305</v>
      </c>
      <c r="B16348" s="20">
        <v>90000</v>
      </c>
      <c r="C16348" s="14">
        <v>15780</v>
      </c>
      <c r="D16348" s="21">
        <v>0.23499999999999999</v>
      </c>
      <c r="E16348" t="str" cm="1">
        <f t="array" ref="E16348">INDEX(jobs[job_title],'Rank-Percentile'!$A16348 - 1)</f>
        <v>Senior Research Data Analyst</v>
      </c>
    </row>
    <row r="16349" spans="1:5" x14ac:dyDescent="0.35">
      <c r="A16349" s="14">
        <v>18412</v>
      </c>
      <c r="B16349" s="20">
        <v>90000</v>
      </c>
      <c r="C16349" s="14">
        <v>15780</v>
      </c>
      <c r="D16349" s="21">
        <v>0.23499999999999999</v>
      </c>
      <c r="E16349" t="str" cm="1">
        <f t="array" ref="E16349">INDEX(jobs[job_title],'Rank-Percentile'!$A16349 - 1)</f>
        <v>Sr. Product Data Scientist (Remote)</v>
      </c>
    </row>
    <row r="16350" spans="1:5" x14ac:dyDescent="0.35">
      <c r="A16350" s="14">
        <v>18413</v>
      </c>
      <c r="B16350" s="20">
        <v>90000</v>
      </c>
      <c r="C16350" s="14">
        <v>15780</v>
      </c>
      <c r="D16350" s="21">
        <v>0.23499999999999999</v>
      </c>
      <c r="E16350" t="str" cm="1">
        <f t="array" ref="E16350">INDEX(jobs[job_title],'Rank-Percentile'!$A16350 - 1)</f>
        <v>Clinical Research Data Scientist</v>
      </c>
    </row>
    <row r="16351" spans="1:5" x14ac:dyDescent="0.35">
      <c r="A16351" s="14">
        <v>18414</v>
      </c>
      <c r="B16351" s="20">
        <v>90000</v>
      </c>
      <c r="C16351" s="14">
        <v>15780</v>
      </c>
      <c r="D16351" s="21">
        <v>0.23499999999999999</v>
      </c>
      <c r="E16351" t="str" cm="1">
        <f t="array" ref="E16351">INDEX(jobs[job_title],'Rank-Percentile'!$A16351 - 1)</f>
        <v>Software Engineer, Data Infrastructure</v>
      </c>
    </row>
    <row r="16352" spans="1:5" x14ac:dyDescent="0.35">
      <c r="A16352" s="14">
        <v>18492</v>
      </c>
      <c r="B16352" s="20">
        <v>90000</v>
      </c>
      <c r="C16352" s="14">
        <v>15780</v>
      </c>
      <c r="D16352" s="21">
        <v>0.23499999999999999</v>
      </c>
      <c r="E16352" t="str" cm="1">
        <f t="array" ref="E16352">INDEX(jobs[job_title],'Rank-Percentile'!$A16352 - 1)</f>
        <v>Senior Growth Data Analyst APAC</v>
      </c>
    </row>
    <row r="16353" spans="1:5" x14ac:dyDescent="0.35">
      <c r="A16353" s="14">
        <v>18502</v>
      </c>
      <c r="B16353" s="20">
        <v>90000</v>
      </c>
      <c r="C16353" s="14">
        <v>15780</v>
      </c>
      <c r="D16353" s="21">
        <v>0.23499999999999999</v>
      </c>
      <c r="E16353" t="str" cm="1">
        <f t="array" ref="E16353">INDEX(jobs[job_title],'Rank-Percentile'!$A16353 - 1)</f>
        <v>QLIK Data Analyst - Now Hiring</v>
      </c>
    </row>
    <row r="16354" spans="1:5" x14ac:dyDescent="0.35">
      <c r="A16354" s="14">
        <v>18529</v>
      </c>
      <c r="B16354" s="20">
        <v>90000</v>
      </c>
      <c r="C16354" s="14">
        <v>15780</v>
      </c>
      <c r="D16354" s="21">
        <v>0.23499999999999999</v>
      </c>
      <c r="E16354" t="str" cm="1">
        <f t="array" ref="E16354">INDEX(jobs[job_title],'Rank-Percentile'!$A16354 - 1)</f>
        <v>Data Scientist</v>
      </c>
    </row>
    <row r="16355" spans="1:5" x14ac:dyDescent="0.35">
      <c r="A16355" s="14">
        <v>18643</v>
      </c>
      <c r="B16355" s="20">
        <v>90000</v>
      </c>
      <c r="C16355" s="14">
        <v>15780</v>
      </c>
      <c r="D16355" s="21">
        <v>0.23499999999999999</v>
      </c>
      <c r="E16355" t="str" cm="1">
        <f t="array" ref="E16355">INDEX(jobs[job_title],'Rank-Percentile'!$A16355 - 1)</f>
        <v>Senior Data Scientist</v>
      </c>
    </row>
    <row r="16356" spans="1:5" x14ac:dyDescent="0.35">
      <c r="A16356" s="14">
        <v>18689</v>
      </c>
      <c r="B16356" s="20">
        <v>90000</v>
      </c>
      <c r="C16356" s="14">
        <v>15780</v>
      </c>
      <c r="D16356" s="21">
        <v>0.23499999999999999</v>
      </c>
      <c r="E16356" t="str" cm="1">
        <f t="array" ref="E16356">INDEX(jobs[job_title],'Rank-Percentile'!$A16356 - 1)</f>
        <v>Data Analyst I (Hybrid) - Pediatrics</v>
      </c>
    </row>
    <row r="16357" spans="1:5" x14ac:dyDescent="0.35">
      <c r="A16357" s="14">
        <v>18700</v>
      </c>
      <c r="B16357" s="20">
        <v>90000</v>
      </c>
      <c r="C16357" s="14">
        <v>15780</v>
      </c>
      <c r="D16357" s="21">
        <v>0.23499999999999999</v>
      </c>
      <c r="E16357" t="str" cm="1">
        <f t="array" ref="E16357">INDEX(jobs[job_title],'Rank-Percentile'!$A16357 - 1)</f>
        <v>Data Analyst (Hybrid/Remote)</v>
      </c>
    </row>
    <row r="16358" spans="1:5" x14ac:dyDescent="0.35">
      <c r="A16358" s="14">
        <v>18753</v>
      </c>
      <c r="B16358" s="20">
        <v>90000</v>
      </c>
      <c r="C16358" s="14">
        <v>15780</v>
      </c>
      <c r="D16358" s="21">
        <v>0.23499999999999999</v>
      </c>
      <c r="E16358" t="str" cm="1">
        <f t="array" ref="E16358">INDEX(jobs[job_title],'Rank-Percentile'!$A16358 - 1)</f>
        <v>Digital Marketing Data Analyst (Hybrid)</v>
      </c>
    </row>
    <row r="16359" spans="1:5" x14ac:dyDescent="0.35">
      <c r="A16359" s="14">
        <v>18805</v>
      </c>
      <c r="B16359" s="20">
        <v>90000</v>
      </c>
      <c r="C16359" s="14">
        <v>15780</v>
      </c>
      <c r="D16359" s="21">
        <v>0.23499999999999999</v>
      </c>
      <c r="E16359" t="str" cm="1">
        <f t="array" ref="E16359">INDEX(jobs[job_title],'Rank-Percentile'!$A16359 - 1)</f>
        <v>Senior Data Scientist</v>
      </c>
    </row>
    <row r="16360" spans="1:5" x14ac:dyDescent="0.35">
      <c r="A16360" s="14">
        <v>18868</v>
      </c>
      <c r="B16360" s="20">
        <v>90000</v>
      </c>
      <c r="C16360" s="14">
        <v>15780</v>
      </c>
      <c r="D16360" s="21">
        <v>0.23499999999999999</v>
      </c>
      <c r="E16360" t="str" cm="1">
        <f t="array" ref="E16360">INDEX(jobs[job_title],'Rank-Percentile'!$A16360 - 1)</f>
        <v>Data Engineer</v>
      </c>
    </row>
    <row r="16361" spans="1:5" x14ac:dyDescent="0.35">
      <c r="A16361" s="14">
        <v>18872</v>
      </c>
      <c r="B16361" s="20">
        <v>90000</v>
      </c>
      <c r="C16361" s="14">
        <v>15780</v>
      </c>
      <c r="D16361" s="21">
        <v>0.23499999999999999</v>
      </c>
      <c r="E16361" t="str" cm="1">
        <f t="array" ref="E16361">INDEX(jobs[job_title],'Rank-Percentile'!$A16361 - 1)</f>
        <v>SAP Master Data Business Analyst</v>
      </c>
    </row>
    <row r="16362" spans="1:5" x14ac:dyDescent="0.35">
      <c r="A16362" s="14">
        <v>18877</v>
      </c>
      <c r="B16362" s="20">
        <v>90000</v>
      </c>
      <c r="C16362" s="14">
        <v>15780</v>
      </c>
      <c r="D16362" s="21">
        <v>0.23499999999999999</v>
      </c>
      <c r="E16362" t="str" cm="1">
        <f t="array" ref="E16362">INDEX(jobs[job_title],'Rank-Percentile'!$A16362 - 1)</f>
        <v>Data Analyst</v>
      </c>
    </row>
    <row r="16363" spans="1:5" x14ac:dyDescent="0.35">
      <c r="A16363" s="14">
        <v>18896</v>
      </c>
      <c r="B16363" s="20">
        <v>90000</v>
      </c>
      <c r="C16363" s="14">
        <v>15780</v>
      </c>
      <c r="D16363" s="21">
        <v>0.23499999999999999</v>
      </c>
      <c r="E16363" t="str" cm="1">
        <f t="array" ref="E16363">INDEX(jobs[job_title],'Rank-Percentile'!$A16363 - 1)</f>
        <v>Senior Technical Data Analyst - Consultant</v>
      </c>
    </row>
    <row r="16364" spans="1:5" x14ac:dyDescent="0.35">
      <c r="A16364" s="14">
        <v>18914</v>
      </c>
      <c r="B16364" s="20">
        <v>90000</v>
      </c>
      <c r="C16364" s="14">
        <v>15780</v>
      </c>
      <c r="D16364" s="21">
        <v>0.23499999999999999</v>
      </c>
      <c r="E16364" t="str" cm="1">
        <f t="array" ref="E16364">INDEX(jobs[job_title],'Rank-Percentile'!$A16364 - 1)</f>
        <v>Senior data scientist</v>
      </c>
    </row>
    <row r="16365" spans="1:5" x14ac:dyDescent="0.35">
      <c r="A16365" s="14">
        <v>18944</v>
      </c>
      <c r="B16365" s="20">
        <v>90000</v>
      </c>
      <c r="C16365" s="14">
        <v>15780</v>
      </c>
      <c r="D16365" s="21">
        <v>0.23499999999999999</v>
      </c>
      <c r="E16365" t="str" cm="1">
        <f t="array" ref="E16365">INDEX(jobs[job_title],'Rank-Percentile'!$A16365 - 1)</f>
        <v>Data Engineer - Concepteur - Développeur SQL - BigL</v>
      </c>
    </row>
    <row r="16366" spans="1:5" x14ac:dyDescent="0.35">
      <c r="A16366" s="14">
        <v>18949</v>
      </c>
      <c r="B16366" s="20">
        <v>90000</v>
      </c>
      <c r="C16366" s="14">
        <v>15780</v>
      </c>
      <c r="D16366" s="21">
        <v>0.23499999999999999</v>
      </c>
      <c r="E16366" t="str" cm="1">
        <f t="array" ref="E16366">INDEX(jobs[job_title],'Rank-Percentile'!$A16366 - 1)</f>
        <v>Senior Data Scientist</v>
      </c>
    </row>
    <row r="16367" spans="1:5" x14ac:dyDescent="0.35">
      <c r="A16367" s="14">
        <v>18970</v>
      </c>
      <c r="B16367" s="20">
        <v>90000</v>
      </c>
      <c r="C16367" s="14">
        <v>15780</v>
      </c>
      <c r="D16367" s="21">
        <v>0.23499999999999999</v>
      </c>
      <c r="E16367" t="str" cm="1">
        <f t="array" ref="E16367">INDEX(jobs[job_title],'Rank-Percentile'!$A16367 - 1)</f>
        <v>Lead Data Scientist</v>
      </c>
    </row>
    <row r="16368" spans="1:5" x14ac:dyDescent="0.35">
      <c r="A16368" s="14">
        <v>18983</v>
      </c>
      <c r="B16368" s="20">
        <v>90000</v>
      </c>
      <c r="C16368" s="14">
        <v>15780</v>
      </c>
      <c r="D16368" s="21">
        <v>0.23499999999999999</v>
      </c>
      <c r="E16368" t="str" cm="1">
        <f t="array" ref="E16368">INDEX(jobs[job_title],'Rank-Percentile'!$A16368 - 1)</f>
        <v>Operations Research Analyst / Data Scientist</v>
      </c>
    </row>
    <row r="16369" spans="1:5" x14ac:dyDescent="0.35">
      <c r="A16369" s="14">
        <v>19000</v>
      </c>
      <c r="B16369" s="20">
        <v>90000</v>
      </c>
      <c r="C16369" s="14">
        <v>15780</v>
      </c>
      <c r="D16369" s="21">
        <v>0.23499999999999999</v>
      </c>
      <c r="E16369" t="str" cm="1">
        <f t="array" ref="E16369">INDEX(jobs[job_title],'Rank-Percentile'!$A16369 - 1)</f>
        <v>Data Scientist</v>
      </c>
    </row>
    <row r="16370" spans="1:5" x14ac:dyDescent="0.35">
      <c r="A16370" s="14">
        <v>19037</v>
      </c>
      <c r="B16370" s="20">
        <v>90000</v>
      </c>
      <c r="C16370" s="14">
        <v>15780</v>
      </c>
      <c r="D16370" s="21">
        <v>0.23499999999999999</v>
      </c>
      <c r="E16370" t="str" cm="1">
        <f t="array" ref="E16370">INDEX(jobs[job_title],'Rank-Percentile'!$A16370 - 1)</f>
        <v>Data Science</v>
      </c>
    </row>
    <row r="16371" spans="1:5" x14ac:dyDescent="0.35">
      <c r="A16371" s="14">
        <v>19084</v>
      </c>
      <c r="B16371" s="20">
        <v>90000</v>
      </c>
      <c r="C16371" s="14">
        <v>15780</v>
      </c>
      <c r="D16371" s="21">
        <v>0.23499999999999999</v>
      </c>
      <c r="E16371" t="str" cm="1">
        <f t="array" ref="E16371">INDEX(jobs[job_title],'Rank-Percentile'!$A16371 - 1)</f>
        <v>Data Scientist</v>
      </c>
    </row>
    <row r="16372" spans="1:5" x14ac:dyDescent="0.35">
      <c r="A16372" s="14">
        <v>19097</v>
      </c>
      <c r="B16372" s="20">
        <v>90000</v>
      </c>
      <c r="C16372" s="14">
        <v>15780</v>
      </c>
      <c r="D16372" s="21">
        <v>0.23499999999999999</v>
      </c>
      <c r="E16372" t="str" cm="1">
        <f t="array" ref="E16372">INDEX(jobs[job_title],'Rank-Percentile'!$A16372 - 1)</f>
        <v>Lead Data Analyst</v>
      </c>
    </row>
    <row r="16373" spans="1:5" x14ac:dyDescent="0.35">
      <c r="A16373" s="14">
        <v>19112</v>
      </c>
      <c r="B16373" s="20">
        <v>90000</v>
      </c>
      <c r="C16373" s="14">
        <v>15780</v>
      </c>
      <c r="D16373" s="21">
        <v>0.23499999999999999</v>
      </c>
      <c r="E16373" t="str" cm="1">
        <f t="array" ref="E16373">INDEX(jobs[job_title],'Rank-Percentile'!$A16373 - 1)</f>
        <v>Professional Services Analyst</v>
      </c>
    </row>
    <row r="16374" spans="1:5" x14ac:dyDescent="0.35">
      <c r="A16374" s="14">
        <v>19134</v>
      </c>
      <c r="B16374" s="20">
        <v>90000</v>
      </c>
      <c r="C16374" s="14">
        <v>15780</v>
      </c>
      <c r="D16374" s="21">
        <v>0.23499999999999999</v>
      </c>
      <c r="E16374" t="str" cm="1">
        <f t="array" ref="E16374">INDEX(jobs[job_title],'Rank-Percentile'!$A16374 - 1)</f>
        <v>Senior Product Data Scientist, Global Markets</v>
      </c>
    </row>
    <row r="16375" spans="1:5" x14ac:dyDescent="0.35">
      <c r="A16375" s="14">
        <v>19144</v>
      </c>
      <c r="B16375" s="20">
        <v>90000</v>
      </c>
      <c r="C16375" s="14">
        <v>15780</v>
      </c>
      <c r="D16375" s="21">
        <v>0.23499999999999999</v>
      </c>
      <c r="E16375" t="str" cm="1">
        <f t="array" ref="E16375">INDEX(jobs[job_title],'Rank-Percentile'!$A16375 - 1)</f>
        <v>Business Data Analyst/Integration Analyst (75219)</v>
      </c>
    </row>
    <row r="16376" spans="1:5" x14ac:dyDescent="0.35">
      <c r="A16376" s="14">
        <v>19146</v>
      </c>
      <c r="B16376" s="20">
        <v>90000</v>
      </c>
      <c r="C16376" s="14">
        <v>15780</v>
      </c>
      <c r="D16376" s="21">
        <v>0.23499999999999999</v>
      </c>
      <c r="E16376" t="str" cm="1">
        <f t="array" ref="E16376">INDEX(jobs[job_title],'Rank-Percentile'!$A16376 - 1)</f>
        <v>Solutions Architect : Big Data , Enterprise</v>
      </c>
    </row>
    <row r="16377" spans="1:5" x14ac:dyDescent="0.35">
      <c r="A16377" s="14">
        <v>19154</v>
      </c>
      <c r="B16377" s="20">
        <v>90000</v>
      </c>
      <c r="C16377" s="14">
        <v>15780</v>
      </c>
      <c r="D16377" s="21">
        <v>0.23499999999999999</v>
      </c>
      <c r="E16377" t="str" cm="1">
        <f t="array" ref="E16377">INDEX(jobs[job_title],'Rank-Percentile'!$A16377 - 1)</f>
        <v>Cloud Data Engineer</v>
      </c>
    </row>
    <row r="16378" spans="1:5" x14ac:dyDescent="0.35">
      <c r="A16378" s="14">
        <v>19158</v>
      </c>
      <c r="B16378" s="20">
        <v>90000</v>
      </c>
      <c r="C16378" s="14">
        <v>15780</v>
      </c>
      <c r="D16378" s="21">
        <v>0.23499999999999999</v>
      </c>
      <c r="E16378" t="str" cm="1">
        <f t="array" ref="E16378">INDEX(jobs[job_title],'Rank-Percentile'!$A16378 - 1)</f>
        <v>Data Scientist</v>
      </c>
    </row>
    <row r="16379" spans="1:5" x14ac:dyDescent="0.35">
      <c r="A16379" s="14">
        <v>19165</v>
      </c>
      <c r="B16379" s="20">
        <v>90000</v>
      </c>
      <c r="C16379" s="14">
        <v>15780</v>
      </c>
      <c r="D16379" s="21">
        <v>0.23499999999999999</v>
      </c>
      <c r="E16379" t="str" cm="1">
        <f t="array" ref="E16379">INDEX(jobs[job_title],'Rank-Percentile'!$A16379 - 1)</f>
        <v>Sales Support/Data Analyst</v>
      </c>
    </row>
    <row r="16380" spans="1:5" x14ac:dyDescent="0.35">
      <c r="A16380" s="14">
        <v>19223</v>
      </c>
      <c r="B16380" s="20">
        <v>90000</v>
      </c>
      <c r="C16380" s="14">
        <v>15780</v>
      </c>
      <c r="D16380" s="21">
        <v>0.23499999999999999</v>
      </c>
      <c r="E16380" t="str" cm="1">
        <f t="array" ref="E16380">INDEX(jobs[job_title],'Rank-Percentile'!$A16380 - 1)</f>
        <v>Data Engineer ( Full Time) (CANADA)</v>
      </c>
    </row>
    <row r="16381" spans="1:5" x14ac:dyDescent="0.35">
      <c r="A16381" s="14">
        <v>19237</v>
      </c>
      <c r="B16381" s="20">
        <v>90000</v>
      </c>
      <c r="C16381" s="14">
        <v>15780</v>
      </c>
      <c r="D16381" s="21">
        <v>0.23499999999999999</v>
      </c>
      <c r="E16381" t="str" cm="1">
        <f t="array" ref="E16381">INDEX(jobs[job_title],'Rank-Percentile'!$A16381 - 1)</f>
        <v>Data Engineer I</v>
      </c>
    </row>
    <row r="16382" spans="1:5" x14ac:dyDescent="0.35">
      <c r="A16382" s="14">
        <v>19242</v>
      </c>
      <c r="B16382" s="20">
        <v>90000</v>
      </c>
      <c r="C16382" s="14">
        <v>15780</v>
      </c>
      <c r="D16382" s="21">
        <v>0.23499999999999999</v>
      </c>
      <c r="E16382" t="str" cm="1">
        <f t="array" ref="E16382">INDEX(jobs[job_title],'Rank-Percentile'!$A16382 - 1)</f>
        <v>Principal AI/ML Data Scientist (Remote)</v>
      </c>
    </row>
    <row r="16383" spans="1:5" x14ac:dyDescent="0.35">
      <c r="A16383" s="14">
        <v>19244</v>
      </c>
      <c r="B16383" s="20">
        <v>90000</v>
      </c>
      <c r="C16383" s="14">
        <v>15780</v>
      </c>
      <c r="D16383" s="21">
        <v>0.23499999999999999</v>
      </c>
      <c r="E16383" t="str" cm="1">
        <f t="array" ref="E16383">INDEX(jobs[job_title],'Rank-Percentile'!$A16383 - 1)</f>
        <v>Senior Associate, Data Science</v>
      </c>
    </row>
    <row r="16384" spans="1:5" x14ac:dyDescent="0.35">
      <c r="A16384" s="14">
        <v>19320</v>
      </c>
      <c r="B16384" s="20">
        <v>90000</v>
      </c>
      <c r="C16384" s="14">
        <v>15780</v>
      </c>
      <c r="D16384" s="21">
        <v>0.23499999999999999</v>
      </c>
      <c r="E16384" t="str" cm="1">
        <f t="array" ref="E16384">INDEX(jobs[job_title],'Rank-Percentile'!$A16384 - 1)</f>
        <v>Software Engineer - Data Science (Remote)</v>
      </c>
    </row>
    <row r="16385" spans="1:5" x14ac:dyDescent="0.35">
      <c r="A16385" s="14">
        <v>19351</v>
      </c>
      <c r="B16385" s="20">
        <v>90000</v>
      </c>
      <c r="C16385" s="14">
        <v>15780</v>
      </c>
      <c r="D16385" s="21">
        <v>0.23499999999999999</v>
      </c>
      <c r="E16385" t="str" cm="1">
        <f t="array" ref="E16385">INDEX(jobs[job_title],'Rank-Percentile'!$A16385 - 1)</f>
        <v>Staff Infrastructure Engineer, Data Infrastructure Streaming Platform</v>
      </c>
    </row>
    <row r="16386" spans="1:5" x14ac:dyDescent="0.35">
      <c r="A16386" s="14">
        <v>19358</v>
      </c>
      <c r="B16386" s="20">
        <v>90000</v>
      </c>
      <c r="C16386" s="14">
        <v>15780</v>
      </c>
      <c r="D16386" s="21">
        <v>0.23499999999999999</v>
      </c>
      <c r="E16386" t="str" cm="1">
        <f t="array" ref="E16386">INDEX(jobs[job_title],'Rank-Percentile'!$A16386 - 1)</f>
        <v>Data Analyst - Real Estate</v>
      </c>
    </row>
    <row r="16387" spans="1:5" x14ac:dyDescent="0.35">
      <c r="A16387" s="14">
        <v>19411</v>
      </c>
      <c r="B16387" s="20">
        <v>90000</v>
      </c>
      <c r="C16387" s="14">
        <v>15780</v>
      </c>
      <c r="D16387" s="21">
        <v>0.23499999999999999</v>
      </c>
      <c r="E16387" t="str" cm="1">
        <f t="array" ref="E16387">INDEX(jobs[job_title],'Rank-Percentile'!$A16387 - 1)</f>
        <v>Data Scientist, Machine Learning</v>
      </c>
    </row>
    <row r="16388" spans="1:5" x14ac:dyDescent="0.35">
      <c r="A16388" s="14">
        <v>19453</v>
      </c>
      <c r="B16388" s="20">
        <v>90000</v>
      </c>
      <c r="C16388" s="14">
        <v>15780</v>
      </c>
      <c r="D16388" s="21">
        <v>0.23499999999999999</v>
      </c>
      <c r="E16388" t="str" cm="1">
        <f t="array" ref="E16388">INDEX(jobs[job_title],'Rank-Percentile'!$A16388 - 1)</f>
        <v>Senior GCP Data Engineer (GKE, Cloud Spanner, Launch Darkly...</v>
      </c>
    </row>
    <row r="16389" spans="1:5" x14ac:dyDescent="0.35">
      <c r="A16389" s="14">
        <v>19473</v>
      </c>
      <c r="B16389" s="20">
        <v>90000</v>
      </c>
      <c r="C16389" s="14">
        <v>15780</v>
      </c>
      <c r="D16389" s="21">
        <v>0.23499999999999999</v>
      </c>
      <c r="E16389" t="str" cm="1">
        <f t="array" ref="E16389">INDEX(jobs[job_title],'Rank-Percentile'!$A16389 - 1)</f>
        <v>Data Management Analyst</v>
      </c>
    </row>
    <row r="16390" spans="1:5" x14ac:dyDescent="0.35">
      <c r="A16390" s="14">
        <v>19527</v>
      </c>
      <c r="B16390" s="20">
        <v>90000</v>
      </c>
      <c r="C16390" s="14">
        <v>15780</v>
      </c>
      <c r="D16390" s="21">
        <v>0.23499999999999999</v>
      </c>
      <c r="E16390" t="str" cm="1">
        <f t="array" ref="E16390">INDEX(jobs[job_title],'Rank-Percentile'!$A16390 - 1)</f>
        <v>Data Engineer and Cloud Engineer</v>
      </c>
    </row>
    <row r="16391" spans="1:5" x14ac:dyDescent="0.35">
      <c r="A16391" s="14">
        <v>19538</v>
      </c>
      <c r="B16391" s="20">
        <v>90000</v>
      </c>
      <c r="C16391" s="14">
        <v>15780</v>
      </c>
      <c r="D16391" s="21">
        <v>0.23499999999999999</v>
      </c>
      <c r="E16391" t="str" cm="1">
        <f t="array" ref="E16391">INDEX(jobs[job_title],'Rank-Percentile'!$A16391 - 1)</f>
        <v>Azure Data Engineer</v>
      </c>
    </row>
    <row r="16392" spans="1:5" x14ac:dyDescent="0.35">
      <c r="A16392" s="14">
        <v>19540</v>
      </c>
      <c r="B16392" s="20">
        <v>90000</v>
      </c>
      <c r="C16392" s="14">
        <v>15780</v>
      </c>
      <c r="D16392" s="21">
        <v>0.23499999999999999</v>
      </c>
      <c r="E16392" t="str" cm="1">
        <f t="array" ref="E16392">INDEX(jobs[job_title],'Rank-Percentile'!$A16392 - 1)</f>
        <v>business and data analyst</v>
      </c>
    </row>
    <row r="16393" spans="1:5" x14ac:dyDescent="0.35">
      <c r="A16393" s="14">
        <v>19546</v>
      </c>
      <c r="B16393" s="20">
        <v>90000</v>
      </c>
      <c r="C16393" s="14">
        <v>15780</v>
      </c>
      <c r="D16393" s="21">
        <v>0.23499999999999999</v>
      </c>
      <c r="E16393" t="str" cm="1">
        <f t="array" ref="E16393">INDEX(jobs[job_title],'Rank-Percentile'!$A16393 - 1)</f>
        <v>4173 - Data Analyst/Scientist</v>
      </c>
    </row>
    <row r="16394" spans="1:5" x14ac:dyDescent="0.35">
      <c r="A16394" s="14">
        <v>19620</v>
      </c>
      <c r="B16394" s="20">
        <v>90000</v>
      </c>
      <c r="C16394" s="14">
        <v>15780</v>
      </c>
      <c r="D16394" s="21">
        <v>0.23499999999999999</v>
      </c>
      <c r="E16394" t="str" cm="1">
        <f t="array" ref="E16394">INDEX(jobs[job_title],'Rank-Percentile'!$A16394 - 1)</f>
        <v>Sr Data Engineer</v>
      </c>
    </row>
    <row r="16395" spans="1:5" x14ac:dyDescent="0.35">
      <c r="A16395" s="14">
        <v>19679</v>
      </c>
      <c r="B16395" s="20">
        <v>90000</v>
      </c>
      <c r="C16395" s="14">
        <v>15780</v>
      </c>
      <c r="D16395" s="21">
        <v>0.23499999999999999</v>
      </c>
      <c r="E16395" t="str" cm="1">
        <f t="array" ref="E16395">INDEX(jobs[job_title],'Rank-Percentile'!$A16395 - 1)</f>
        <v>Business Intelligence Analyst</v>
      </c>
    </row>
    <row r="16396" spans="1:5" x14ac:dyDescent="0.35">
      <c r="A16396" s="14">
        <v>19705</v>
      </c>
      <c r="B16396" s="20">
        <v>90000</v>
      </c>
      <c r="C16396" s="14">
        <v>15780</v>
      </c>
      <c r="D16396" s="21">
        <v>0.23499999999999999</v>
      </c>
      <c r="E16396" t="str" cm="1">
        <f t="array" ref="E16396">INDEX(jobs[job_title],'Rank-Percentile'!$A16396 - 1)</f>
        <v>Senior Data Scientist AI &amp; Machine Learning - Manufacturing Systems</v>
      </c>
    </row>
    <row r="16397" spans="1:5" x14ac:dyDescent="0.35">
      <c r="A16397" s="14">
        <v>19732</v>
      </c>
      <c r="B16397" s="20">
        <v>90000</v>
      </c>
      <c r="C16397" s="14">
        <v>15780</v>
      </c>
      <c r="D16397" s="21">
        <v>0.23499999999999999</v>
      </c>
      <c r="E16397" t="str" cm="1">
        <f t="array" ref="E16397">INDEX(jobs[job_title],'Rank-Percentile'!$A16397 - 1)</f>
        <v>Marketing Principal, Data Management R-14127</v>
      </c>
    </row>
    <row r="16398" spans="1:5" x14ac:dyDescent="0.35">
      <c r="A16398" s="14">
        <v>19786</v>
      </c>
      <c r="B16398" s="20">
        <v>90000</v>
      </c>
      <c r="C16398" s="14">
        <v>15780</v>
      </c>
      <c r="D16398" s="21">
        <v>0.23499999999999999</v>
      </c>
      <c r="E16398" t="str" cm="1">
        <f t="array" ref="E16398">INDEX(jobs[job_title],'Rank-Percentile'!$A16398 - 1)</f>
        <v>Data Scientist Needed for Building MVP in Studying Gene...</v>
      </c>
    </row>
    <row r="16399" spans="1:5" x14ac:dyDescent="0.35">
      <c r="A16399" s="14">
        <v>19787</v>
      </c>
      <c r="B16399" s="20">
        <v>90000</v>
      </c>
      <c r="C16399" s="14">
        <v>15780</v>
      </c>
      <c r="D16399" s="21">
        <v>0.23499999999999999</v>
      </c>
      <c r="E16399" t="str" cm="1">
        <f t="array" ref="E16399">INDEX(jobs[job_title],'Rank-Percentile'!$A16399 - 1)</f>
        <v>Data Reporting Analyst VI</v>
      </c>
    </row>
    <row r="16400" spans="1:5" x14ac:dyDescent="0.35">
      <c r="A16400" s="14">
        <v>19788</v>
      </c>
      <c r="B16400" s="20">
        <v>90000</v>
      </c>
      <c r="C16400" s="14">
        <v>15780</v>
      </c>
      <c r="D16400" s="21">
        <v>0.23499999999999999</v>
      </c>
      <c r="E16400" t="str" cm="1">
        <f t="array" ref="E16400">INDEX(jobs[job_title],'Rank-Percentile'!$A16400 - 1)</f>
        <v>Manager, Data Analysis and Insights</v>
      </c>
    </row>
    <row r="16401" spans="1:5" x14ac:dyDescent="0.35">
      <c r="A16401" s="14">
        <v>19829</v>
      </c>
      <c r="B16401" s="20">
        <v>90000</v>
      </c>
      <c r="C16401" s="14">
        <v>15780</v>
      </c>
      <c r="D16401" s="21">
        <v>0.23499999999999999</v>
      </c>
      <c r="E16401" t="str" cm="1">
        <f t="array" ref="E16401">INDEX(jobs[job_title],'Rank-Percentile'!$A16401 - 1)</f>
        <v>Senior Data Scientist</v>
      </c>
    </row>
    <row r="16402" spans="1:5" x14ac:dyDescent="0.35">
      <c r="A16402" s="14">
        <v>19883</v>
      </c>
      <c r="B16402" s="20">
        <v>90000</v>
      </c>
      <c r="C16402" s="14">
        <v>15780</v>
      </c>
      <c r="D16402" s="21">
        <v>0.23499999999999999</v>
      </c>
      <c r="E16402" t="str" cm="1">
        <f t="array" ref="E16402">INDEX(jobs[job_title],'Rank-Percentile'!$A16402 - 1)</f>
        <v>Data Scientist I (Fraud Data Scientist)</v>
      </c>
    </row>
    <row r="16403" spans="1:5" x14ac:dyDescent="0.35">
      <c r="A16403" s="14">
        <v>20043</v>
      </c>
      <c r="B16403" s="20">
        <v>90000</v>
      </c>
      <c r="C16403" s="14">
        <v>15780</v>
      </c>
      <c r="D16403" s="21">
        <v>0.23499999999999999</v>
      </c>
      <c r="E16403" t="str" cm="1">
        <f t="array" ref="E16403">INDEX(jobs[job_title],'Rank-Percentile'!$A16403 - 1)</f>
        <v>Data Science Geospatial - DiGRS</v>
      </c>
    </row>
    <row r="16404" spans="1:5" x14ac:dyDescent="0.35">
      <c r="A16404" s="14">
        <v>20078</v>
      </c>
      <c r="B16404" s="20">
        <v>90000</v>
      </c>
      <c r="C16404" s="14">
        <v>15780</v>
      </c>
      <c r="D16404" s="21">
        <v>0.23499999999999999</v>
      </c>
      <c r="E16404" t="str" cm="1">
        <f t="array" ref="E16404">INDEX(jobs[job_title],'Rank-Percentile'!$A16404 - 1)</f>
        <v>Data Engineer</v>
      </c>
    </row>
    <row r="16405" spans="1:5" x14ac:dyDescent="0.35">
      <c r="A16405" s="14">
        <v>20093</v>
      </c>
      <c r="B16405" s="20">
        <v>90000</v>
      </c>
      <c r="C16405" s="14">
        <v>15780</v>
      </c>
      <c r="D16405" s="21">
        <v>0.23499999999999999</v>
      </c>
      <c r="E16405" t="str" cm="1">
        <f t="array" ref="E16405">INDEX(jobs[job_title],'Rank-Percentile'!$A16405 - 1)</f>
        <v>Senior Data Scientist, Sponsored Products</v>
      </c>
    </row>
    <row r="16406" spans="1:5" x14ac:dyDescent="0.35">
      <c r="A16406" s="14">
        <v>20126</v>
      </c>
      <c r="B16406" s="20">
        <v>90000</v>
      </c>
      <c r="C16406" s="14">
        <v>15780</v>
      </c>
      <c r="D16406" s="21">
        <v>0.23499999999999999</v>
      </c>
      <c r="E16406" t="str" cm="1">
        <f t="array" ref="E16406">INDEX(jobs[job_title],'Rank-Percentile'!$A16406 - 1)</f>
        <v>Healthcare Data Scientist Consultant</v>
      </c>
    </row>
    <row r="16407" spans="1:5" x14ac:dyDescent="0.35">
      <c r="A16407" s="14">
        <v>20128</v>
      </c>
      <c r="B16407" s="20">
        <v>90000</v>
      </c>
      <c r="C16407" s="14">
        <v>15780</v>
      </c>
      <c r="D16407" s="21">
        <v>0.23499999999999999</v>
      </c>
      <c r="E16407" t="str" cm="1">
        <f t="array" ref="E16407">INDEX(jobs[job_title],'Rank-Percentile'!$A16407 - 1)</f>
        <v>Associate Business Intelligence Analyst</v>
      </c>
    </row>
    <row r="16408" spans="1:5" x14ac:dyDescent="0.35">
      <c r="A16408" s="14">
        <v>20135</v>
      </c>
      <c r="B16408" s="20">
        <v>90000</v>
      </c>
      <c r="C16408" s="14">
        <v>15780</v>
      </c>
      <c r="D16408" s="21">
        <v>0.23499999999999999</v>
      </c>
      <c r="E16408" t="str" cm="1">
        <f t="array" ref="E16408">INDEX(jobs[job_title],'Rank-Percentile'!$A16408 - 1)</f>
        <v>Lead Data Engineer</v>
      </c>
    </row>
    <row r="16409" spans="1:5" x14ac:dyDescent="0.35">
      <c r="A16409" s="14">
        <v>20223</v>
      </c>
      <c r="B16409" s="20">
        <v>90000</v>
      </c>
      <c r="C16409" s="14">
        <v>15780</v>
      </c>
      <c r="D16409" s="21">
        <v>0.23499999999999999</v>
      </c>
      <c r="E16409" t="str" cm="1">
        <f t="array" ref="E16409">INDEX(jobs[job_title],'Rank-Percentile'!$A16409 - 1)</f>
        <v>Economic Data Analyst</v>
      </c>
    </row>
    <row r="16410" spans="1:5" x14ac:dyDescent="0.35">
      <c r="A16410" s="14">
        <v>20257</v>
      </c>
      <c r="B16410" s="20">
        <v>90000</v>
      </c>
      <c r="C16410" s="14">
        <v>15780</v>
      </c>
      <c r="D16410" s="21">
        <v>0.23499999999999999</v>
      </c>
      <c r="E16410" t="str" cm="1">
        <f t="array" ref="E16410">INDEX(jobs[job_title],'Rank-Percentile'!$A16410 - 1)</f>
        <v>Senior Member Technical- MSBI Developer- Bangalore- Hybrid</v>
      </c>
    </row>
    <row r="16411" spans="1:5" x14ac:dyDescent="0.35">
      <c r="A16411" s="14">
        <v>20320</v>
      </c>
      <c r="B16411" s="20">
        <v>90000</v>
      </c>
      <c r="C16411" s="14">
        <v>15780</v>
      </c>
      <c r="D16411" s="21">
        <v>0.23499999999999999</v>
      </c>
      <c r="E16411" t="str" cm="1">
        <f t="array" ref="E16411">INDEX(jobs[job_title],'Rank-Percentile'!$A16411 - 1)</f>
        <v>Data Analyst</v>
      </c>
    </row>
    <row r="16412" spans="1:5" x14ac:dyDescent="0.35">
      <c r="A16412" s="14">
        <v>20328</v>
      </c>
      <c r="B16412" s="20">
        <v>90000</v>
      </c>
      <c r="C16412" s="14">
        <v>15780</v>
      </c>
      <c r="D16412" s="21">
        <v>0.23499999999999999</v>
      </c>
      <c r="E16412" t="str" cm="1">
        <f t="array" ref="E16412">INDEX(jobs[job_title],'Rank-Percentile'!$A16412 - 1)</f>
        <v>Staff Data Engineer</v>
      </c>
    </row>
    <row r="16413" spans="1:5" x14ac:dyDescent="0.35">
      <c r="A16413" s="14">
        <v>20441</v>
      </c>
      <c r="B16413" s="20">
        <v>90000</v>
      </c>
      <c r="C16413" s="14">
        <v>15780</v>
      </c>
      <c r="D16413" s="21">
        <v>0.23499999999999999</v>
      </c>
      <c r="E16413" t="str" cm="1">
        <f t="array" ref="E16413">INDEX(jobs[job_title],'Rank-Percentile'!$A16413 - 1)</f>
        <v>Sales Ops BI Data Architect</v>
      </c>
    </row>
    <row r="16414" spans="1:5" x14ac:dyDescent="0.35">
      <c r="A16414" s="14">
        <v>20459</v>
      </c>
      <c r="B16414" s="20">
        <v>90000</v>
      </c>
      <c r="C16414" s="14">
        <v>15780</v>
      </c>
      <c r="D16414" s="21">
        <v>0.23499999999999999</v>
      </c>
      <c r="E16414" t="str" cm="1">
        <f t="array" ref="E16414">INDEX(jobs[job_title],'Rank-Percentile'!$A16414 - 1)</f>
        <v>Data Analyst (Entry)</v>
      </c>
    </row>
    <row r="16415" spans="1:5" x14ac:dyDescent="0.35">
      <c r="A16415" s="14">
        <v>20471</v>
      </c>
      <c r="B16415" s="20">
        <v>90000</v>
      </c>
      <c r="C16415" s="14">
        <v>15780</v>
      </c>
      <c r="D16415" s="21">
        <v>0.23499999999999999</v>
      </c>
      <c r="E16415" t="str" cm="1">
        <f t="array" ref="E16415">INDEX(jobs[job_title],'Rank-Percentile'!$A16415 - 1)</f>
        <v>Senior Data Analyst (San Francisco, CA)</v>
      </c>
    </row>
    <row r="16416" spans="1:5" x14ac:dyDescent="0.35">
      <c r="A16416" s="14">
        <v>20493</v>
      </c>
      <c r="B16416" s="20">
        <v>90000</v>
      </c>
      <c r="C16416" s="14">
        <v>15780</v>
      </c>
      <c r="D16416" s="21">
        <v>0.23499999999999999</v>
      </c>
      <c r="E16416" t="str" cm="1">
        <f t="array" ref="E16416">INDEX(jobs[job_title],'Rank-Percentile'!$A16416 - 1)</f>
        <v>Data Analyst with LIMS</v>
      </c>
    </row>
    <row r="16417" spans="1:5" x14ac:dyDescent="0.35">
      <c r="A16417" s="14">
        <v>20598</v>
      </c>
      <c r="B16417" s="20">
        <v>90000</v>
      </c>
      <c r="C16417" s="14">
        <v>15780</v>
      </c>
      <c r="D16417" s="21">
        <v>0.23499999999999999</v>
      </c>
      <c r="E16417" t="str" cm="1">
        <f t="array" ref="E16417">INDEX(jobs[job_title],'Rank-Percentile'!$A16417 - 1)</f>
        <v>Analyst, Data - REMOTE</v>
      </c>
    </row>
    <row r="16418" spans="1:5" x14ac:dyDescent="0.35">
      <c r="A16418" s="14">
        <v>20608</v>
      </c>
      <c r="B16418" s="20">
        <v>90000</v>
      </c>
      <c r="C16418" s="14">
        <v>15780</v>
      </c>
      <c r="D16418" s="21">
        <v>0.23499999999999999</v>
      </c>
      <c r="E16418" t="str" cm="1">
        <f t="array" ref="E16418">INDEX(jobs[job_title],'Rank-Percentile'!$A16418 - 1)</f>
        <v>Business Data Analyst</v>
      </c>
    </row>
    <row r="16419" spans="1:5" x14ac:dyDescent="0.35">
      <c r="A16419" s="14">
        <v>20625</v>
      </c>
      <c r="B16419" s="20">
        <v>90000</v>
      </c>
      <c r="C16419" s="14">
        <v>15780</v>
      </c>
      <c r="D16419" s="21">
        <v>0.23499999999999999</v>
      </c>
      <c r="E16419" t="str" cm="1">
        <f t="array" ref="E16419">INDEX(jobs[job_title],'Rank-Percentile'!$A16419 - 1)</f>
        <v>Senior Data Scientist (Experimental Design), Data Science Lab</v>
      </c>
    </row>
    <row r="16420" spans="1:5" x14ac:dyDescent="0.35">
      <c r="A16420" s="14">
        <v>20641</v>
      </c>
      <c r="B16420" s="20">
        <v>90000</v>
      </c>
      <c r="C16420" s="14">
        <v>15780</v>
      </c>
      <c r="D16420" s="21">
        <v>0.23499999999999999</v>
      </c>
      <c r="E16420" t="str" cm="1">
        <f t="array" ref="E16420">INDEX(jobs[job_title],'Rank-Percentile'!$A16420 - 1)</f>
        <v>Data Scientist</v>
      </c>
    </row>
    <row r="16421" spans="1:5" x14ac:dyDescent="0.35">
      <c r="A16421" s="14">
        <v>20673</v>
      </c>
      <c r="B16421" s="20">
        <v>90000</v>
      </c>
      <c r="C16421" s="14">
        <v>15780</v>
      </c>
      <c r="D16421" s="21">
        <v>0.23499999999999999</v>
      </c>
      <c r="E16421" t="str" cm="1">
        <f t="array" ref="E16421">INDEX(jobs[job_title],'Rank-Percentile'!$A16421 - 1)</f>
        <v>Principal Clinical Data Scientist</v>
      </c>
    </row>
    <row r="16422" spans="1:5" x14ac:dyDescent="0.35">
      <c r="A16422" s="14">
        <v>20678</v>
      </c>
      <c r="B16422" s="20">
        <v>90000</v>
      </c>
      <c r="C16422" s="14">
        <v>15780</v>
      </c>
      <c r="D16422" s="21">
        <v>0.23499999999999999</v>
      </c>
      <c r="E16422" t="str" cm="1">
        <f t="array" ref="E16422">INDEX(jobs[job_title],'Rank-Percentile'!$A16422 - 1)</f>
        <v>Data Architect</v>
      </c>
    </row>
    <row r="16423" spans="1:5" x14ac:dyDescent="0.35">
      <c r="A16423" s="14">
        <v>20692</v>
      </c>
      <c r="B16423" s="20">
        <v>90000</v>
      </c>
      <c r="C16423" s="14">
        <v>15780</v>
      </c>
      <c r="D16423" s="21">
        <v>0.23499999999999999</v>
      </c>
      <c r="E16423" t="str" cm="1">
        <f t="array" ref="E16423">INDEX(jobs[job_title],'Rank-Percentile'!$A16423 - 1)</f>
        <v>Data Analyst - Full-time / Part-time</v>
      </c>
    </row>
    <row r="16424" spans="1:5" x14ac:dyDescent="0.35">
      <c r="A16424" s="14">
        <v>20705</v>
      </c>
      <c r="B16424" s="20">
        <v>90000</v>
      </c>
      <c r="C16424" s="14">
        <v>15780</v>
      </c>
      <c r="D16424" s="21">
        <v>0.23499999999999999</v>
      </c>
      <c r="E16424" t="str" cm="1">
        <f t="array" ref="E16424">INDEX(jobs[job_title],'Rank-Percentile'!$A16424 - 1)</f>
        <v>Sr. Data Engineer</v>
      </c>
    </row>
    <row r="16425" spans="1:5" x14ac:dyDescent="0.35">
      <c r="A16425" s="14">
        <v>20711</v>
      </c>
      <c r="B16425" s="20">
        <v>90000</v>
      </c>
      <c r="C16425" s="14">
        <v>15780</v>
      </c>
      <c r="D16425" s="21">
        <v>0.23499999999999999</v>
      </c>
      <c r="E16425" t="str" cm="1">
        <f t="array" ref="E16425">INDEX(jobs[job_title],'Rank-Percentile'!$A16425 - 1)</f>
        <v>Senior Manager - Data Analytics</v>
      </c>
    </row>
    <row r="16426" spans="1:5" x14ac:dyDescent="0.35">
      <c r="A16426" s="14">
        <v>20718</v>
      </c>
      <c r="B16426" s="20">
        <v>90000</v>
      </c>
      <c r="C16426" s="14">
        <v>15780</v>
      </c>
      <c r="D16426" s="21">
        <v>0.23499999999999999</v>
      </c>
      <c r="E16426" t="str" cm="1">
        <f t="array" ref="E16426">INDEX(jobs[job_title],'Rank-Percentile'!$A16426 - 1)</f>
        <v>Data Security Analyst Oracle/SQL/Data Analytics - Onsite in...</v>
      </c>
    </row>
    <row r="16427" spans="1:5" x14ac:dyDescent="0.35">
      <c r="A16427" s="14">
        <v>20720</v>
      </c>
      <c r="B16427" s="20">
        <v>90000</v>
      </c>
      <c r="C16427" s="14">
        <v>15780</v>
      </c>
      <c r="D16427" s="21">
        <v>0.23499999999999999</v>
      </c>
      <c r="E16427" t="str" cm="1">
        <f t="array" ref="E16427">INDEX(jobs[job_title],'Rank-Percentile'!$A16427 - 1)</f>
        <v>Senior Data Engineer</v>
      </c>
    </row>
    <row r="16428" spans="1:5" x14ac:dyDescent="0.35">
      <c r="A16428" s="14">
        <v>20787</v>
      </c>
      <c r="B16428" s="20">
        <v>90000</v>
      </c>
      <c r="C16428" s="14">
        <v>15780</v>
      </c>
      <c r="D16428" s="21">
        <v>0.23499999999999999</v>
      </c>
      <c r="E16428" t="str" cm="1">
        <f t="array" ref="E16428">INDEX(jobs[job_title],'Rank-Percentile'!$A16428 - 1)</f>
        <v>Sr. Manager, Biomarker Data Scientist - Now Hiring</v>
      </c>
    </row>
    <row r="16429" spans="1:5" x14ac:dyDescent="0.35">
      <c r="A16429" s="14">
        <v>20798</v>
      </c>
      <c r="B16429" s="20">
        <v>90000</v>
      </c>
      <c r="C16429" s="14">
        <v>15780</v>
      </c>
      <c r="D16429" s="21">
        <v>0.23499999999999999</v>
      </c>
      <c r="E16429" t="str" cm="1">
        <f t="array" ref="E16429">INDEX(jobs[job_title],'Rank-Percentile'!$A16429 - 1)</f>
        <v>Lead Research Data Analyst</v>
      </c>
    </row>
    <row r="16430" spans="1:5" x14ac:dyDescent="0.35">
      <c r="A16430" s="14">
        <v>20814</v>
      </c>
      <c r="B16430" s="20">
        <v>90000</v>
      </c>
      <c r="C16430" s="14">
        <v>15780</v>
      </c>
      <c r="D16430" s="21">
        <v>0.23499999999999999</v>
      </c>
      <c r="E16430" t="str" cm="1">
        <f t="array" ref="E16430">INDEX(jobs[job_title],'Rank-Percentile'!$A16430 - 1)</f>
        <v>Senior Data Science Engineer</v>
      </c>
    </row>
    <row r="16431" spans="1:5" x14ac:dyDescent="0.35">
      <c r="A16431" s="14">
        <v>20819</v>
      </c>
      <c r="B16431" s="20">
        <v>90000</v>
      </c>
      <c r="C16431" s="14">
        <v>15780</v>
      </c>
      <c r="D16431" s="21">
        <v>0.23499999999999999</v>
      </c>
      <c r="E16431" t="str" cm="1">
        <f t="array" ref="E16431">INDEX(jobs[job_title],'Rank-Percentile'!$A16431 - 1)</f>
        <v>Senior Solutions Architect – Artificial Intelligence</v>
      </c>
    </row>
    <row r="16432" spans="1:5" x14ac:dyDescent="0.35">
      <c r="A16432" s="14">
        <v>20822</v>
      </c>
      <c r="B16432" s="20">
        <v>90000</v>
      </c>
      <c r="C16432" s="14">
        <v>15780</v>
      </c>
      <c r="D16432" s="21">
        <v>0.23499999999999999</v>
      </c>
      <c r="E16432" t="str" cm="1">
        <f t="array" ref="E16432">INDEX(jobs[job_title],'Rank-Percentile'!$A16432 - 1)</f>
        <v>Data Analyst</v>
      </c>
    </row>
    <row r="16433" spans="1:5" x14ac:dyDescent="0.35">
      <c r="A16433" s="14">
        <v>20925</v>
      </c>
      <c r="B16433" s="20">
        <v>90000</v>
      </c>
      <c r="C16433" s="14">
        <v>15780</v>
      </c>
      <c r="D16433" s="21">
        <v>0.23499999999999999</v>
      </c>
      <c r="E16433" t="str" cm="1">
        <f t="array" ref="E16433">INDEX(jobs[job_title],'Rank-Percentile'!$A16433 - 1)</f>
        <v>Senior Data Scientist - Healthcare - Now Hiring</v>
      </c>
    </row>
    <row r="16434" spans="1:5" x14ac:dyDescent="0.35">
      <c r="A16434" s="14">
        <v>20939</v>
      </c>
      <c r="B16434" s="20">
        <v>90000</v>
      </c>
      <c r="C16434" s="14">
        <v>15780</v>
      </c>
      <c r="D16434" s="21">
        <v>0.23499999999999999</v>
      </c>
      <c r="E16434" t="str" cm="1">
        <f t="array" ref="E16434">INDEX(jobs[job_title],'Rank-Percentile'!$A16434 - 1)</f>
        <v>Data Analyst</v>
      </c>
    </row>
    <row r="16435" spans="1:5" x14ac:dyDescent="0.35">
      <c r="A16435" s="14">
        <v>20970</v>
      </c>
      <c r="B16435" s="20">
        <v>90000</v>
      </c>
      <c r="C16435" s="14">
        <v>15780</v>
      </c>
      <c r="D16435" s="21">
        <v>0.23499999999999999</v>
      </c>
      <c r="E16435" t="str" cm="1">
        <f t="array" ref="E16435">INDEX(jobs[job_title],'Rank-Percentile'!$A16435 - 1)</f>
        <v>Senior/Principal Software Development Engineer, ML Data Engineering</v>
      </c>
    </row>
    <row r="16436" spans="1:5" x14ac:dyDescent="0.35">
      <c r="A16436" s="14">
        <v>20979</v>
      </c>
      <c r="B16436" s="20">
        <v>90000</v>
      </c>
      <c r="C16436" s="14">
        <v>15780</v>
      </c>
      <c r="D16436" s="21">
        <v>0.23499999999999999</v>
      </c>
      <c r="E16436" t="str" cm="1">
        <f t="array" ref="E16436">INDEX(jobs[job_title],'Rank-Percentile'!$A16436 - 1)</f>
        <v>Data Science Practitioner</v>
      </c>
    </row>
    <row r="16437" spans="1:5" x14ac:dyDescent="0.35">
      <c r="A16437" s="14">
        <v>20981</v>
      </c>
      <c r="B16437" s="20">
        <v>90000</v>
      </c>
      <c r="C16437" s="14">
        <v>15780</v>
      </c>
      <c r="D16437" s="21">
        <v>0.23499999999999999</v>
      </c>
      <c r="E16437" t="str" cm="1">
        <f t="array" ref="E16437">INDEX(jobs[job_title],'Rank-Percentile'!$A16437 - 1)</f>
        <v>Data Analyst - Game Operations</v>
      </c>
    </row>
    <row r="16438" spans="1:5" x14ac:dyDescent="0.35">
      <c r="A16438" s="14">
        <v>21015</v>
      </c>
      <c r="B16438" s="20">
        <v>90000</v>
      </c>
      <c r="C16438" s="14">
        <v>15780</v>
      </c>
      <c r="D16438" s="21">
        <v>0.23499999999999999</v>
      </c>
      <c r="E16438" t="str" cm="1">
        <f t="array" ref="E16438">INDEX(jobs[job_title],'Rank-Percentile'!$A16438 - 1)</f>
        <v>Senior Data Scientist - Fraud Modelling</v>
      </c>
    </row>
    <row r="16439" spans="1:5" x14ac:dyDescent="0.35">
      <c r="A16439" s="14">
        <v>21054</v>
      </c>
      <c r="B16439" s="20">
        <v>90000</v>
      </c>
      <c r="C16439" s="14">
        <v>15780</v>
      </c>
      <c r="D16439" s="21">
        <v>0.23499999999999999</v>
      </c>
      <c r="E16439" t="str" cm="1">
        <f t="array" ref="E16439">INDEX(jobs[job_title],'Rank-Percentile'!$A16439 - 1)</f>
        <v>Business Intelligence (BI) Manager</v>
      </c>
    </row>
    <row r="16440" spans="1:5" x14ac:dyDescent="0.35">
      <c r="A16440" s="14">
        <v>21081</v>
      </c>
      <c r="B16440" s="20">
        <v>90000</v>
      </c>
      <c r="C16440" s="14">
        <v>15780</v>
      </c>
      <c r="D16440" s="21">
        <v>0.23499999999999999</v>
      </c>
      <c r="E16440" t="str" cm="1">
        <f t="array" ref="E16440">INDEX(jobs[job_title],'Rank-Percentile'!$A16440 - 1)</f>
        <v>Intern: Data Scientist</v>
      </c>
    </row>
    <row r="16441" spans="1:5" x14ac:dyDescent="0.35">
      <c r="A16441" s="14">
        <v>21083</v>
      </c>
      <c r="B16441" s="20">
        <v>90000</v>
      </c>
      <c r="C16441" s="14">
        <v>15780</v>
      </c>
      <c r="D16441" s="21">
        <v>0.23499999999999999</v>
      </c>
      <c r="E16441" t="str" cm="1">
        <f t="array" ref="E16441">INDEX(jobs[job_title],'Rank-Percentile'!$A16441 - 1)</f>
        <v>Senior, Data Analyst</v>
      </c>
    </row>
    <row r="16442" spans="1:5" x14ac:dyDescent="0.35">
      <c r="A16442" s="14">
        <v>21105</v>
      </c>
      <c r="B16442" s="20">
        <v>90000</v>
      </c>
      <c r="C16442" s="14">
        <v>15780</v>
      </c>
      <c r="D16442" s="21">
        <v>0.23499999999999999</v>
      </c>
      <c r="E16442" t="str" cm="1">
        <f t="array" ref="E16442">INDEX(jobs[job_title],'Rank-Percentile'!$A16442 - 1)</f>
        <v>Data Engineer</v>
      </c>
    </row>
    <row r="16443" spans="1:5" x14ac:dyDescent="0.35">
      <c r="A16443" s="14">
        <v>21112</v>
      </c>
      <c r="B16443" s="20">
        <v>90000</v>
      </c>
      <c r="C16443" s="14">
        <v>15780</v>
      </c>
      <c r="D16443" s="21">
        <v>0.23499999999999999</v>
      </c>
      <c r="E16443" t="str" cm="1">
        <f t="array" ref="E16443">INDEX(jobs[job_title],'Rank-Percentile'!$A16443 - 1)</f>
        <v>Sr. Data Scientist - Full-time</v>
      </c>
    </row>
    <row r="16444" spans="1:5" x14ac:dyDescent="0.35">
      <c r="A16444" s="14">
        <v>21140</v>
      </c>
      <c r="B16444" s="20">
        <v>90000</v>
      </c>
      <c r="C16444" s="14">
        <v>15780</v>
      </c>
      <c r="D16444" s="21">
        <v>0.23499999999999999</v>
      </c>
      <c r="E16444" t="str" cm="1">
        <f t="array" ref="E16444">INDEX(jobs[job_title],'Rank-Percentile'!$A16444 - 1)</f>
        <v>Data Scientist -  Entry to Expert Level (Maryland, Hawaii ...</v>
      </c>
    </row>
    <row r="16445" spans="1:5" x14ac:dyDescent="0.35">
      <c r="A16445" s="14">
        <v>21152</v>
      </c>
      <c r="B16445" s="20">
        <v>90000</v>
      </c>
      <c r="C16445" s="14">
        <v>15780</v>
      </c>
      <c r="D16445" s="21">
        <v>0.23499999999999999</v>
      </c>
      <c r="E16445" t="str" cm="1">
        <f t="array" ref="E16445">INDEX(jobs[job_title],'Rank-Percentile'!$A16445 - 1)</f>
        <v>Data Scientist</v>
      </c>
    </row>
    <row r="16446" spans="1:5" x14ac:dyDescent="0.35">
      <c r="A16446" s="14">
        <v>21231</v>
      </c>
      <c r="B16446" s="20">
        <v>90000</v>
      </c>
      <c r="C16446" s="14">
        <v>15780</v>
      </c>
      <c r="D16446" s="21">
        <v>0.23499999999999999</v>
      </c>
      <c r="E16446" t="str" cm="1">
        <f t="array" ref="E16446">INDEX(jobs[job_title],'Rank-Percentile'!$A16446 - 1)</f>
        <v>Data Engineer (Jamaica)</v>
      </c>
    </row>
    <row r="16447" spans="1:5" x14ac:dyDescent="0.35">
      <c r="A16447" s="14">
        <v>21257</v>
      </c>
      <c r="B16447" s="20">
        <v>90000</v>
      </c>
      <c r="C16447" s="14">
        <v>15780</v>
      </c>
      <c r="D16447" s="21">
        <v>0.23499999999999999</v>
      </c>
      <c r="E16447" t="str" cm="1">
        <f t="array" ref="E16447">INDEX(jobs[job_title],'Rank-Percentile'!$A16447 - 1)</f>
        <v>DATA SCIENTIST</v>
      </c>
    </row>
    <row r="16448" spans="1:5" x14ac:dyDescent="0.35">
      <c r="A16448" s="14">
        <v>21334</v>
      </c>
      <c r="B16448" s="20">
        <v>90000</v>
      </c>
      <c r="C16448" s="14">
        <v>15780</v>
      </c>
      <c r="D16448" s="21">
        <v>0.23499999999999999</v>
      </c>
      <c r="E16448" t="str" cm="1">
        <f t="array" ref="E16448">INDEX(jobs[job_title],'Rank-Percentile'!$A16448 - 1)</f>
        <v>Data Analyst</v>
      </c>
    </row>
    <row r="16449" spans="1:5" x14ac:dyDescent="0.35">
      <c r="A16449" s="14">
        <v>21336</v>
      </c>
      <c r="B16449" s="20">
        <v>90000</v>
      </c>
      <c r="C16449" s="14">
        <v>15780</v>
      </c>
      <c r="D16449" s="21">
        <v>0.23499999999999999</v>
      </c>
      <c r="E16449" t="str" cm="1">
        <f t="array" ref="E16449">INDEX(jobs[job_title],'Rank-Percentile'!$A16449 - 1)</f>
        <v>Data Scientist</v>
      </c>
    </row>
    <row r="16450" spans="1:5" x14ac:dyDescent="0.35">
      <c r="A16450" s="14">
        <v>21338</v>
      </c>
      <c r="B16450" s="20">
        <v>90000</v>
      </c>
      <c r="C16450" s="14">
        <v>15780</v>
      </c>
      <c r="D16450" s="21">
        <v>0.23499999999999999</v>
      </c>
      <c r="E16450" t="str" cm="1">
        <f t="array" ref="E16450">INDEX(jobs[job_title],'Rank-Percentile'!$A16450 - 1)</f>
        <v>Data Scientist</v>
      </c>
    </row>
    <row r="16451" spans="1:5" x14ac:dyDescent="0.35">
      <c r="A16451" s="14">
        <v>21360</v>
      </c>
      <c r="B16451" s="20">
        <v>90000</v>
      </c>
      <c r="C16451" s="14">
        <v>15780</v>
      </c>
      <c r="D16451" s="21">
        <v>0.23499999999999999</v>
      </c>
      <c r="E16451" t="str" cm="1">
        <f t="array" ref="E16451">INDEX(jobs[job_title],'Rank-Percentile'!$A16451 - 1)</f>
        <v>Data Scientist, Product Analytics and Experimentation - Full-time...</v>
      </c>
    </row>
    <row r="16452" spans="1:5" x14ac:dyDescent="0.35">
      <c r="A16452" s="14">
        <v>21376</v>
      </c>
      <c r="B16452" s="20">
        <v>90000</v>
      </c>
      <c r="C16452" s="14">
        <v>15780</v>
      </c>
      <c r="D16452" s="21">
        <v>0.23499999999999999</v>
      </c>
      <c r="E16452" t="str" cm="1">
        <f t="array" ref="E16452">INDEX(jobs[job_title],'Rank-Percentile'!$A16452 - 1)</f>
        <v>Data Scientist</v>
      </c>
    </row>
    <row r="16453" spans="1:5" x14ac:dyDescent="0.35">
      <c r="A16453" s="14">
        <v>21388</v>
      </c>
      <c r="B16453" s="20">
        <v>90000</v>
      </c>
      <c r="C16453" s="14">
        <v>15780</v>
      </c>
      <c r="D16453" s="21">
        <v>0.23499999999999999</v>
      </c>
      <c r="E16453" t="str" cm="1">
        <f t="array" ref="E16453">INDEX(jobs[job_title],'Rank-Percentile'!$A16453 - 1)</f>
        <v>Data Analyst II</v>
      </c>
    </row>
    <row r="16454" spans="1:5" x14ac:dyDescent="0.35">
      <c r="A16454" s="14">
        <v>21404</v>
      </c>
      <c r="B16454" s="20">
        <v>90000</v>
      </c>
      <c r="C16454" s="14">
        <v>15780</v>
      </c>
      <c r="D16454" s="21">
        <v>0.23499999999999999</v>
      </c>
      <c r="E16454" t="str" cm="1">
        <f t="array" ref="E16454">INDEX(jobs[job_title],'Rank-Percentile'!$A16454 - 1)</f>
        <v>Journeyman GIS Data Analyst</v>
      </c>
    </row>
    <row r="16455" spans="1:5" x14ac:dyDescent="0.35">
      <c r="A16455" s="14">
        <v>21429</v>
      </c>
      <c r="B16455" s="20">
        <v>90000</v>
      </c>
      <c r="C16455" s="14">
        <v>15780</v>
      </c>
      <c r="D16455" s="21">
        <v>0.23499999999999999</v>
      </c>
      <c r="E16455" t="str" cm="1">
        <f t="array" ref="E16455">INDEX(jobs[job_title],'Rank-Percentile'!$A16455 - 1)</f>
        <v>Data Scientist</v>
      </c>
    </row>
    <row r="16456" spans="1:5" x14ac:dyDescent="0.35">
      <c r="A16456" s="14">
        <v>21471</v>
      </c>
      <c r="B16456" s="20">
        <v>90000</v>
      </c>
      <c r="C16456" s="14">
        <v>15780</v>
      </c>
      <c r="D16456" s="21">
        <v>0.23499999999999999</v>
      </c>
      <c r="E16456" t="str" cm="1">
        <f t="array" ref="E16456">INDEX(jobs[job_title],'Rank-Percentile'!$A16456 - 1)</f>
        <v>Sr. Data Scientist- Risk Modeler, AVP - Hybrid</v>
      </c>
    </row>
    <row r="16457" spans="1:5" x14ac:dyDescent="0.35">
      <c r="A16457" s="14">
        <v>21486</v>
      </c>
      <c r="B16457" s="20">
        <v>90000</v>
      </c>
      <c r="C16457" s="14">
        <v>15780</v>
      </c>
      <c r="D16457" s="21">
        <v>0.23499999999999999</v>
      </c>
      <c r="E16457" t="str" cm="1">
        <f t="array" ref="E16457">INDEX(jobs[job_title],'Rank-Percentile'!$A16457 - 1)</f>
        <v>Data Engineer - Confirmé</v>
      </c>
    </row>
    <row r="16458" spans="1:5" x14ac:dyDescent="0.35">
      <c r="A16458" s="14">
        <v>21510</v>
      </c>
      <c r="B16458" s="20">
        <v>90000</v>
      </c>
      <c r="C16458" s="14">
        <v>15780</v>
      </c>
      <c r="D16458" s="21">
        <v>0.23499999999999999</v>
      </c>
      <c r="E16458" t="str" cm="1">
        <f t="array" ref="E16458">INDEX(jobs[job_title],'Rank-Percentile'!$A16458 - 1)</f>
        <v>No C2C - Data Scientist (Python, ML, AWS) - no c2c</v>
      </c>
    </row>
    <row r="16459" spans="1:5" x14ac:dyDescent="0.35">
      <c r="A16459" s="14">
        <v>21532</v>
      </c>
      <c r="B16459" s="20">
        <v>90000</v>
      </c>
      <c r="C16459" s="14">
        <v>15780</v>
      </c>
      <c r="D16459" s="21">
        <v>0.23499999999999999</v>
      </c>
      <c r="E16459" t="str" cm="1">
        <f t="array" ref="E16459">INDEX(jobs[job_title],'Rank-Percentile'!$A16459 - 1)</f>
        <v>Data Scientist- TikTok Ads, Ad Inventory &amp; User Experience</v>
      </c>
    </row>
    <row r="16460" spans="1:5" x14ac:dyDescent="0.35">
      <c r="A16460" s="14">
        <v>21575</v>
      </c>
      <c r="B16460" s="20">
        <v>90000</v>
      </c>
      <c r="C16460" s="14">
        <v>15780</v>
      </c>
      <c r="D16460" s="21">
        <v>0.23499999999999999</v>
      </c>
      <c r="E16460" t="str" cm="1">
        <f t="array" ref="E16460">INDEX(jobs[job_title],'Rank-Percentile'!$A16460 - 1)</f>
        <v>Health Data Analyst II</v>
      </c>
    </row>
    <row r="16461" spans="1:5" x14ac:dyDescent="0.35">
      <c r="A16461" s="14">
        <v>21601</v>
      </c>
      <c r="B16461" s="20">
        <v>90000</v>
      </c>
      <c r="C16461" s="14">
        <v>15780</v>
      </c>
      <c r="D16461" s="21">
        <v>0.23499999999999999</v>
      </c>
      <c r="E16461" t="str" cm="1">
        <f t="array" ref="E16461">INDEX(jobs[job_title],'Rank-Percentile'!$A16461 - 1)</f>
        <v>Vision Engineer</v>
      </c>
    </row>
    <row r="16462" spans="1:5" x14ac:dyDescent="0.35">
      <c r="A16462" s="14">
        <v>21603</v>
      </c>
      <c r="B16462" s="20">
        <v>90000</v>
      </c>
      <c r="C16462" s="14">
        <v>15780</v>
      </c>
      <c r="D16462" s="21">
        <v>0.23499999999999999</v>
      </c>
      <c r="E16462" t="str" cm="1">
        <f t="array" ref="E16462">INDEX(jobs[job_title],'Rank-Percentile'!$A16462 - 1)</f>
        <v>Data Scientist/Analyst</v>
      </c>
    </row>
    <row r="16463" spans="1:5" x14ac:dyDescent="0.35">
      <c r="A16463" s="14">
        <v>21688</v>
      </c>
      <c r="B16463" s="20">
        <v>90000</v>
      </c>
      <c r="C16463" s="14">
        <v>15780</v>
      </c>
      <c r="D16463" s="21">
        <v>0.23499999999999999</v>
      </c>
      <c r="E16463" t="str" cm="1">
        <f t="array" ref="E16463">INDEX(jobs[job_title],'Rank-Percentile'!$A16463 - 1)</f>
        <v>Senior Data Engineer</v>
      </c>
    </row>
    <row r="16464" spans="1:5" x14ac:dyDescent="0.35">
      <c r="A16464" s="14">
        <v>21751</v>
      </c>
      <c r="B16464" s="20">
        <v>90000</v>
      </c>
      <c r="C16464" s="14">
        <v>15780</v>
      </c>
      <c r="D16464" s="21">
        <v>0.23499999999999999</v>
      </c>
      <c r="E16464" t="str" cm="1">
        <f t="array" ref="E16464">INDEX(jobs[job_title],'Rank-Percentile'!$A16464 - 1)</f>
        <v>Senior Analytics Engineer (m/w/x)</v>
      </c>
    </row>
    <row r="16465" spans="1:5" x14ac:dyDescent="0.35">
      <c r="A16465" s="14">
        <v>21757</v>
      </c>
      <c r="B16465" s="20">
        <v>90000</v>
      </c>
      <c r="C16465" s="14">
        <v>15780</v>
      </c>
      <c r="D16465" s="21">
        <v>0.23499999999999999</v>
      </c>
      <c r="E16465" t="str" cm="1">
        <f t="array" ref="E16465">INDEX(jobs[job_title],'Rank-Percentile'!$A16465 - 1)</f>
        <v>Data Architect (optional relocation to Montenegro)</v>
      </c>
    </row>
    <row r="16466" spans="1:5" x14ac:dyDescent="0.35">
      <c r="A16466" s="14">
        <v>21759</v>
      </c>
      <c r="B16466" s="20">
        <v>90000</v>
      </c>
      <c r="C16466" s="14">
        <v>15780</v>
      </c>
      <c r="D16466" s="21">
        <v>0.23499999999999999</v>
      </c>
      <c r="E16466" t="str" cm="1">
        <f t="array" ref="E16466">INDEX(jobs[job_title],'Rank-Percentile'!$A16466 - 1)</f>
        <v>Data Analyst</v>
      </c>
    </row>
    <row r="16467" spans="1:5" x14ac:dyDescent="0.35">
      <c r="A16467" s="14">
        <v>21773</v>
      </c>
      <c r="B16467" s="20">
        <v>90000</v>
      </c>
      <c r="C16467" s="14">
        <v>15780</v>
      </c>
      <c r="D16467" s="21">
        <v>0.23499999999999999</v>
      </c>
      <c r="E16467" t="str" cm="1">
        <f t="array" ref="E16467">INDEX(jobs[job_title],'Rank-Percentile'!$A16467 - 1)</f>
        <v>SR. Data Scientist - Full-time / Part-time</v>
      </c>
    </row>
    <row r="16468" spans="1:5" x14ac:dyDescent="0.35">
      <c r="A16468" s="14">
        <v>21783</v>
      </c>
      <c r="B16468" s="20">
        <v>90000</v>
      </c>
      <c r="C16468" s="14">
        <v>15780</v>
      </c>
      <c r="D16468" s="21">
        <v>0.23499999999999999</v>
      </c>
      <c r="E16468" t="str" cm="1">
        <f t="array" ref="E16468">INDEX(jobs[job_title],'Rank-Percentile'!$A16468 - 1)</f>
        <v>Data Analyst</v>
      </c>
    </row>
    <row r="16469" spans="1:5" x14ac:dyDescent="0.35">
      <c r="A16469" s="14">
        <v>21861</v>
      </c>
      <c r="B16469" s="20">
        <v>90000</v>
      </c>
      <c r="C16469" s="14">
        <v>15780</v>
      </c>
      <c r="D16469" s="21">
        <v>0.23499999999999999</v>
      </c>
      <c r="E16469" t="str" cm="1">
        <f t="array" ref="E16469">INDEX(jobs[job_title],'Rank-Percentile'!$A16469 - 1)</f>
        <v>Senior Data Engineer (San Diego, CA)</v>
      </c>
    </row>
    <row r="16470" spans="1:5" x14ac:dyDescent="0.35">
      <c r="A16470" s="14">
        <v>21883</v>
      </c>
      <c r="B16470" s="20">
        <v>90000</v>
      </c>
      <c r="C16470" s="14">
        <v>15780</v>
      </c>
      <c r="D16470" s="21">
        <v>0.23499999999999999</v>
      </c>
      <c r="E16470" t="str" cm="1">
        <f t="array" ref="E16470">INDEX(jobs[job_title],'Rank-Percentile'!$A16470 - 1)</f>
        <v>Data Engineer</v>
      </c>
    </row>
    <row r="16471" spans="1:5" x14ac:dyDescent="0.35">
      <c r="A16471" s="14">
        <v>21969</v>
      </c>
      <c r="B16471" s="20">
        <v>90000</v>
      </c>
      <c r="C16471" s="14">
        <v>15780</v>
      </c>
      <c r="D16471" s="21">
        <v>0.23499999999999999</v>
      </c>
      <c r="E16471" t="str" cm="1">
        <f t="array" ref="E16471">INDEX(jobs[job_title],'Rank-Percentile'!$A16471 - 1)</f>
        <v>Senior Data Scientist, Ranking, 5 + Years Experience</v>
      </c>
    </row>
    <row r="16472" spans="1:5" x14ac:dyDescent="0.35">
      <c r="A16472" s="14">
        <v>22015</v>
      </c>
      <c r="B16472" s="20">
        <v>90000</v>
      </c>
      <c r="C16472" s="14">
        <v>15780</v>
      </c>
      <c r="D16472" s="21">
        <v>0.23499999999999999</v>
      </c>
      <c r="E16472" t="str" cm="1">
        <f t="array" ref="E16472">INDEX(jobs[job_title],'Rank-Percentile'!$A16472 - 1)</f>
        <v>Data Analyst &amp; Dashboard Developer</v>
      </c>
    </row>
    <row r="16473" spans="1:5" x14ac:dyDescent="0.35">
      <c r="A16473" s="14">
        <v>22017</v>
      </c>
      <c r="B16473" s="20">
        <v>90000</v>
      </c>
      <c r="C16473" s="14">
        <v>15780</v>
      </c>
      <c r="D16473" s="21">
        <v>0.23499999999999999</v>
      </c>
      <c r="E16473" t="str" cm="1">
        <f t="array" ref="E16473">INDEX(jobs[job_title],'Rank-Percentile'!$A16473 - 1)</f>
        <v>Marketing Data Analyst</v>
      </c>
    </row>
    <row r="16474" spans="1:5" x14ac:dyDescent="0.35">
      <c r="A16474" s="14">
        <v>22027</v>
      </c>
      <c r="B16474" s="20">
        <v>90000</v>
      </c>
      <c r="C16474" s="14">
        <v>15780</v>
      </c>
      <c r="D16474" s="21">
        <v>0.23499999999999999</v>
      </c>
      <c r="E16474" t="str" cm="1">
        <f t="array" ref="E16474">INDEX(jobs[job_title],'Rank-Percentile'!$A16474 - 1)</f>
        <v>Director of Applied Data Science, Media &amp; Insights</v>
      </c>
    </row>
    <row r="16475" spans="1:5" x14ac:dyDescent="0.35">
      <c r="A16475" s="14">
        <v>22062</v>
      </c>
      <c r="B16475" s="20">
        <v>90000</v>
      </c>
      <c r="C16475" s="14">
        <v>15780</v>
      </c>
      <c r="D16475" s="21">
        <v>0.23499999999999999</v>
      </c>
      <c r="E16475" t="str" cm="1">
        <f t="array" ref="E16475">INDEX(jobs[job_title],'Rank-Percentile'!$A16475 - 1)</f>
        <v>Senior Analyst, Business Intelligence</v>
      </c>
    </row>
    <row r="16476" spans="1:5" x14ac:dyDescent="0.35">
      <c r="A16476" s="14">
        <v>22077</v>
      </c>
      <c r="B16476" s="20">
        <v>90000</v>
      </c>
      <c r="C16476" s="14">
        <v>15780</v>
      </c>
      <c r="D16476" s="21">
        <v>0.23499999999999999</v>
      </c>
      <c r="E16476" t="str" cm="1">
        <f t="array" ref="E16476">INDEX(jobs[job_title],'Rank-Percentile'!$A16476 - 1)</f>
        <v>Data Scientist</v>
      </c>
    </row>
    <row r="16477" spans="1:5" x14ac:dyDescent="0.35">
      <c r="A16477" s="14">
        <v>22132</v>
      </c>
      <c r="B16477" s="20">
        <v>90000</v>
      </c>
      <c r="C16477" s="14">
        <v>15780</v>
      </c>
      <c r="D16477" s="21">
        <v>0.23499999999999999</v>
      </c>
      <c r="E16477" t="str" cm="1">
        <f t="array" ref="E16477">INDEX(jobs[job_title],'Rank-Percentile'!$A16477 - 1)</f>
        <v>Data Analyst</v>
      </c>
    </row>
    <row r="16478" spans="1:5" x14ac:dyDescent="0.35">
      <c r="A16478" s="14">
        <v>22133</v>
      </c>
      <c r="B16478" s="20">
        <v>90000</v>
      </c>
      <c r="C16478" s="14">
        <v>15780</v>
      </c>
      <c r="D16478" s="21">
        <v>0.23499999999999999</v>
      </c>
      <c r="E16478" t="str" cm="1">
        <f t="array" ref="E16478">INDEX(jobs[job_title],'Rank-Percentile'!$A16478 - 1)</f>
        <v>Data Engineer - AWS, Datalake, Python, Snowflake</v>
      </c>
    </row>
    <row r="16479" spans="1:5" x14ac:dyDescent="0.35">
      <c r="A16479" s="14">
        <v>22140</v>
      </c>
      <c r="B16479" s="20">
        <v>90000</v>
      </c>
      <c r="C16479" s="14">
        <v>15780</v>
      </c>
      <c r="D16479" s="21">
        <v>0.23499999999999999</v>
      </c>
      <c r="E16479" t="str" cm="1">
        <f t="array" ref="E16479">INDEX(jobs[job_title],'Rank-Percentile'!$A16479 - 1)</f>
        <v>Data Analyst or Financial Analyst</v>
      </c>
    </row>
    <row r="16480" spans="1:5" x14ac:dyDescent="0.35">
      <c r="A16480" s="14">
        <v>22236</v>
      </c>
      <c r="B16480" s="20">
        <v>90000</v>
      </c>
      <c r="C16480" s="14">
        <v>15780</v>
      </c>
      <c r="D16480" s="21">
        <v>0.23499999999999999</v>
      </c>
      <c r="E16480" t="str" cm="1">
        <f t="array" ref="E16480">INDEX(jobs[job_title],'Rank-Percentile'!$A16480 - 1)</f>
        <v>Senior Business Analyst/Data Analytics</v>
      </c>
    </row>
    <row r="16481" spans="1:5" x14ac:dyDescent="0.35">
      <c r="A16481" s="14">
        <v>22285</v>
      </c>
      <c r="B16481" s="20">
        <v>90000</v>
      </c>
      <c r="C16481" s="14">
        <v>15780</v>
      </c>
      <c r="D16481" s="21">
        <v>0.23499999999999999</v>
      </c>
      <c r="E16481" t="str" cm="1">
        <f t="array" ref="E16481">INDEX(jobs[job_title],'Rank-Percentile'!$A16481 - 1)</f>
        <v>Data Scientist</v>
      </c>
    </row>
    <row r="16482" spans="1:5" x14ac:dyDescent="0.35">
      <c r="A16482" s="14">
        <v>22314</v>
      </c>
      <c r="B16482" s="20">
        <v>90000</v>
      </c>
      <c r="C16482" s="14">
        <v>15780</v>
      </c>
      <c r="D16482" s="21">
        <v>0.23499999999999999</v>
      </c>
      <c r="E16482" t="str" cm="1">
        <f t="array" ref="E16482">INDEX(jobs[job_title],'Rank-Percentile'!$A16482 - 1)</f>
        <v>Head of Computer Vision and Machine Learning</v>
      </c>
    </row>
    <row r="16483" spans="1:5" x14ac:dyDescent="0.35">
      <c r="A16483" s="14">
        <v>22346</v>
      </c>
      <c r="B16483" s="20">
        <v>90000</v>
      </c>
      <c r="C16483" s="14">
        <v>15780</v>
      </c>
      <c r="D16483" s="21">
        <v>0.23499999999999999</v>
      </c>
      <c r="E16483" t="str" cm="1">
        <f t="array" ref="E16483">INDEX(jobs[job_title],'Rank-Percentile'!$A16483 - 1)</f>
        <v>Sales Data Science Internship (Spring 2023)</v>
      </c>
    </row>
    <row r="16484" spans="1:5" x14ac:dyDescent="0.35">
      <c r="A16484" s="14">
        <v>22403</v>
      </c>
      <c r="B16484" s="20">
        <v>90000</v>
      </c>
      <c r="C16484" s="14">
        <v>15780</v>
      </c>
      <c r="D16484" s="21">
        <v>0.23499999999999999</v>
      </c>
      <c r="E16484" t="str" cm="1">
        <f t="array" ref="E16484">INDEX(jobs[job_title],'Rank-Percentile'!$A16484 - 1)</f>
        <v>Investment Operations Data Analyst</v>
      </c>
    </row>
    <row r="16485" spans="1:5" x14ac:dyDescent="0.35">
      <c r="A16485" s="14">
        <v>22505</v>
      </c>
      <c r="B16485" s="20">
        <v>90000</v>
      </c>
      <c r="C16485" s="14">
        <v>15780</v>
      </c>
      <c r="D16485" s="21">
        <v>0.23499999999999999</v>
      </c>
      <c r="E16485" t="str" cm="1">
        <f t="array" ref="E16485">INDEX(jobs[job_title],'Rank-Percentile'!$A16485 - 1)</f>
        <v>Senior Software Engineer, Autonomous Vehicle Diagnostics and...</v>
      </c>
    </row>
    <row r="16486" spans="1:5" x14ac:dyDescent="0.35">
      <c r="A16486" s="14">
        <v>22527</v>
      </c>
      <c r="B16486" s="20">
        <v>90000</v>
      </c>
      <c r="C16486" s="14">
        <v>15780</v>
      </c>
      <c r="D16486" s="21">
        <v>0.23499999999999999</v>
      </c>
      <c r="E16486" t="str" cm="1">
        <f t="array" ref="E16486">INDEX(jobs[job_title],'Rank-Percentile'!$A16486 - 1)</f>
        <v>Data Science Associate - Virtual Outreach Optimization</v>
      </c>
    </row>
    <row r="16487" spans="1:5" x14ac:dyDescent="0.35">
      <c r="A16487" s="14">
        <v>22528</v>
      </c>
      <c r="B16487" s="20">
        <v>90000</v>
      </c>
      <c r="C16487" s="14">
        <v>15780</v>
      </c>
      <c r="D16487" s="21">
        <v>0.23499999999999999</v>
      </c>
      <c r="E16487" t="str" cm="1">
        <f t="array" ref="E16487">INDEX(jobs[job_title],'Rank-Percentile'!$A16487 - 1)</f>
        <v>Program Data Analyst</v>
      </c>
    </row>
    <row r="16488" spans="1:5" x14ac:dyDescent="0.35">
      <c r="A16488" s="14">
        <v>22544</v>
      </c>
      <c r="B16488" s="20">
        <v>90000</v>
      </c>
      <c r="C16488" s="14">
        <v>15780</v>
      </c>
      <c r="D16488" s="21">
        <v>0.23499999999999999</v>
      </c>
      <c r="E16488" t="str" cm="1">
        <f t="array" ref="E16488">INDEX(jobs[job_title],'Rank-Percentile'!$A16488 - 1)</f>
        <v>Data Analyst</v>
      </c>
    </row>
    <row r="16489" spans="1:5" x14ac:dyDescent="0.35">
      <c r="A16489" s="14">
        <v>22561</v>
      </c>
      <c r="B16489" s="20">
        <v>90000</v>
      </c>
      <c r="C16489" s="14">
        <v>15780</v>
      </c>
      <c r="D16489" s="21">
        <v>0.23499999999999999</v>
      </c>
      <c r="E16489" t="str" cm="1">
        <f t="array" ref="E16489">INDEX(jobs[job_title],'Rank-Percentile'!$A16489 - 1)</f>
        <v>Sr. Principal Data Scientist - Deep Learning - Remote</v>
      </c>
    </row>
    <row r="16490" spans="1:5" x14ac:dyDescent="0.35">
      <c r="A16490" s="14">
        <v>22567</v>
      </c>
      <c r="B16490" s="20">
        <v>90000</v>
      </c>
      <c r="C16490" s="14">
        <v>15780</v>
      </c>
      <c r="D16490" s="21">
        <v>0.23499999999999999</v>
      </c>
      <c r="E16490" t="str" cm="1">
        <f t="array" ref="E16490">INDEX(jobs[job_title],'Rank-Percentile'!$A16490 - 1)</f>
        <v>Adobe Data Engineer</v>
      </c>
    </row>
    <row r="16491" spans="1:5" x14ac:dyDescent="0.35">
      <c r="A16491" s="14">
        <v>22580</v>
      </c>
      <c r="B16491" s="20">
        <v>90000</v>
      </c>
      <c r="C16491" s="14">
        <v>15780</v>
      </c>
      <c r="D16491" s="21">
        <v>0.23499999999999999</v>
      </c>
      <c r="E16491" t="str" cm="1">
        <f t="array" ref="E16491">INDEX(jobs[job_title],'Rank-Percentile'!$A16491 - 1)</f>
        <v>Customer Support / Data Analyst - Sales Department</v>
      </c>
    </row>
    <row r="16492" spans="1:5" x14ac:dyDescent="0.35">
      <c r="A16492" s="14">
        <v>22607</v>
      </c>
      <c r="B16492" s="20">
        <v>90000</v>
      </c>
      <c r="C16492" s="14">
        <v>15780</v>
      </c>
      <c r="D16492" s="21">
        <v>0.23499999999999999</v>
      </c>
      <c r="E16492" t="str" cm="1">
        <f t="array" ref="E16492">INDEX(jobs[job_title],'Rank-Percentile'!$A16492 - 1)</f>
        <v>Data Engineer</v>
      </c>
    </row>
    <row r="16493" spans="1:5" x14ac:dyDescent="0.35">
      <c r="A16493" s="14">
        <v>22667</v>
      </c>
      <c r="B16493" s="20">
        <v>90000</v>
      </c>
      <c r="C16493" s="14">
        <v>15780</v>
      </c>
      <c r="D16493" s="21">
        <v>0.23499999999999999</v>
      </c>
      <c r="E16493" t="str" cm="1">
        <f t="array" ref="E16493">INDEX(jobs[job_title],'Rank-Percentile'!$A16493 - 1)</f>
        <v>Mid-Level Data Analyst, Washington DC-HYBRID- (TS/SCI clearance)</v>
      </c>
    </row>
    <row r="16494" spans="1:5" x14ac:dyDescent="0.35">
      <c r="A16494" s="14">
        <v>22712</v>
      </c>
      <c r="B16494" s="20">
        <v>90000</v>
      </c>
      <c r="C16494" s="14">
        <v>15780</v>
      </c>
      <c r="D16494" s="21">
        <v>0.23499999999999999</v>
      </c>
      <c r="E16494" t="str" cm="1">
        <f t="array" ref="E16494">INDEX(jobs[job_title],'Rank-Percentile'!$A16494 - 1)</f>
        <v>Senior Data Analyst (remote)</v>
      </c>
    </row>
    <row r="16495" spans="1:5" x14ac:dyDescent="0.35">
      <c r="A16495" s="14">
        <v>22726</v>
      </c>
      <c r="B16495" s="20">
        <v>90000</v>
      </c>
      <c r="C16495" s="14">
        <v>15780</v>
      </c>
      <c r="D16495" s="21">
        <v>0.23499999999999999</v>
      </c>
      <c r="E16495" t="str" cm="1">
        <f t="array" ref="E16495">INDEX(jobs[job_title],'Rank-Percentile'!$A16495 - 1)</f>
        <v>Senior Data Engineer - Now Hiring</v>
      </c>
    </row>
    <row r="16496" spans="1:5" x14ac:dyDescent="0.35">
      <c r="A16496" s="14">
        <v>22783</v>
      </c>
      <c r="B16496" s="20">
        <v>90000</v>
      </c>
      <c r="C16496" s="14">
        <v>15780</v>
      </c>
      <c r="D16496" s="21">
        <v>0.23499999999999999</v>
      </c>
      <c r="E16496" t="str" cm="1">
        <f t="array" ref="E16496">INDEX(jobs[job_title],'Rank-Percentile'!$A16496 - 1)</f>
        <v>Healthcare Data Engineer-SSIS, SQL and Stored Procedures (Remote)</v>
      </c>
    </row>
    <row r="16497" spans="1:5" x14ac:dyDescent="0.35">
      <c r="A16497" s="14">
        <v>22795</v>
      </c>
      <c r="B16497" s="20">
        <v>90000</v>
      </c>
      <c r="C16497" s="14">
        <v>15780</v>
      </c>
      <c r="D16497" s="21">
        <v>0.23499999999999999</v>
      </c>
      <c r="E16497" t="str" cm="1">
        <f t="array" ref="E16497">INDEX(jobs[job_title],'Rank-Percentile'!$A16497 - 1)</f>
        <v>Data Scientist</v>
      </c>
    </row>
    <row r="16498" spans="1:5" x14ac:dyDescent="0.35">
      <c r="A16498" s="14">
        <v>22878</v>
      </c>
      <c r="B16498" s="20">
        <v>90000</v>
      </c>
      <c r="C16498" s="14">
        <v>15780</v>
      </c>
      <c r="D16498" s="21">
        <v>0.23499999999999999</v>
      </c>
      <c r="E16498" t="str" cm="1">
        <f t="array" ref="E16498">INDEX(jobs[job_title],'Rank-Percentile'!$A16498 - 1)</f>
        <v>Risk Adjustment/Healthcare Data Analyst</v>
      </c>
    </row>
    <row r="16499" spans="1:5" x14ac:dyDescent="0.35">
      <c r="A16499" s="14">
        <v>22887</v>
      </c>
      <c r="B16499" s="20">
        <v>90000</v>
      </c>
      <c r="C16499" s="14">
        <v>15780</v>
      </c>
      <c r="D16499" s="21">
        <v>0.23499999999999999</v>
      </c>
      <c r="E16499" t="str" cm="1">
        <f t="array" ref="E16499">INDEX(jobs[job_title],'Rank-Percentile'!$A16499 - 1)</f>
        <v>Security Analytics Lead</v>
      </c>
    </row>
    <row r="16500" spans="1:5" x14ac:dyDescent="0.35">
      <c r="A16500" s="14">
        <v>22895</v>
      </c>
      <c r="B16500" s="20">
        <v>90000</v>
      </c>
      <c r="C16500" s="14">
        <v>15780</v>
      </c>
      <c r="D16500" s="21">
        <v>0.23499999999999999</v>
      </c>
      <c r="E16500" t="str" cm="1">
        <f t="array" ref="E16500">INDEX(jobs[job_title],'Rank-Percentile'!$A16500 - 1)</f>
        <v>Senior Strategic Data Analyst</v>
      </c>
    </row>
    <row r="16501" spans="1:5" x14ac:dyDescent="0.35">
      <c r="A16501" s="14">
        <v>22954</v>
      </c>
      <c r="B16501" s="20">
        <v>90000</v>
      </c>
      <c r="C16501" s="14">
        <v>15780</v>
      </c>
      <c r="D16501" s="21">
        <v>0.23499999999999999</v>
      </c>
      <c r="E16501" t="str" cm="1">
        <f t="array" ref="E16501">INDEX(jobs[job_title],'Rank-Percentile'!$A16501 - 1)</f>
        <v>Data Analyst (OPT's are Welcome)</v>
      </c>
    </row>
    <row r="16502" spans="1:5" x14ac:dyDescent="0.35">
      <c r="A16502" s="14">
        <v>22968</v>
      </c>
      <c r="B16502" s="20">
        <v>90000</v>
      </c>
      <c r="C16502" s="14">
        <v>15780</v>
      </c>
      <c r="D16502" s="21">
        <v>0.23499999999999999</v>
      </c>
      <c r="E16502" t="str" cm="1">
        <f t="array" ref="E16502">INDEX(jobs[job_title],'Rank-Percentile'!$A16502 - 1)</f>
        <v>Data Analyst</v>
      </c>
    </row>
    <row r="16503" spans="1:5" x14ac:dyDescent="0.35">
      <c r="A16503" s="14">
        <v>22989</v>
      </c>
      <c r="B16503" s="20">
        <v>90000</v>
      </c>
      <c r="C16503" s="14">
        <v>15780</v>
      </c>
      <c r="D16503" s="21">
        <v>0.23499999999999999</v>
      </c>
      <c r="E16503" t="str" cm="1">
        <f t="array" ref="E16503">INDEX(jobs[job_title],'Rank-Percentile'!$A16503 - 1)</f>
        <v>Cyber Security Analyst I</v>
      </c>
    </row>
    <row r="16504" spans="1:5" x14ac:dyDescent="0.35">
      <c r="A16504" s="14">
        <v>22995</v>
      </c>
      <c r="B16504" s="20">
        <v>90000</v>
      </c>
      <c r="C16504" s="14">
        <v>15780</v>
      </c>
      <c r="D16504" s="21">
        <v>0.23499999999999999</v>
      </c>
      <c r="E16504" t="str" cm="1">
        <f t="array" ref="E16504">INDEX(jobs[job_title],'Rank-Percentile'!$A16504 - 1)</f>
        <v>Data Analyst</v>
      </c>
    </row>
    <row r="16505" spans="1:5" x14ac:dyDescent="0.35">
      <c r="A16505" s="14">
        <v>22999</v>
      </c>
      <c r="B16505" s="20">
        <v>90000</v>
      </c>
      <c r="C16505" s="14">
        <v>15780</v>
      </c>
      <c r="D16505" s="21">
        <v>0.23499999999999999</v>
      </c>
      <c r="E16505" t="str" cm="1">
        <f t="array" ref="E16505">INDEX(jobs[job_title],'Rank-Percentile'!$A16505 - 1)</f>
        <v>Data Engineer</v>
      </c>
    </row>
    <row r="16506" spans="1:5" x14ac:dyDescent="0.35">
      <c r="A16506" s="14">
        <v>23019</v>
      </c>
      <c r="B16506" s="20">
        <v>90000</v>
      </c>
      <c r="C16506" s="14">
        <v>15780</v>
      </c>
      <c r="D16506" s="21">
        <v>0.23499999999999999</v>
      </c>
      <c r="E16506" t="str" cm="1">
        <f t="array" ref="E16506">INDEX(jobs[job_title],'Rank-Percentile'!$A16506 - 1)</f>
        <v>Monitoring, Evaluation, Learning/Data Science Specialist</v>
      </c>
    </row>
    <row r="16507" spans="1:5" x14ac:dyDescent="0.35">
      <c r="A16507" s="14">
        <v>23026</v>
      </c>
      <c r="B16507" s="20">
        <v>90000</v>
      </c>
      <c r="C16507" s="14">
        <v>15780</v>
      </c>
      <c r="D16507" s="21">
        <v>0.23499999999999999</v>
      </c>
      <c r="E16507" t="str" cm="1">
        <f t="array" ref="E16507">INDEX(jobs[job_title],'Rank-Percentile'!$A16507 - 1)</f>
        <v>Sr. Operations Data Analyst (SAS Required) - Remote</v>
      </c>
    </row>
    <row r="16508" spans="1:5" x14ac:dyDescent="0.35">
      <c r="A16508" s="14">
        <v>23052</v>
      </c>
      <c r="B16508" s="20">
        <v>90000</v>
      </c>
      <c r="C16508" s="14">
        <v>15780</v>
      </c>
      <c r="D16508" s="21">
        <v>0.23499999999999999</v>
      </c>
      <c r="E16508" t="str" cm="1">
        <f t="array" ref="E16508">INDEX(jobs[job_title],'Rank-Percentile'!$A16508 - 1)</f>
        <v>BI Developer</v>
      </c>
    </row>
    <row r="16509" spans="1:5" x14ac:dyDescent="0.35">
      <c r="A16509" s="14">
        <v>23086</v>
      </c>
      <c r="B16509" s="20">
        <v>90000</v>
      </c>
      <c r="C16509" s="14">
        <v>15780</v>
      </c>
      <c r="D16509" s="21">
        <v>0.23499999999999999</v>
      </c>
      <c r="E16509" t="str" cm="1">
        <f t="array" ref="E16509">INDEX(jobs[job_title],'Rank-Percentile'!$A16509 - 1)</f>
        <v>Senior Manager (Data Science) - Remote</v>
      </c>
    </row>
    <row r="16510" spans="1:5" x14ac:dyDescent="0.35">
      <c r="A16510" s="14">
        <v>23153</v>
      </c>
      <c r="B16510" s="20">
        <v>90000</v>
      </c>
      <c r="C16510" s="14">
        <v>15780</v>
      </c>
      <c r="D16510" s="21">
        <v>0.23499999999999999</v>
      </c>
      <c r="E16510" t="str" cm="1">
        <f t="array" ref="E16510">INDEX(jobs[job_title],'Rank-Percentile'!$A16510 - 1)</f>
        <v>Data Engineer</v>
      </c>
    </row>
    <row r="16511" spans="1:5" x14ac:dyDescent="0.35">
      <c r="A16511" s="14">
        <v>23172</v>
      </c>
      <c r="B16511" s="20">
        <v>90000</v>
      </c>
      <c r="C16511" s="14">
        <v>15780</v>
      </c>
      <c r="D16511" s="21">
        <v>0.23499999999999999</v>
      </c>
      <c r="E16511" t="str" cm="1">
        <f t="array" ref="E16511">INDEX(jobs[job_title],'Rank-Percentile'!$A16511 - 1)</f>
        <v>Jr. Data Analyst - MDM</v>
      </c>
    </row>
    <row r="16512" spans="1:5" x14ac:dyDescent="0.35">
      <c r="A16512" s="14">
        <v>23184</v>
      </c>
      <c r="B16512" s="20">
        <v>90000</v>
      </c>
      <c r="C16512" s="14">
        <v>15780</v>
      </c>
      <c r="D16512" s="21">
        <v>0.23499999999999999</v>
      </c>
      <c r="E16512" t="str" cm="1">
        <f t="array" ref="E16512">INDEX(jobs[job_title],'Rank-Percentile'!$A16512 - 1)</f>
        <v>BI Analyst</v>
      </c>
    </row>
    <row r="16513" spans="1:5" x14ac:dyDescent="0.35">
      <c r="A16513" s="14">
        <v>23185</v>
      </c>
      <c r="B16513" s="20">
        <v>90000</v>
      </c>
      <c r="C16513" s="14">
        <v>15780</v>
      </c>
      <c r="D16513" s="21">
        <v>0.23499999999999999</v>
      </c>
      <c r="E16513" t="str" cm="1">
        <f t="array" ref="E16513">INDEX(jobs[job_title],'Rank-Percentile'!$A16513 - 1)</f>
        <v>Data Analyst</v>
      </c>
    </row>
    <row r="16514" spans="1:5" x14ac:dyDescent="0.35">
      <c r="A16514" s="14">
        <v>23246</v>
      </c>
      <c r="B16514" s="20">
        <v>90000</v>
      </c>
      <c r="C16514" s="14">
        <v>15780</v>
      </c>
      <c r="D16514" s="21">
        <v>0.23499999999999999</v>
      </c>
      <c r="E16514" t="str" cm="1">
        <f t="array" ref="E16514">INDEX(jobs[job_title],'Rank-Percentile'!$A16514 - 1)</f>
        <v>Business Intern</v>
      </c>
    </row>
    <row r="16515" spans="1:5" x14ac:dyDescent="0.35">
      <c r="A16515" s="14">
        <v>23294</v>
      </c>
      <c r="B16515" s="20">
        <v>90000</v>
      </c>
      <c r="C16515" s="14">
        <v>15780</v>
      </c>
      <c r="D16515" s="21">
        <v>0.23499999999999999</v>
      </c>
      <c r="E16515" t="str" cm="1">
        <f t="array" ref="E16515">INDEX(jobs[job_title],'Rank-Percentile'!$A16515 - 1)</f>
        <v>Senior Data Scientist, Seller Experience</v>
      </c>
    </row>
    <row r="16516" spans="1:5" x14ac:dyDescent="0.35">
      <c r="A16516" s="14">
        <v>23338</v>
      </c>
      <c r="B16516" s="20">
        <v>90000</v>
      </c>
      <c r="C16516" s="14">
        <v>15780</v>
      </c>
      <c r="D16516" s="21">
        <v>0.23499999999999999</v>
      </c>
      <c r="E16516" t="str" cm="1">
        <f t="array" ref="E16516">INDEX(jobs[job_title],'Rank-Percentile'!$A16516 - 1)</f>
        <v>Data Scientist</v>
      </c>
    </row>
    <row r="16517" spans="1:5" x14ac:dyDescent="0.35">
      <c r="A16517" s="14">
        <v>23361</v>
      </c>
      <c r="B16517" s="20">
        <v>90000</v>
      </c>
      <c r="C16517" s="14">
        <v>15780</v>
      </c>
      <c r="D16517" s="21">
        <v>0.23499999999999999</v>
      </c>
      <c r="E16517" t="str" cm="1">
        <f t="array" ref="E16517">INDEX(jobs[job_title],'Rank-Percentile'!$A16517 - 1)</f>
        <v>Data Scientist</v>
      </c>
    </row>
    <row r="16518" spans="1:5" x14ac:dyDescent="0.35">
      <c r="A16518" s="14">
        <v>23376</v>
      </c>
      <c r="B16518" s="20">
        <v>90000</v>
      </c>
      <c r="C16518" s="14">
        <v>15780</v>
      </c>
      <c r="D16518" s="21">
        <v>0.23499999999999999</v>
      </c>
      <c r="E16518" t="str" cm="1">
        <f t="array" ref="E16518">INDEX(jobs[job_title],'Rank-Percentile'!$A16518 - 1)</f>
        <v>Programmer Analyst - Full-time / Part-time</v>
      </c>
    </row>
    <row r="16519" spans="1:5" x14ac:dyDescent="0.35">
      <c r="A16519" s="14">
        <v>23409</v>
      </c>
      <c r="B16519" s="20">
        <v>90000</v>
      </c>
      <c r="C16519" s="14">
        <v>15780</v>
      </c>
      <c r="D16519" s="21">
        <v>0.23499999999999999</v>
      </c>
      <c r="E16519" t="str" cm="1">
        <f t="array" ref="E16519">INDEX(jobs[job_title],'Rank-Percentile'!$A16519 - 1)</f>
        <v>Walmart Customer Service jobs - Work From Home $19 hour</v>
      </c>
    </row>
    <row r="16520" spans="1:5" x14ac:dyDescent="0.35">
      <c r="A16520" s="14">
        <v>23462</v>
      </c>
      <c r="B16520" s="20">
        <v>90000</v>
      </c>
      <c r="C16520" s="14">
        <v>15780</v>
      </c>
      <c r="D16520" s="21">
        <v>0.23499999999999999</v>
      </c>
      <c r="E16520" t="str" cm="1">
        <f t="array" ref="E16520">INDEX(jobs[job_title],'Rank-Percentile'!$A16520 - 1)</f>
        <v>Decision Science Analyst - Consumer Lending</v>
      </c>
    </row>
    <row r="16521" spans="1:5" x14ac:dyDescent="0.35">
      <c r="A16521" s="14">
        <v>23532</v>
      </c>
      <c r="B16521" s="20">
        <v>90000</v>
      </c>
      <c r="C16521" s="14">
        <v>15780</v>
      </c>
      <c r="D16521" s="21">
        <v>0.23499999999999999</v>
      </c>
      <c r="E16521" t="str" cm="1">
        <f t="array" ref="E16521">INDEX(jobs[job_title],'Rank-Percentile'!$A16521 - 1)</f>
        <v>Data Analyst/Engineer (Developer Efficiency Metrics Specialist)</v>
      </c>
    </row>
    <row r="16522" spans="1:5" x14ac:dyDescent="0.35">
      <c r="A16522" s="14">
        <v>23555</v>
      </c>
      <c r="B16522" s="20">
        <v>90000</v>
      </c>
      <c r="C16522" s="14">
        <v>15780</v>
      </c>
      <c r="D16522" s="21">
        <v>0.23499999999999999</v>
      </c>
      <c r="E16522" t="str" cm="1">
        <f t="array" ref="E16522">INDEX(jobs[job_title],'Rank-Percentile'!$A16522 - 1)</f>
        <v>Data Analyst</v>
      </c>
    </row>
    <row r="16523" spans="1:5" x14ac:dyDescent="0.35">
      <c r="A16523" s="14">
        <v>23587</v>
      </c>
      <c r="B16523" s="20">
        <v>90000</v>
      </c>
      <c r="C16523" s="14">
        <v>15780</v>
      </c>
      <c r="D16523" s="21">
        <v>0.23499999999999999</v>
      </c>
      <c r="E16523" t="str" cm="1">
        <f t="array" ref="E16523">INDEX(jobs[job_title],'Rank-Percentile'!$A16523 - 1)</f>
        <v>Engineering Data Scientist, Monetization (Greater LA Area, CA)</v>
      </c>
    </row>
    <row r="16524" spans="1:5" x14ac:dyDescent="0.35">
      <c r="A16524" s="14">
        <v>23623</v>
      </c>
      <c r="B16524" s="20">
        <v>90000</v>
      </c>
      <c r="C16524" s="14">
        <v>15780</v>
      </c>
      <c r="D16524" s="21">
        <v>0.23499999999999999</v>
      </c>
      <c r="E16524" t="str" cm="1">
        <f t="array" ref="E16524">INDEX(jobs[job_title],'Rank-Percentile'!$A16524 - 1)</f>
        <v>Director â€“ Data Analytics and Operations</v>
      </c>
    </row>
    <row r="16525" spans="1:5" x14ac:dyDescent="0.35">
      <c r="A16525" s="14">
        <v>23664</v>
      </c>
      <c r="B16525" s="20">
        <v>90000</v>
      </c>
      <c r="C16525" s="14">
        <v>15780</v>
      </c>
      <c r="D16525" s="21">
        <v>0.23499999999999999</v>
      </c>
      <c r="E16525" t="str" cm="1">
        <f t="array" ref="E16525">INDEX(jobs[job_title],'Rank-Percentile'!$A16525 - 1)</f>
        <v>Business Intelligence Lead - Remote</v>
      </c>
    </row>
    <row r="16526" spans="1:5" x14ac:dyDescent="0.35">
      <c r="A16526" s="14">
        <v>23680</v>
      </c>
      <c r="B16526" s="20">
        <v>90000</v>
      </c>
      <c r="C16526" s="14">
        <v>15780</v>
      </c>
      <c r="D16526" s="21">
        <v>0.23499999999999999</v>
      </c>
      <c r="E16526" t="str" cm="1">
        <f t="array" ref="E16526">INDEX(jobs[job_title],'Rank-Percentile'!$A16526 - 1)</f>
        <v>Senior Data Scientist</v>
      </c>
    </row>
    <row r="16527" spans="1:5" x14ac:dyDescent="0.35">
      <c r="A16527" s="14">
        <v>23687</v>
      </c>
      <c r="B16527" s="20">
        <v>90000</v>
      </c>
      <c r="C16527" s="14">
        <v>15780</v>
      </c>
      <c r="D16527" s="21">
        <v>0.23499999999999999</v>
      </c>
      <c r="E16527" t="str" cm="1">
        <f t="array" ref="E16527">INDEX(jobs[job_title],'Rank-Percentile'!$A16527 - 1)</f>
        <v>Data Scientist - Full-time / Part-time</v>
      </c>
    </row>
    <row r="16528" spans="1:5" x14ac:dyDescent="0.35">
      <c r="A16528" s="14">
        <v>23692</v>
      </c>
      <c r="B16528" s="20">
        <v>90000</v>
      </c>
      <c r="C16528" s="14">
        <v>15780</v>
      </c>
      <c r="D16528" s="21">
        <v>0.23499999999999999</v>
      </c>
      <c r="E16528" t="str" cm="1">
        <f t="array" ref="E16528">INDEX(jobs[job_title],'Rank-Percentile'!$A16528 - 1)</f>
        <v>Minor Safety Data Scientist, Network Analysis and Targeted...</v>
      </c>
    </row>
    <row r="16529" spans="1:5" x14ac:dyDescent="0.35">
      <c r="A16529" s="14">
        <v>23696</v>
      </c>
      <c r="B16529" s="20">
        <v>90000</v>
      </c>
      <c r="C16529" s="14">
        <v>15780</v>
      </c>
      <c r="D16529" s="21">
        <v>0.23499999999999999</v>
      </c>
      <c r="E16529" t="str" cm="1">
        <f t="array" ref="E16529">INDEX(jobs[job_title],'Rank-Percentile'!$A16529 - 1)</f>
        <v>Intmd Assoc Infra Data Analyst- Officer</v>
      </c>
    </row>
    <row r="16530" spans="1:5" x14ac:dyDescent="0.35">
      <c r="A16530" s="14">
        <v>23699</v>
      </c>
      <c r="B16530" s="20">
        <v>90000</v>
      </c>
      <c r="C16530" s="14">
        <v>15780</v>
      </c>
      <c r="D16530" s="21">
        <v>0.23499999999999999</v>
      </c>
      <c r="E16530" t="str" cm="1">
        <f t="array" ref="E16530">INDEX(jobs[job_title],'Rank-Percentile'!$A16530 - 1)</f>
        <v>Machine Learning Ops D</v>
      </c>
    </row>
    <row r="16531" spans="1:5" x14ac:dyDescent="0.35">
      <c r="A16531" s="14">
        <v>23719</v>
      </c>
      <c r="B16531" s="20">
        <v>90000</v>
      </c>
      <c r="C16531" s="14">
        <v>15780</v>
      </c>
      <c r="D16531" s="21">
        <v>0.23499999999999999</v>
      </c>
      <c r="E16531" t="str" cm="1">
        <f t="array" ref="E16531">INDEX(jobs[job_title],'Rank-Percentile'!$A16531 - 1)</f>
        <v>Senior People Data Analyst</v>
      </c>
    </row>
    <row r="16532" spans="1:5" x14ac:dyDescent="0.35">
      <c r="A16532" s="14">
        <v>23794</v>
      </c>
      <c r="B16532" s="20">
        <v>90000</v>
      </c>
      <c r="C16532" s="14">
        <v>15780</v>
      </c>
      <c r="D16532" s="21">
        <v>0.23499999999999999</v>
      </c>
      <c r="E16532" t="str" cm="1">
        <f t="array" ref="E16532">INDEX(jobs[job_title],'Rank-Percentile'!$A16532 - 1)</f>
        <v>Junior Business/Data Analyst</v>
      </c>
    </row>
    <row r="16533" spans="1:5" x14ac:dyDescent="0.35">
      <c r="A16533" s="14">
        <v>23830</v>
      </c>
      <c r="B16533" s="20">
        <v>90000</v>
      </c>
      <c r="C16533" s="14">
        <v>15780</v>
      </c>
      <c r="D16533" s="21">
        <v>0.23499999999999999</v>
      </c>
      <c r="E16533" t="str" cm="1">
        <f t="array" ref="E16533">INDEX(jobs[job_title],'Rank-Percentile'!$A16533 - 1)</f>
        <v>Data Science Manager, Risk Interventions - Remote. Job in Los...</v>
      </c>
    </row>
    <row r="16534" spans="1:5" x14ac:dyDescent="0.35">
      <c r="A16534" s="14">
        <v>23835</v>
      </c>
      <c r="B16534" s="20">
        <v>90000</v>
      </c>
      <c r="C16534" s="14">
        <v>15780</v>
      </c>
      <c r="D16534" s="21">
        <v>0.23499999999999999</v>
      </c>
      <c r="E16534" t="str" cm="1">
        <f t="array" ref="E16534">INDEX(jobs[job_title],'Rank-Percentile'!$A16534 - 1)</f>
        <v>Business/Data Analyst</v>
      </c>
    </row>
    <row r="16535" spans="1:5" x14ac:dyDescent="0.35">
      <c r="A16535" s="14">
        <v>23859</v>
      </c>
      <c r="B16535" s="20">
        <v>90000</v>
      </c>
      <c r="C16535" s="14">
        <v>15780</v>
      </c>
      <c r="D16535" s="21">
        <v>0.23499999999999999</v>
      </c>
      <c r="E16535" t="str" cm="1">
        <f t="array" ref="E16535">INDEX(jobs[job_title],'Rank-Percentile'!$A16535 - 1)</f>
        <v>Data Analyst - Health, Consultant</v>
      </c>
    </row>
    <row r="16536" spans="1:5" x14ac:dyDescent="0.35">
      <c r="A16536" s="14">
        <v>23876</v>
      </c>
      <c r="B16536" s="20">
        <v>90000</v>
      </c>
      <c r="C16536" s="14">
        <v>15780</v>
      </c>
      <c r="D16536" s="21">
        <v>0.23499999999999999</v>
      </c>
      <c r="E16536" t="str" cm="1">
        <f t="array" ref="E16536">INDEX(jobs[job_title],'Rank-Percentile'!$A16536 - 1)</f>
        <v>Data Scientist</v>
      </c>
    </row>
    <row r="16537" spans="1:5" x14ac:dyDescent="0.35">
      <c r="A16537" s="14">
        <v>23892</v>
      </c>
      <c r="B16537" s="20">
        <v>90000</v>
      </c>
      <c r="C16537" s="14">
        <v>15780</v>
      </c>
      <c r="D16537" s="21">
        <v>0.23499999999999999</v>
      </c>
      <c r="E16537" t="str" cm="1">
        <f t="array" ref="E16537">INDEX(jobs[job_title],'Rank-Percentile'!$A16537 - 1)</f>
        <v>Senior API Engineer</v>
      </c>
    </row>
    <row r="16538" spans="1:5" x14ac:dyDescent="0.35">
      <c r="A16538" s="14">
        <v>24043</v>
      </c>
      <c r="B16538" s="20">
        <v>90000</v>
      </c>
      <c r="C16538" s="14">
        <v>15780</v>
      </c>
      <c r="D16538" s="21">
        <v>0.23499999999999999</v>
      </c>
      <c r="E16538" t="str" cm="1">
        <f t="array" ref="E16538">INDEX(jobs[job_title],'Rank-Percentile'!$A16538 - 1)</f>
        <v>QA Data Engineer Level 3</v>
      </c>
    </row>
    <row r="16539" spans="1:5" x14ac:dyDescent="0.35">
      <c r="A16539" s="14">
        <v>24052</v>
      </c>
      <c r="B16539" s="20">
        <v>90000</v>
      </c>
      <c r="C16539" s="14">
        <v>15780</v>
      </c>
      <c r="D16539" s="21">
        <v>0.23499999999999999</v>
      </c>
      <c r="E16539" t="str" cm="1">
        <f t="array" ref="E16539">INDEX(jobs[job_title],'Rank-Percentile'!$A16539 - 1)</f>
        <v>Senior Data Scientist</v>
      </c>
    </row>
    <row r="16540" spans="1:5" x14ac:dyDescent="0.35">
      <c r="A16540" s="14">
        <v>24096</v>
      </c>
      <c r="B16540" s="20">
        <v>90000</v>
      </c>
      <c r="C16540" s="14">
        <v>15780</v>
      </c>
      <c r="D16540" s="21">
        <v>0.23499999999999999</v>
      </c>
      <c r="E16540" t="str" cm="1">
        <f t="array" ref="E16540">INDEX(jobs[job_title],'Rank-Percentile'!$A16540 - 1)</f>
        <v>ML Ops Engineer</v>
      </c>
    </row>
    <row r="16541" spans="1:5" x14ac:dyDescent="0.35">
      <c r="A16541" s="14">
        <v>24107</v>
      </c>
      <c r="B16541" s="20">
        <v>90000</v>
      </c>
      <c r="C16541" s="14">
        <v>15780</v>
      </c>
      <c r="D16541" s="21">
        <v>0.23499999999999999</v>
      </c>
      <c r="E16541" t="str" cm="1">
        <f t="array" ref="E16541">INDEX(jobs[job_title],'Rank-Percentile'!$A16541 - 1)</f>
        <v>Data Analyst - Remote</v>
      </c>
    </row>
    <row r="16542" spans="1:5" x14ac:dyDescent="0.35">
      <c r="A16542" s="14">
        <v>24112</v>
      </c>
      <c r="B16542" s="20">
        <v>90000</v>
      </c>
      <c r="C16542" s="14">
        <v>15780</v>
      </c>
      <c r="D16542" s="21">
        <v>0.23499999999999999</v>
      </c>
      <c r="E16542" t="str" cm="1">
        <f t="array" ref="E16542">INDEX(jobs[job_title],'Rank-Percentile'!$A16542 - 1)</f>
        <v>Big Data Analyst</v>
      </c>
    </row>
    <row r="16543" spans="1:5" x14ac:dyDescent="0.35">
      <c r="A16543" s="14">
        <v>24135</v>
      </c>
      <c r="B16543" s="20">
        <v>90000</v>
      </c>
      <c r="C16543" s="14">
        <v>15780</v>
      </c>
      <c r="D16543" s="21">
        <v>0.23499999999999999</v>
      </c>
      <c r="E16543" t="str" cm="1">
        <f t="array" ref="E16543">INDEX(jobs[job_title],'Rank-Percentile'!$A16543 - 1)</f>
        <v>Data Scientist - Office of the Customer</v>
      </c>
    </row>
    <row r="16544" spans="1:5" x14ac:dyDescent="0.35">
      <c r="A16544" s="14">
        <v>24149</v>
      </c>
      <c r="B16544" s="20">
        <v>90000</v>
      </c>
      <c r="C16544" s="14">
        <v>15780</v>
      </c>
      <c r="D16544" s="21">
        <v>0.23499999999999999</v>
      </c>
      <c r="E16544" t="str" cm="1">
        <f t="array" ref="E16544">INDEX(jobs[job_title],'Rank-Percentile'!$A16544 - 1)</f>
        <v>Data Analyst</v>
      </c>
    </row>
    <row r="16545" spans="1:5" x14ac:dyDescent="0.35">
      <c r="A16545" s="14">
        <v>24152</v>
      </c>
      <c r="B16545" s="20">
        <v>90000</v>
      </c>
      <c r="C16545" s="14">
        <v>15780</v>
      </c>
      <c r="D16545" s="21">
        <v>0.23499999999999999</v>
      </c>
      <c r="E16545" t="str" cm="1">
        <f t="array" ref="E16545">INDEX(jobs[job_title],'Rank-Percentile'!$A16545 - 1)</f>
        <v>Data Scientist - BCG X</v>
      </c>
    </row>
    <row r="16546" spans="1:5" x14ac:dyDescent="0.35">
      <c r="A16546" s="14">
        <v>24291</v>
      </c>
      <c r="B16546" s="20">
        <v>90000</v>
      </c>
      <c r="C16546" s="14">
        <v>15780</v>
      </c>
      <c r="D16546" s="21">
        <v>0.23499999999999999</v>
      </c>
      <c r="E16546" t="str" cm="1">
        <f t="array" ref="E16546">INDEX(jobs[job_title],'Rank-Percentile'!$A16546 - 1)</f>
        <v>Data Scientist - Hybrid Remote</v>
      </c>
    </row>
    <row r="16547" spans="1:5" x14ac:dyDescent="0.35">
      <c r="A16547" s="14">
        <v>24364</v>
      </c>
      <c r="B16547" s="20">
        <v>90000</v>
      </c>
      <c r="C16547" s="14">
        <v>15780</v>
      </c>
      <c r="D16547" s="21">
        <v>0.23499999999999999</v>
      </c>
      <c r="E16547" t="str" cm="1">
        <f t="array" ref="E16547">INDEX(jobs[job_title],'Rank-Percentile'!$A16547 - 1)</f>
        <v>Senior Data Scientist</v>
      </c>
    </row>
    <row r="16548" spans="1:5" x14ac:dyDescent="0.35">
      <c r="A16548" s="14">
        <v>24416</v>
      </c>
      <c r="B16548" s="20">
        <v>90000</v>
      </c>
      <c r="C16548" s="14">
        <v>15780</v>
      </c>
      <c r="D16548" s="21">
        <v>0.23499999999999999</v>
      </c>
      <c r="E16548" t="str" cm="1">
        <f t="array" ref="E16548">INDEX(jobs[job_title],'Rank-Percentile'!$A16548 - 1)</f>
        <v>Senior Data Analyst</v>
      </c>
    </row>
    <row r="16549" spans="1:5" x14ac:dyDescent="0.35">
      <c r="A16549" s="14">
        <v>24440</v>
      </c>
      <c r="B16549" s="20">
        <v>90000</v>
      </c>
      <c r="C16549" s="14">
        <v>15780</v>
      </c>
      <c r="D16549" s="21">
        <v>0.23499999999999999</v>
      </c>
      <c r="E16549" t="str" cm="1">
        <f t="array" ref="E16549">INDEX(jobs[job_title],'Rank-Percentile'!$A16549 - 1)</f>
        <v>Nuclear Monitoring Data Analyst</v>
      </c>
    </row>
    <row r="16550" spans="1:5" x14ac:dyDescent="0.35">
      <c r="A16550" s="14">
        <v>24449</v>
      </c>
      <c r="B16550" s="20">
        <v>90000</v>
      </c>
      <c r="C16550" s="14">
        <v>15780</v>
      </c>
      <c r="D16550" s="21">
        <v>0.23499999999999999</v>
      </c>
      <c r="E16550" t="str" cm="1">
        <f t="array" ref="E16550">INDEX(jobs[job_title],'Rank-Percentile'!$A16550 - 1)</f>
        <v>Data Analyst</v>
      </c>
    </row>
    <row r="16551" spans="1:5" x14ac:dyDescent="0.35">
      <c r="A16551" s="14">
        <v>24469</v>
      </c>
      <c r="B16551" s="20">
        <v>90000</v>
      </c>
      <c r="C16551" s="14">
        <v>15780</v>
      </c>
      <c r="D16551" s="21">
        <v>0.23499999999999999</v>
      </c>
      <c r="E16551" t="str" cm="1">
        <f t="array" ref="E16551">INDEX(jobs[job_title],'Rank-Percentile'!$A16551 - 1)</f>
        <v>Manager, Data Science (Machine Learning)</v>
      </c>
    </row>
    <row r="16552" spans="1:5" x14ac:dyDescent="0.35">
      <c r="A16552" s="14">
        <v>24483</v>
      </c>
      <c r="B16552" s="20">
        <v>90000</v>
      </c>
      <c r="C16552" s="14">
        <v>15780</v>
      </c>
      <c r="D16552" s="21">
        <v>0.23499999999999999</v>
      </c>
      <c r="E16552" t="str" cm="1">
        <f t="array" ref="E16552">INDEX(jobs[job_title],'Rank-Percentile'!$A16552 - 1)</f>
        <v>Data Analyst</v>
      </c>
    </row>
    <row r="16553" spans="1:5" x14ac:dyDescent="0.35">
      <c r="A16553" s="14">
        <v>24501</v>
      </c>
      <c r="B16553" s="20">
        <v>90000</v>
      </c>
      <c r="C16553" s="14">
        <v>15780</v>
      </c>
      <c r="D16553" s="21">
        <v>0.23499999999999999</v>
      </c>
      <c r="E16553" t="str" cm="1">
        <f t="array" ref="E16553">INDEX(jobs[job_title],'Rank-Percentile'!$A16553 - 1)</f>
        <v>Director, Data Science Infra Capacity</v>
      </c>
    </row>
    <row r="16554" spans="1:5" x14ac:dyDescent="0.35">
      <c r="A16554" s="14">
        <v>24536</v>
      </c>
      <c r="B16554" s="20">
        <v>90000</v>
      </c>
      <c r="C16554" s="14">
        <v>15780</v>
      </c>
      <c r="D16554" s="21">
        <v>0.23499999999999999</v>
      </c>
      <c r="E16554" t="str" cm="1">
        <f t="array" ref="E16554">INDEX(jobs[job_title],'Rank-Percentile'!$A16554 - 1)</f>
        <v>Staff Software Engineer - Connectors</v>
      </c>
    </row>
    <row r="16555" spans="1:5" x14ac:dyDescent="0.35">
      <c r="A16555" s="14">
        <v>24612</v>
      </c>
      <c r="B16555" s="20">
        <v>90000</v>
      </c>
      <c r="C16555" s="14">
        <v>15780</v>
      </c>
      <c r="D16555" s="21">
        <v>0.23499999999999999</v>
      </c>
      <c r="E16555" t="str" cm="1">
        <f t="array" ref="E16555">INDEX(jobs[job_title],'Rank-Percentile'!$A16555 - 1)</f>
        <v>Cybersecurity Senior Analyst - Data Scientist / Machine Learning...</v>
      </c>
    </row>
    <row r="16556" spans="1:5" x14ac:dyDescent="0.35">
      <c r="A16556" s="14">
        <v>24616</v>
      </c>
      <c r="B16556" s="20">
        <v>90000</v>
      </c>
      <c r="C16556" s="14">
        <v>15780</v>
      </c>
      <c r="D16556" s="21">
        <v>0.23499999999999999</v>
      </c>
      <c r="E16556" t="str" cm="1">
        <f t="array" ref="E16556">INDEX(jobs[job_title],'Rank-Percentile'!$A16556 - 1)</f>
        <v>Data science project manager</v>
      </c>
    </row>
    <row r="16557" spans="1:5" x14ac:dyDescent="0.35">
      <c r="A16557" s="14">
        <v>24623</v>
      </c>
      <c r="B16557" s="20">
        <v>90000</v>
      </c>
      <c r="C16557" s="14">
        <v>15780</v>
      </c>
      <c r="D16557" s="21">
        <v>0.23499999999999999</v>
      </c>
      <c r="E16557" t="str" cm="1">
        <f t="array" ref="E16557">INDEX(jobs[job_title],'Rank-Percentile'!$A16557 - 1)</f>
        <v>Business Data Analyst</v>
      </c>
    </row>
    <row r="16558" spans="1:5" x14ac:dyDescent="0.35">
      <c r="A16558" s="14">
        <v>24625</v>
      </c>
      <c r="B16558" s="20">
        <v>90000</v>
      </c>
      <c r="C16558" s="14">
        <v>15780</v>
      </c>
      <c r="D16558" s="21">
        <v>0.23499999999999999</v>
      </c>
      <c r="E16558" t="str" cm="1">
        <f t="array" ref="E16558">INDEX(jobs[job_title],'Rank-Percentile'!$A16558 - 1)</f>
        <v>Python Data Engineer (Remote)</v>
      </c>
    </row>
    <row r="16559" spans="1:5" x14ac:dyDescent="0.35">
      <c r="A16559" s="14">
        <v>24648</v>
      </c>
      <c r="B16559" s="20">
        <v>90000</v>
      </c>
      <c r="C16559" s="14">
        <v>15780</v>
      </c>
      <c r="D16559" s="21">
        <v>0.23499999999999999</v>
      </c>
      <c r="E16559" t="str" cm="1">
        <f t="array" ref="E16559">INDEX(jobs[job_title],'Rank-Percentile'!$A16559 - 1)</f>
        <v>Data Scientist</v>
      </c>
    </row>
    <row r="16560" spans="1:5" x14ac:dyDescent="0.35">
      <c r="A16560" s="14">
        <v>24660</v>
      </c>
      <c r="B16560" s="20">
        <v>90000</v>
      </c>
      <c r="C16560" s="14">
        <v>15780</v>
      </c>
      <c r="D16560" s="21">
        <v>0.23499999999999999</v>
      </c>
      <c r="E16560" t="str" cm="1">
        <f t="array" ref="E16560">INDEX(jobs[job_title],'Rank-Percentile'!$A16560 - 1)</f>
        <v>Data Scientist Lead - Sales Optimization Analytics</v>
      </c>
    </row>
    <row r="16561" spans="1:5" x14ac:dyDescent="0.35">
      <c r="A16561" s="14">
        <v>24713</v>
      </c>
      <c r="B16561" s="20">
        <v>90000</v>
      </c>
      <c r="C16561" s="14">
        <v>15780</v>
      </c>
      <c r="D16561" s="21">
        <v>0.23499999999999999</v>
      </c>
      <c r="E16561" t="str" cm="1">
        <f t="array" ref="E16561">INDEX(jobs[job_title],'Rank-Percentile'!$A16561 - 1)</f>
        <v>Data Analytics Consultant</v>
      </c>
    </row>
    <row r="16562" spans="1:5" x14ac:dyDescent="0.35">
      <c r="A16562" s="14">
        <v>24775</v>
      </c>
      <c r="B16562" s="20">
        <v>90000</v>
      </c>
      <c r="C16562" s="14">
        <v>15780</v>
      </c>
      <c r="D16562" s="21">
        <v>0.23499999999999999</v>
      </c>
      <c r="E16562" t="str" cm="1">
        <f t="array" ref="E16562">INDEX(jobs[job_title],'Rank-Percentile'!$A16562 - 1)</f>
        <v>Data Scientist</v>
      </c>
    </row>
    <row r="16563" spans="1:5" x14ac:dyDescent="0.35">
      <c r="A16563" s="14">
        <v>24776</v>
      </c>
      <c r="B16563" s="20">
        <v>90000</v>
      </c>
      <c r="C16563" s="14">
        <v>15780</v>
      </c>
      <c r="D16563" s="21">
        <v>0.23499999999999999</v>
      </c>
      <c r="E16563" t="str" cm="1">
        <f t="array" ref="E16563">INDEX(jobs[job_title],'Rank-Percentile'!$A16563 - 1)</f>
        <v>Data Scientist/Python Developer</v>
      </c>
    </row>
    <row r="16564" spans="1:5" x14ac:dyDescent="0.35">
      <c r="A16564" s="14">
        <v>24822</v>
      </c>
      <c r="B16564" s="20">
        <v>90000</v>
      </c>
      <c r="C16564" s="14">
        <v>15780</v>
      </c>
      <c r="D16564" s="21">
        <v>0.23499999999999999</v>
      </c>
      <c r="E16564" t="str" cm="1">
        <f t="array" ref="E16564">INDEX(jobs[job_title],'Rank-Percentile'!$A16564 - 1)</f>
        <v>Senior Data Scientist (Remote)</v>
      </c>
    </row>
    <row r="16565" spans="1:5" x14ac:dyDescent="0.35">
      <c r="A16565" s="14">
        <v>24828</v>
      </c>
      <c r="B16565" s="20">
        <v>90000</v>
      </c>
      <c r="C16565" s="14">
        <v>15780</v>
      </c>
      <c r="D16565" s="21">
        <v>0.23499999999999999</v>
      </c>
      <c r="E16565" t="str" cm="1">
        <f t="array" ref="E16565">INDEX(jobs[job_title],'Rank-Percentile'!$A16565 - 1)</f>
        <v>Data Scientist</v>
      </c>
    </row>
    <row r="16566" spans="1:5" x14ac:dyDescent="0.35">
      <c r="A16566" s="14">
        <v>24834</v>
      </c>
      <c r="B16566" s="20">
        <v>90000</v>
      </c>
      <c r="C16566" s="14">
        <v>15780</v>
      </c>
      <c r="D16566" s="21">
        <v>0.23499999999999999</v>
      </c>
      <c r="E16566" t="str" cm="1">
        <f t="array" ref="E16566">INDEX(jobs[job_title],'Rank-Percentile'!$A16566 - 1)</f>
        <v>Senior Associate, IT, Data Engineer</v>
      </c>
    </row>
    <row r="16567" spans="1:5" x14ac:dyDescent="0.35">
      <c r="A16567" s="14">
        <v>24856</v>
      </c>
      <c r="B16567" s="20">
        <v>90000</v>
      </c>
      <c r="C16567" s="14">
        <v>15780</v>
      </c>
      <c r="D16567" s="21">
        <v>0.23499999999999999</v>
      </c>
      <c r="E16567" t="str" cm="1">
        <f t="array" ref="E16567">INDEX(jobs[job_title],'Rank-Percentile'!$A16567 - 1)</f>
        <v>Senior Data Engineer</v>
      </c>
    </row>
    <row r="16568" spans="1:5" x14ac:dyDescent="0.35">
      <c r="A16568" s="14">
        <v>24863</v>
      </c>
      <c r="B16568" s="20">
        <v>90000</v>
      </c>
      <c r="C16568" s="14">
        <v>15780</v>
      </c>
      <c r="D16568" s="21">
        <v>0.23499999999999999</v>
      </c>
      <c r="E16568" t="str" cm="1">
        <f t="array" ref="E16568">INDEX(jobs[job_title],'Rank-Percentile'!$A16568 - 1)</f>
        <v>AVP/Front Office Market Data Engineer</v>
      </c>
    </row>
    <row r="16569" spans="1:5" x14ac:dyDescent="0.35">
      <c r="A16569" s="14">
        <v>24882</v>
      </c>
      <c r="B16569" s="20">
        <v>90000</v>
      </c>
      <c r="C16569" s="14">
        <v>15780</v>
      </c>
      <c r="D16569" s="21">
        <v>0.23499999999999999</v>
      </c>
      <c r="E16569" t="str" cm="1">
        <f t="array" ref="E16569">INDEX(jobs[job_title],'Rank-Percentile'!$A16569 - 1)</f>
        <v>Customer Data Analyst</v>
      </c>
    </row>
    <row r="16570" spans="1:5" x14ac:dyDescent="0.35">
      <c r="A16570" s="14">
        <v>24899</v>
      </c>
      <c r="B16570" s="20">
        <v>90000</v>
      </c>
      <c r="C16570" s="14">
        <v>15780</v>
      </c>
      <c r="D16570" s="21">
        <v>0.23499999999999999</v>
      </c>
      <c r="E16570" t="str" cm="1">
        <f t="array" ref="E16570">INDEX(jobs[job_title],'Rank-Percentile'!$A16570 - 1)</f>
        <v>Data Architect</v>
      </c>
    </row>
    <row r="16571" spans="1:5" x14ac:dyDescent="0.35">
      <c r="A16571" s="14">
        <v>25026</v>
      </c>
      <c r="B16571" s="20">
        <v>90000</v>
      </c>
      <c r="C16571" s="14">
        <v>15780</v>
      </c>
      <c r="D16571" s="21">
        <v>0.23499999999999999</v>
      </c>
      <c r="E16571" t="str" cm="1">
        <f t="array" ref="E16571">INDEX(jobs[job_title],'Rank-Percentile'!$A16571 - 1)</f>
        <v>Claims Data Analyst - 208554</v>
      </c>
    </row>
    <row r="16572" spans="1:5" x14ac:dyDescent="0.35">
      <c r="A16572" s="14">
        <v>25078</v>
      </c>
      <c r="B16572" s="20">
        <v>90000</v>
      </c>
      <c r="C16572" s="14">
        <v>15780</v>
      </c>
      <c r="D16572" s="21">
        <v>0.23499999999999999</v>
      </c>
      <c r="E16572" t="str" cm="1">
        <f t="array" ref="E16572">INDEX(jobs[job_title],'Rank-Percentile'!$A16572 - 1)</f>
        <v>Summer Associate Internship (Data Analyst – Capacity Management)</v>
      </c>
    </row>
    <row r="16573" spans="1:5" x14ac:dyDescent="0.35">
      <c r="A16573" s="14">
        <v>25092</v>
      </c>
      <c r="B16573" s="20">
        <v>90000</v>
      </c>
      <c r="C16573" s="14">
        <v>15780</v>
      </c>
      <c r="D16573" s="21">
        <v>0.23499999999999999</v>
      </c>
      <c r="E16573" t="str" cm="1">
        <f t="array" ref="E16573">INDEX(jobs[job_title],'Rank-Percentile'!$A16573 - 1)</f>
        <v>Data Engineer</v>
      </c>
    </row>
    <row r="16574" spans="1:5" x14ac:dyDescent="0.35">
      <c r="A16574" s="14">
        <v>25105</v>
      </c>
      <c r="B16574" s="20">
        <v>90000</v>
      </c>
      <c r="C16574" s="14">
        <v>15780</v>
      </c>
      <c r="D16574" s="21">
        <v>0.23499999999999999</v>
      </c>
      <c r="E16574" t="str" cm="1">
        <f t="array" ref="E16574">INDEX(jobs[job_title],'Rank-Percentile'!$A16574 - 1)</f>
        <v>Data Analyst</v>
      </c>
    </row>
    <row r="16575" spans="1:5" x14ac:dyDescent="0.35">
      <c r="A16575" s="14">
        <v>25119</v>
      </c>
      <c r="B16575" s="20">
        <v>90000</v>
      </c>
      <c r="C16575" s="14">
        <v>15780</v>
      </c>
      <c r="D16575" s="21">
        <v>0.23499999999999999</v>
      </c>
      <c r="E16575" t="str" cm="1">
        <f t="array" ref="E16575">INDEX(jobs[job_title],'Rank-Percentile'!$A16575 - 1)</f>
        <v>Data Center IT Support Engineer</v>
      </c>
    </row>
    <row r="16576" spans="1:5" x14ac:dyDescent="0.35">
      <c r="A16576" s="14">
        <v>25216</v>
      </c>
      <c r="B16576" s="20">
        <v>90000</v>
      </c>
      <c r="C16576" s="14">
        <v>15780</v>
      </c>
      <c r="D16576" s="21">
        <v>0.23499999999999999</v>
      </c>
      <c r="E16576" t="str" cm="1">
        <f t="array" ref="E16576">INDEX(jobs[job_title],'Rank-Percentile'!$A16576 - 1)</f>
        <v>Analytics Engineer (L5) - Promotional Media - EMEA</v>
      </c>
    </row>
    <row r="16577" spans="1:5" x14ac:dyDescent="0.35">
      <c r="A16577" s="14">
        <v>25219</v>
      </c>
      <c r="B16577" s="20">
        <v>90000</v>
      </c>
      <c r="C16577" s="14">
        <v>15780</v>
      </c>
      <c r="D16577" s="21">
        <v>0.23499999999999999</v>
      </c>
      <c r="E16577" t="str" cm="1">
        <f t="array" ref="E16577">INDEX(jobs[job_title],'Rank-Percentile'!$A16577 - 1)</f>
        <v>Data Scientist</v>
      </c>
    </row>
    <row r="16578" spans="1:5" x14ac:dyDescent="0.35">
      <c r="A16578" s="14">
        <v>25246</v>
      </c>
      <c r="B16578" s="20">
        <v>90000</v>
      </c>
      <c r="C16578" s="14">
        <v>15780</v>
      </c>
      <c r="D16578" s="21">
        <v>0.23499999999999999</v>
      </c>
      <c r="E16578" t="str" cm="1">
        <f t="array" ref="E16578">INDEX(jobs[job_title],'Rank-Percentile'!$A16578 - 1)</f>
        <v>Data Linguistic Analyst</v>
      </c>
    </row>
    <row r="16579" spans="1:5" x14ac:dyDescent="0.35">
      <c r="A16579" s="14">
        <v>25248</v>
      </c>
      <c r="B16579" s="20">
        <v>90000</v>
      </c>
      <c r="C16579" s="14">
        <v>15780</v>
      </c>
      <c r="D16579" s="21">
        <v>0.23499999999999999</v>
      </c>
      <c r="E16579" t="str" cm="1">
        <f t="array" ref="E16579">INDEX(jobs[job_title],'Rank-Percentile'!$A16579 - 1)</f>
        <v>Data Engineer Jobs in Redmond</v>
      </c>
    </row>
    <row r="16580" spans="1:5" x14ac:dyDescent="0.35">
      <c r="A16580" s="14">
        <v>25302</v>
      </c>
      <c r="B16580" s="20">
        <v>90000</v>
      </c>
      <c r="C16580" s="14">
        <v>15780</v>
      </c>
      <c r="D16580" s="21">
        <v>0.23499999999999999</v>
      </c>
      <c r="E16580" t="str" cm="1">
        <f t="array" ref="E16580">INDEX(jobs[job_title],'Rank-Percentile'!$A16580 - 1)</f>
        <v>Data Scientist (DC based)</v>
      </c>
    </row>
    <row r="16581" spans="1:5" x14ac:dyDescent="0.35">
      <c r="A16581" s="14">
        <v>25327</v>
      </c>
      <c r="B16581" s="20">
        <v>90000</v>
      </c>
      <c r="C16581" s="14">
        <v>15780</v>
      </c>
      <c r="D16581" s="21">
        <v>0.23499999999999999</v>
      </c>
      <c r="E16581" t="str" cm="1">
        <f t="array" ref="E16581">INDEX(jobs[job_title],'Rank-Percentile'!$A16581 - 1)</f>
        <v>Software Engineer II - Connectors</v>
      </c>
    </row>
    <row r="16582" spans="1:5" x14ac:dyDescent="0.35">
      <c r="A16582" s="14">
        <v>25331</v>
      </c>
      <c r="B16582" s="20">
        <v>90000</v>
      </c>
      <c r="C16582" s="14">
        <v>15780</v>
      </c>
      <c r="D16582" s="21">
        <v>0.23499999999999999</v>
      </c>
      <c r="E16582" t="str" cm="1">
        <f t="array" ref="E16582">INDEX(jobs[job_title],'Rank-Percentile'!$A16582 - 1)</f>
        <v>Data Engineer - Full-time / Part-time</v>
      </c>
    </row>
    <row r="16583" spans="1:5" x14ac:dyDescent="0.35">
      <c r="A16583" s="14">
        <v>25369</v>
      </c>
      <c r="B16583" s="20">
        <v>90000</v>
      </c>
      <c r="C16583" s="14">
        <v>15780</v>
      </c>
      <c r="D16583" s="21">
        <v>0.23499999999999999</v>
      </c>
      <c r="E16583" t="str" cm="1">
        <f t="array" ref="E16583">INDEX(jobs[job_title],'Rank-Percentile'!$A16583 - 1)</f>
        <v>Cost Analyst - Now Hiring</v>
      </c>
    </row>
    <row r="16584" spans="1:5" x14ac:dyDescent="0.35">
      <c r="A16584" s="14">
        <v>25376</v>
      </c>
      <c r="B16584" s="20">
        <v>90000</v>
      </c>
      <c r="C16584" s="14">
        <v>15780</v>
      </c>
      <c r="D16584" s="21">
        <v>0.23499999999999999</v>
      </c>
      <c r="E16584" t="str" cm="1">
        <f t="array" ref="E16584">INDEX(jobs[job_title],'Rank-Percentile'!$A16584 - 1)</f>
        <v>Senior Data Scientist</v>
      </c>
    </row>
    <row r="16585" spans="1:5" x14ac:dyDescent="0.35">
      <c r="A16585" s="14">
        <v>25384</v>
      </c>
      <c r="B16585" s="20">
        <v>90000</v>
      </c>
      <c r="C16585" s="14">
        <v>15780</v>
      </c>
      <c r="D16585" s="21">
        <v>0.23499999999999999</v>
      </c>
      <c r="E16585" t="str" cm="1">
        <f t="array" ref="E16585">INDEX(jobs[job_title],'Rank-Percentile'!$A16585 - 1)</f>
        <v>Lead Analytics Consultant</v>
      </c>
    </row>
    <row r="16586" spans="1:5" x14ac:dyDescent="0.35">
      <c r="A16586" s="14">
        <v>25392</v>
      </c>
      <c r="B16586" s="20">
        <v>90000</v>
      </c>
      <c r="C16586" s="14">
        <v>15780</v>
      </c>
      <c r="D16586" s="21">
        <v>0.23499999999999999</v>
      </c>
      <c r="E16586" t="str" cm="1">
        <f t="array" ref="E16586">INDEX(jobs[job_title],'Rank-Percentile'!$A16586 - 1)</f>
        <v>Data Analyst</v>
      </c>
    </row>
    <row r="16587" spans="1:5" x14ac:dyDescent="0.35">
      <c r="A16587" s="14">
        <v>25396</v>
      </c>
      <c r="B16587" s="20">
        <v>90000</v>
      </c>
      <c r="C16587" s="14">
        <v>15780</v>
      </c>
      <c r="D16587" s="21">
        <v>0.23499999999999999</v>
      </c>
      <c r="E16587" t="str" cm="1">
        <f t="array" ref="E16587">INDEX(jobs[job_title],'Rank-Percentile'!$A16587 - 1)</f>
        <v>Data Scientist, Marketing - 100% Remote</v>
      </c>
    </row>
    <row r="16588" spans="1:5" x14ac:dyDescent="0.35">
      <c r="A16588" s="14">
        <v>25400</v>
      </c>
      <c r="B16588" s="20">
        <v>90000</v>
      </c>
      <c r="C16588" s="14">
        <v>15780</v>
      </c>
      <c r="D16588" s="21">
        <v>0.23499999999999999</v>
      </c>
      <c r="E16588" t="str" cm="1">
        <f t="array" ref="E16588">INDEX(jobs[job_title],'Rank-Percentile'!$A16588 - 1)</f>
        <v>Lead Data Engineer</v>
      </c>
    </row>
    <row r="16589" spans="1:5" x14ac:dyDescent="0.35">
      <c r="A16589" s="14">
        <v>25411</v>
      </c>
      <c r="B16589" s="20">
        <v>90000</v>
      </c>
      <c r="C16589" s="14">
        <v>15780</v>
      </c>
      <c r="D16589" s="21">
        <v>0.23499999999999999</v>
      </c>
      <c r="E16589" t="str" cm="1">
        <f t="array" ref="E16589">INDEX(jobs[job_title],'Rank-Percentile'!$A16589 - 1)</f>
        <v>Data Steward/Analyst</v>
      </c>
    </row>
    <row r="16590" spans="1:5" x14ac:dyDescent="0.35">
      <c r="A16590" s="14">
        <v>25413</v>
      </c>
      <c r="B16590" s="20">
        <v>90000</v>
      </c>
      <c r="C16590" s="14">
        <v>15780</v>
      </c>
      <c r="D16590" s="21">
        <v>0.23499999999999999</v>
      </c>
      <c r="E16590" t="str" cm="1">
        <f t="array" ref="E16590">INDEX(jobs[job_title],'Rank-Percentile'!$A16590 - 1)</f>
        <v>Data Scientist</v>
      </c>
    </row>
    <row r="16591" spans="1:5" x14ac:dyDescent="0.35">
      <c r="A16591" s="14">
        <v>25428</v>
      </c>
      <c r="B16591" s="20">
        <v>90000</v>
      </c>
      <c r="C16591" s="14">
        <v>15780</v>
      </c>
      <c r="D16591" s="21">
        <v>0.23499999999999999</v>
      </c>
      <c r="E16591" t="str" cm="1">
        <f t="array" ref="E16591">INDEX(jobs[job_title],'Rank-Percentile'!$A16591 - 1)</f>
        <v>Staff Data Engineer</v>
      </c>
    </row>
    <row r="16592" spans="1:5" x14ac:dyDescent="0.35">
      <c r="A16592" s="14">
        <v>25435</v>
      </c>
      <c r="B16592" s="20">
        <v>90000</v>
      </c>
      <c r="C16592" s="14">
        <v>15780</v>
      </c>
      <c r="D16592" s="21">
        <v>0.23499999999999999</v>
      </c>
      <c r="E16592" t="str" cm="1">
        <f t="array" ref="E16592">INDEX(jobs[job_title],'Rank-Percentile'!$A16592 - 1)</f>
        <v>Data Scientist, Analytics (Greater NYC Area, NY)</v>
      </c>
    </row>
    <row r="16593" spans="1:5" x14ac:dyDescent="0.35">
      <c r="A16593" s="14">
        <v>25437</v>
      </c>
      <c r="B16593" s="20">
        <v>90000</v>
      </c>
      <c r="C16593" s="14">
        <v>15780</v>
      </c>
      <c r="D16593" s="21">
        <v>0.23499999999999999</v>
      </c>
      <c r="E16593" t="str" cm="1">
        <f t="array" ref="E16593">INDEX(jobs[job_title],'Rank-Percentile'!$A16593 - 1)</f>
        <v>Head of Data Science</v>
      </c>
    </row>
    <row r="16594" spans="1:5" x14ac:dyDescent="0.35">
      <c r="A16594" s="14">
        <v>25497</v>
      </c>
      <c r="B16594" s="20">
        <v>90000</v>
      </c>
      <c r="C16594" s="14">
        <v>15780</v>
      </c>
      <c r="D16594" s="21">
        <v>0.23499999999999999</v>
      </c>
      <c r="E16594" t="str" cm="1">
        <f t="array" ref="E16594">INDEX(jobs[job_title],'Rank-Percentile'!$A16594 - 1)</f>
        <v>Senior Cloud Data Engineer</v>
      </c>
    </row>
    <row r="16595" spans="1:5" x14ac:dyDescent="0.35">
      <c r="A16595" s="14">
        <v>25527</v>
      </c>
      <c r="B16595" s="20">
        <v>90000</v>
      </c>
      <c r="C16595" s="14">
        <v>15780</v>
      </c>
      <c r="D16595" s="21">
        <v>0.23499999999999999</v>
      </c>
      <c r="E16595" t="str" cm="1">
        <f t="array" ref="E16595">INDEX(jobs[job_title],'Rank-Percentile'!$A16595 - 1)</f>
        <v>Information and Data Analyst - Now Hiring</v>
      </c>
    </row>
    <row r="16596" spans="1:5" x14ac:dyDescent="0.35">
      <c r="A16596" s="14">
        <v>25534</v>
      </c>
      <c r="B16596" s="20">
        <v>90000</v>
      </c>
      <c r="C16596" s="14">
        <v>15780</v>
      </c>
      <c r="D16596" s="21">
        <v>0.23499999999999999</v>
      </c>
      <c r="E16596" t="str" cm="1">
        <f t="array" ref="E16596">INDEX(jobs[job_title],'Rank-Percentile'!$A16596 - 1)</f>
        <v>Data Analyst (Only W2)</v>
      </c>
    </row>
    <row r="16597" spans="1:5" x14ac:dyDescent="0.35">
      <c r="A16597" s="14">
        <v>25536</v>
      </c>
      <c r="B16597" s="20">
        <v>90000</v>
      </c>
      <c r="C16597" s="14">
        <v>15780</v>
      </c>
      <c r="D16597" s="21">
        <v>0.23499999999999999</v>
      </c>
      <c r="E16597" t="str" cm="1">
        <f t="array" ref="E16597">INDEX(jobs[job_title],'Rank-Percentile'!$A16597 - 1)</f>
        <v>Sr Data Scientist</v>
      </c>
    </row>
    <row r="16598" spans="1:5" x14ac:dyDescent="0.35">
      <c r="A16598" s="14">
        <v>25537</v>
      </c>
      <c r="B16598" s="20">
        <v>90000</v>
      </c>
      <c r="C16598" s="14">
        <v>15780</v>
      </c>
      <c r="D16598" s="21">
        <v>0.23499999999999999</v>
      </c>
      <c r="E16598" t="str" cm="1">
        <f t="array" ref="E16598">INDEX(jobs[job_title],'Rank-Percentile'!$A16598 - 1)</f>
        <v>Business Analytics Analyst</v>
      </c>
    </row>
    <row r="16599" spans="1:5" x14ac:dyDescent="0.35">
      <c r="A16599" s="14">
        <v>25550</v>
      </c>
      <c r="B16599" s="20">
        <v>90000</v>
      </c>
      <c r="C16599" s="14">
        <v>15780</v>
      </c>
      <c r="D16599" s="21">
        <v>0.23499999999999999</v>
      </c>
      <c r="E16599" t="str" cm="1">
        <f t="array" ref="E16599">INDEX(jobs[job_title],'Rank-Percentile'!$A16599 - 1)</f>
        <v>Data Scientist</v>
      </c>
    </row>
    <row r="16600" spans="1:5" x14ac:dyDescent="0.35">
      <c r="A16600" s="14">
        <v>25574</v>
      </c>
      <c r="B16600" s="20">
        <v>90000</v>
      </c>
      <c r="C16600" s="14">
        <v>15780</v>
      </c>
      <c r="D16600" s="21">
        <v>0.23499999999999999</v>
      </c>
      <c r="E16600" t="str" cm="1">
        <f t="array" ref="E16600">INDEX(jobs[job_title],'Rank-Percentile'!$A16600 - 1)</f>
        <v>Data Scientist</v>
      </c>
    </row>
    <row r="16601" spans="1:5" x14ac:dyDescent="0.35">
      <c r="A16601" s="14">
        <v>25597</v>
      </c>
      <c r="B16601" s="20">
        <v>90000</v>
      </c>
      <c r="C16601" s="14">
        <v>15780</v>
      </c>
      <c r="D16601" s="21">
        <v>0.23499999999999999</v>
      </c>
      <c r="E16601" t="str" cm="1">
        <f t="array" ref="E16601">INDEX(jobs[job_title],'Rank-Percentile'!$A16601 - 1)</f>
        <v>Data Scientist</v>
      </c>
    </row>
    <row r="16602" spans="1:5" x14ac:dyDescent="0.35">
      <c r="A16602" s="14">
        <v>25599</v>
      </c>
      <c r="B16602" s="20">
        <v>90000</v>
      </c>
      <c r="C16602" s="14">
        <v>15780</v>
      </c>
      <c r="D16602" s="21">
        <v>0.23499999999999999</v>
      </c>
      <c r="E16602" t="str" cm="1">
        <f t="array" ref="E16602">INDEX(jobs[job_title],'Rank-Percentile'!$A16602 - 1)</f>
        <v>Ai Research Engineer</v>
      </c>
    </row>
    <row r="16603" spans="1:5" x14ac:dyDescent="0.35">
      <c r="A16603" s="14">
        <v>25624</v>
      </c>
      <c r="B16603" s="20">
        <v>90000</v>
      </c>
      <c r="C16603" s="14">
        <v>15780</v>
      </c>
      <c r="D16603" s="21">
        <v>0.23499999999999999</v>
      </c>
      <c r="E16603" t="str" cm="1">
        <f t="array" ref="E16603">INDEX(jobs[job_title],'Rank-Percentile'!$A16603 - 1)</f>
        <v>Data Analyst</v>
      </c>
    </row>
    <row r="16604" spans="1:5" x14ac:dyDescent="0.35">
      <c r="A16604" s="14">
        <v>25773</v>
      </c>
      <c r="B16604" s="20">
        <v>90000</v>
      </c>
      <c r="C16604" s="14">
        <v>15780</v>
      </c>
      <c r="D16604" s="21">
        <v>0.23499999999999999</v>
      </c>
      <c r="E16604" t="str" cm="1">
        <f t="array" ref="E16604">INDEX(jobs[job_title],'Rank-Percentile'!$A16604 - 1)</f>
        <v>Technical Data Analyst: 23-02664</v>
      </c>
    </row>
    <row r="16605" spans="1:5" x14ac:dyDescent="0.35">
      <c r="A16605" s="14">
        <v>25813</v>
      </c>
      <c r="B16605" s="20">
        <v>90000</v>
      </c>
      <c r="C16605" s="14">
        <v>15780</v>
      </c>
      <c r="D16605" s="21">
        <v>0.23499999999999999</v>
      </c>
      <c r="E16605" t="str" cm="1">
        <f t="array" ref="E16605">INDEX(jobs[job_title],'Rank-Percentile'!$A16605 - 1)</f>
        <v>Finance Director</v>
      </c>
    </row>
    <row r="16606" spans="1:5" x14ac:dyDescent="0.35">
      <c r="A16606" s="14">
        <v>25838</v>
      </c>
      <c r="B16606" s="20">
        <v>90000</v>
      </c>
      <c r="C16606" s="14">
        <v>15780</v>
      </c>
      <c r="D16606" s="21">
        <v>0.23499999999999999</v>
      </c>
      <c r="E16606" t="str" cm="1">
        <f t="array" ref="E16606">INDEX(jobs[job_title],'Rank-Percentile'!$A16606 - 1)</f>
        <v>Senior Data Scientist</v>
      </c>
    </row>
    <row r="16607" spans="1:5" x14ac:dyDescent="0.35">
      <c r="A16607" s="14">
        <v>25843</v>
      </c>
      <c r="B16607" s="20">
        <v>90000</v>
      </c>
      <c r="C16607" s="14">
        <v>15780</v>
      </c>
      <c r="D16607" s="21">
        <v>0.23499999999999999</v>
      </c>
      <c r="E16607" t="str" cm="1">
        <f t="array" ref="E16607">INDEX(jobs[job_title],'Rank-Percentile'!$A16607 - 1)</f>
        <v>Jr. Business Analyst</v>
      </c>
    </row>
    <row r="16608" spans="1:5" x14ac:dyDescent="0.35">
      <c r="A16608" s="14">
        <v>25852</v>
      </c>
      <c r="B16608" s="20">
        <v>90000</v>
      </c>
      <c r="C16608" s="14">
        <v>15780</v>
      </c>
      <c r="D16608" s="21">
        <v>0.23499999999999999</v>
      </c>
      <c r="E16608" t="str" cm="1">
        <f t="array" ref="E16608">INDEX(jobs[job_title],'Rank-Percentile'!$A16608 - 1)</f>
        <v>Data Visualization Analyst</v>
      </c>
    </row>
    <row r="16609" spans="1:5" x14ac:dyDescent="0.35">
      <c r="A16609" s="14">
        <v>25854</v>
      </c>
      <c r="B16609" s="20">
        <v>90000</v>
      </c>
      <c r="C16609" s="14">
        <v>15780</v>
      </c>
      <c r="D16609" s="21">
        <v>0.23499999999999999</v>
      </c>
      <c r="E16609" t="str" cm="1">
        <f t="array" ref="E16609">INDEX(jobs[job_title],'Rank-Percentile'!$A16609 - 1)</f>
        <v>Data engineer - dbt developer</v>
      </c>
    </row>
    <row r="16610" spans="1:5" x14ac:dyDescent="0.35">
      <c r="A16610" s="14">
        <v>25891</v>
      </c>
      <c r="B16610" s="20">
        <v>90000</v>
      </c>
      <c r="C16610" s="14">
        <v>15780</v>
      </c>
      <c r="D16610" s="21">
        <v>0.23499999999999999</v>
      </c>
      <c r="E16610" t="str" cm="1">
        <f t="array" ref="E16610">INDEX(jobs[job_title],'Rank-Percentile'!$A16610 - 1)</f>
        <v>Data Analyst</v>
      </c>
    </row>
    <row r="16611" spans="1:5" x14ac:dyDescent="0.35">
      <c r="A16611" s="14">
        <v>25907</v>
      </c>
      <c r="B16611" s="20">
        <v>90000</v>
      </c>
      <c r="C16611" s="14">
        <v>15780</v>
      </c>
      <c r="D16611" s="21">
        <v>0.23499999999999999</v>
      </c>
      <c r="E16611" t="str" cm="1">
        <f t="array" ref="E16611">INDEX(jobs[job_title],'Rank-Percentile'!$A16611 - 1)</f>
        <v>Data Scientist</v>
      </c>
    </row>
    <row r="16612" spans="1:5" x14ac:dyDescent="0.35">
      <c r="A16612" s="14">
        <v>25924</v>
      </c>
      <c r="B16612" s="20">
        <v>90000</v>
      </c>
      <c r="C16612" s="14">
        <v>15780</v>
      </c>
      <c r="D16612" s="21">
        <v>0.23499999999999999</v>
      </c>
      <c r="E16612" t="str" cm="1">
        <f t="array" ref="E16612">INDEX(jobs[job_title],'Rank-Percentile'!$A16612 - 1)</f>
        <v>Data Scientist</v>
      </c>
    </row>
    <row r="16613" spans="1:5" x14ac:dyDescent="0.35">
      <c r="A16613" s="14">
        <v>25929</v>
      </c>
      <c r="B16613" s="20">
        <v>90000</v>
      </c>
      <c r="C16613" s="14">
        <v>15780</v>
      </c>
      <c r="D16613" s="21">
        <v>0.23499999999999999</v>
      </c>
      <c r="E16613" t="str" cm="1">
        <f t="array" ref="E16613">INDEX(jobs[job_title],'Rank-Percentile'!$A16613 - 1)</f>
        <v>Data Analyst- Power BI</v>
      </c>
    </row>
    <row r="16614" spans="1:5" x14ac:dyDescent="0.35">
      <c r="A16614" s="14">
        <v>25959</v>
      </c>
      <c r="B16614" s="20">
        <v>90000</v>
      </c>
      <c r="C16614" s="14">
        <v>15780</v>
      </c>
      <c r="D16614" s="21">
        <v>0.23499999999999999</v>
      </c>
      <c r="E16614" t="str" cm="1">
        <f t="array" ref="E16614">INDEX(jobs[job_title],'Rank-Percentile'!$A16614 - 1)</f>
        <v>Data Scientist</v>
      </c>
    </row>
    <row r="16615" spans="1:5" x14ac:dyDescent="0.35">
      <c r="A16615" s="14">
        <v>25999</v>
      </c>
      <c r="B16615" s="20">
        <v>90000</v>
      </c>
      <c r="C16615" s="14">
        <v>15780</v>
      </c>
      <c r="D16615" s="21">
        <v>0.23499999999999999</v>
      </c>
      <c r="E16615" t="str" cm="1">
        <f t="array" ref="E16615">INDEX(jobs[job_title],'Rank-Percentile'!$A16615 - 1)</f>
        <v>Data Engineer Analyst</v>
      </c>
    </row>
    <row r="16616" spans="1:5" x14ac:dyDescent="0.35">
      <c r="A16616" s="14">
        <v>26000</v>
      </c>
      <c r="B16616" s="20">
        <v>90000</v>
      </c>
      <c r="C16616" s="14">
        <v>15780</v>
      </c>
      <c r="D16616" s="21">
        <v>0.23499999999999999</v>
      </c>
      <c r="E16616" t="str" cm="1">
        <f t="array" ref="E16616">INDEX(jobs[job_title],'Rank-Percentile'!$A16616 - 1)</f>
        <v>Data Analyst</v>
      </c>
    </row>
    <row r="16617" spans="1:5" x14ac:dyDescent="0.35">
      <c r="A16617" s="14">
        <v>26050</v>
      </c>
      <c r="B16617" s="20">
        <v>90000</v>
      </c>
      <c r="C16617" s="14">
        <v>15780</v>
      </c>
      <c r="D16617" s="21">
        <v>0.23499999999999999</v>
      </c>
      <c r="E16617" t="str" cm="1">
        <f t="array" ref="E16617">INDEX(jobs[job_title],'Rank-Percentile'!$A16617 - 1)</f>
        <v>Data Engineer</v>
      </c>
    </row>
    <row r="16618" spans="1:5" x14ac:dyDescent="0.35">
      <c r="A16618" s="14">
        <v>26053</v>
      </c>
      <c r="B16618" s="20">
        <v>90000</v>
      </c>
      <c r="C16618" s="14">
        <v>15780</v>
      </c>
      <c r="D16618" s="21">
        <v>0.23499999999999999</v>
      </c>
      <c r="E16618" t="str" cm="1">
        <f t="array" ref="E16618">INDEX(jobs[job_title],'Rank-Percentile'!$A16618 - 1)</f>
        <v>Data Scientist (Remote)</v>
      </c>
    </row>
    <row r="16619" spans="1:5" x14ac:dyDescent="0.35">
      <c r="A16619" s="14">
        <v>26056</v>
      </c>
      <c r="B16619" s="20">
        <v>90000</v>
      </c>
      <c r="C16619" s="14">
        <v>15780</v>
      </c>
      <c r="D16619" s="21">
        <v>0.23499999999999999</v>
      </c>
      <c r="E16619" t="str" cm="1">
        <f t="array" ref="E16619">INDEX(jobs[job_title],'Rank-Percentile'!$A16619 - 1)</f>
        <v>Scientific Data Automation Engineer</v>
      </c>
    </row>
    <row r="16620" spans="1:5" x14ac:dyDescent="0.35">
      <c r="A16620" s="14">
        <v>26070</v>
      </c>
      <c r="B16620" s="20">
        <v>90000</v>
      </c>
      <c r="C16620" s="14">
        <v>15780</v>
      </c>
      <c r="D16620" s="21">
        <v>0.23499999999999999</v>
      </c>
      <c r="E16620" t="str" cm="1">
        <f t="array" ref="E16620">INDEX(jobs[job_title],'Rank-Percentile'!$A16620 - 1)</f>
        <v>Data Scientist</v>
      </c>
    </row>
    <row r="16621" spans="1:5" x14ac:dyDescent="0.35">
      <c r="A16621" s="14">
        <v>26077</v>
      </c>
      <c r="B16621" s="20">
        <v>90000</v>
      </c>
      <c r="C16621" s="14">
        <v>15780</v>
      </c>
      <c r="D16621" s="21">
        <v>0.23499999999999999</v>
      </c>
      <c r="E16621" t="str" cm="1">
        <f t="array" ref="E16621">INDEX(jobs[job_title],'Rank-Percentile'!$A16621 - 1)</f>
        <v>Data Modeler</v>
      </c>
    </row>
    <row r="16622" spans="1:5" x14ac:dyDescent="0.35">
      <c r="A16622" s="14">
        <v>26103</v>
      </c>
      <c r="B16622" s="20">
        <v>90000</v>
      </c>
      <c r="C16622" s="14">
        <v>15780</v>
      </c>
      <c r="D16622" s="21">
        <v>0.23499999999999999</v>
      </c>
      <c r="E16622" t="str" cm="1">
        <f t="array" ref="E16622">INDEX(jobs[job_title],'Rank-Percentile'!$A16622 - 1)</f>
        <v>Data Scientist</v>
      </c>
    </row>
    <row r="16623" spans="1:5" x14ac:dyDescent="0.35">
      <c r="A16623" s="14">
        <v>26135</v>
      </c>
      <c r="B16623" s="20">
        <v>90000</v>
      </c>
      <c r="C16623" s="14">
        <v>15780</v>
      </c>
      <c r="D16623" s="21">
        <v>0.23499999999999999</v>
      </c>
      <c r="E16623" t="str" cm="1">
        <f t="array" ref="E16623">INDEX(jobs[job_title],'Rank-Percentile'!$A16623 - 1)</f>
        <v>Data Analyst</v>
      </c>
    </row>
    <row r="16624" spans="1:5" x14ac:dyDescent="0.35">
      <c r="A16624" s="14">
        <v>26149</v>
      </c>
      <c r="B16624" s="20">
        <v>90000</v>
      </c>
      <c r="C16624" s="14">
        <v>15780</v>
      </c>
      <c r="D16624" s="21">
        <v>0.23499999999999999</v>
      </c>
      <c r="E16624" t="str" cm="1">
        <f t="array" ref="E16624">INDEX(jobs[job_title],'Rank-Percentile'!$A16624 - 1)</f>
        <v>Senior Marketing Data Analyst - Berlin</v>
      </c>
    </row>
    <row r="16625" spans="1:5" x14ac:dyDescent="0.35">
      <c r="A16625" s="14">
        <v>26150</v>
      </c>
      <c r="B16625" s="20">
        <v>90000</v>
      </c>
      <c r="C16625" s="14">
        <v>15780</v>
      </c>
      <c r="D16625" s="21">
        <v>0.23499999999999999</v>
      </c>
      <c r="E16625" t="str" cm="1">
        <f t="array" ref="E16625">INDEX(jobs[job_title],'Rank-Percentile'!$A16625 - 1)</f>
        <v>Continuous Improvement Engineer - Dedicated Transportation (Remote)</v>
      </c>
    </row>
    <row r="16626" spans="1:5" x14ac:dyDescent="0.35">
      <c r="A16626" s="14">
        <v>26161</v>
      </c>
      <c r="B16626" s="20">
        <v>90000</v>
      </c>
      <c r="C16626" s="14">
        <v>15780</v>
      </c>
      <c r="D16626" s="21">
        <v>0.23499999999999999</v>
      </c>
      <c r="E16626" t="str" cm="1">
        <f t="array" ref="E16626">INDEX(jobs[job_title],'Rank-Percentile'!$A16626 - 1)</f>
        <v>Senior Data Analyst</v>
      </c>
    </row>
    <row r="16627" spans="1:5" x14ac:dyDescent="0.35">
      <c r="A16627" s="14">
        <v>26259</v>
      </c>
      <c r="B16627" s="20">
        <v>90000</v>
      </c>
      <c r="C16627" s="14">
        <v>15780</v>
      </c>
      <c r="D16627" s="21">
        <v>0.23499999999999999</v>
      </c>
      <c r="E16627" t="str" cm="1">
        <f t="array" ref="E16627">INDEX(jobs[job_title],'Rank-Percentile'!$A16627 - 1)</f>
        <v>BI Engineer &amp; Data Visualisation</v>
      </c>
    </row>
    <row r="16628" spans="1:5" x14ac:dyDescent="0.35">
      <c r="A16628" s="14">
        <v>26296</v>
      </c>
      <c r="B16628" s="20">
        <v>90000</v>
      </c>
      <c r="C16628" s="14">
        <v>15780</v>
      </c>
      <c r="D16628" s="21">
        <v>0.23499999999999999</v>
      </c>
      <c r="E16628" t="str" cm="1">
        <f t="array" ref="E16628">INDEX(jobs[job_title],'Rank-Percentile'!$A16628 - 1)</f>
        <v>Data analyst</v>
      </c>
    </row>
    <row r="16629" spans="1:5" x14ac:dyDescent="0.35">
      <c r="A16629" s="14">
        <v>26304</v>
      </c>
      <c r="B16629" s="20">
        <v>90000</v>
      </c>
      <c r="C16629" s="14">
        <v>15780</v>
      </c>
      <c r="D16629" s="21">
        <v>0.23499999999999999</v>
      </c>
      <c r="E16629" t="str" cm="1">
        <f t="array" ref="E16629">INDEX(jobs[job_title],'Rank-Percentile'!$A16629 - 1)</f>
        <v>Data Analyst (Procurement/Logistics)</v>
      </c>
    </row>
    <row r="16630" spans="1:5" x14ac:dyDescent="0.35">
      <c r="A16630" s="14">
        <v>26330</v>
      </c>
      <c r="B16630" s="20">
        <v>90000</v>
      </c>
      <c r="C16630" s="14">
        <v>15780</v>
      </c>
      <c r="D16630" s="21">
        <v>0.23499999999999999</v>
      </c>
      <c r="E16630" t="str" cm="1">
        <f t="array" ref="E16630">INDEX(jobs[job_title],'Rank-Percentile'!$A16630 - 1)</f>
        <v>Data Scientist, Algorithmic Recommendations</v>
      </c>
    </row>
    <row r="16631" spans="1:5" x14ac:dyDescent="0.35">
      <c r="A16631" s="14">
        <v>26359</v>
      </c>
      <c r="B16631" s="20">
        <v>90000</v>
      </c>
      <c r="C16631" s="14">
        <v>15780</v>
      </c>
      <c r="D16631" s="21">
        <v>0.23499999999999999</v>
      </c>
      <c r="E16631" t="str" cm="1">
        <f t="array" ref="E16631">INDEX(jobs[job_title],'Rank-Percentile'!$A16631 - 1)</f>
        <v>Sr. Data Scientist</v>
      </c>
    </row>
    <row r="16632" spans="1:5" x14ac:dyDescent="0.35">
      <c r="A16632" s="14">
        <v>26360</v>
      </c>
      <c r="B16632" s="20">
        <v>90000</v>
      </c>
      <c r="C16632" s="14">
        <v>15780</v>
      </c>
      <c r="D16632" s="21">
        <v>0.23499999999999999</v>
      </c>
      <c r="E16632" t="str" cm="1">
        <f t="array" ref="E16632">INDEX(jobs[job_title],'Rank-Percentile'!$A16632 - 1)</f>
        <v>Data Analyst</v>
      </c>
    </row>
    <row r="16633" spans="1:5" x14ac:dyDescent="0.35">
      <c r="A16633" s="14">
        <v>26428</v>
      </c>
      <c r="B16633" s="20">
        <v>90000</v>
      </c>
      <c r="C16633" s="14">
        <v>15780</v>
      </c>
      <c r="D16633" s="21">
        <v>0.23499999999999999</v>
      </c>
      <c r="E16633" t="str" cm="1">
        <f t="array" ref="E16633">INDEX(jobs[job_title],'Rank-Percentile'!$A16633 - 1)</f>
        <v>Data Scientist - Credit Risk</v>
      </c>
    </row>
    <row r="16634" spans="1:5" x14ac:dyDescent="0.35">
      <c r="A16634" s="14">
        <v>26432</v>
      </c>
      <c r="B16634" s="20">
        <v>90000</v>
      </c>
      <c r="C16634" s="14">
        <v>15780</v>
      </c>
      <c r="D16634" s="21">
        <v>0.23499999999999999</v>
      </c>
      <c r="E16634" t="str" cm="1">
        <f t="array" ref="E16634">INDEX(jobs[job_title],'Rank-Percentile'!$A16634 - 1)</f>
        <v>Data Engineer / DBA - TS/SCI w/ Poly</v>
      </c>
    </row>
    <row r="16635" spans="1:5" x14ac:dyDescent="0.35">
      <c r="A16635" s="14">
        <v>26457</v>
      </c>
      <c r="B16635" s="20">
        <v>90000</v>
      </c>
      <c r="C16635" s="14">
        <v>15780</v>
      </c>
      <c r="D16635" s="21">
        <v>0.23499999999999999</v>
      </c>
      <c r="E16635" t="str" cm="1">
        <f t="array" ref="E16635">INDEX(jobs[job_title],'Rank-Percentile'!$A16635 - 1)</f>
        <v>Senior Data Scientist Health and Wellness DTC Consumer Product Company</v>
      </c>
    </row>
    <row r="16636" spans="1:5" x14ac:dyDescent="0.35">
      <c r="A16636" s="14">
        <v>26458</v>
      </c>
      <c r="B16636" s="20">
        <v>90000</v>
      </c>
      <c r="C16636" s="14">
        <v>15780</v>
      </c>
      <c r="D16636" s="21">
        <v>0.23499999999999999</v>
      </c>
      <c r="E16636" t="str" cm="1">
        <f t="array" ref="E16636">INDEX(jobs[job_title],'Rank-Percentile'!$A16636 - 1)</f>
        <v>Research Analyst - Grid Edge</v>
      </c>
    </row>
    <row r="16637" spans="1:5" x14ac:dyDescent="0.35">
      <c r="A16637" s="14">
        <v>26529</v>
      </c>
      <c r="B16637" s="20">
        <v>90000</v>
      </c>
      <c r="C16637" s="14">
        <v>15780</v>
      </c>
      <c r="D16637" s="21">
        <v>0.23499999999999999</v>
      </c>
      <c r="E16637" t="str" cm="1">
        <f t="array" ref="E16637">INDEX(jobs[job_title],'Rank-Percentile'!$A16637 - 1)</f>
        <v>Data Scientist I / Data Scientist II - Clinical Operations</v>
      </c>
    </row>
    <row r="16638" spans="1:5" x14ac:dyDescent="0.35">
      <c r="A16638" s="14">
        <v>26534</v>
      </c>
      <c r="B16638" s="20">
        <v>90000</v>
      </c>
      <c r="C16638" s="14">
        <v>15780</v>
      </c>
      <c r="D16638" s="21">
        <v>0.23499999999999999</v>
      </c>
      <c r="E16638" t="str" cm="1">
        <f t="array" ref="E16638">INDEX(jobs[job_title],'Rank-Percentile'!$A16638 - 1)</f>
        <v>Data Engineer</v>
      </c>
    </row>
    <row r="16639" spans="1:5" x14ac:dyDescent="0.35">
      <c r="A16639" s="14">
        <v>26625</v>
      </c>
      <c r="B16639" s="20">
        <v>90000</v>
      </c>
      <c r="C16639" s="14">
        <v>15780</v>
      </c>
      <c r="D16639" s="21">
        <v>0.23499999999999999</v>
      </c>
      <c r="E16639" t="str" cm="1">
        <f t="array" ref="E16639">INDEX(jobs[job_title],'Rank-Percentile'!$A16639 - 1)</f>
        <v>Data Analyst / Statistician</v>
      </c>
    </row>
    <row r="16640" spans="1:5" x14ac:dyDescent="0.35">
      <c r="A16640" s="14">
        <v>26694</v>
      </c>
      <c r="B16640" s="20">
        <v>90000</v>
      </c>
      <c r="C16640" s="14">
        <v>15780</v>
      </c>
      <c r="D16640" s="21">
        <v>0.23499999999999999</v>
      </c>
      <c r="E16640" t="str" cm="1">
        <f t="array" ref="E16640">INDEX(jobs[job_title],'Rank-Percentile'!$A16640 - 1)</f>
        <v>Master Data Analyst</v>
      </c>
    </row>
    <row r="16641" spans="1:5" x14ac:dyDescent="0.35">
      <c r="A16641" s="14">
        <v>26784</v>
      </c>
      <c r="B16641" s="20">
        <v>90000</v>
      </c>
      <c r="C16641" s="14">
        <v>15780</v>
      </c>
      <c r="D16641" s="21">
        <v>0.23499999999999999</v>
      </c>
      <c r="E16641" t="str" cm="1">
        <f t="array" ref="E16641">INDEX(jobs[job_title],'Rank-Percentile'!$A16641 - 1)</f>
        <v>Product Analyst</v>
      </c>
    </row>
    <row r="16642" spans="1:5" x14ac:dyDescent="0.35">
      <c r="A16642" s="14">
        <v>26827</v>
      </c>
      <c r="B16642" s="20">
        <v>90000</v>
      </c>
      <c r="C16642" s="14">
        <v>15780</v>
      </c>
      <c r="D16642" s="21">
        <v>0.23499999999999999</v>
      </c>
      <c r="E16642" t="str" cm="1">
        <f t="array" ref="E16642">INDEX(jobs[job_title],'Rank-Percentile'!$A16642 - 1)</f>
        <v>Analyst - Remote</v>
      </c>
    </row>
    <row r="16643" spans="1:5" x14ac:dyDescent="0.35">
      <c r="A16643" s="14">
        <v>26830</v>
      </c>
      <c r="B16643" s="20">
        <v>90000</v>
      </c>
      <c r="C16643" s="14">
        <v>15780</v>
      </c>
      <c r="D16643" s="21">
        <v>0.23499999999999999</v>
      </c>
      <c r="E16643" t="str" cm="1">
        <f t="array" ref="E16643">INDEX(jobs[job_title],'Rank-Percentile'!$A16643 - 1)</f>
        <v>Data Analyst</v>
      </c>
    </row>
    <row r="16644" spans="1:5" x14ac:dyDescent="0.35">
      <c r="A16644" s="14">
        <v>26848</v>
      </c>
      <c r="B16644" s="20">
        <v>90000</v>
      </c>
      <c r="C16644" s="14">
        <v>15780</v>
      </c>
      <c r="D16644" s="21">
        <v>0.23499999999999999</v>
      </c>
      <c r="E16644" t="str" cm="1">
        <f t="array" ref="E16644">INDEX(jobs[job_title],'Rank-Percentile'!$A16644 - 1)</f>
        <v>Data Science Tutoring/Teaching</v>
      </c>
    </row>
    <row r="16645" spans="1:5" x14ac:dyDescent="0.35">
      <c r="A16645" s="14">
        <v>26884</v>
      </c>
      <c r="B16645" s="20">
        <v>90000</v>
      </c>
      <c r="C16645" s="14">
        <v>15780</v>
      </c>
      <c r="D16645" s="21">
        <v>0.23499999999999999</v>
      </c>
      <c r="E16645" t="str" cm="1">
        <f t="array" ref="E16645">INDEX(jobs[job_title],'Rank-Percentile'!$A16645 - 1)</f>
        <v>Data Engineer (PL/SQL/Informatica/Kafka)</v>
      </c>
    </row>
    <row r="16646" spans="1:5" x14ac:dyDescent="0.35">
      <c r="A16646" s="14">
        <v>26896</v>
      </c>
      <c r="B16646" s="20">
        <v>90000</v>
      </c>
      <c r="C16646" s="14">
        <v>15780</v>
      </c>
      <c r="D16646" s="21">
        <v>0.23499999999999999</v>
      </c>
      <c r="E16646" t="str" cm="1">
        <f t="array" ref="E16646">INDEX(jobs[job_title],'Rank-Percentile'!$A16646 - 1)</f>
        <v>Data Analytics Consultant</v>
      </c>
    </row>
    <row r="16647" spans="1:5" x14ac:dyDescent="0.35">
      <c r="A16647" s="14">
        <v>26900</v>
      </c>
      <c r="B16647" s="20">
        <v>90000</v>
      </c>
      <c r="C16647" s="14">
        <v>15780</v>
      </c>
      <c r="D16647" s="21">
        <v>0.23499999999999999</v>
      </c>
      <c r="E16647" t="str" cm="1">
        <f t="array" ref="E16647">INDEX(jobs[job_title],'Rank-Percentile'!$A16647 - 1)</f>
        <v>Lead Data Engineer</v>
      </c>
    </row>
    <row r="16648" spans="1:5" x14ac:dyDescent="0.35">
      <c r="A16648" s="14">
        <v>26926</v>
      </c>
      <c r="B16648" s="20">
        <v>90000</v>
      </c>
      <c r="C16648" s="14">
        <v>15780</v>
      </c>
      <c r="D16648" s="21">
        <v>0.23499999999999999</v>
      </c>
      <c r="E16648" t="str" cm="1">
        <f t="array" ref="E16648">INDEX(jobs[job_title],'Rank-Percentile'!$A16648 - 1)</f>
        <v>Data Labelling Analyst - Generative AI Media Safety</v>
      </c>
    </row>
    <row r="16649" spans="1:5" x14ac:dyDescent="0.35">
      <c r="A16649" s="14">
        <v>26954</v>
      </c>
      <c r="B16649" s="20">
        <v>90000</v>
      </c>
      <c r="C16649" s="14">
        <v>15780</v>
      </c>
      <c r="D16649" s="21">
        <v>0.23499999999999999</v>
      </c>
      <c r="E16649" t="str" cm="1">
        <f t="array" ref="E16649">INDEX(jobs[job_title],'Rank-Percentile'!$A16649 - 1)</f>
        <v>Population Health Data Analyst</v>
      </c>
    </row>
    <row r="16650" spans="1:5" x14ac:dyDescent="0.35">
      <c r="A16650" s="14">
        <v>26994</v>
      </c>
      <c r="B16650" s="20">
        <v>90000</v>
      </c>
      <c r="C16650" s="14">
        <v>15780</v>
      </c>
      <c r="D16650" s="21">
        <v>0.23499999999999999</v>
      </c>
      <c r="E16650" t="str" cm="1">
        <f t="array" ref="E16650">INDEX(jobs[job_title],'Rank-Percentile'!$A16650 - 1)</f>
        <v>Data Analyst</v>
      </c>
    </row>
    <row r="16651" spans="1:5" x14ac:dyDescent="0.35">
      <c r="A16651" s="14">
        <v>27022</v>
      </c>
      <c r="B16651" s="20">
        <v>90000</v>
      </c>
      <c r="C16651" s="14">
        <v>15780</v>
      </c>
      <c r="D16651" s="21">
        <v>0.23499999999999999</v>
      </c>
      <c r="E16651" t="str" cm="1">
        <f t="array" ref="E16651">INDEX(jobs[job_title],'Rank-Percentile'!$A16651 - 1)</f>
        <v>Data Architecture Analyst, AVP 'Hybrid'</v>
      </c>
    </row>
    <row r="16652" spans="1:5" x14ac:dyDescent="0.35">
      <c r="A16652" s="14">
        <v>27041</v>
      </c>
      <c r="B16652" s="20">
        <v>90000</v>
      </c>
      <c r="C16652" s="14">
        <v>15780</v>
      </c>
      <c r="D16652" s="21">
        <v>0.23499999999999999</v>
      </c>
      <c r="E16652" t="str" cm="1">
        <f t="array" ref="E16652">INDEX(jobs[job_title],'Rank-Percentile'!$A16652 - 1)</f>
        <v>Data Analyst</v>
      </c>
    </row>
    <row r="16653" spans="1:5" x14ac:dyDescent="0.35">
      <c r="A16653" s="14">
        <v>27048</v>
      </c>
      <c r="B16653" s="20">
        <v>90000</v>
      </c>
      <c r="C16653" s="14">
        <v>15780</v>
      </c>
      <c r="D16653" s="21">
        <v>0.23499999999999999</v>
      </c>
      <c r="E16653" t="str" cm="1">
        <f t="array" ref="E16653">INDEX(jobs[job_title],'Rank-Percentile'!$A16653 - 1)</f>
        <v>Product Operations Analyst</v>
      </c>
    </row>
    <row r="16654" spans="1:5" x14ac:dyDescent="0.35">
      <c r="A16654" s="14">
        <v>27127</v>
      </c>
      <c r="B16654" s="20">
        <v>90000</v>
      </c>
      <c r="C16654" s="14">
        <v>15780</v>
      </c>
      <c r="D16654" s="21">
        <v>0.23499999999999999</v>
      </c>
      <c r="E16654" t="str" cm="1">
        <f t="array" ref="E16654">INDEX(jobs[job_title],'Rank-Percentile'!$A16654 - 1)</f>
        <v>Data Analytics Manager, Revenue Cycle Management</v>
      </c>
    </row>
    <row r="16655" spans="1:5" x14ac:dyDescent="0.35">
      <c r="A16655" s="14">
        <v>27147</v>
      </c>
      <c r="B16655" s="20">
        <v>90000</v>
      </c>
      <c r="C16655" s="14">
        <v>15780</v>
      </c>
      <c r="D16655" s="21">
        <v>0.23499999999999999</v>
      </c>
      <c r="E16655" t="str" cm="1">
        <f t="array" ref="E16655">INDEX(jobs[job_title],'Rank-Percentile'!$A16655 - 1)</f>
        <v>Lead Data Engineer - Now Hiring</v>
      </c>
    </row>
    <row r="16656" spans="1:5" x14ac:dyDescent="0.35">
      <c r="A16656" s="14">
        <v>27151</v>
      </c>
      <c r="B16656" s="20">
        <v>90000</v>
      </c>
      <c r="C16656" s="14">
        <v>15780</v>
      </c>
      <c r="D16656" s="21">
        <v>0.23499999999999999</v>
      </c>
      <c r="E16656" t="str" cm="1">
        <f t="array" ref="E16656">INDEX(jobs[job_title],'Rank-Percentile'!$A16656 - 1)</f>
        <v>Data Scientist ( PeopleSoft Financials system with state exp must)</v>
      </c>
    </row>
    <row r="16657" spans="1:5" x14ac:dyDescent="0.35">
      <c r="A16657" s="14">
        <v>27161</v>
      </c>
      <c r="B16657" s="20">
        <v>90000</v>
      </c>
      <c r="C16657" s="14">
        <v>15780</v>
      </c>
      <c r="D16657" s="21">
        <v>0.23499999999999999</v>
      </c>
      <c r="E16657" t="str" cm="1">
        <f t="array" ref="E16657">INDEX(jobs[job_title],'Rank-Percentile'!$A16657 - 1)</f>
        <v>IT DATA ANALYST</v>
      </c>
    </row>
    <row r="16658" spans="1:5" x14ac:dyDescent="0.35">
      <c r="A16658" s="14">
        <v>27203</v>
      </c>
      <c r="B16658" s="20">
        <v>90000</v>
      </c>
      <c r="C16658" s="14">
        <v>15780</v>
      </c>
      <c r="D16658" s="21">
        <v>0.23499999999999999</v>
      </c>
      <c r="E16658" t="str" cm="1">
        <f t="array" ref="E16658">INDEX(jobs[job_title],'Rank-Percentile'!$A16658 - 1)</f>
        <v>Senior Data Engineer</v>
      </c>
    </row>
    <row r="16659" spans="1:5" x14ac:dyDescent="0.35">
      <c r="A16659" s="14">
        <v>27208</v>
      </c>
      <c r="B16659" s="20">
        <v>90000</v>
      </c>
      <c r="C16659" s="14">
        <v>15780</v>
      </c>
      <c r="D16659" s="21">
        <v>0.23499999999999999</v>
      </c>
      <c r="E16659" t="str" cm="1">
        <f t="array" ref="E16659">INDEX(jobs[job_title],'Rank-Percentile'!$A16659 - 1)</f>
        <v>Business Intelligence Analyst</v>
      </c>
    </row>
    <row r="16660" spans="1:5" x14ac:dyDescent="0.35">
      <c r="A16660" s="14">
        <v>27250</v>
      </c>
      <c r="B16660" s="20">
        <v>90000</v>
      </c>
      <c r="C16660" s="14">
        <v>15780</v>
      </c>
      <c r="D16660" s="21">
        <v>0.23499999999999999</v>
      </c>
      <c r="E16660" t="str" cm="1">
        <f t="array" ref="E16660">INDEX(jobs[job_title],'Rank-Percentile'!$A16660 - 1)</f>
        <v>Financial Data Analyst</v>
      </c>
    </row>
    <row r="16661" spans="1:5" x14ac:dyDescent="0.35">
      <c r="A16661" s="14">
        <v>27259</v>
      </c>
      <c r="B16661" s="20">
        <v>90000</v>
      </c>
      <c r="C16661" s="14">
        <v>15780</v>
      </c>
      <c r="D16661" s="21">
        <v>0.23499999999999999</v>
      </c>
      <c r="E16661" t="str" cm="1">
        <f t="array" ref="E16661">INDEX(jobs[job_title],'Rank-Percentile'!$A16661 - 1)</f>
        <v>Data Analyst - Product Analytics</v>
      </c>
    </row>
    <row r="16662" spans="1:5" x14ac:dyDescent="0.35">
      <c r="A16662" s="14">
        <v>27269</v>
      </c>
      <c r="B16662" s="20">
        <v>90000</v>
      </c>
      <c r="C16662" s="14">
        <v>15780</v>
      </c>
      <c r="D16662" s="21">
        <v>0.23499999999999999</v>
      </c>
      <c r="E16662" t="str" cm="1">
        <f t="array" ref="E16662">INDEX(jobs[job_title],'Rank-Percentile'!$A16662 - 1)</f>
        <v>Data Scientist or Engineer</v>
      </c>
    </row>
    <row r="16663" spans="1:5" x14ac:dyDescent="0.35">
      <c r="A16663" s="14">
        <v>27316</v>
      </c>
      <c r="B16663" s="20">
        <v>90000</v>
      </c>
      <c r="C16663" s="14">
        <v>15780</v>
      </c>
      <c r="D16663" s="21">
        <v>0.23499999999999999</v>
      </c>
      <c r="E16663" t="str" cm="1">
        <f t="array" ref="E16663">INDEX(jobs[job_title],'Rank-Percentile'!$A16663 - 1)</f>
        <v>Data Analyst (CX Tech)</v>
      </c>
    </row>
    <row r="16664" spans="1:5" x14ac:dyDescent="0.35">
      <c r="A16664" s="14">
        <v>27398</v>
      </c>
      <c r="B16664" s="20">
        <v>90000</v>
      </c>
      <c r="C16664" s="14">
        <v>15780</v>
      </c>
      <c r="D16664" s="21">
        <v>0.23499999999999999</v>
      </c>
      <c r="E16664" t="str" cm="1">
        <f t="array" ref="E16664">INDEX(jobs[job_title],'Rank-Percentile'!$A16664 - 1)</f>
        <v>Senior Data Scientist- Actuarial Pricing (REMOTE)</v>
      </c>
    </row>
    <row r="16665" spans="1:5" x14ac:dyDescent="0.35">
      <c r="A16665" s="14">
        <v>27405</v>
      </c>
      <c r="B16665" s="20">
        <v>90000</v>
      </c>
      <c r="C16665" s="14">
        <v>15780</v>
      </c>
      <c r="D16665" s="21">
        <v>0.23499999999999999</v>
      </c>
      <c r="E16665" t="str" cm="1">
        <f t="array" ref="E16665">INDEX(jobs[job_title],'Rank-Percentile'!$A16665 - 1)</f>
        <v>Data Analyst</v>
      </c>
    </row>
    <row r="16666" spans="1:5" x14ac:dyDescent="0.35">
      <c r="A16666" s="14">
        <v>27415</v>
      </c>
      <c r="B16666" s="20">
        <v>90000</v>
      </c>
      <c r="C16666" s="14">
        <v>15780</v>
      </c>
      <c r="D16666" s="21">
        <v>0.23499999999999999</v>
      </c>
      <c r="E16666" t="str" cm="1">
        <f t="array" ref="E16666">INDEX(jobs[job_title],'Rank-Percentile'!$A16666 - 1)</f>
        <v>Data Architect</v>
      </c>
    </row>
    <row r="16667" spans="1:5" x14ac:dyDescent="0.35">
      <c r="A16667" s="14">
        <v>27425</v>
      </c>
      <c r="B16667" s="20">
        <v>90000</v>
      </c>
      <c r="C16667" s="14">
        <v>15780</v>
      </c>
      <c r="D16667" s="21">
        <v>0.23499999999999999</v>
      </c>
      <c r="E16667" t="str" cm="1">
        <f t="array" ref="E16667">INDEX(jobs[job_title],'Rank-Percentile'!$A16667 - 1)</f>
        <v>Senior Data Scientist - Full-time / Part-time</v>
      </c>
    </row>
    <row r="16668" spans="1:5" x14ac:dyDescent="0.35">
      <c r="A16668" s="14">
        <v>27433</v>
      </c>
      <c r="B16668" s="20">
        <v>90000</v>
      </c>
      <c r="C16668" s="14">
        <v>15780</v>
      </c>
      <c r="D16668" s="21">
        <v>0.23499999999999999</v>
      </c>
      <c r="E16668" t="str" cm="1">
        <f t="array" ref="E16668">INDEX(jobs[job_title],'Rank-Percentile'!$A16668 - 1)</f>
        <v>Data engineer</v>
      </c>
    </row>
    <row r="16669" spans="1:5" x14ac:dyDescent="0.35">
      <c r="A16669" s="14">
        <v>27444</v>
      </c>
      <c r="B16669" s="20">
        <v>90000</v>
      </c>
      <c r="C16669" s="14">
        <v>15780</v>
      </c>
      <c r="D16669" s="21">
        <v>0.23499999999999999</v>
      </c>
      <c r="E16669" t="str" cm="1">
        <f t="array" ref="E16669">INDEX(jobs[job_title],'Rank-Percentile'!$A16669 - 1)</f>
        <v>Staff Business Data Analyst (Remote U.S. OK)</v>
      </c>
    </row>
    <row r="16670" spans="1:5" x14ac:dyDescent="0.35">
      <c r="A16670" s="14">
        <v>27455</v>
      </c>
      <c r="B16670" s="20">
        <v>90000</v>
      </c>
      <c r="C16670" s="14">
        <v>15780</v>
      </c>
      <c r="D16670" s="21">
        <v>0.23499999999999999</v>
      </c>
      <c r="E16670" t="str" cm="1">
        <f t="array" ref="E16670">INDEX(jobs[job_title],'Rank-Percentile'!$A16670 - 1)</f>
        <v>Analytics Engineer</v>
      </c>
    </row>
    <row r="16671" spans="1:5" x14ac:dyDescent="0.35">
      <c r="A16671" s="14">
        <v>27482</v>
      </c>
      <c r="B16671" s="20">
        <v>90000</v>
      </c>
      <c r="C16671" s="14">
        <v>15780</v>
      </c>
      <c r="D16671" s="21">
        <v>0.23499999999999999</v>
      </c>
      <c r="E16671" t="str" cm="1">
        <f t="array" ref="E16671">INDEX(jobs[job_title],'Rank-Percentile'!$A16671 - 1)</f>
        <v>Data Analyst</v>
      </c>
    </row>
    <row r="16672" spans="1:5" x14ac:dyDescent="0.35">
      <c r="A16672" s="14">
        <v>27492</v>
      </c>
      <c r="B16672" s="20">
        <v>90000</v>
      </c>
      <c r="C16672" s="14">
        <v>15780</v>
      </c>
      <c r="D16672" s="21">
        <v>0.23499999999999999</v>
      </c>
      <c r="E16672" t="str" cm="1">
        <f t="array" ref="E16672">INDEX(jobs[job_title],'Rank-Percentile'!$A16672 - 1)</f>
        <v>Junior Data Analyst- Should know Excel -Onsite</v>
      </c>
    </row>
    <row r="16673" spans="1:5" x14ac:dyDescent="0.35">
      <c r="A16673" s="14">
        <v>27529</v>
      </c>
      <c r="B16673" s="20">
        <v>90000</v>
      </c>
      <c r="C16673" s="14">
        <v>15780</v>
      </c>
      <c r="D16673" s="21">
        <v>0.23499999999999999</v>
      </c>
      <c r="E16673" t="str" cm="1">
        <f t="array" ref="E16673">INDEX(jobs[job_title],'Rank-Percentile'!$A16673 - 1)</f>
        <v>Data Analyst</v>
      </c>
    </row>
    <row r="16674" spans="1:5" x14ac:dyDescent="0.35">
      <c r="A16674" s="14">
        <v>27617</v>
      </c>
      <c r="B16674" s="20">
        <v>90000</v>
      </c>
      <c r="C16674" s="14">
        <v>15780</v>
      </c>
      <c r="D16674" s="21">
        <v>0.23499999999999999</v>
      </c>
      <c r="E16674" t="str" cm="1">
        <f t="array" ref="E16674">INDEX(jobs[job_title],'Rank-Percentile'!$A16674 - 1)</f>
        <v>Operations Reporting and Data Analyst - Boston, MA</v>
      </c>
    </row>
    <row r="16675" spans="1:5" x14ac:dyDescent="0.35">
      <c r="A16675" s="14">
        <v>27644</v>
      </c>
      <c r="B16675" s="20">
        <v>90000</v>
      </c>
      <c r="C16675" s="14">
        <v>15780</v>
      </c>
      <c r="D16675" s="21">
        <v>0.23499999999999999</v>
      </c>
      <c r="E16675" t="str" cm="1">
        <f t="array" ref="E16675">INDEX(jobs[job_title],'Rank-Percentile'!$A16675 - 1)</f>
        <v>Accreditation Data Analyst (Part-Time)</v>
      </c>
    </row>
    <row r="16676" spans="1:5" x14ac:dyDescent="0.35">
      <c r="A16676" s="14">
        <v>27765</v>
      </c>
      <c r="B16676" s="20">
        <v>90000</v>
      </c>
      <c r="C16676" s="14">
        <v>15780</v>
      </c>
      <c r="D16676" s="21">
        <v>0.23499999999999999</v>
      </c>
      <c r="E16676" t="str" cm="1">
        <f t="array" ref="E16676">INDEX(jobs[job_title],'Rank-Percentile'!$A16676 - 1)</f>
        <v>Senior Data Scientist</v>
      </c>
    </row>
    <row r="16677" spans="1:5" x14ac:dyDescent="0.35">
      <c r="A16677" s="14">
        <v>27795</v>
      </c>
      <c r="B16677" s="20">
        <v>90000</v>
      </c>
      <c r="C16677" s="14">
        <v>15780</v>
      </c>
      <c r="D16677" s="21">
        <v>0.23499999999999999</v>
      </c>
      <c r="E16677" t="str" cm="1">
        <f t="array" ref="E16677">INDEX(jobs[job_title],'Rank-Percentile'!$A16677 - 1)</f>
        <v>Data Science Director, Adoption &amp; Enterprise</v>
      </c>
    </row>
    <row r="16678" spans="1:5" x14ac:dyDescent="0.35">
      <c r="A16678" s="14">
        <v>27803</v>
      </c>
      <c r="B16678" s="20">
        <v>90000</v>
      </c>
      <c r="C16678" s="14">
        <v>15780</v>
      </c>
      <c r="D16678" s="21">
        <v>0.23499999999999999</v>
      </c>
      <c r="E16678" t="str" cm="1">
        <f t="array" ref="E16678">INDEX(jobs[job_title],'Rank-Percentile'!$A16678 - 1)</f>
        <v>Financial Data Analyst</v>
      </c>
    </row>
    <row r="16679" spans="1:5" x14ac:dyDescent="0.35">
      <c r="A16679" s="14">
        <v>27857</v>
      </c>
      <c r="B16679" s="20">
        <v>90000</v>
      </c>
      <c r="C16679" s="14">
        <v>15780</v>
      </c>
      <c r="D16679" s="21">
        <v>0.23499999999999999</v>
      </c>
      <c r="E16679" t="str" cm="1">
        <f t="array" ref="E16679">INDEX(jobs[job_title],'Rank-Percentile'!$A16679 - 1)</f>
        <v>Senior Machine Learning Engineer (8031)</v>
      </c>
    </row>
    <row r="16680" spans="1:5" x14ac:dyDescent="0.35">
      <c r="A16680" s="14">
        <v>27874</v>
      </c>
      <c r="B16680" s="20">
        <v>90000</v>
      </c>
      <c r="C16680" s="14">
        <v>15780</v>
      </c>
      <c r="D16680" s="21">
        <v>0.23499999999999999</v>
      </c>
      <c r="E16680" t="str" cm="1">
        <f t="array" ref="E16680">INDEX(jobs[job_title],'Rank-Percentile'!$A16680 - 1)</f>
        <v>Data Scientist</v>
      </c>
    </row>
    <row r="16681" spans="1:5" x14ac:dyDescent="0.35">
      <c r="A16681" s="14">
        <v>27892</v>
      </c>
      <c r="B16681" s="20">
        <v>90000</v>
      </c>
      <c r="C16681" s="14">
        <v>15780</v>
      </c>
      <c r="D16681" s="21">
        <v>0.23499999999999999</v>
      </c>
      <c r="E16681" t="str" cm="1">
        <f t="array" ref="E16681">INDEX(jobs[job_title],'Rank-Percentile'!$A16681 - 1)</f>
        <v>Senior Scientific Data Analyst</v>
      </c>
    </row>
    <row r="16682" spans="1:5" x14ac:dyDescent="0.35">
      <c r="A16682" s="14">
        <v>27910</v>
      </c>
      <c r="B16682" s="20">
        <v>90000</v>
      </c>
      <c r="C16682" s="14">
        <v>15780</v>
      </c>
      <c r="D16682" s="21">
        <v>0.23499999999999999</v>
      </c>
      <c r="E16682" t="str" cm="1">
        <f t="array" ref="E16682">INDEX(jobs[job_title],'Rank-Percentile'!$A16682 - 1)</f>
        <v>Internship - Stem Entry Level Data Analyst and Visualization</v>
      </c>
    </row>
    <row r="16683" spans="1:5" x14ac:dyDescent="0.35">
      <c r="A16683" s="14">
        <v>27918</v>
      </c>
      <c r="B16683" s="20">
        <v>90000</v>
      </c>
      <c r="C16683" s="14">
        <v>15780</v>
      </c>
      <c r="D16683" s="21">
        <v>0.23499999999999999</v>
      </c>
      <c r="E16683" t="str" cm="1">
        <f t="array" ref="E16683">INDEX(jobs[job_title],'Rank-Percentile'!$A16683 - 1)</f>
        <v>Data Analyst</v>
      </c>
    </row>
    <row r="16684" spans="1:5" x14ac:dyDescent="0.35">
      <c r="A16684" s="14">
        <v>27933</v>
      </c>
      <c r="B16684" s="20">
        <v>90000</v>
      </c>
      <c r="C16684" s="14">
        <v>15780</v>
      </c>
      <c r="D16684" s="21">
        <v>0.23499999999999999</v>
      </c>
      <c r="E16684" t="str" cm="1">
        <f t="array" ref="E16684">INDEX(jobs[job_title],'Rank-Percentile'!$A16684 - 1)</f>
        <v>Sr. Data Analyst (BI Engineer)</v>
      </c>
    </row>
    <row r="16685" spans="1:5" x14ac:dyDescent="0.35">
      <c r="A16685" s="14">
        <v>27947</v>
      </c>
      <c r="B16685" s="20">
        <v>90000</v>
      </c>
      <c r="C16685" s="14">
        <v>15780</v>
      </c>
      <c r="D16685" s="21">
        <v>0.23499999999999999</v>
      </c>
      <c r="E16685" t="str" cm="1">
        <f t="array" ref="E16685">INDEX(jobs[job_title],'Rank-Percentile'!$A16685 - 1)</f>
        <v>Director of Data Science</v>
      </c>
    </row>
    <row r="16686" spans="1:5" x14ac:dyDescent="0.35">
      <c r="A16686" s="14">
        <v>27973</v>
      </c>
      <c r="B16686" s="20">
        <v>90000</v>
      </c>
      <c r="C16686" s="14">
        <v>15780</v>
      </c>
      <c r="D16686" s="21">
        <v>0.23499999999999999</v>
      </c>
      <c r="E16686" t="str" cm="1">
        <f t="array" ref="E16686">INDEX(jobs[job_title],'Rank-Percentile'!$A16686 - 1)</f>
        <v>UGA Data Analyst</v>
      </c>
    </row>
    <row r="16687" spans="1:5" x14ac:dyDescent="0.35">
      <c r="A16687" s="14">
        <v>27978</v>
      </c>
      <c r="B16687" s="20">
        <v>90000</v>
      </c>
      <c r="C16687" s="14">
        <v>15780</v>
      </c>
      <c r="D16687" s="21">
        <v>0.23499999999999999</v>
      </c>
      <c r="E16687" t="str" cm="1">
        <f t="array" ref="E16687">INDEX(jobs[job_title],'Rank-Percentile'!$A16687 - 1)</f>
        <v>Lead Data Engineer</v>
      </c>
    </row>
    <row r="16688" spans="1:5" x14ac:dyDescent="0.35">
      <c r="A16688" s="14">
        <v>27991</v>
      </c>
      <c r="B16688" s="20">
        <v>90000</v>
      </c>
      <c r="C16688" s="14">
        <v>15780</v>
      </c>
      <c r="D16688" s="21">
        <v>0.23499999999999999</v>
      </c>
      <c r="E16688" t="str" cm="1">
        <f t="array" ref="E16688">INDEX(jobs[job_title],'Rank-Percentile'!$A16688 - 1)</f>
        <v>Data Entry Analyst</v>
      </c>
    </row>
    <row r="16689" spans="1:5" x14ac:dyDescent="0.35">
      <c r="A16689" s="14">
        <v>28004</v>
      </c>
      <c r="B16689" s="20">
        <v>90000</v>
      </c>
      <c r="C16689" s="14">
        <v>15780</v>
      </c>
      <c r="D16689" s="21">
        <v>0.23499999999999999</v>
      </c>
      <c r="E16689" t="str" cm="1">
        <f t="array" ref="E16689">INDEX(jobs[job_title],'Rank-Percentile'!$A16689 - 1)</f>
        <v>Data Scientist</v>
      </c>
    </row>
    <row r="16690" spans="1:5" x14ac:dyDescent="0.35">
      <c r="A16690" s="14">
        <v>28038</v>
      </c>
      <c r="B16690" s="20">
        <v>90000</v>
      </c>
      <c r="C16690" s="14">
        <v>15780</v>
      </c>
      <c r="D16690" s="21">
        <v>0.23499999999999999</v>
      </c>
      <c r="E16690" t="str" cm="1">
        <f t="array" ref="E16690">INDEX(jobs[job_title],'Rank-Percentile'!$A16690 - 1)</f>
        <v>Machine Learning Engineer</v>
      </c>
    </row>
    <row r="16691" spans="1:5" x14ac:dyDescent="0.35">
      <c r="A16691" s="14">
        <v>28113</v>
      </c>
      <c r="B16691" s="20">
        <v>90000</v>
      </c>
      <c r="C16691" s="14">
        <v>15780</v>
      </c>
      <c r="D16691" s="21">
        <v>0.23499999999999999</v>
      </c>
      <c r="E16691" t="str" cm="1">
        <f t="array" ref="E16691">INDEX(jobs[job_title],'Rank-Percentile'!$A16691 - 1)</f>
        <v>Data Scientist - Oakland, CA - (Only W2 Candidates)</v>
      </c>
    </row>
    <row r="16692" spans="1:5" x14ac:dyDescent="0.35">
      <c r="A16692" s="14">
        <v>28130</v>
      </c>
      <c r="B16692" s="20">
        <v>90000</v>
      </c>
      <c r="C16692" s="14">
        <v>15780</v>
      </c>
      <c r="D16692" s="21">
        <v>0.23499999999999999</v>
      </c>
      <c r="E16692" t="str" cm="1">
        <f t="array" ref="E16692">INDEX(jobs[job_title],'Rank-Percentile'!$A16692 - 1)</f>
        <v>Analyst&amp;Power BI Support, Data Visualization</v>
      </c>
    </row>
    <row r="16693" spans="1:5" x14ac:dyDescent="0.35">
      <c r="A16693" s="14">
        <v>28205</v>
      </c>
      <c r="B16693" s="20">
        <v>90000</v>
      </c>
      <c r="C16693" s="14">
        <v>15780</v>
      </c>
      <c r="D16693" s="21">
        <v>0.23499999999999999</v>
      </c>
      <c r="E16693" t="str" cm="1">
        <f t="array" ref="E16693">INDEX(jobs[job_title],'Rank-Percentile'!$A16693 - 1)</f>
        <v>Director of Research &amp; Data Analysis, ConnectALL</v>
      </c>
    </row>
    <row r="16694" spans="1:5" x14ac:dyDescent="0.35">
      <c r="A16694" s="14">
        <v>28262</v>
      </c>
      <c r="B16694" s="20">
        <v>90000</v>
      </c>
      <c r="C16694" s="14">
        <v>15780</v>
      </c>
      <c r="D16694" s="21">
        <v>0.23499999999999999</v>
      </c>
      <c r="E16694" t="str" cm="1">
        <f t="array" ref="E16694">INDEX(jobs[job_title],'Rank-Percentile'!$A16694 - 1)</f>
        <v>Test Data Analyst (Test Data Management)</v>
      </c>
    </row>
    <row r="16695" spans="1:5" x14ac:dyDescent="0.35">
      <c r="A16695" s="14">
        <v>28274</v>
      </c>
      <c r="B16695" s="20">
        <v>90000</v>
      </c>
      <c r="C16695" s="14">
        <v>15780</v>
      </c>
      <c r="D16695" s="21">
        <v>0.23499999999999999</v>
      </c>
      <c r="E16695" t="str" cm="1">
        <f t="array" ref="E16695">INDEX(jobs[job_title],'Rank-Percentile'!$A16695 - 1)</f>
        <v>DATA SCIENTIST</v>
      </c>
    </row>
    <row r="16696" spans="1:5" x14ac:dyDescent="0.35">
      <c r="A16696" s="14">
        <v>28290</v>
      </c>
      <c r="B16696" s="20">
        <v>90000</v>
      </c>
      <c r="C16696" s="14">
        <v>15780</v>
      </c>
      <c r="D16696" s="21">
        <v>0.23499999999999999</v>
      </c>
      <c r="E16696" t="str" cm="1">
        <f t="array" ref="E16696">INDEX(jobs[job_title],'Rank-Percentile'!$A16696 - 1)</f>
        <v>Data Scientist - Network Analysis and Targeted Manipulation (NATM)</v>
      </c>
    </row>
    <row r="16697" spans="1:5" x14ac:dyDescent="0.35">
      <c r="A16697" s="14">
        <v>28307</v>
      </c>
      <c r="B16697" s="20">
        <v>90000</v>
      </c>
      <c r="C16697" s="14">
        <v>15780</v>
      </c>
      <c r="D16697" s="21">
        <v>0.23499999999999999</v>
      </c>
      <c r="E16697" t="str" cm="1">
        <f t="array" ref="E16697">INDEX(jobs[job_title],'Rank-Percentile'!$A16697 - 1)</f>
        <v>Data Engineer - Snowflake</v>
      </c>
    </row>
    <row r="16698" spans="1:5" x14ac:dyDescent="0.35">
      <c r="A16698" s="14">
        <v>28308</v>
      </c>
      <c r="B16698" s="20">
        <v>90000</v>
      </c>
      <c r="C16698" s="14">
        <v>15780</v>
      </c>
      <c r="D16698" s="21">
        <v>0.23499999999999999</v>
      </c>
      <c r="E16698" t="str" cm="1">
        <f t="array" ref="E16698">INDEX(jobs[job_title],'Rank-Percentile'!$A16698 - 1)</f>
        <v>Associate Data Engineer</v>
      </c>
    </row>
    <row r="16699" spans="1:5" x14ac:dyDescent="0.35">
      <c r="A16699" s="14">
        <v>28417</v>
      </c>
      <c r="B16699" s="20">
        <v>90000</v>
      </c>
      <c r="C16699" s="14">
        <v>15780</v>
      </c>
      <c r="D16699" s="21">
        <v>0.23499999999999999</v>
      </c>
      <c r="E16699" t="str" cm="1">
        <f t="array" ref="E16699">INDEX(jobs[job_title],'Rank-Percentile'!$A16699 - 1)</f>
        <v>Data Analyst</v>
      </c>
    </row>
    <row r="16700" spans="1:5" x14ac:dyDescent="0.35">
      <c r="A16700" s="14">
        <v>28421</v>
      </c>
      <c r="B16700" s="20">
        <v>90000</v>
      </c>
      <c r="C16700" s="14">
        <v>15780</v>
      </c>
      <c r="D16700" s="21">
        <v>0.23499999999999999</v>
      </c>
      <c r="E16700" t="str" cm="1">
        <f t="array" ref="E16700">INDEX(jobs[job_title],'Rank-Percentile'!$A16700 - 1)</f>
        <v>Senior Data Engineer</v>
      </c>
    </row>
    <row r="16701" spans="1:5" x14ac:dyDescent="0.35">
      <c r="A16701" s="14">
        <v>28427</v>
      </c>
      <c r="B16701" s="20">
        <v>90000</v>
      </c>
      <c r="C16701" s="14">
        <v>15780</v>
      </c>
      <c r="D16701" s="21">
        <v>0.23499999999999999</v>
      </c>
      <c r="E16701" t="str" cm="1">
        <f t="array" ref="E16701">INDEX(jobs[job_title],'Rank-Percentile'!$A16701 - 1)</f>
        <v>Data Analyst II</v>
      </c>
    </row>
    <row r="16702" spans="1:5" x14ac:dyDescent="0.35">
      <c r="A16702" s="14">
        <v>28440</v>
      </c>
      <c r="B16702" s="20">
        <v>90000</v>
      </c>
      <c r="C16702" s="14">
        <v>15780</v>
      </c>
      <c r="D16702" s="21">
        <v>0.23499999999999999</v>
      </c>
      <c r="E16702" t="str" cm="1">
        <f t="array" ref="E16702">INDEX(jobs[job_title],'Rank-Percentile'!$A16702 - 1)</f>
        <v>Paid Bootcamp- STEM Entry Level Data Analyst and Visualization</v>
      </c>
    </row>
    <row r="16703" spans="1:5" x14ac:dyDescent="0.35">
      <c r="A16703" s="14">
        <v>28498</v>
      </c>
      <c r="B16703" s="20">
        <v>90000</v>
      </c>
      <c r="C16703" s="14">
        <v>15780</v>
      </c>
      <c r="D16703" s="21">
        <v>0.23499999999999999</v>
      </c>
      <c r="E16703" t="str" cm="1">
        <f t="array" ref="E16703">INDEX(jobs[job_title],'Rank-Percentile'!$A16703 - 1)</f>
        <v>Data Scientist - Computing Services</v>
      </c>
    </row>
    <row r="16704" spans="1:5" x14ac:dyDescent="0.35">
      <c r="A16704" s="14">
        <v>28500</v>
      </c>
      <c r="B16704" s="20">
        <v>90000</v>
      </c>
      <c r="C16704" s="14">
        <v>15780</v>
      </c>
      <c r="D16704" s="21">
        <v>0.23499999999999999</v>
      </c>
      <c r="E16704" t="str" cm="1">
        <f t="array" ref="E16704">INDEX(jobs[job_title],'Rank-Percentile'!$A16704 - 1)</f>
        <v>Data Entry Clerk</v>
      </c>
    </row>
    <row r="16705" spans="1:5" x14ac:dyDescent="0.35">
      <c r="A16705" s="14">
        <v>28504</v>
      </c>
      <c r="B16705" s="20">
        <v>90000</v>
      </c>
      <c r="C16705" s="14">
        <v>15780</v>
      </c>
      <c r="D16705" s="21">
        <v>0.23499999999999999</v>
      </c>
      <c r="E16705" t="str" cm="1">
        <f t="array" ref="E16705">INDEX(jobs[job_title],'Rank-Percentile'!$A16705 - 1)</f>
        <v>Data Scientist II - Slotkin Lab</v>
      </c>
    </row>
    <row r="16706" spans="1:5" x14ac:dyDescent="0.35">
      <c r="A16706" s="14">
        <v>28519</v>
      </c>
      <c r="B16706" s="20">
        <v>90000</v>
      </c>
      <c r="C16706" s="14">
        <v>15780</v>
      </c>
      <c r="D16706" s="21">
        <v>0.23499999999999999</v>
      </c>
      <c r="E16706" t="str" cm="1">
        <f t="array" ref="E16706">INDEX(jobs[job_title],'Rank-Percentile'!$A16706 - 1)</f>
        <v>Data Entry Operator - Work From Home</v>
      </c>
    </row>
    <row r="16707" spans="1:5" x14ac:dyDescent="0.35">
      <c r="A16707" s="14">
        <v>28520</v>
      </c>
      <c r="B16707" s="20">
        <v>90000</v>
      </c>
      <c r="C16707" s="14">
        <v>15780</v>
      </c>
      <c r="D16707" s="21">
        <v>0.23499999999999999</v>
      </c>
      <c r="E16707" t="str" cm="1">
        <f t="array" ref="E16707">INDEX(jobs[job_title],'Rank-Percentile'!$A16707 - 1)</f>
        <v>Data Scientist</v>
      </c>
    </row>
    <row r="16708" spans="1:5" x14ac:dyDescent="0.35">
      <c r="A16708" s="14">
        <v>28545</v>
      </c>
      <c r="B16708" s="20">
        <v>90000</v>
      </c>
      <c r="C16708" s="14">
        <v>15780</v>
      </c>
      <c r="D16708" s="21">
        <v>0.23499999999999999</v>
      </c>
      <c r="E16708" t="str" cm="1">
        <f t="array" ref="E16708">INDEX(jobs[job_title],'Rank-Percentile'!$A16708 - 1)</f>
        <v>Sector Data Analyst</v>
      </c>
    </row>
    <row r="16709" spans="1:5" x14ac:dyDescent="0.35">
      <c r="A16709" s="14">
        <v>28574</v>
      </c>
      <c r="B16709" s="20">
        <v>90000</v>
      </c>
      <c r="C16709" s="14">
        <v>15780</v>
      </c>
      <c r="D16709" s="21">
        <v>0.23499999999999999</v>
      </c>
      <c r="E16709" t="str" cm="1">
        <f t="array" ref="E16709">INDEX(jobs[job_title],'Rank-Percentile'!$A16709 - 1)</f>
        <v>IT Business Analyst V</v>
      </c>
    </row>
    <row r="16710" spans="1:5" x14ac:dyDescent="0.35">
      <c r="A16710" s="14">
        <v>28582</v>
      </c>
      <c r="B16710" s="20">
        <v>90000</v>
      </c>
      <c r="C16710" s="14">
        <v>15780</v>
      </c>
      <c r="D16710" s="21">
        <v>0.23499999999999999</v>
      </c>
      <c r="E16710" t="str" cm="1">
        <f t="array" ref="E16710">INDEX(jobs[job_title],'Rank-Percentile'!$A16710 - 1)</f>
        <v>Amazon Robotics - Data Scientist (DS) Co-op - Fall 2023</v>
      </c>
    </row>
    <row r="16711" spans="1:5" x14ac:dyDescent="0.35">
      <c r="A16711" s="14">
        <v>28588</v>
      </c>
      <c r="B16711" s="20">
        <v>90000</v>
      </c>
      <c r="C16711" s="14">
        <v>15780</v>
      </c>
      <c r="D16711" s="21">
        <v>0.23499999999999999</v>
      </c>
      <c r="E16711" t="str" cm="1">
        <f t="array" ref="E16711">INDEX(jobs[job_title],'Rank-Percentile'!$A16711 - 1)</f>
        <v>Data Scientist</v>
      </c>
    </row>
    <row r="16712" spans="1:5" x14ac:dyDescent="0.35">
      <c r="A16712" s="14">
        <v>28605</v>
      </c>
      <c r="B16712" s="20">
        <v>90000</v>
      </c>
      <c r="C16712" s="14">
        <v>15780</v>
      </c>
      <c r="D16712" s="21">
        <v>0.23499999999999999</v>
      </c>
      <c r="E16712" t="str" cm="1">
        <f t="array" ref="E16712">INDEX(jobs[job_title],'Rank-Percentile'!$A16712 - 1)</f>
        <v>Data Scientist (Data Management)</v>
      </c>
    </row>
    <row r="16713" spans="1:5" x14ac:dyDescent="0.35">
      <c r="A16713" s="14">
        <v>28640</v>
      </c>
      <c r="B16713" s="20">
        <v>90000</v>
      </c>
      <c r="C16713" s="14">
        <v>15780</v>
      </c>
      <c r="D16713" s="21">
        <v>0.23499999999999999</v>
      </c>
      <c r="E16713" t="str" cm="1">
        <f t="array" ref="E16713">INDEX(jobs[job_title],'Rank-Percentile'!$A16713 - 1)</f>
        <v>Lead Data Engineer</v>
      </c>
    </row>
    <row r="16714" spans="1:5" x14ac:dyDescent="0.35">
      <c r="A16714" s="14">
        <v>28660</v>
      </c>
      <c r="B16714" s="20">
        <v>90000</v>
      </c>
      <c r="C16714" s="14">
        <v>15780</v>
      </c>
      <c r="D16714" s="21">
        <v>0.23499999999999999</v>
      </c>
      <c r="E16714" t="str" cm="1">
        <f t="array" ref="E16714">INDEX(jobs[job_title],'Rank-Percentile'!$A16714 - 1)</f>
        <v>Senior Data Scientist - Cloud Gaming Analytics</v>
      </c>
    </row>
    <row r="16715" spans="1:5" x14ac:dyDescent="0.35">
      <c r="A16715" s="14">
        <v>28669</v>
      </c>
      <c r="B16715" s="20">
        <v>90000</v>
      </c>
      <c r="C16715" s="14">
        <v>15780</v>
      </c>
      <c r="D16715" s="21">
        <v>0.23499999999999999</v>
      </c>
      <c r="E16715" t="str" cm="1">
        <f t="array" ref="E16715">INDEX(jobs[job_title],'Rank-Percentile'!$A16715 - 1)</f>
        <v>Data Scientist</v>
      </c>
    </row>
    <row r="16716" spans="1:5" x14ac:dyDescent="0.35">
      <c r="A16716" s="14">
        <v>28686</v>
      </c>
      <c r="B16716" s="20">
        <v>90000</v>
      </c>
      <c r="C16716" s="14">
        <v>15780</v>
      </c>
      <c r="D16716" s="21">
        <v>0.23499999999999999</v>
      </c>
      <c r="E16716" t="str" cm="1">
        <f t="array" ref="E16716">INDEX(jobs[job_title],'Rank-Percentile'!$A16716 - 1)</f>
        <v>Data Engineer w/Airflow - no third parties</v>
      </c>
    </row>
    <row r="16717" spans="1:5" x14ac:dyDescent="0.35">
      <c r="A16717" s="14">
        <v>28706</v>
      </c>
      <c r="B16717" s="20">
        <v>90000</v>
      </c>
      <c r="C16717" s="14">
        <v>15780</v>
      </c>
      <c r="D16717" s="21">
        <v>0.23499999999999999</v>
      </c>
      <c r="E16717" t="str" cm="1">
        <f t="array" ref="E16717">INDEX(jobs[job_title],'Rank-Percentile'!$A16717 - 1)</f>
        <v>Research Scientist (Remote)</v>
      </c>
    </row>
    <row r="16718" spans="1:5" x14ac:dyDescent="0.35">
      <c r="A16718" s="14">
        <v>28715</v>
      </c>
      <c r="B16718" s="20">
        <v>90000</v>
      </c>
      <c r="C16718" s="14">
        <v>15780</v>
      </c>
      <c r="D16718" s="21">
        <v>0.23499999999999999</v>
      </c>
      <c r="E16718" t="str" cm="1">
        <f t="array" ref="E16718">INDEX(jobs[job_title],'Rank-Percentile'!$A16718 - 1)</f>
        <v>Lead Data Scientist</v>
      </c>
    </row>
    <row r="16719" spans="1:5" x14ac:dyDescent="0.35">
      <c r="A16719" s="14">
        <v>28736</v>
      </c>
      <c r="B16719" s="20">
        <v>90000</v>
      </c>
      <c r="C16719" s="14">
        <v>15780</v>
      </c>
      <c r="D16719" s="21">
        <v>0.23499999999999999</v>
      </c>
      <c r="E16719" t="str" cm="1">
        <f t="array" ref="E16719">INDEX(jobs[job_title],'Rank-Percentile'!$A16719 - 1)</f>
        <v>Data Scientist</v>
      </c>
    </row>
    <row r="16720" spans="1:5" x14ac:dyDescent="0.35">
      <c r="A16720" s="14">
        <v>28793</v>
      </c>
      <c r="B16720" s="20">
        <v>90000</v>
      </c>
      <c r="C16720" s="14">
        <v>15780</v>
      </c>
      <c r="D16720" s="21">
        <v>0.23499999999999999</v>
      </c>
      <c r="E16720" t="str" cm="1">
        <f t="array" ref="E16720">INDEX(jobs[job_title],'Rank-Percentile'!$A16720 - 1)</f>
        <v>Data Analyst - Operations</v>
      </c>
    </row>
    <row r="16721" spans="1:5" x14ac:dyDescent="0.35">
      <c r="A16721" s="14">
        <v>28852</v>
      </c>
      <c r="B16721" s="20">
        <v>90000</v>
      </c>
      <c r="C16721" s="14">
        <v>15780</v>
      </c>
      <c r="D16721" s="21">
        <v>0.23499999999999999</v>
      </c>
      <c r="E16721" t="str" cm="1">
        <f t="array" ref="E16721">INDEX(jobs[job_title],'Rank-Percentile'!$A16721 - 1)</f>
        <v>Data Scientist</v>
      </c>
    </row>
    <row r="16722" spans="1:5" x14ac:dyDescent="0.35">
      <c r="A16722" s="14">
        <v>28887</v>
      </c>
      <c r="B16722" s="20">
        <v>90000</v>
      </c>
      <c r="C16722" s="14">
        <v>15780</v>
      </c>
      <c r="D16722" s="21">
        <v>0.23499999999999999</v>
      </c>
      <c r="E16722" t="str" cm="1">
        <f t="array" ref="E16722">INDEX(jobs[job_title],'Rank-Percentile'!$A16722 - 1)</f>
        <v>Data Analyst</v>
      </c>
    </row>
    <row r="16723" spans="1:5" x14ac:dyDescent="0.35">
      <c r="A16723" s="14">
        <v>28895</v>
      </c>
      <c r="B16723" s="20">
        <v>90000</v>
      </c>
      <c r="C16723" s="14">
        <v>15780</v>
      </c>
      <c r="D16723" s="21">
        <v>0.23499999999999999</v>
      </c>
      <c r="E16723" t="str" cm="1">
        <f t="array" ref="E16723">INDEX(jobs[job_title],'Rank-Percentile'!$A16723 - 1)</f>
        <v>Architect : Digital Natives (Data &amp; AI)</v>
      </c>
    </row>
    <row r="16724" spans="1:5" x14ac:dyDescent="0.35">
      <c r="A16724" s="14">
        <v>28930</v>
      </c>
      <c r="B16724" s="20">
        <v>90000</v>
      </c>
      <c r="C16724" s="14">
        <v>15780</v>
      </c>
      <c r="D16724" s="21">
        <v>0.23499999999999999</v>
      </c>
      <c r="E16724" t="str" cm="1">
        <f t="array" ref="E16724">INDEX(jobs[job_title],'Rank-Percentile'!$A16724 - 1)</f>
        <v>Senior Data Scientist</v>
      </c>
    </row>
    <row r="16725" spans="1:5" x14ac:dyDescent="0.35">
      <c r="A16725" s="14">
        <v>28940</v>
      </c>
      <c r="B16725" s="20">
        <v>90000</v>
      </c>
      <c r="C16725" s="14">
        <v>15780</v>
      </c>
      <c r="D16725" s="21">
        <v>0.23499999999999999</v>
      </c>
      <c r="E16725" t="str" cm="1">
        <f t="array" ref="E16725">INDEX(jobs[job_title],'Rank-Percentile'!$A16725 - 1)</f>
        <v>Data Scientist</v>
      </c>
    </row>
    <row r="16726" spans="1:5" x14ac:dyDescent="0.35">
      <c r="A16726" s="14">
        <v>28960</v>
      </c>
      <c r="B16726" s="20">
        <v>90000</v>
      </c>
      <c r="C16726" s="14">
        <v>15780</v>
      </c>
      <c r="D16726" s="21">
        <v>0.23499999999999999</v>
      </c>
      <c r="E16726" t="str" cm="1">
        <f t="array" ref="E16726">INDEX(jobs[job_title],'Rank-Percentile'!$A16726 - 1)</f>
        <v>BA/DA (Financial Data Analyst)</v>
      </c>
    </row>
    <row r="16727" spans="1:5" x14ac:dyDescent="0.35">
      <c r="A16727" s="14">
        <v>29017</v>
      </c>
      <c r="B16727" s="20">
        <v>90000</v>
      </c>
      <c r="C16727" s="14">
        <v>15780</v>
      </c>
      <c r="D16727" s="21">
        <v>0.23499999999999999</v>
      </c>
      <c r="E16727" t="str" cm="1">
        <f t="array" ref="E16727">INDEX(jobs[job_title],'Rank-Percentile'!$A16727 - 1)</f>
        <v>Data Scientist (Recent Graduates)</v>
      </c>
    </row>
    <row r="16728" spans="1:5" x14ac:dyDescent="0.35">
      <c r="A16728" s="14">
        <v>29029</v>
      </c>
      <c r="B16728" s="20">
        <v>90000</v>
      </c>
      <c r="C16728" s="14">
        <v>15780</v>
      </c>
      <c r="D16728" s="21">
        <v>0.23499999999999999</v>
      </c>
      <c r="E16728" t="str" cm="1">
        <f t="array" ref="E16728">INDEX(jobs[job_title],'Rank-Percentile'!$A16728 - 1)</f>
        <v>Data Science Manager, Analytics (Monetization)</v>
      </c>
    </row>
    <row r="16729" spans="1:5" x14ac:dyDescent="0.35">
      <c r="A16729" s="14">
        <v>29043</v>
      </c>
      <c r="B16729" s="20">
        <v>90000</v>
      </c>
      <c r="C16729" s="14">
        <v>15780</v>
      </c>
      <c r="D16729" s="21">
        <v>0.23499999999999999</v>
      </c>
      <c r="E16729" t="str" cm="1">
        <f t="array" ref="E16729">INDEX(jobs[job_title],'Rank-Percentile'!$A16729 - 1)</f>
        <v>Data Analyst</v>
      </c>
    </row>
    <row r="16730" spans="1:5" x14ac:dyDescent="0.35">
      <c r="A16730" s="14">
        <v>29044</v>
      </c>
      <c r="B16730" s="20">
        <v>90000</v>
      </c>
      <c r="C16730" s="14">
        <v>15780</v>
      </c>
      <c r="D16730" s="21">
        <v>0.23499999999999999</v>
      </c>
      <c r="E16730" t="str" cm="1">
        <f t="array" ref="E16730">INDEX(jobs[job_title],'Rank-Percentile'!$A16730 - 1)</f>
        <v>Data Analyst</v>
      </c>
    </row>
    <row r="16731" spans="1:5" x14ac:dyDescent="0.35">
      <c r="A16731" s="14">
        <v>29156</v>
      </c>
      <c r="B16731" s="20">
        <v>90000</v>
      </c>
      <c r="C16731" s="14">
        <v>15780</v>
      </c>
      <c r="D16731" s="21">
        <v>0.23499999999999999</v>
      </c>
      <c r="E16731" t="str" cm="1">
        <f t="array" ref="E16731">INDEX(jobs[job_title],'Rank-Percentile'!$A16731 - 1)</f>
        <v>Compliance Data Analyst</v>
      </c>
    </row>
    <row r="16732" spans="1:5" x14ac:dyDescent="0.35">
      <c r="A16732" s="14">
        <v>29161</v>
      </c>
      <c r="B16732" s="20">
        <v>90000</v>
      </c>
      <c r="C16732" s="14">
        <v>15780</v>
      </c>
      <c r="D16732" s="21">
        <v>0.23499999999999999</v>
      </c>
      <c r="E16732" t="str" cm="1">
        <f t="array" ref="E16732">INDEX(jobs[job_title],'Rank-Percentile'!$A16732 - 1)</f>
        <v>Data Scientist</v>
      </c>
    </row>
    <row r="16733" spans="1:5" x14ac:dyDescent="0.35">
      <c r="A16733" s="14">
        <v>29168</v>
      </c>
      <c r="B16733" s="20">
        <v>90000</v>
      </c>
      <c r="C16733" s="14">
        <v>15780</v>
      </c>
      <c r="D16733" s="21">
        <v>0.23499999999999999</v>
      </c>
      <c r="E16733" t="str" cm="1">
        <f t="array" ref="E16733">INDEX(jobs[job_title],'Rank-Percentile'!$A16733 - 1)</f>
        <v>Data Science Director, Analytics</v>
      </c>
    </row>
    <row r="16734" spans="1:5" x14ac:dyDescent="0.35">
      <c r="A16734" s="14">
        <v>29181</v>
      </c>
      <c r="B16734" s="20">
        <v>90000</v>
      </c>
      <c r="C16734" s="14">
        <v>15780</v>
      </c>
      <c r="D16734" s="21">
        <v>0.23499999999999999</v>
      </c>
      <c r="E16734" t="str" cm="1">
        <f t="array" ref="E16734">INDEX(jobs[job_title],'Rank-Percentile'!$A16734 - 1)</f>
        <v>Analytics Product Owner</v>
      </c>
    </row>
    <row r="16735" spans="1:5" x14ac:dyDescent="0.35">
      <c r="A16735" s="14">
        <v>29216</v>
      </c>
      <c r="B16735" s="20">
        <v>90000</v>
      </c>
      <c r="C16735" s="14">
        <v>15780</v>
      </c>
      <c r="D16735" s="21">
        <v>0.23499999999999999</v>
      </c>
      <c r="E16735" t="str" cm="1">
        <f t="array" ref="E16735">INDEX(jobs[job_title],'Rank-Percentile'!$A16735 - 1)</f>
        <v>Data Analyst III</v>
      </c>
    </row>
    <row r="16736" spans="1:5" x14ac:dyDescent="0.35">
      <c r="A16736" s="14">
        <v>29241</v>
      </c>
      <c r="B16736" s="20">
        <v>90000</v>
      </c>
      <c r="C16736" s="14">
        <v>15780</v>
      </c>
      <c r="D16736" s="21">
        <v>0.23499999999999999</v>
      </c>
      <c r="E16736" t="str" cm="1">
        <f t="array" ref="E16736">INDEX(jobs[job_title],'Rank-Percentile'!$A16736 - 1)</f>
        <v>Applied AI &amp; Data Science Lead (Remote)</v>
      </c>
    </row>
    <row r="16737" spans="1:5" x14ac:dyDescent="0.35">
      <c r="A16737" s="14">
        <v>29329</v>
      </c>
      <c r="B16737" s="20">
        <v>90000</v>
      </c>
      <c r="C16737" s="14">
        <v>15780</v>
      </c>
      <c r="D16737" s="21">
        <v>0.23499999999999999</v>
      </c>
      <c r="E16737" t="str" cm="1">
        <f t="array" ref="E16737">INDEX(jobs[job_title],'Rank-Percentile'!$A16737 - 1)</f>
        <v>Senior Data Scientist</v>
      </c>
    </row>
    <row r="16738" spans="1:5" x14ac:dyDescent="0.35">
      <c r="A16738" s="14">
        <v>29332</v>
      </c>
      <c r="B16738" s="20">
        <v>90000</v>
      </c>
      <c r="C16738" s="14">
        <v>15780</v>
      </c>
      <c r="D16738" s="21">
        <v>0.23499999999999999</v>
      </c>
      <c r="E16738" t="str" cm="1">
        <f t="array" ref="E16738">INDEX(jobs[job_title],'Rank-Percentile'!$A16738 - 1)</f>
        <v>Data Scientist</v>
      </c>
    </row>
    <row r="16739" spans="1:5" x14ac:dyDescent="0.35">
      <c r="A16739" s="14">
        <v>29350</v>
      </c>
      <c r="B16739" s="20">
        <v>90000</v>
      </c>
      <c r="C16739" s="14">
        <v>15780</v>
      </c>
      <c r="D16739" s="21">
        <v>0.23499999999999999</v>
      </c>
      <c r="E16739" t="str" cm="1">
        <f t="array" ref="E16739">INDEX(jobs[job_title],'Rank-Percentile'!$A16739 - 1)</f>
        <v>Data Analyst (Azure, Python, PySpark, SQL)</v>
      </c>
    </row>
    <row r="16740" spans="1:5" x14ac:dyDescent="0.35">
      <c r="A16740" s="14">
        <v>29353</v>
      </c>
      <c r="B16740" s="20">
        <v>90000</v>
      </c>
      <c r="C16740" s="14">
        <v>15780</v>
      </c>
      <c r="D16740" s="21">
        <v>0.23499999999999999</v>
      </c>
      <c r="E16740" t="str" cm="1">
        <f t="array" ref="E16740">INDEX(jobs[job_title],'Rank-Percentile'!$A16740 - 1)</f>
        <v>Sr Applied Scientist, Special Projects</v>
      </c>
    </row>
    <row r="16741" spans="1:5" x14ac:dyDescent="0.35">
      <c r="A16741" s="14">
        <v>29384</v>
      </c>
      <c r="B16741" s="20">
        <v>90000</v>
      </c>
      <c r="C16741" s="14">
        <v>15780</v>
      </c>
      <c r="D16741" s="21">
        <v>0.23499999999999999</v>
      </c>
      <c r="E16741" t="str" cm="1">
        <f t="array" ref="E16741">INDEX(jobs[job_title],'Rank-Percentile'!$A16741 - 1)</f>
        <v>Data scientist</v>
      </c>
    </row>
    <row r="16742" spans="1:5" x14ac:dyDescent="0.35">
      <c r="A16742" s="14">
        <v>29399</v>
      </c>
      <c r="B16742" s="20">
        <v>90000</v>
      </c>
      <c r="C16742" s="14">
        <v>15780</v>
      </c>
      <c r="D16742" s="21">
        <v>0.23499999999999999</v>
      </c>
      <c r="E16742" t="str" cm="1">
        <f t="array" ref="E16742">INDEX(jobs[job_title],'Rank-Percentile'!$A16742 - 1)</f>
        <v>Senior Data Scientist</v>
      </c>
    </row>
    <row r="16743" spans="1:5" x14ac:dyDescent="0.35">
      <c r="A16743" s="14">
        <v>29418</v>
      </c>
      <c r="B16743" s="20">
        <v>90000</v>
      </c>
      <c r="C16743" s="14">
        <v>15780</v>
      </c>
      <c r="D16743" s="21">
        <v>0.23499999999999999</v>
      </c>
      <c r="E16743" t="str" cm="1">
        <f t="array" ref="E16743">INDEX(jobs[job_title],'Rank-Percentile'!$A16743 - 1)</f>
        <v>Data Analyst</v>
      </c>
    </row>
    <row r="16744" spans="1:5" x14ac:dyDescent="0.35">
      <c r="A16744" s="14">
        <v>29421</v>
      </c>
      <c r="B16744" s="20">
        <v>90000</v>
      </c>
      <c r="C16744" s="14">
        <v>15780</v>
      </c>
      <c r="D16744" s="21">
        <v>0.23499999999999999</v>
      </c>
      <c r="E16744" t="str" cm="1">
        <f t="array" ref="E16744">INDEX(jobs[job_title],'Rank-Percentile'!$A16744 - 1)</f>
        <v>Capacity Planning Data Analyst</v>
      </c>
    </row>
    <row r="16745" spans="1:5" x14ac:dyDescent="0.35">
      <c r="A16745" s="14">
        <v>29423</v>
      </c>
      <c r="B16745" s="20">
        <v>90000</v>
      </c>
      <c r="C16745" s="14">
        <v>15780</v>
      </c>
      <c r="D16745" s="21">
        <v>0.23499999999999999</v>
      </c>
      <c r="E16745" t="str" cm="1">
        <f t="array" ref="E16745">INDEX(jobs[job_title],'Rank-Percentile'!$A16745 - 1)</f>
        <v>Research and Data Analyst</v>
      </c>
    </row>
    <row r="16746" spans="1:5" x14ac:dyDescent="0.35">
      <c r="A16746" s="14">
        <v>29480</v>
      </c>
      <c r="B16746" s="20">
        <v>90000</v>
      </c>
      <c r="C16746" s="14">
        <v>15780</v>
      </c>
      <c r="D16746" s="21">
        <v>0.23499999999999999</v>
      </c>
      <c r="E16746" t="str" cm="1">
        <f t="array" ref="E16746">INDEX(jobs[job_title],'Rank-Percentile'!$A16746 - 1)</f>
        <v>Lead Research &amp; Data Analyst - Now Hiring</v>
      </c>
    </row>
    <row r="16747" spans="1:5" x14ac:dyDescent="0.35">
      <c r="A16747" s="14">
        <v>29482</v>
      </c>
      <c r="B16747" s="20">
        <v>90000</v>
      </c>
      <c r="C16747" s="14">
        <v>15780</v>
      </c>
      <c r="D16747" s="21">
        <v>0.23499999999999999</v>
      </c>
      <c r="E16747" t="str" cm="1">
        <f t="array" ref="E16747">INDEX(jobs[job_title],'Rank-Percentile'!$A16747 - 1)</f>
        <v>Data Analyst (m/f/d)</v>
      </c>
    </row>
    <row r="16748" spans="1:5" x14ac:dyDescent="0.35">
      <c r="A16748" s="14">
        <v>29541</v>
      </c>
      <c r="B16748" s="20">
        <v>90000</v>
      </c>
      <c r="C16748" s="14">
        <v>15780</v>
      </c>
      <c r="D16748" s="21">
        <v>0.23499999999999999</v>
      </c>
      <c r="E16748" t="str" cm="1">
        <f t="array" ref="E16748">INDEX(jobs[job_title],'Rank-Percentile'!$A16748 - 1)</f>
        <v>Data Analyst</v>
      </c>
    </row>
    <row r="16749" spans="1:5" x14ac:dyDescent="0.35">
      <c r="A16749" s="14">
        <v>29654</v>
      </c>
      <c r="B16749" s="20">
        <v>90000</v>
      </c>
      <c r="C16749" s="14">
        <v>15780</v>
      </c>
      <c r="D16749" s="21">
        <v>0.23499999999999999</v>
      </c>
      <c r="E16749" t="str" cm="1">
        <f t="array" ref="E16749">INDEX(jobs[job_title],'Rank-Percentile'!$A16749 - 1)</f>
        <v>Senior Data Scientist, Marketing</v>
      </c>
    </row>
    <row r="16750" spans="1:5" x14ac:dyDescent="0.35">
      <c r="A16750" s="14">
        <v>29667</v>
      </c>
      <c r="B16750" s="20">
        <v>90000</v>
      </c>
      <c r="C16750" s="14">
        <v>15780</v>
      </c>
      <c r="D16750" s="21">
        <v>0.23499999999999999</v>
      </c>
      <c r="E16750" t="str" cm="1">
        <f t="array" ref="E16750">INDEX(jobs[job_title],'Rank-Percentile'!$A16750 - 1)</f>
        <v>Data Analyst</v>
      </c>
    </row>
    <row r="16751" spans="1:5" x14ac:dyDescent="0.35">
      <c r="A16751" s="14">
        <v>29682</v>
      </c>
      <c r="B16751" s="20">
        <v>90000</v>
      </c>
      <c r="C16751" s="14">
        <v>15780</v>
      </c>
      <c r="D16751" s="21">
        <v>0.23499999999999999</v>
      </c>
      <c r="E16751" t="str" cm="1">
        <f t="array" ref="E16751">INDEX(jobs[job_title],'Rank-Percentile'!$A16751 - 1)</f>
        <v>Data Scientist</v>
      </c>
    </row>
    <row r="16752" spans="1:5" x14ac:dyDescent="0.35">
      <c r="A16752" s="14">
        <v>29685</v>
      </c>
      <c r="B16752" s="20">
        <v>90000</v>
      </c>
      <c r="C16752" s="14">
        <v>15780</v>
      </c>
      <c r="D16752" s="21">
        <v>0.23499999999999999</v>
      </c>
      <c r="E16752" t="str" cm="1">
        <f t="array" ref="E16752">INDEX(jobs[job_title],'Rank-Percentile'!$A16752 - 1)</f>
        <v>Digital Data Analyst</v>
      </c>
    </row>
    <row r="16753" spans="1:5" x14ac:dyDescent="0.35">
      <c r="A16753" s="14">
        <v>29686</v>
      </c>
      <c r="B16753" s="20">
        <v>90000</v>
      </c>
      <c r="C16753" s="14">
        <v>15780</v>
      </c>
      <c r="D16753" s="21">
        <v>0.23499999999999999</v>
      </c>
      <c r="E16753" t="str" cm="1">
        <f t="array" ref="E16753">INDEX(jobs[job_title],'Rank-Percentile'!$A16753 - 1)</f>
        <v>Data Analyst</v>
      </c>
    </row>
    <row r="16754" spans="1:5" x14ac:dyDescent="0.35">
      <c r="A16754" s="14">
        <v>29699</v>
      </c>
      <c r="B16754" s="20">
        <v>90000</v>
      </c>
      <c r="C16754" s="14">
        <v>15780</v>
      </c>
      <c r="D16754" s="21">
        <v>0.23499999999999999</v>
      </c>
      <c r="E16754" t="str" cm="1">
        <f t="array" ref="E16754">INDEX(jobs[job_title],'Rank-Percentile'!$A16754 - 1)</f>
        <v>Data Quality Analyst, Expert</v>
      </c>
    </row>
    <row r="16755" spans="1:5" x14ac:dyDescent="0.35">
      <c r="A16755" s="14">
        <v>29715</v>
      </c>
      <c r="B16755" s="20">
        <v>90000</v>
      </c>
      <c r="C16755" s="14">
        <v>15780</v>
      </c>
      <c r="D16755" s="21">
        <v>0.23499999999999999</v>
      </c>
      <c r="E16755" t="str" cm="1">
        <f t="array" ref="E16755">INDEX(jobs[job_title],'Rank-Percentile'!$A16755 - 1)</f>
        <v>Business Data Analyst (Liquidity Reporting)</v>
      </c>
    </row>
    <row r="16756" spans="1:5" x14ac:dyDescent="0.35">
      <c r="A16756" s="14">
        <v>29719</v>
      </c>
      <c r="B16756" s="20">
        <v>90000</v>
      </c>
      <c r="C16756" s="14">
        <v>15780</v>
      </c>
      <c r="D16756" s="21">
        <v>0.23499999999999999</v>
      </c>
      <c r="E16756" t="str" cm="1">
        <f t="array" ref="E16756">INDEX(jobs[job_title],'Rank-Percentile'!$A16756 - 1)</f>
        <v>Data Scientist</v>
      </c>
    </row>
    <row r="16757" spans="1:5" x14ac:dyDescent="0.35">
      <c r="A16757" s="14">
        <v>29736</v>
      </c>
      <c r="B16757" s="20">
        <v>90000</v>
      </c>
      <c r="C16757" s="14">
        <v>15780</v>
      </c>
      <c r="D16757" s="21">
        <v>0.23499999999999999</v>
      </c>
      <c r="E16757" t="str" cm="1">
        <f t="array" ref="E16757">INDEX(jobs[job_title],'Rank-Percentile'!$A16757 - 1)</f>
        <v>Customer Data Analyst</v>
      </c>
    </row>
    <row r="16758" spans="1:5" x14ac:dyDescent="0.35">
      <c r="A16758" s="14">
        <v>29761</v>
      </c>
      <c r="B16758" s="20">
        <v>90000</v>
      </c>
      <c r="C16758" s="14">
        <v>15780</v>
      </c>
      <c r="D16758" s="21">
        <v>0.23499999999999999</v>
      </c>
      <c r="E16758" t="str" cm="1">
        <f t="array" ref="E16758">INDEX(jobs[job_title],'Rank-Percentile'!$A16758 - 1)</f>
        <v>Senior Software Engineer</v>
      </c>
    </row>
    <row r="16759" spans="1:5" x14ac:dyDescent="0.35">
      <c r="A16759" s="14">
        <v>29794</v>
      </c>
      <c r="B16759" s="20">
        <v>90000</v>
      </c>
      <c r="C16759" s="14">
        <v>15780</v>
      </c>
      <c r="D16759" s="21">
        <v>0.23499999999999999</v>
      </c>
      <c r="E16759" t="str" cm="1">
        <f t="array" ref="E16759">INDEX(jobs[job_title],'Rank-Percentile'!$A16759 - 1)</f>
        <v>Data Scientist</v>
      </c>
    </row>
    <row r="16760" spans="1:5" x14ac:dyDescent="0.35">
      <c r="A16760" s="14">
        <v>29848</v>
      </c>
      <c r="B16760" s="20">
        <v>90000</v>
      </c>
      <c r="C16760" s="14">
        <v>15780</v>
      </c>
      <c r="D16760" s="21">
        <v>0.23499999999999999</v>
      </c>
      <c r="E16760" t="str" cm="1">
        <f t="array" ref="E16760">INDEX(jobs[job_title],'Rank-Percentile'!$A16760 - 1)</f>
        <v>Remote Data Analyst II</v>
      </c>
    </row>
    <row r="16761" spans="1:5" x14ac:dyDescent="0.35">
      <c r="A16761" s="14">
        <v>29933</v>
      </c>
      <c r="B16761" s="20">
        <v>90000</v>
      </c>
      <c r="C16761" s="14">
        <v>15780</v>
      </c>
      <c r="D16761" s="21">
        <v>0.23499999999999999</v>
      </c>
      <c r="E16761" t="str" cm="1">
        <f t="array" ref="E16761">INDEX(jobs[job_title],'Rank-Percentile'!$A16761 - 1)</f>
        <v>Financial Data Analyst</v>
      </c>
    </row>
    <row r="16762" spans="1:5" x14ac:dyDescent="0.35">
      <c r="A16762" s="14">
        <v>29936</v>
      </c>
      <c r="B16762" s="20">
        <v>90000</v>
      </c>
      <c r="C16762" s="14">
        <v>15780</v>
      </c>
      <c r="D16762" s="21">
        <v>0.23499999999999999</v>
      </c>
      <c r="E16762" t="str" cm="1">
        <f t="array" ref="E16762">INDEX(jobs[job_title],'Rank-Percentile'!$A16762 - 1)</f>
        <v>Senior Principal Data Scientist</v>
      </c>
    </row>
    <row r="16763" spans="1:5" x14ac:dyDescent="0.35">
      <c r="A16763" s="14">
        <v>29957</v>
      </c>
      <c r="B16763" s="20">
        <v>90000</v>
      </c>
      <c r="C16763" s="14">
        <v>15780</v>
      </c>
      <c r="D16763" s="21">
        <v>0.23499999999999999</v>
      </c>
      <c r="E16763" t="str" cm="1">
        <f t="array" ref="E16763">INDEX(jobs[job_title],'Rank-Percentile'!$A16763 - 1)</f>
        <v>Lead Data Engineer</v>
      </c>
    </row>
    <row r="16764" spans="1:5" x14ac:dyDescent="0.35">
      <c r="A16764" s="14">
        <v>29961</v>
      </c>
      <c r="B16764" s="20">
        <v>90000</v>
      </c>
      <c r="C16764" s="14">
        <v>15780</v>
      </c>
      <c r="D16764" s="21">
        <v>0.23499999999999999</v>
      </c>
      <c r="E16764" t="str" cm="1">
        <f t="array" ref="E16764">INDEX(jobs[job_title],'Rank-Percentile'!$A16764 - 1)</f>
        <v>Staff Data Scientist</v>
      </c>
    </row>
    <row r="16765" spans="1:5" x14ac:dyDescent="0.35">
      <c r="A16765" s="14">
        <v>30015</v>
      </c>
      <c r="B16765" s="20">
        <v>90000</v>
      </c>
      <c r="C16765" s="14">
        <v>15780</v>
      </c>
      <c r="D16765" s="21">
        <v>0.23499999999999999</v>
      </c>
      <c r="E16765" t="str" cm="1">
        <f t="array" ref="E16765">INDEX(jobs[job_title],'Rank-Percentile'!$A16765 - 1)</f>
        <v>Data Analyst</v>
      </c>
    </row>
    <row r="16766" spans="1:5" x14ac:dyDescent="0.35">
      <c r="A16766" s="14">
        <v>30052</v>
      </c>
      <c r="B16766" s="20">
        <v>90000</v>
      </c>
      <c r="C16766" s="14">
        <v>15780</v>
      </c>
      <c r="D16766" s="21">
        <v>0.23499999999999999</v>
      </c>
      <c r="E16766" t="str" cm="1">
        <f t="array" ref="E16766">INDEX(jobs[job_title],'Rank-Percentile'!$A16766 - 1)</f>
        <v>Graduate Assistant in Research</v>
      </c>
    </row>
    <row r="16767" spans="1:5" x14ac:dyDescent="0.35">
      <c r="A16767" s="14">
        <v>30072</v>
      </c>
      <c r="B16767" s="20">
        <v>90000</v>
      </c>
      <c r="C16767" s="14">
        <v>15780</v>
      </c>
      <c r="D16767" s="21">
        <v>0.23499999999999999</v>
      </c>
      <c r="E16767" t="str" cm="1">
        <f t="array" ref="E16767">INDEX(jobs[job_title],'Rank-Percentile'!$A16767 - 1)</f>
        <v>Data BI Analyst (Entry Level)</v>
      </c>
    </row>
    <row r="16768" spans="1:5" x14ac:dyDescent="0.35">
      <c r="A16768" s="14">
        <v>30102</v>
      </c>
      <c r="B16768" s="20">
        <v>90000</v>
      </c>
      <c r="C16768" s="14">
        <v>15780</v>
      </c>
      <c r="D16768" s="21">
        <v>0.23499999999999999</v>
      </c>
      <c r="E16768" t="str" cm="1">
        <f t="array" ref="E16768">INDEX(jobs[job_title],'Rank-Percentile'!$A16768 - 1)</f>
        <v>Business Intelligence Analyst</v>
      </c>
    </row>
    <row r="16769" spans="1:5" x14ac:dyDescent="0.35">
      <c r="A16769" s="14">
        <v>30113</v>
      </c>
      <c r="B16769" s="20">
        <v>90000</v>
      </c>
      <c r="C16769" s="14">
        <v>15780</v>
      </c>
      <c r="D16769" s="21">
        <v>0.23499999999999999</v>
      </c>
      <c r="E16769" t="str" cm="1">
        <f t="array" ref="E16769">INDEX(jobs[job_title],'Rank-Percentile'!$A16769 - 1)</f>
        <v>Data Quality Analyst (Remote to start, could go hybrid (2-3 days...</v>
      </c>
    </row>
    <row r="16770" spans="1:5" x14ac:dyDescent="0.35">
      <c r="A16770" s="14">
        <v>30143</v>
      </c>
      <c r="B16770" s="20">
        <v>90000</v>
      </c>
      <c r="C16770" s="14">
        <v>15780</v>
      </c>
      <c r="D16770" s="21">
        <v>0.23499999999999999</v>
      </c>
      <c r="E16770" t="str" cm="1">
        <f t="array" ref="E16770">INDEX(jobs[job_title],'Rank-Percentile'!$A16770 - 1)</f>
        <v>Entry Level Financial Data Analyst</v>
      </c>
    </row>
    <row r="16771" spans="1:5" x14ac:dyDescent="0.35">
      <c r="A16771" s="14">
        <v>30170</v>
      </c>
      <c r="B16771" s="20">
        <v>90000</v>
      </c>
      <c r="C16771" s="14">
        <v>15780</v>
      </c>
      <c r="D16771" s="21">
        <v>0.23499999999999999</v>
      </c>
      <c r="E16771" t="str" cm="1">
        <f t="array" ref="E16771">INDEX(jobs[job_title],'Rank-Percentile'!$A16771 - 1)</f>
        <v>Business Data Analyst</v>
      </c>
    </row>
    <row r="16772" spans="1:5" x14ac:dyDescent="0.35">
      <c r="A16772" s="14">
        <v>30194</v>
      </c>
      <c r="B16772" s="20">
        <v>90000</v>
      </c>
      <c r="C16772" s="14">
        <v>15780</v>
      </c>
      <c r="D16772" s="21">
        <v>0.23499999999999999</v>
      </c>
      <c r="E16772" t="str" cm="1">
        <f t="array" ref="E16772">INDEX(jobs[job_title],'Rank-Percentile'!$A16772 - 1)</f>
        <v>Data Analyst</v>
      </c>
    </row>
    <row r="16773" spans="1:5" x14ac:dyDescent="0.35">
      <c r="A16773" s="14">
        <v>30195</v>
      </c>
      <c r="B16773" s="20">
        <v>90000</v>
      </c>
      <c r="C16773" s="14">
        <v>15780</v>
      </c>
      <c r="D16773" s="21">
        <v>0.23499999999999999</v>
      </c>
      <c r="E16773" t="str" cm="1">
        <f t="array" ref="E16773">INDEX(jobs[job_title],'Rank-Percentile'!$A16773 - 1)</f>
        <v>Data Analyst</v>
      </c>
    </row>
    <row r="16774" spans="1:5" x14ac:dyDescent="0.35">
      <c r="A16774" s="14">
        <v>30202</v>
      </c>
      <c r="B16774" s="20">
        <v>90000</v>
      </c>
      <c r="C16774" s="14">
        <v>15780</v>
      </c>
      <c r="D16774" s="21">
        <v>0.23499999999999999</v>
      </c>
      <c r="E16774" t="str" cm="1">
        <f t="array" ref="E16774">INDEX(jobs[job_title],'Rank-Percentile'!$A16774 - 1)</f>
        <v>Data Scientist</v>
      </c>
    </row>
    <row r="16775" spans="1:5" x14ac:dyDescent="0.35">
      <c r="A16775" s="14">
        <v>30259</v>
      </c>
      <c r="B16775" s="20">
        <v>90000</v>
      </c>
      <c r="C16775" s="14">
        <v>15780</v>
      </c>
      <c r="D16775" s="21">
        <v>0.23499999999999999</v>
      </c>
      <c r="E16775" t="str" cm="1">
        <f t="array" ref="E16775">INDEX(jobs[job_title],'Rank-Percentile'!$A16775 - 1)</f>
        <v>Senior Software Engineer - Data Engineering (Java/Spark/Timeseries DB)</v>
      </c>
    </row>
    <row r="16776" spans="1:5" x14ac:dyDescent="0.35">
      <c r="A16776" s="14">
        <v>30325</v>
      </c>
      <c r="B16776" s="20">
        <v>90000</v>
      </c>
      <c r="C16776" s="14">
        <v>15780</v>
      </c>
      <c r="D16776" s="21">
        <v>0.23499999999999999</v>
      </c>
      <c r="E16776" t="str" cm="1">
        <f t="array" ref="E16776">INDEX(jobs[job_title],'Rank-Percentile'!$A16776 - 1)</f>
        <v>Senior Lead Data Engineer (Remote-Eligible)</v>
      </c>
    </row>
    <row r="16777" spans="1:5" x14ac:dyDescent="0.35">
      <c r="A16777" s="14">
        <v>30466</v>
      </c>
      <c r="B16777" s="20">
        <v>90000</v>
      </c>
      <c r="C16777" s="14">
        <v>15780</v>
      </c>
      <c r="D16777" s="21">
        <v>0.23499999999999999</v>
      </c>
      <c r="E16777" t="str" cm="1">
        <f t="array" ref="E16777">INDEX(jobs[job_title],'Rank-Percentile'!$A16777 - 1)</f>
        <v>Sr. Data Analyst (Remote)</v>
      </c>
    </row>
    <row r="16778" spans="1:5" x14ac:dyDescent="0.35">
      <c r="A16778" s="14">
        <v>30468</v>
      </c>
      <c r="B16778" s="20">
        <v>90000</v>
      </c>
      <c r="C16778" s="14">
        <v>15780</v>
      </c>
      <c r="D16778" s="21">
        <v>0.23499999999999999</v>
      </c>
      <c r="E16778" t="str" cm="1">
        <f t="array" ref="E16778">INDEX(jobs[job_title],'Rank-Percentile'!$A16778 - 1)</f>
        <v>Sr. ML Data Scientist</v>
      </c>
    </row>
    <row r="16779" spans="1:5" x14ac:dyDescent="0.35">
      <c r="A16779" s="14">
        <v>30482</v>
      </c>
      <c r="B16779" s="20">
        <v>90000</v>
      </c>
      <c r="C16779" s="14">
        <v>15780</v>
      </c>
      <c r="D16779" s="21">
        <v>0.23499999999999999</v>
      </c>
      <c r="E16779" t="str" cm="1">
        <f t="array" ref="E16779">INDEX(jobs[job_title],'Rank-Percentile'!$A16779 - 1)</f>
        <v>Data Analytics Analyst</v>
      </c>
    </row>
    <row r="16780" spans="1:5" x14ac:dyDescent="0.35">
      <c r="A16780" s="14">
        <v>30499</v>
      </c>
      <c r="B16780" s="20">
        <v>90000</v>
      </c>
      <c r="C16780" s="14">
        <v>15780</v>
      </c>
      <c r="D16780" s="21">
        <v>0.23499999999999999</v>
      </c>
      <c r="E16780" t="str" cm="1">
        <f t="array" ref="E16780">INDEX(jobs[job_title],'Rank-Percentile'!$A16780 - 1)</f>
        <v>ESG Data Analyst, VP</v>
      </c>
    </row>
    <row r="16781" spans="1:5" x14ac:dyDescent="0.35">
      <c r="A16781" s="14">
        <v>30516</v>
      </c>
      <c r="B16781" s="20">
        <v>90000</v>
      </c>
      <c r="C16781" s="14">
        <v>15780</v>
      </c>
      <c r="D16781" s="21">
        <v>0.23499999999999999</v>
      </c>
      <c r="E16781" t="str" cm="1">
        <f t="array" ref="E16781">INDEX(jobs[job_title],'Rank-Percentile'!$A16781 - 1)</f>
        <v>AWS Python Data Engineer</v>
      </c>
    </row>
    <row r="16782" spans="1:5" x14ac:dyDescent="0.35">
      <c r="A16782" s="14">
        <v>30575</v>
      </c>
      <c r="B16782" s="20">
        <v>90000</v>
      </c>
      <c r="C16782" s="14">
        <v>15780</v>
      </c>
      <c r="D16782" s="21">
        <v>0.23499999999999999</v>
      </c>
      <c r="E16782" t="str" cm="1">
        <f t="array" ref="E16782">INDEX(jobs[job_title],'Rank-Percentile'!$A16782 - 1)</f>
        <v>Data Analyst - Banking/Finance Industry -. Job in Charlotte...</v>
      </c>
    </row>
    <row r="16783" spans="1:5" x14ac:dyDescent="0.35">
      <c r="A16783" s="14">
        <v>30596</v>
      </c>
      <c r="B16783" s="20">
        <v>90000</v>
      </c>
      <c r="C16783" s="14">
        <v>15780</v>
      </c>
      <c r="D16783" s="21">
        <v>0.23499999999999999</v>
      </c>
      <c r="E16783" t="str" cm="1">
        <f t="array" ref="E16783">INDEX(jobs[job_title],'Rank-Percentile'!$A16783 - 1)</f>
        <v>Pathways Recent Graduate Program Mathematical Statistician (Data...</v>
      </c>
    </row>
    <row r="16784" spans="1:5" x14ac:dyDescent="0.35">
      <c r="A16784" s="14">
        <v>30598</v>
      </c>
      <c r="B16784" s="20">
        <v>90000</v>
      </c>
      <c r="C16784" s="14">
        <v>15780</v>
      </c>
      <c r="D16784" s="21">
        <v>0.23499999999999999</v>
      </c>
      <c r="E16784" t="str" cm="1">
        <f t="array" ref="E16784">INDEX(jobs[job_title],'Rank-Percentile'!$A16784 - 1)</f>
        <v>Information Technology Analyst II</v>
      </c>
    </row>
    <row r="16785" spans="1:5" x14ac:dyDescent="0.35">
      <c r="A16785" s="14">
        <v>30610</v>
      </c>
      <c r="B16785" s="20">
        <v>90000</v>
      </c>
      <c r="C16785" s="14">
        <v>15780</v>
      </c>
      <c r="D16785" s="21">
        <v>0.23499999999999999</v>
      </c>
      <c r="E16785" t="str" cm="1">
        <f t="array" ref="E16785">INDEX(jobs[job_title],'Rank-Percentile'!$A16785 - 1)</f>
        <v>Data Scientist IV Data Science</v>
      </c>
    </row>
    <row r="16786" spans="1:5" x14ac:dyDescent="0.35">
      <c r="A16786" s="14">
        <v>30701</v>
      </c>
      <c r="B16786" s="20">
        <v>90000</v>
      </c>
      <c r="C16786" s="14">
        <v>15780</v>
      </c>
      <c r="D16786" s="21">
        <v>0.23499999999999999</v>
      </c>
      <c r="E16786" t="str" cm="1">
        <f t="array" ref="E16786">INDEX(jobs[job_title],'Rank-Percentile'!$A16786 - 1)</f>
        <v>Intern, Data Scientist</v>
      </c>
    </row>
    <row r="16787" spans="1:5" x14ac:dyDescent="0.35">
      <c r="A16787" s="14">
        <v>30724</v>
      </c>
      <c r="B16787" s="20">
        <v>90000</v>
      </c>
      <c r="C16787" s="14">
        <v>15780</v>
      </c>
      <c r="D16787" s="21">
        <v>0.23499999999999999</v>
      </c>
      <c r="E16787" t="str" cm="1">
        <f t="array" ref="E16787">INDEX(jobs[job_title],'Rank-Percentile'!$A16787 - 1)</f>
        <v>Staff DevOps Engineer - Big Data - Hadoop - Federal - 2nd Shift</v>
      </c>
    </row>
    <row r="16788" spans="1:5" x14ac:dyDescent="0.35">
      <c r="A16788" s="14">
        <v>30740</v>
      </c>
      <c r="B16788" s="20">
        <v>90000</v>
      </c>
      <c r="C16788" s="14">
        <v>15780</v>
      </c>
      <c r="D16788" s="21">
        <v>0.23499999999999999</v>
      </c>
      <c r="E16788" t="str" cm="1">
        <f t="array" ref="E16788">INDEX(jobs[job_title],'Rank-Percentile'!$A16788 - 1)</f>
        <v>Data Analyst, Mid</v>
      </c>
    </row>
    <row r="16789" spans="1:5" x14ac:dyDescent="0.35">
      <c r="A16789" s="14">
        <v>30752</v>
      </c>
      <c r="B16789" s="20">
        <v>90000</v>
      </c>
      <c r="C16789" s="14">
        <v>15780</v>
      </c>
      <c r="D16789" s="21">
        <v>0.23499999999999999</v>
      </c>
      <c r="E16789" t="str" cm="1">
        <f t="array" ref="E16789">INDEX(jobs[job_title],'Rank-Percentile'!$A16789 - 1)</f>
        <v>Big Data - Lead Analyst/ lead Developer / Architect</v>
      </c>
    </row>
    <row r="16790" spans="1:5" x14ac:dyDescent="0.35">
      <c r="A16790" s="14">
        <v>30765</v>
      </c>
      <c r="B16790" s="20">
        <v>90000</v>
      </c>
      <c r="C16790" s="14">
        <v>15780</v>
      </c>
      <c r="D16790" s="21">
        <v>0.23499999999999999</v>
      </c>
      <c r="E16790" t="str" cm="1">
        <f t="array" ref="E16790">INDEX(jobs[job_title],'Rank-Percentile'!$A16790 - 1)</f>
        <v>Data Scientist</v>
      </c>
    </row>
    <row r="16791" spans="1:5" x14ac:dyDescent="0.35">
      <c r="A16791" s="14">
        <v>30807</v>
      </c>
      <c r="B16791" s="20">
        <v>90000</v>
      </c>
      <c r="C16791" s="14">
        <v>15780</v>
      </c>
      <c r="D16791" s="21">
        <v>0.23499999999999999</v>
      </c>
      <c r="E16791" t="str" cm="1">
        <f t="array" ref="E16791">INDEX(jobs[job_title],'Rank-Percentile'!$A16791 - 1)</f>
        <v>Data Analyst</v>
      </c>
    </row>
    <row r="16792" spans="1:5" x14ac:dyDescent="0.35">
      <c r="A16792" s="14">
        <v>30818</v>
      </c>
      <c r="B16792" s="20">
        <v>90000</v>
      </c>
      <c r="C16792" s="14">
        <v>15780</v>
      </c>
      <c r="D16792" s="21">
        <v>0.23499999999999999</v>
      </c>
      <c r="E16792" t="str" cm="1">
        <f t="array" ref="E16792">INDEX(jobs[job_title],'Rank-Percentile'!$A16792 - 1)</f>
        <v>Data Scientist</v>
      </c>
    </row>
    <row r="16793" spans="1:5" x14ac:dyDescent="0.35">
      <c r="A16793" s="14">
        <v>30849</v>
      </c>
      <c r="B16793" s="20">
        <v>90000</v>
      </c>
      <c r="C16793" s="14">
        <v>15780</v>
      </c>
      <c r="D16793" s="21">
        <v>0.23499999999999999</v>
      </c>
      <c r="E16793" t="str" cm="1">
        <f t="array" ref="E16793">INDEX(jobs[job_title],'Rank-Percentile'!$A16793 - 1)</f>
        <v>Data Science Manager</v>
      </c>
    </row>
    <row r="16794" spans="1:5" x14ac:dyDescent="0.35">
      <c r="A16794" s="14">
        <v>30859</v>
      </c>
      <c r="B16794" s="20">
        <v>90000</v>
      </c>
      <c r="C16794" s="14">
        <v>15780</v>
      </c>
      <c r="D16794" s="21">
        <v>0.23499999999999999</v>
      </c>
      <c r="E16794" t="str" cm="1">
        <f t="array" ref="E16794">INDEX(jobs[job_title],'Rank-Percentile'!$A16794 - 1)</f>
        <v>Data Strategist</v>
      </c>
    </row>
    <row r="16795" spans="1:5" x14ac:dyDescent="0.35">
      <c r="A16795" s="14">
        <v>30872</v>
      </c>
      <c r="B16795" s="20">
        <v>90000</v>
      </c>
      <c r="C16795" s="14">
        <v>15780</v>
      </c>
      <c r="D16795" s="21">
        <v>0.23499999999999999</v>
      </c>
      <c r="E16795" t="str" cm="1">
        <f t="array" ref="E16795">INDEX(jobs[job_title],'Rank-Percentile'!$A16795 - 1)</f>
        <v>Contract Data Analyst</v>
      </c>
    </row>
    <row r="16796" spans="1:5" x14ac:dyDescent="0.35">
      <c r="A16796" s="14">
        <v>30902</v>
      </c>
      <c r="B16796" s="20">
        <v>90000</v>
      </c>
      <c r="C16796" s="14">
        <v>15780</v>
      </c>
      <c r="D16796" s="21">
        <v>0.23499999999999999</v>
      </c>
      <c r="E16796" t="str" cm="1">
        <f t="array" ref="E16796">INDEX(jobs[job_title],'Rank-Percentile'!$A16796 - 1)</f>
        <v>Sr. Data Analyst - Full-time / Part-time</v>
      </c>
    </row>
    <row r="16797" spans="1:5" x14ac:dyDescent="0.35">
      <c r="A16797" s="14">
        <v>30944</v>
      </c>
      <c r="B16797" s="20">
        <v>90000</v>
      </c>
      <c r="C16797" s="14">
        <v>15780</v>
      </c>
      <c r="D16797" s="21">
        <v>0.23499999999999999</v>
      </c>
      <c r="E16797" t="str" cm="1">
        <f t="array" ref="E16797">INDEX(jobs[job_title],'Rank-Percentile'!$A16797 - 1)</f>
        <v>Business Operations Data Analyst - Remote - Now Hiring</v>
      </c>
    </row>
    <row r="16798" spans="1:5" x14ac:dyDescent="0.35">
      <c r="A16798" s="14">
        <v>30967</v>
      </c>
      <c r="B16798" s="20">
        <v>90000</v>
      </c>
      <c r="C16798" s="14">
        <v>15780</v>
      </c>
      <c r="D16798" s="21">
        <v>0.23499999999999999</v>
      </c>
      <c r="E16798" t="str" cm="1">
        <f t="array" ref="E16798">INDEX(jobs[job_title],'Rank-Percentile'!$A16798 - 1)</f>
        <v>Data Management Analyst II</v>
      </c>
    </row>
    <row r="16799" spans="1:5" x14ac:dyDescent="0.35">
      <c r="A16799" s="14">
        <v>31099</v>
      </c>
      <c r="B16799" s="20">
        <v>90000</v>
      </c>
      <c r="C16799" s="14">
        <v>15780</v>
      </c>
      <c r="D16799" s="21">
        <v>0.23499999999999999</v>
      </c>
      <c r="E16799" t="str" cm="1">
        <f t="array" ref="E16799">INDEX(jobs[job_title],'Rank-Percentile'!$A16799 - 1)</f>
        <v>Core AI engineer who knows Data Science (using Python) + Deep...</v>
      </c>
    </row>
    <row r="16800" spans="1:5" x14ac:dyDescent="0.35">
      <c r="A16800" s="14">
        <v>31116</v>
      </c>
      <c r="B16800" s="20">
        <v>90000</v>
      </c>
      <c r="C16800" s="14">
        <v>15780</v>
      </c>
      <c r="D16800" s="21">
        <v>0.23499999999999999</v>
      </c>
      <c r="E16800" t="str" cm="1">
        <f t="array" ref="E16800">INDEX(jobs[job_title],'Rank-Percentile'!$A16800 - 1)</f>
        <v>The Manager, Procurement Data &amp; Analytics</v>
      </c>
    </row>
    <row r="16801" spans="1:5" x14ac:dyDescent="0.35">
      <c r="A16801" s="14">
        <v>31143</v>
      </c>
      <c r="B16801" s="20">
        <v>90000</v>
      </c>
      <c r="C16801" s="14">
        <v>15780</v>
      </c>
      <c r="D16801" s="21">
        <v>0.23499999999999999</v>
      </c>
      <c r="E16801" t="str" cm="1">
        <f t="array" ref="E16801">INDEX(jobs[job_title],'Rank-Percentile'!$A16801 - 1)</f>
        <v>Data Scientist / Engineer (US only) - Remote</v>
      </c>
    </row>
    <row r="16802" spans="1:5" x14ac:dyDescent="0.35">
      <c r="A16802" s="14">
        <v>31150</v>
      </c>
      <c r="B16802" s="20">
        <v>90000</v>
      </c>
      <c r="C16802" s="14">
        <v>15780</v>
      </c>
      <c r="D16802" s="21">
        <v>0.23499999999999999</v>
      </c>
      <c r="E16802" t="str" cm="1">
        <f t="array" ref="E16802">INDEX(jobs[job_title],'Rank-Percentile'!$A16802 - 1)</f>
        <v>Senior Quantitative Analyst, Data Science</v>
      </c>
    </row>
    <row r="16803" spans="1:5" x14ac:dyDescent="0.35">
      <c r="A16803" s="14">
        <v>31203</v>
      </c>
      <c r="B16803" s="20">
        <v>90000</v>
      </c>
      <c r="C16803" s="14">
        <v>15780</v>
      </c>
      <c r="D16803" s="21">
        <v>0.23499999999999999</v>
      </c>
      <c r="E16803" t="str" cm="1">
        <f t="array" ref="E16803">INDEX(jobs[job_title],'Rank-Percentile'!$A16803 - 1)</f>
        <v>Data Scientist II -AI/ML (remote)</v>
      </c>
    </row>
    <row r="16804" spans="1:5" x14ac:dyDescent="0.35">
      <c r="A16804" s="14">
        <v>31210</v>
      </c>
      <c r="B16804" s="20">
        <v>90000</v>
      </c>
      <c r="C16804" s="14">
        <v>15780</v>
      </c>
      <c r="D16804" s="21">
        <v>0.23499999999999999</v>
      </c>
      <c r="E16804" t="str" cm="1">
        <f t="array" ref="E16804">INDEX(jobs[job_title],'Rank-Percentile'!$A16804 - 1)</f>
        <v>Sr Data Analyst - Remote</v>
      </c>
    </row>
    <row r="16805" spans="1:5" x14ac:dyDescent="0.35">
      <c r="A16805" s="14">
        <v>31241</v>
      </c>
      <c r="B16805" s="20">
        <v>90000</v>
      </c>
      <c r="C16805" s="14">
        <v>15780</v>
      </c>
      <c r="D16805" s="21">
        <v>0.23499999999999999</v>
      </c>
      <c r="E16805" t="str" cm="1">
        <f t="array" ref="E16805">INDEX(jobs[job_title],'Rank-Percentile'!$A16805 - 1)</f>
        <v>Business Analyst</v>
      </c>
    </row>
    <row r="16806" spans="1:5" x14ac:dyDescent="0.35">
      <c r="A16806" s="14">
        <v>31272</v>
      </c>
      <c r="B16806" s="20">
        <v>90000</v>
      </c>
      <c r="C16806" s="14">
        <v>15780</v>
      </c>
      <c r="D16806" s="21">
        <v>0.23499999999999999</v>
      </c>
      <c r="E16806" t="str" cm="1">
        <f t="array" ref="E16806">INDEX(jobs[job_title],'Rank-Percentile'!$A16806 - 1)</f>
        <v>Cyber Data Analytics, TS/SCI (Virginia)</v>
      </c>
    </row>
    <row r="16807" spans="1:5" x14ac:dyDescent="0.35">
      <c r="A16807" s="14">
        <v>31303</v>
      </c>
      <c r="B16807" s="20">
        <v>90000</v>
      </c>
      <c r="C16807" s="14">
        <v>15780</v>
      </c>
      <c r="D16807" s="21">
        <v>0.23499999999999999</v>
      </c>
      <c r="E16807" t="str" cm="1">
        <f t="array" ref="E16807">INDEX(jobs[job_title],'Rank-Percentile'!$A16807 - 1)</f>
        <v>Data Analyst/Developer</v>
      </c>
    </row>
    <row r="16808" spans="1:5" x14ac:dyDescent="0.35">
      <c r="A16808" s="14">
        <v>31414</v>
      </c>
      <c r="B16808" s="20">
        <v>90000</v>
      </c>
      <c r="C16808" s="14">
        <v>15780</v>
      </c>
      <c r="D16808" s="21">
        <v>0.23499999999999999</v>
      </c>
      <c r="E16808" t="str" cm="1">
        <f t="array" ref="E16808">INDEX(jobs[job_title],'Rank-Percentile'!$A16808 - 1)</f>
        <v>Clinical Data Analyst- BMT - Lead - BMT Support - Days (032)</v>
      </c>
    </row>
    <row r="16809" spans="1:5" x14ac:dyDescent="0.35">
      <c r="A16809" s="14">
        <v>31441</v>
      </c>
      <c r="B16809" s="20">
        <v>90000</v>
      </c>
      <c r="C16809" s="14">
        <v>15780</v>
      </c>
      <c r="D16809" s="21">
        <v>0.23499999999999999</v>
      </c>
      <c r="E16809" t="str" cm="1">
        <f t="array" ref="E16809">INDEX(jobs[job_title],'Rank-Percentile'!$A16809 - 1)</f>
        <v>Data Scientist</v>
      </c>
    </row>
    <row r="16810" spans="1:5" x14ac:dyDescent="0.35">
      <c r="A16810" s="14">
        <v>31451</v>
      </c>
      <c r="B16810" s="20">
        <v>90000</v>
      </c>
      <c r="C16810" s="14">
        <v>15780</v>
      </c>
      <c r="D16810" s="21">
        <v>0.23499999999999999</v>
      </c>
      <c r="E16810" t="str" cm="1">
        <f t="array" ref="E16810">INDEX(jobs[job_title],'Rank-Percentile'!$A16810 - 1)</f>
        <v>GIS Data Analyst</v>
      </c>
    </row>
    <row r="16811" spans="1:5" x14ac:dyDescent="0.35">
      <c r="A16811" s="14">
        <v>31457</v>
      </c>
      <c r="B16811" s="20">
        <v>90000</v>
      </c>
      <c r="C16811" s="14">
        <v>15780</v>
      </c>
      <c r="D16811" s="21">
        <v>0.23499999999999999</v>
      </c>
      <c r="E16811" t="str" cm="1">
        <f t="array" ref="E16811">INDEX(jobs[job_title],'Rank-Percentile'!$A16811 - 1)</f>
        <v>Data Analyst (Finance) 3</v>
      </c>
    </row>
    <row r="16812" spans="1:5" x14ac:dyDescent="0.35">
      <c r="A16812" s="14">
        <v>31552</v>
      </c>
      <c r="B16812" s="20">
        <v>90000</v>
      </c>
      <c r="C16812" s="14">
        <v>15780</v>
      </c>
      <c r="D16812" s="21">
        <v>0.23499999999999999</v>
      </c>
      <c r="E16812" t="str" cm="1">
        <f t="array" ref="E16812">INDEX(jobs[job_title],'Rank-Percentile'!$A16812 - 1)</f>
        <v>Data Scientist - Full-time / Part-time</v>
      </c>
    </row>
    <row r="16813" spans="1:5" x14ac:dyDescent="0.35">
      <c r="A16813" s="14">
        <v>31580</v>
      </c>
      <c r="B16813" s="20">
        <v>90000</v>
      </c>
      <c r="C16813" s="14">
        <v>15780</v>
      </c>
      <c r="D16813" s="21">
        <v>0.23499999999999999</v>
      </c>
      <c r="E16813" t="str" cm="1">
        <f t="array" ref="E16813">INDEX(jobs[job_title],'Rank-Percentile'!$A16813 - 1)</f>
        <v>Sr. Sustainability Analyst / Sr Sustainability Data Analyst</v>
      </c>
    </row>
    <row r="16814" spans="1:5" x14ac:dyDescent="0.35">
      <c r="A16814" s="14">
        <v>31584</v>
      </c>
      <c r="B16814" s="20">
        <v>90000</v>
      </c>
      <c r="C16814" s="14">
        <v>15780</v>
      </c>
      <c r="D16814" s="21">
        <v>0.23499999999999999</v>
      </c>
      <c r="E16814" t="str" cm="1">
        <f t="array" ref="E16814">INDEX(jobs[job_title],'Rank-Percentile'!$A16814 - 1)</f>
        <v>SWP/SEI T3000 Data Analysts</v>
      </c>
    </row>
    <row r="16815" spans="1:5" x14ac:dyDescent="0.35">
      <c r="A16815" s="14">
        <v>31605</v>
      </c>
      <c r="B16815" s="20">
        <v>90000</v>
      </c>
      <c r="C16815" s="14">
        <v>15780</v>
      </c>
      <c r="D16815" s="21">
        <v>0.23499999999999999</v>
      </c>
      <c r="E16815" t="str" cm="1">
        <f t="array" ref="E16815">INDEX(jobs[job_title],'Rank-Percentile'!$A16815 - 1)</f>
        <v>Senior Growth Data Scientist at Otter in Remote</v>
      </c>
    </row>
    <row r="16816" spans="1:5" x14ac:dyDescent="0.35">
      <c r="A16816" s="14">
        <v>31645</v>
      </c>
      <c r="B16816" s="20">
        <v>90000</v>
      </c>
      <c r="C16816" s="14">
        <v>15780</v>
      </c>
      <c r="D16816" s="21">
        <v>0.23499999999999999</v>
      </c>
      <c r="E16816" t="str" cm="1">
        <f t="array" ref="E16816">INDEX(jobs[job_title],'Rank-Percentile'!$A16816 - 1)</f>
        <v>Data Scientist, Product</v>
      </c>
    </row>
    <row r="16817" spans="1:5" x14ac:dyDescent="0.35">
      <c r="A16817" s="14">
        <v>31663</v>
      </c>
      <c r="B16817" s="20">
        <v>90000</v>
      </c>
      <c r="C16817" s="14">
        <v>15780</v>
      </c>
      <c r="D16817" s="21">
        <v>0.23499999999999999</v>
      </c>
      <c r="E16817" t="str" cm="1">
        <f t="array" ref="E16817">INDEX(jobs[job_title],'Rank-Percentile'!$A16817 - 1)</f>
        <v>Data Scientist - Mid Level</v>
      </c>
    </row>
    <row r="16818" spans="1:5" x14ac:dyDescent="0.35">
      <c r="A16818" s="14">
        <v>31712</v>
      </c>
      <c r="B16818" s="20">
        <v>90000</v>
      </c>
      <c r="C16818" s="14">
        <v>15780</v>
      </c>
      <c r="D16818" s="21">
        <v>0.23499999999999999</v>
      </c>
      <c r="E16818" t="str" cm="1">
        <f t="array" ref="E16818">INDEX(jobs[job_title],'Rank-Percentile'!$A16818 - 1)</f>
        <v>Lead AWS Data Engineer(PySpark, Databricks, AWS)</v>
      </c>
    </row>
    <row r="16819" spans="1:5" x14ac:dyDescent="0.35">
      <c r="A16819" s="14">
        <v>31720</v>
      </c>
      <c r="B16819" s="20">
        <v>90000</v>
      </c>
      <c r="C16819" s="14">
        <v>15780</v>
      </c>
      <c r="D16819" s="21">
        <v>0.23499999999999999</v>
      </c>
      <c r="E16819" t="str" cm="1">
        <f t="array" ref="E16819">INDEX(jobs[job_title],'Rank-Percentile'!$A16819 - 1)</f>
        <v>Data Scientist</v>
      </c>
    </row>
    <row r="16820" spans="1:5" x14ac:dyDescent="0.35">
      <c r="A16820" s="14">
        <v>31732</v>
      </c>
      <c r="B16820" s="20">
        <v>90000</v>
      </c>
      <c r="C16820" s="14">
        <v>15780</v>
      </c>
      <c r="D16820" s="21">
        <v>0.23499999999999999</v>
      </c>
      <c r="E16820" t="str" cm="1">
        <f t="array" ref="E16820">INDEX(jobs[job_title],'Rank-Percentile'!$A16820 - 1)</f>
        <v>Revenue Analyst for Data Center Operations</v>
      </c>
    </row>
    <row r="16821" spans="1:5" x14ac:dyDescent="0.35">
      <c r="A16821" s="14">
        <v>31766</v>
      </c>
      <c r="B16821" s="20">
        <v>90000</v>
      </c>
      <c r="C16821" s="14">
        <v>15780</v>
      </c>
      <c r="D16821" s="21">
        <v>0.23499999999999999</v>
      </c>
      <c r="E16821" t="str" cm="1">
        <f t="array" ref="E16821">INDEX(jobs[job_title],'Rank-Percentile'!$A16821 - 1)</f>
        <v>Lead Data Engineer (must have Data Modeler and Investment banking...</v>
      </c>
    </row>
    <row r="16822" spans="1:5" x14ac:dyDescent="0.35">
      <c r="A16822" s="14">
        <v>31970</v>
      </c>
      <c r="B16822" s="20">
        <v>90000</v>
      </c>
      <c r="C16822" s="14">
        <v>15780</v>
      </c>
      <c r="D16822" s="21">
        <v>0.23499999999999999</v>
      </c>
      <c r="E16822" t="str" cm="1">
        <f t="array" ref="E16822">INDEX(jobs[job_title],'Rank-Percentile'!$A16822 - 1)</f>
        <v>Senior Data Analyst</v>
      </c>
    </row>
    <row r="16823" spans="1:5" x14ac:dyDescent="0.35">
      <c r="A16823" s="14">
        <v>31979</v>
      </c>
      <c r="B16823" s="20">
        <v>90000</v>
      </c>
      <c r="C16823" s="14">
        <v>15780</v>
      </c>
      <c r="D16823" s="21">
        <v>0.23499999999999999</v>
      </c>
      <c r="E16823" t="str" cm="1">
        <f t="array" ref="E16823">INDEX(jobs[job_title],'Rank-Percentile'!$A16823 - 1)</f>
        <v>Data Scientist III</v>
      </c>
    </row>
    <row r="16824" spans="1:5" x14ac:dyDescent="0.35">
      <c r="A16824" s="14">
        <v>32039</v>
      </c>
      <c r="B16824" s="20">
        <v>90000</v>
      </c>
      <c r="C16824" s="14">
        <v>15780</v>
      </c>
      <c r="D16824" s="21">
        <v>0.23499999999999999</v>
      </c>
      <c r="E16824" t="str" cm="1">
        <f t="array" ref="E16824">INDEX(jobs[job_title],'Rank-Percentile'!$A16824 - 1)</f>
        <v>Sr Supplemental Data Analyst - Remote</v>
      </c>
    </row>
    <row r="16825" spans="1:5" x14ac:dyDescent="0.35">
      <c r="A16825" s="14">
        <v>32059</v>
      </c>
      <c r="B16825" s="20">
        <v>90000</v>
      </c>
      <c r="C16825" s="14">
        <v>15780</v>
      </c>
      <c r="D16825" s="21">
        <v>0.23499999999999999</v>
      </c>
      <c r="E16825" t="str" cm="1">
        <f t="array" ref="E16825">INDEX(jobs[job_title],'Rank-Percentile'!$A16825 - 1)</f>
        <v>Senior Data Scientist (H/F)</v>
      </c>
    </row>
    <row r="16826" spans="1:5" x14ac:dyDescent="0.35">
      <c r="A16826" s="14">
        <v>32069</v>
      </c>
      <c r="B16826" s="20">
        <v>90000</v>
      </c>
      <c r="C16826" s="14">
        <v>15780</v>
      </c>
      <c r="D16826" s="21">
        <v>0.23499999999999999</v>
      </c>
      <c r="E16826" t="str" cm="1">
        <f t="array" ref="E16826">INDEX(jobs[job_title],'Rank-Percentile'!$A16826 - 1)</f>
        <v>Principal Data Scientist</v>
      </c>
    </row>
    <row r="16827" spans="1:5" x14ac:dyDescent="0.35">
      <c r="A16827" s="14">
        <v>32126</v>
      </c>
      <c r="B16827" s="20">
        <v>90000</v>
      </c>
      <c r="C16827" s="14">
        <v>15780</v>
      </c>
      <c r="D16827" s="21">
        <v>0.23499999999999999</v>
      </c>
      <c r="E16827" t="str" cm="1">
        <f t="array" ref="E16827">INDEX(jobs[job_title],'Rank-Percentile'!$A16827 - 1)</f>
        <v>Data Analyst, Computer Science</v>
      </c>
    </row>
    <row r="16828" spans="1:5" x14ac:dyDescent="0.35">
      <c r="A16828" s="14">
        <v>32129</v>
      </c>
      <c r="B16828" s="20">
        <v>90000</v>
      </c>
      <c r="C16828" s="14">
        <v>15780</v>
      </c>
      <c r="D16828" s="21">
        <v>0.23499999999999999</v>
      </c>
      <c r="E16828" t="str" cm="1">
        <f t="array" ref="E16828">INDEX(jobs[job_title],'Rank-Percentile'!$A16828 - 1)</f>
        <v>Data Process Analyst (FT)</v>
      </c>
    </row>
    <row r="16829" spans="1:5" x14ac:dyDescent="0.35">
      <c r="A16829" s="14">
        <v>32172</v>
      </c>
      <c r="B16829" s="20">
        <v>90000</v>
      </c>
      <c r="C16829" s="14">
        <v>15780</v>
      </c>
      <c r="D16829" s="21">
        <v>0.23499999999999999</v>
      </c>
      <c r="E16829" t="str" cm="1">
        <f t="array" ref="E16829">INDEX(jobs[job_title],'Rank-Percentile'!$A16829 - 1)</f>
        <v>R22391 Clinical Flow Cytometry Data Analyst TEMP (Regeneron)</v>
      </c>
    </row>
    <row r="16830" spans="1:5" x14ac:dyDescent="0.35">
      <c r="A16830" s="14">
        <v>32181</v>
      </c>
      <c r="B16830" s="20">
        <v>90000</v>
      </c>
      <c r="C16830" s="14">
        <v>15780</v>
      </c>
      <c r="D16830" s="21">
        <v>0.23499999999999999</v>
      </c>
      <c r="E16830" t="str" cm="1">
        <f t="array" ref="E16830">INDEX(jobs[job_title],'Rank-Percentile'!$A16830 - 1)</f>
        <v>Quantitative Data Analyst (CRE / CMBS)</v>
      </c>
    </row>
    <row r="16831" spans="1:5" x14ac:dyDescent="0.35">
      <c r="A16831" s="14">
        <v>32185</v>
      </c>
      <c r="B16831" s="20">
        <v>90000</v>
      </c>
      <c r="C16831" s="14">
        <v>15780</v>
      </c>
      <c r="D16831" s="21">
        <v>0.23499999999999999</v>
      </c>
      <c r="E16831" t="str" cm="1">
        <f t="array" ref="E16831">INDEX(jobs[job_title],'Rank-Percentile'!$A16831 - 1)</f>
        <v>Business Intelligence Analyst</v>
      </c>
    </row>
    <row r="16832" spans="1:5" x14ac:dyDescent="0.35">
      <c r="A16832" s="14">
        <v>32186</v>
      </c>
      <c r="B16832" s="20">
        <v>90000</v>
      </c>
      <c r="C16832" s="14">
        <v>15780</v>
      </c>
      <c r="D16832" s="21">
        <v>0.23499999999999999</v>
      </c>
      <c r="E16832" t="str" cm="1">
        <f t="array" ref="E16832">INDEX(jobs[job_title],'Rank-Percentile'!$A16832 - 1)</f>
        <v>Data Analyst, Cell Materials Manufacturing</v>
      </c>
    </row>
    <row r="16833" spans="1:5" x14ac:dyDescent="0.35">
      <c r="A16833" s="14">
        <v>32188</v>
      </c>
      <c r="B16833" s="20">
        <v>90000</v>
      </c>
      <c r="C16833" s="14">
        <v>15780</v>
      </c>
      <c r="D16833" s="21">
        <v>0.23499999999999999</v>
      </c>
      <c r="E16833" t="str" cm="1">
        <f t="array" ref="E16833">INDEX(jobs[job_title],'Rank-Percentile'!$A16833 - 1)</f>
        <v>Data Scientist I Assistant</v>
      </c>
    </row>
    <row r="16834" spans="1:5" x14ac:dyDescent="0.35">
      <c r="A16834" s="14">
        <v>32193</v>
      </c>
      <c r="B16834" s="20">
        <v>90000</v>
      </c>
      <c r="C16834" s="14">
        <v>15780</v>
      </c>
      <c r="D16834" s="21">
        <v>0.23499999999999999</v>
      </c>
      <c r="E16834" t="str" cm="1">
        <f t="array" ref="E16834">INDEX(jobs[job_title],'Rank-Percentile'!$A16834 - 1)</f>
        <v>Senior Data Analyst (Business Insights)</v>
      </c>
    </row>
    <row r="16835" spans="1:5" x14ac:dyDescent="0.35">
      <c r="A16835" s="14">
        <v>32198</v>
      </c>
      <c r="B16835" s="20">
        <v>90000</v>
      </c>
      <c r="C16835" s="14">
        <v>15780</v>
      </c>
      <c r="D16835" s="21">
        <v>0.23499999999999999</v>
      </c>
      <c r="E16835" t="str" cm="1">
        <f t="array" ref="E16835">INDEX(jobs[job_title],'Rank-Percentile'!$A16835 - 1)</f>
        <v>Data Scientist</v>
      </c>
    </row>
    <row r="16836" spans="1:5" x14ac:dyDescent="0.35">
      <c r="A16836" s="14">
        <v>32265</v>
      </c>
      <c r="B16836" s="20">
        <v>90000</v>
      </c>
      <c r="C16836" s="14">
        <v>15780</v>
      </c>
      <c r="D16836" s="21">
        <v>0.23499999999999999</v>
      </c>
      <c r="E16836" t="str" cm="1">
        <f t="array" ref="E16836">INDEX(jobs[job_title],'Rank-Percentile'!$A16836 - 1)</f>
        <v>Senior Cloud Software Engineer</v>
      </c>
    </row>
    <row r="16837" spans="1:5" x14ac:dyDescent="0.35">
      <c r="A16837" s="14">
        <v>32272</v>
      </c>
      <c r="B16837" s="20">
        <v>90000</v>
      </c>
      <c r="C16837" s="14">
        <v>15780</v>
      </c>
      <c r="D16837" s="21">
        <v>0.23499999999999999</v>
      </c>
      <c r="E16837" t="str" cm="1">
        <f t="array" ref="E16837">INDEX(jobs[job_title],'Rank-Percentile'!$A16837 - 1)</f>
        <v>Sr. Data Scientist</v>
      </c>
    </row>
    <row r="16838" spans="1:5" x14ac:dyDescent="0.35">
      <c r="A16838" s="14">
        <v>32293</v>
      </c>
      <c r="B16838" s="20">
        <v>90000</v>
      </c>
      <c r="C16838" s="14">
        <v>15780</v>
      </c>
      <c r="D16838" s="21">
        <v>0.23499999999999999</v>
      </c>
      <c r="E16838" t="str" cm="1">
        <f t="array" ref="E16838">INDEX(jobs[job_title],'Rank-Percentile'!$A16838 - 1)</f>
        <v>Financial Data Analyst</v>
      </c>
    </row>
    <row r="16839" spans="1:5" x14ac:dyDescent="0.35">
      <c r="A16839" s="14">
        <v>32320</v>
      </c>
      <c r="B16839" s="20">
        <v>90000</v>
      </c>
      <c r="C16839" s="14">
        <v>15780</v>
      </c>
      <c r="D16839" s="21">
        <v>0.23499999999999999</v>
      </c>
      <c r="E16839" t="str" cm="1">
        <f t="array" ref="E16839">INDEX(jobs[job_title],'Rank-Percentile'!$A16839 - 1)</f>
        <v>Data Analytics Manager</v>
      </c>
    </row>
    <row r="16840" spans="1:5" x14ac:dyDescent="0.35">
      <c r="A16840" s="14">
        <v>32346</v>
      </c>
      <c r="B16840" s="20">
        <v>90000</v>
      </c>
      <c r="C16840" s="14">
        <v>15780</v>
      </c>
      <c r="D16840" s="21">
        <v>0.23499999999999999</v>
      </c>
      <c r="E16840" t="str" cm="1">
        <f t="array" ref="E16840">INDEX(jobs[job_title],'Rank-Percentile'!$A16840 - 1)</f>
        <v>Data Entry / Clerk (Data Quality Analyst) in New York!</v>
      </c>
    </row>
    <row r="16841" spans="1:5" x14ac:dyDescent="0.35">
      <c r="A16841" s="14">
        <v>32347</v>
      </c>
      <c r="B16841" s="20">
        <v>90000</v>
      </c>
      <c r="C16841" s="14">
        <v>15780</v>
      </c>
      <c r="D16841" s="21">
        <v>0.23499999999999999</v>
      </c>
      <c r="E16841" t="str" cm="1">
        <f t="array" ref="E16841">INDEX(jobs[job_title],'Rank-Percentile'!$A16841 - 1)</f>
        <v>Data Analyst - Remote</v>
      </c>
    </row>
    <row r="16842" spans="1:5" x14ac:dyDescent="0.35">
      <c r="A16842" s="14">
        <v>32362</v>
      </c>
      <c r="B16842" s="20">
        <v>90000</v>
      </c>
      <c r="C16842" s="14">
        <v>15780</v>
      </c>
      <c r="D16842" s="21">
        <v>0.23499999999999999</v>
      </c>
      <c r="E16842" t="str" cm="1">
        <f t="array" ref="E16842">INDEX(jobs[job_title],'Rank-Percentile'!$A16842 - 1)</f>
        <v>Entry Level Data Specialist</v>
      </c>
    </row>
    <row r="16843" spans="1:5" x14ac:dyDescent="0.35">
      <c r="A16843" s="14">
        <v>32366</v>
      </c>
      <c r="B16843" s="20">
        <v>90000</v>
      </c>
      <c r="C16843" s="14">
        <v>15780</v>
      </c>
      <c r="D16843" s="21">
        <v>0.23499999999999999</v>
      </c>
      <c r="E16843" t="str" cm="1">
        <f t="array" ref="E16843">INDEX(jobs[job_title],'Rank-Percentile'!$A16843 - 1)</f>
        <v>Pharmacy Financial Planning and Analysis Analyst III</v>
      </c>
    </row>
    <row r="16844" spans="1:5" x14ac:dyDescent="0.35">
      <c r="A16844" s="14">
        <v>32417</v>
      </c>
      <c r="B16844" s="20">
        <v>90000</v>
      </c>
      <c r="C16844" s="14">
        <v>15780</v>
      </c>
      <c r="D16844" s="21">
        <v>0.23499999999999999</v>
      </c>
      <c r="E16844" t="str" cm="1">
        <f t="array" ref="E16844">INDEX(jobs[job_title],'Rank-Percentile'!$A16844 - 1)</f>
        <v>THECB - Data Analyst III (Funding Analyst) - Now Hiring</v>
      </c>
    </row>
    <row r="16845" spans="1:5" x14ac:dyDescent="0.35">
      <c r="A16845" s="14">
        <v>32440</v>
      </c>
      <c r="B16845" s="20">
        <v>90000</v>
      </c>
      <c r="C16845" s="14">
        <v>15780</v>
      </c>
      <c r="D16845" s="21">
        <v>0.23499999999999999</v>
      </c>
      <c r="E16845" t="str" cm="1">
        <f t="array" ref="E16845">INDEX(jobs[job_title],'Rank-Percentile'!$A16845 - 1)</f>
        <v>Data Engineer - Data &amp; Insights – German Speaking</v>
      </c>
    </row>
    <row r="16846" spans="1:5" x14ac:dyDescent="0.35">
      <c r="A16846" s="14">
        <v>32453</v>
      </c>
      <c r="B16846" s="20">
        <v>90000</v>
      </c>
      <c r="C16846" s="14">
        <v>15780</v>
      </c>
      <c r="D16846" s="21">
        <v>0.23499999999999999</v>
      </c>
      <c r="E16846" t="str" cm="1">
        <f t="array" ref="E16846">INDEX(jobs[job_title],'Rank-Percentile'!$A16846 - 1)</f>
        <v>Data Analyst</v>
      </c>
    </row>
    <row r="16847" spans="1:5" x14ac:dyDescent="0.35">
      <c r="A16847" s="14">
        <v>32459</v>
      </c>
      <c r="B16847" s="20">
        <v>90000</v>
      </c>
      <c r="C16847" s="14">
        <v>15780</v>
      </c>
      <c r="D16847" s="21">
        <v>0.23499999999999999</v>
      </c>
      <c r="E16847" t="str" cm="1">
        <f t="array" ref="E16847">INDEX(jobs[job_title],'Rank-Percentile'!$A16847 - 1)</f>
        <v>Postdoctoral Scientist - Meyer Lab - Neurodegeneration, Data...</v>
      </c>
    </row>
    <row r="16848" spans="1:5" x14ac:dyDescent="0.35">
      <c r="A16848" s="14">
        <v>32510</v>
      </c>
      <c r="B16848" s="20">
        <v>90000</v>
      </c>
      <c r="C16848" s="14">
        <v>15780</v>
      </c>
      <c r="D16848" s="21">
        <v>0.23499999999999999</v>
      </c>
      <c r="E16848" t="str" cm="1">
        <f t="array" ref="E16848">INDEX(jobs[job_title],'Rank-Percentile'!$A16848 - 1)</f>
        <v>Data Quality Expert</v>
      </c>
    </row>
    <row r="16849" spans="1:5" x14ac:dyDescent="0.35">
      <c r="A16849" s="14">
        <v>32542</v>
      </c>
      <c r="B16849" s="20">
        <v>90000</v>
      </c>
      <c r="C16849" s="14">
        <v>15780</v>
      </c>
      <c r="D16849" s="21">
        <v>0.23499999999999999</v>
      </c>
      <c r="E16849" t="str" cm="1">
        <f t="array" ref="E16849">INDEX(jobs[job_title],'Rank-Percentile'!$A16849 - 1)</f>
        <v>Big Data Engineer</v>
      </c>
    </row>
    <row r="16850" spans="1:5" x14ac:dyDescent="0.35">
      <c r="A16850" s="14">
        <v>32546</v>
      </c>
      <c r="B16850" s="20">
        <v>90000</v>
      </c>
      <c r="C16850" s="14">
        <v>15780</v>
      </c>
      <c r="D16850" s="21">
        <v>0.23499999999999999</v>
      </c>
      <c r="E16850" t="str" cm="1">
        <f t="array" ref="E16850">INDEX(jobs[job_title],'Rank-Percentile'!$A16850 - 1)</f>
        <v>Power BI Data Analyst</v>
      </c>
    </row>
    <row r="16851" spans="1:5" x14ac:dyDescent="0.35">
      <c r="A16851" s="14">
        <v>32624</v>
      </c>
      <c r="B16851" s="20">
        <v>90000</v>
      </c>
      <c r="C16851" s="14">
        <v>15780</v>
      </c>
      <c r="D16851" s="21">
        <v>0.23499999999999999</v>
      </c>
      <c r="E16851" t="str" cm="1">
        <f t="array" ref="E16851">INDEX(jobs[job_title],'Rank-Percentile'!$A16851 - 1)</f>
        <v>Data Analyst</v>
      </c>
    </row>
    <row r="16852" spans="1:5" x14ac:dyDescent="0.35">
      <c r="A16852" s="14">
        <v>32651</v>
      </c>
      <c r="B16852" s="20">
        <v>90000</v>
      </c>
      <c r="C16852" s="14">
        <v>15780</v>
      </c>
      <c r="D16852" s="21">
        <v>0.23499999999999999</v>
      </c>
      <c r="E16852" t="str" cm="1">
        <f t="array" ref="E16852">INDEX(jobs[job_title],'Rank-Percentile'!$A16852 - 1)</f>
        <v>Data Scientist - Data Solutions Team</v>
      </c>
    </row>
    <row r="16853" spans="1:5" x14ac:dyDescent="0.35">
      <c r="A16853" s="14">
        <v>25667</v>
      </c>
      <c r="B16853" s="20">
        <v>89978.5</v>
      </c>
      <c r="C16853" s="14">
        <v>16852</v>
      </c>
      <c r="D16853" s="21">
        <v>0.23499999999999999</v>
      </c>
      <c r="E16853" t="str" cm="1">
        <f t="array" ref="E16853">INDEX(jobs[job_title],'Rank-Percentile'!$A16853 - 1)</f>
        <v>Data Analyst needed for non-profit in SF</v>
      </c>
    </row>
    <row r="16854" spans="1:5" x14ac:dyDescent="0.35">
      <c r="A16854" s="14">
        <v>26924</v>
      </c>
      <c r="B16854" s="20">
        <v>89952</v>
      </c>
      <c r="C16854" s="14">
        <v>16853</v>
      </c>
      <c r="D16854" s="21">
        <v>0.23499999999999999</v>
      </c>
      <c r="E16854" t="str" cm="1">
        <f t="array" ref="E16854">INDEX(jobs[job_title],'Rank-Percentile'!$A16854 - 1)</f>
        <v>Alation Data Analyst, Senior</v>
      </c>
    </row>
    <row r="16855" spans="1:5" x14ac:dyDescent="0.35">
      <c r="A16855" s="14">
        <v>23229</v>
      </c>
      <c r="B16855" s="20">
        <v>89879</v>
      </c>
      <c r="C16855" s="14">
        <v>16854</v>
      </c>
      <c r="D16855" s="21">
        <v>0.23499999999999999</v>
      </c>
      <c r="E16855" t="str" cm="1">
        <f t="array" ref="E16855">INDEX(jobs[job_title],'Rank-Percentile'!$A16855 - 1)</f>
        <v>DATA ENGINEER</v>
      </c>
    </row>
    <row r="16856" spans="1:5" x14ac:dyDescent="0.35">
      <c r="A16856" s="14">
        <v>9915</v>
      </c>
      <c r="B16856" s="20">
        <v>89833.5</v>
      </c>
      <c r="C16856" s="14">
        <v>16855</v>
      </c>
      <c r="D16856" s="21">
        <v>0.23400000000000001</v>
      </c>
      <c r="E16856" t="str" cm="1">
        <f t="array" ref="E16856">INDEX(jobs[job_title],'Rank-Percentile'!$A16856 - 1)</f>
        <v>Data Security Analyst</v>
      </c>
    </row>
    <row r="16857" spans="1:5" x14ac:dyDescent="0.35">
      <c r="A16857" s="14">
        <v>11363</v>
      </c>
      <c r="B16857" s="20">
        <v>89833.5</v>
      </c>
      <c r="C16857" s="14">
        <v>16855</v>
      </c>
      <c r="D16857" s="21">
        <v>0.23400000000000001</v>
      </c>
      <c r="E16857" t="str" cm="1">
        <f t="array" ref="E16857">INDEX(jobs[job_title],'Rank-Percentile'!$A16857 - 1)</f>
        <v>Director Data Science</v>
      </c>
    </row>
    <row r="16858" spans="1:5" x14ac:dyDescent="0.35">
      <c r="A16858" s="14">
        <v>11553</v>
      </c>
      <c r="B16858" s="20">
        <v>89833.5</v>
      </c>
      <c r="C16858" s="14">
        <v>16855</v>
      </c>
      <c r="D16858" s="21">
        <v>0.23400000000000001</v>
      </c>
      <c r="E16858" t="str" cm="1">
        <f t="array" ref="E16858">INDEX(jobs[job_title],'Rank-Percentile'!$A16858 - 1)</f>
        <v>Data Engineer</v>
      </c>
    </row>
    <row r="16859" spans="1:5" x14ac:dyDescent="0.35">
      <c r="A16859" s="14">
        <v>16946</v>
      </c>
      <c r="B16859" s="20">
        <v>89833.5</v>
      </c>
      <c r="C16859" s="14">
        <v>16855</v>
      </c>
      <c r="D16859" s="21">
        <v>0.23400000000000001</v>
      </c>
      <c r="E16859" t="str" cm="1">
        <f t="array" ref="E16859">INDEX(jobs[job_title],'Rank-Percentile'!$A16859 - 1)</f>
        <v>Data Analyst</v>
      </c>
    </row>
    <row r="16860" spans="1:5" x14ac:dyDescent="0.35">
      <c r="A16860" s="14">
        <v>25969</v>
      </c>
      <c r="B16860" s="20">
        <v>89833.5</v>
      </c>
      <c r="C16860" s="14">
        <v>16855</v>
      </c>
      <c r="D16860" s="21">
        <v>0.23400000000000001</v>
      </c>
      <c r="E16860" t="str" cm="1">
        <f t="array" ref="E16860">INDEX(jobs[job_title],'Rank-Percentile'!$A16860 - 1)</f>
        <v>Data Analyst</v>
      </c>
    </row>
    <row r="16861" spans="1:5" x14ac:dyDescent="0.35">
      <c r="A16861" s="14">
        <v>27553</v>
      </c>
      <c r="B16861" s="20">
        <v>89833.5</v>
      </c>
      <c r="C16861" s="14">
        <v>16855</v>
      </c>
      <c r="D16861" s="21">
        <v>0.23400000000000001</v>
      </c>
      <c r="E16861" t="str" cm="1">
        <f t="array" ref="E16861">INDEX(jobs[job_title],'Rank-Percentile'!$A16861 - 1)</f>
        <v>Data Engineer</v>
      </c>
    </row>
    <row r="16862" spans="1:5" x14ac:dyDescent="0.35">
      <c r="A16862" s="14">
        <v>28732</v>
      </c>
      <c r="B16862" s="20">
        <v>89833.5</v>
      </c>
      <c r="C16862" s="14">
        <v>16855</v>
      </c>
      <c r="D16862" s="21">
        <v>0.23400000000000001</v>
      </c>
      <c r="E16862" t="str" cm="1">
        <f t="array" ref="E16862">INDEX(jobs[job_title],'Rank-Percentile'!$A16862 - 1)</f>
        <v>Data Science Lead</v>
      </c>
    </row>
    <row r="16863" spans="1:5" x14ac:dyDescent="0.35">
      <c r="A16863" s="14">
        <v>22070</v>
      </c>
      <c r="B16863" s="20">
        <v>89830</v>
      </c>
      <c r="C16863" s="14">
        <v>16862</v>
      </c>
      <c r="D16863" s="21">
        <v>0.23400000000000001</v>
      </c>
      <c r="E16863" t="str" cm="1">
        <f t="array" ref="E16863">INDEX(jobs[job_title],'Rank-Percentile'!$A16863 - 1)</f>
        <v>System and Data Analyst, Safety, Provisioning &amp; GRC</v>
      </c>
    </row>
    <row r="16864" spans="1:5" x14ac:dyDescent="0.35">
      <c r="A16864" s="14">
        <v>10895</v>
      </c>
      <c r="B16864" s="20">
        <v>89824.796875</v>
      </c>
      <c r="C16864" s="14">
        <v>16863</v>
      </c>
      <c r="D16864" s="21">
        <v>0.23400000000000001</v>
      </c>
      <c r="E16864" t="str" cm="1">
        <f t="array" ref="E16864">INDEX(jobs[job_title],'Rank-Percentile'!$A16864 - 1)</f>
        <v>Data Scientist</v>
      </c>
    </row>
    <row r="16865" spans="1:5" x14ac:dyDescent="0.35">
      <c r="A16865" s="14">
        <v>13748</v>
      </c>
      <c r="B16865" s="20">
        <v>89796</v>
      </c>
      <c r="C16865" s="14">
        <v>16864</v>
      </c>
      <c r="D16865" s="21">
        <v>0.23400000000000001</v>
      </c>
      <c r="E16865" t="str" cm="1">
        <f t="array" ref="E16865">INDEX(jobs[job_title],'Rank-Percentile'!$A16865 - 1)</f>
        <v>Data Scientist (TE-CRG-GLO-2023-19-GRAP)</v>
      </c>
    </row>
    <row r="16866" spans="1:5" x14ac:dyDescent="0.35">
      <c r="A16866" s="14">
        <v>21248</v>
      </c>
      <c r="B16866" s="20">
        <v>89777</v>
      </c>
      <c r="C16866" s="14">
        <v>16865</v>
      </c>
      <c r="D16866" s="21">
        <v>0.23400000000000001</v>
      </c>
      <c r="E16866" t="str" cm="1">
        <f t="array" ref="E16866">INDEX(jobs[job_title],'Rank-Percentile'!$A16866 - 1)</f>
        <v>Senior Data Scientist</v>
      </c>
    </row>
    <row r="16867" spans="1:5" x14ac:dyDescent="0.35">
      <c r="A16867" s="14">
        <v>11586</v>
      </c>
      <c r="B16867" s="20">
        <v>89547.5</v>
      </c>
      <c r="C16867" s="14">
        <v>16866</v>
      </c>
      <c r="D16867" s="21">
        <v>0.23400000000000001</v>
      </c>
      <c r="E16867" t="str" cm="1">
        <f t="array" ref="E16867">INDEX(jobs[job_title],'Rank-Percentile'!$A16867 - 1)</f>
        <v>Senior Data Scientist, Wireless Product</v>
      </c>
    </row>
    <row r="16868" spans="1:5" x14ac:dyDescent="0.35">
      <c r="A16868" s="14">
        <v>29608</v>
      </c>
      <c r="B16868" s="20">
        <v>89547.5</v>
      </c>
      <c r="C16868" s="14">
        <v>16866</v>
      </c>
      <c r="D16868" s="21">
        <v>0.23400000000000001</v>
      </c>
      <c r="E16868" t="str" cm="1">
        <f t="array" ref="E16868">INDEX(jobs[job_title],'Rank-Percentile'!$A16868 - 1)</f>
        <v>Data Analytics and Data Science Specialist</v>
      </c>
    </row>
    <row r="16869" spans="1:5" x14ac:dyDescent="0.35">
      <c r="A16869" s="14">
        <v>2101</v>
      </c>
      <c r="B16869" s="20">
        <v>89500</v>
      </c>
      <c r="C16869" s="14">
        <v>16868</v>
      </c>
      <c r="D16869" s="21">
        <v>0.23400000000000001</v>
      </c>
      <c r="E16869" t="str" cm="1">
        <f t="array" ref="E16869">INDEX(jobs[job_title],'Rank-Percentile'!$A16869 - 1)</f>
        <v>Cloud ETL Data Engineer</v>
      </c>
    </row>
    <row r="16870" spans="1:5" x14ac:dyDescent="0.35">
      <c r="A16870" s="14">
        <v>6341</v>
      </c>
      <c r="B16870" s="20">
        <v>89500</v>
      </c>
      <c r="C16870" s="14">
        <v>16868</v>
      </c>
      <c r="D16870" s="21">
        <v>0.23400000000000001</v>
      </c>
      <c r="E16870" t="str" cm="1">
        <f t="array" ref="E16870">INDEX(jobs[job_title],'Rank-Percentile'!$A16870 - 1)</f>
        <v>Lead Data Engineer</v>
      </c>
    </row>
    <row r="16871" spans="1:5" x14ac:dyDescent="0.35">
      <c r="A16871" s="14">
        <v>25937</v>
      </c>
      <c r="B16871" s="20">
        <v>89500</v>
      </c>
      <c r="C16871" s="14">
        <v>16868</v>
      </c>
      <c r="D16871" s="21">
        <v>0.23400000000000001</v>
      </c>
      <c r="E16871" t="str" cm="1">
        <f t="array" ref="E16871">INDEX(jobs[job_title],'Rank-Percentile'!$A16871 - 1)</f>
        <v>PowerBI Data Analyst</v>
      </c>
    </row>
    <row r="16872" spans="1:5" x14ac:dyDescent="0.35">
      <c r="A16872" s="14">
        <v>26400</v>
      </c>
      <c r="B16872" s="20">
        <v>89500</v>
      </c>
      <c r="C16872" s="14">
        <v>16868</v>
      </c>
      <c r="D16872" s="21">
        <v>0.23400000000000001</v>
      </c>
      <c r="E16872" t="str" cm="1">
        <f t="array" ref="E16872">INDEX(jobs[job_title],'Rank-Percentile'!$A16872 - 1)</f>
        <v>Data Encounter Analyst</v>
      </c>
    </row>
    <row r="16873" spans="1:5" x14ac:dyDescent="0.35">
      <c r="A16873" s="14">
        <v>19275</v>
      </c>
      <c r="B16873" s="20">
        <v>89396.5</v>
      </c>
      <c r="C16873" s="14">
        <v>16872</v>
      </c>
      <c r="D16873" s="21">
        <v>0.23400000000000001</v>
      </c>
      <c r="E16873" t="str" cm="1">
        <f t="array" ref="E16873">INDEX(jobs[job_title],'Rank-Percentile'!$A16873 - 1)</f>
        <v>Data Scientist</v>
      </c>
    </row>
    <row r="16874" spans="1:5" x14ac:dyDescent="0.35">
      <c r="A16874" s="14">
        <v>16765</v>
      </c>
      <c r="B16874" s="20">
        <v>89315.203125</v>
      </c>
      <c r="C16874" s="14">
        <v>16873</v>
      </c>
      <c r="D16874" s="21">
        <v>0.23400000000000001</v>
      </c>
      <c r="E16874" t="str" cm="1">
        <f t="array" ref="E16874">INDEX(jobs[job_title],'Rank-Percentile'!$A16874 - 1)</f>
        <v>Sr. AWS Data Engineer</v>
      </c>
    </row>
    <row r="16875" spans="1:5" x14ac:dyDescent="0.35">
      <c r="A16875" s="14">
        <v>24803</v>
      </c>
      <c r="B16875" s="20">
        <v>89315.203125</v>
      </c>
      <c r="C16875" s="14">
        <v>16873</v>
      </c>
      <c r="D16875" s="21">
        <v>0.23400000000000001</v>
      </c>
      <c r="E16875" t="str" cm="1">
        <f t="array" ref="E16875">INDEX(jobs[job_title],'Rank-Percentile'!$A16875 - 1)</f>
        <v>Senior IT Data Analyst (681688) // US or GC // 100% on-site DC...</v>
      </c>
    </row>
    <row r="16876" spans="1:5" x14ac:dyDescent="0.35">
      <c r="A16876" s="14">
        <v>10199</v>
      </c>
      <c r="B16876" s="20">
        <v>89300</v>
      </c>
      <c r="C16876" s="14">
        <v>16875</v>
      </c>
      <c r="D16876" s="21">
        <v>0.23400000000000001</v>
      </c>
      <c r="E16876" t="str" cm="1">
        <f t="array" ref="E16876">INDEX(jobs[job_title],'Rank-Percentile'!$A16876 - 1)</f>
        <v>Data Scientist</v>
      </c>
    </row>
    <row r="16877" spans="1:5" x14ac:dyDescent="0.35">
      <c r="A16877" s="14">
        <v>31625</v>
      </c>
      <c r="B16877" s="20">
        <v>89250</v>
      </c>
      <c r="C16877" s="14">
        <v>16876</v>
      </c>
      <c r="D16877" s="21">
        <v>0.23400000000000001</v>
      </c>
      <c r="E16877" t="str" cm="1">
        <f t="array" ref="E16877">INDEX(jobs[job_title],'Rank-Percentile'!$A16877 - 1)</f>
        <v>Business Intelligence Developer</v>
      </c>
    </row>
    <row r="16878" spans="1:5" x14ac:dyDescent="0.35">
      <c r="A16878" s="14">
        <v>1926</v>
      </c>
      <c r="B16878" s="20">
        <v>89204</v>
      </c>
      <c r="C16878" s="14">
        <v>16877</v>
      </c>
      <c r="D16878" s="21">
        <v>0.23300000000000001</v>
      </c>
      <c r="E16878" t="str" cm="1">
        <f t="array" ref="E16878">INDEX(jobs[job_title],'Rank-Percentile'!$A16878 - 1)</f>
        <v>Senior Analyst Analytics</v>
      </c>
    </row>
    <row r="16879" spans="1:5" x14ac:dyDescent="0.35">
      <c r="A16879" s="14">
        <v>4880</v>
      </c>
      <c r="B16879" s="20">
        <v>89204</v>
      </c>
      <c r="C16879" s="14">
        <v>16877</v>
      </c>
      <c r="D16879" s="21">
        <v>0.23300000000000001</v>
      </c>
      <c r="E16879" t="str" cm="1">
        <f t="array" ref="E16879">INDEX(jobs[job_title],'Rank-Percentile'!$A16879 - 1)</f>
        <v>Data Scientist- TikTok Ads, Ad Inventory &amp; User Experience</v>
      </c>
    </row>
    <row r="16880" spans="1:5" x14ac:dyDescent="0.35">
      <c r="A16880" s="14">
        <v>6389</v>
      </c>
      <c r="B16880" s="20">
        <v>89204</v>
      </c>
      <c r="C16880" s="14">
        <v>16877</v>
      </c>
      <c r="D16880" s="21">
        <v>0.23300000000000001</v>
      </c>
      <c r="E16880" t="str" cm="1">
        <f t="array" ref="E16880">INDEX(jobs[job_title],'Rank-Percentile'!$A16880 - 1)</f>
        <v>Senior Data Engineer</v>
      </c>
    </row>
    <row r="16881" spans="1:5" x14ac:dyDescent="0.35">
      <c r="A16881" s="14">
        <v>8299</v>
      </c>
      <c r="B16881" s="20">
        <v>89204</v>
      </c>
      <c r="C16881" s="14">
        <v>16877</v>
      </c>
      <c r="D16881" s="21">
        <v>0.23300000000000001</v>
      </c>
      <c r="E16881" t="str" cm="1">
        <f t="array" ref="E16881">INDEX(jobs[job_title],'Rank-Percentile'!$A16881 - 1)</f>
        <v>Lead Data Engineer</v>
      </c>
    </row>
    <row r="16882" spans="1:5" x14ac:dyDescent="0.35">
      <c r="A16882" s="14">
        <v>9588</v>
      </c>
      <c r="B16882" s="20">
        <v>89204</v>
      </c>
      <c r="C16882" s="14">
        <v>16877</v>
      </c>
      <c r="D16882" s="21">
        <v>0.23300000000000001</v>
      </c>
      <c r="E16882" t="str" cm="1">
        <f t="array" ref="E16882">INDEX(jobs[job_title],'Rank-Percentile'!$A16882 - 1)</f>
        <v>Business Intelligence (BI) Developer/Analyst</v>
      </c>
    </row>
    <row r="16883" spans="1:5" x14ac:dyDescent="0.35">
      <c r="A16883" s="14">
        <v>10305</v>
      </c>
      <c r="B16883" s="20">
        <v>89204</v>
      </c>
      <c r="C16883" s="14">
        <v>16877</v>
      </c>
      <c r="D16883" s="21">
        <v>0.23300000000000001</v>
      </c>
      <c r="E16883" t="str" cm="1">
        <f t="array" ref="E16883">INDEX(jobs[job_title],'Rank-Percentile'!$A16883 - 1)</f>
        <v>Data Engineer</v>
      </c>
    </row>
    <row r="16884" spans="1:5" x14ac:dyDescent="0.35">
      <c r="A16884" s="14">
        <v>10912</v>
      </c>
      <c r="B16884" s="20">
        <v>89204</v>
      </c>
      <c r="C16884" s="14">
        <v>16877</v>
      </c>
      <c r="D16884" s="21">
        <v>0.23300000000000001</v>
      </c>
      <c r="E16884" t="str" cm="1">
        <f t="array" ref="E16884">INDEX(jobs[job_title],'Rank-Percentile'!$A16884 - 1)</f>
        <v>Data Scientist</v>
      </c>
    </row>
    <row r="16885" spans="1:5" x14ac:dyDescent="0.35">
      <c r="A16885" s="14">
        <v>13908</v>
      </c>
      <c r="B16885" s="20">
        <v>89204</v>
      </c>
      <c r="C16885" s="14">
        <v>16877</v>
      </c>
      <c r="D16885" s="21">
        <v>0.23300000000000001</v>
      </c>
      <c r="E16885" t="str" cm="1">
        <f t="array" ref="E16885">INDEX(jobs[job_title],'Rank-Percentile'!$A16885 - 1)</f>
        <v>Data Analyst (Subscriptions specialist) - Full-time / Part-time</v>
      </c>
    </row>
    <row r="16886" spans="1:5" x14ac:dyDescent="0.35">
      <c r="A16886" s="14">
        <v>14683</v>
      </c>
      <c r="B16886" s="20">
        <v>89204</v>
      </c>
      <c r="C16886" s="14">
        <v>16877</v>
      </c>
      <c r="D16886" s="21">
        <v>0.23300000000000001</v>
      </c>
      <c r="E16886" t="str" cm="1">
        <f t="array" ref="E16886">INDEX(jobs[job_title],'Rank-Percentile'!$A16886 - 1)</f>
        <v>Data Engineer</v>
      </c>
    </row>
    <row r="16887" spans="1:5" x14ac:dyDescent="0.35">
      <c r="A16887" s="14">
        <v>17689</v>
      </c>
      <c r="B16887" s="20">
        <v>89204</v>
      </c>
      <c r="C16887" s="14">
        <v>16877</v>
      </c>
      <c r="D16887" s="21">
        <v>0.23300000000000001</v>
      </c>
      <c r="E16887" t="str" cm="1">
        <f t="array" ref="E16887">INDEX(jobs[job_title],'Rank-Percentile'!$A16887 - 1)</f>
        <v>Provider Data Analyst</v>
      </c>
    </row>
    <row r="16888" spans="1:5" x14ac:dyDescent="0.35">
      <c r="A16888" s="14">
        <v>15247</v>
      </c>
      <c r="B16888" s="20">
        <v>89150</v>
      </c>
      <c r="C16888" s="14">
        <v>16887</v>
      </c>
      <c r="D16888" s="21">
        <v>0.23300000000000001</v>
      </c>
      <c r="E16888" t="str" cm="1">
        <f t="array" ref="E16888">INDEX(jobs[job_title],'Rank-Percentile'!$A16888 - 1)</f>
        <v>QA Data Engineer Level 3</v>
      </c>
    </row>
    <row r="16889" spans="1:5" x14ac:dyDescent="0.35">
      <c r="A16889" s="14">
        <v>29970</v>
      </c>
      <c r="B16889" s="20">
        <v>89146.5</v>
      </c>
      <c r="C16889" s="14">
        <v>16888</v>
      </c>
      <c r="D16889" s="21">
        <v>0.23300000000000001</v>
      </c>
      <c r="E16889" t="str" cm="1">
        <f t="array" ref="E16889">INDEX(jobs[job_title],'Rank-Percentile'!$A16889 - 1)</f>
        <v>Data Analyst Population Health</v>
      </c>
    </row>
    <row r="16890" spans="1:5" x14ac:dyDescent="0.35">
      <c r="A16890" s="14">
        <v>19984</v>
      </c>
      <c r="B16890" s="20">
        <v>89118</v>
      </c>
      <c r="C16890" s="14">
        <v>16889</v>
      </c>
      <c r="D16890" s="21">
        <v>0.23300000000000001</v>
      </c>
      <c r="E16890" t="str" cm="1">
        <f t="array" ref="E16890">INDEX(jobs[job_title],'Rank-Percentile'!$A16890 - 1)</f>
        <v>Data and Reporting Analyst</v>
      </c>
    </row>
    <row r="16891" spans="1:5" x14ac:dyDescent="0.35">
      <c r="A16891" s="14">
        <v>21448</v>
      </c>
      <c r="B16891" s="20">
        <v>89118</v>
      </c>
      <c r="C16891" s="14">
        <v>16889</v>
      </c>
      <c r="D16891" s="21">
        <v>0.23300000000000001</v>
      </c>
      <c r="E16891" t="str" cm="1">
        <f t="array" ref="E16891">INDEX(jobs[job_title],'Rank-Percentile'!$A16891 - 1)</f>
        <v>Senior Data Analyst</v>
      </c>
    </row>
    <row r="16892" spans="1:5" x14ac:dyDescent="0.35">
      <c r="A16892" s="14">
        <v>1119</v>
      </c>
      <c r="B16892" s="20">
        <v>89111.75</v>
      </c>
      <c r="C16892" s="14">
        <v>16891</v>
      </c>
      <c r="D16892" s="21">
        <v>0.23300000000000001</v>
      </c>
      <c r="E16892" t="str" cm="1">
        <f t="array" ref="E16892">INDEX(jobs[job_title],'Rank-Percentile'!$A16892 - 1)</f>
        <v>Working Student in Data Science for (e-)Mobility Cloud Solutions...</v>
      </c>
    </row>
    <row r="16893" spans="1:5" x14ac:dyDescent="0.35">
      <c r="A16893" s="14">
        <v>172</v>
      </c>
      <c r="B16893" s="20">
        <v>89100</v>
      </c>
      <c r="C16893" s="14">
        <v>16892</v>
      </c>
      <c r="D16893" s="21">
        <v>0.219</v>
      </c>
      <c r="E16893" t="str" cm="1">
        <f t="array" ref="E16893">INDEX(jobs[job_title],'Rank-Percentile'!$A16893 - 1)</f>
        <v>Data Analyst</v>
      </c>
    </row>
    <row r="16894" spans="1:5" x14ac:dyDescent="0.35">
      <c r="A16894" s="14">
        <v>226</v>
      </c>
      <c r="B16894" s="20">
        <v>89100</v>
      </c>
      <c r="C16894" s="14">
        <v>16892</v>
      </c>
      <c r="D16894" s="21">
        <v>0.219</v>
      </c>
      <c r="E16894" t="str" cm="1">
        <f t="array" ref="E16894">INDEX(jobs[job_title],'Rank-Percentile'!$A16894 - 1)</f>
        <v>Business Intelligence Analyst</v>
      </c>
    </row>
    <row r="16895" spans="1:5" x14ac:dyDescent="0.35">
      <c r="A16895" s="14">
        <v>605</v>
      </c>
      <c r="B16895" s="20">
        <v>89100</v>
      </c>
      <c r="C16895" s="14">
        <v>16892</v>
      </c>
      <c r="D16895" s="21">
        <v>0.219</v>
      </c>
      <c r="E16895" t="str" cm="1">
        <f t="array" ref="E16895">INDEX(jobs[job_title],'Rank-Percentile'!$A16895 - 1)</f>
        <v>AI Data Scientist</v>
      </c>
    </row>
    <row r="16896" spans="1:5" x14ac:dyDescent="0.35">
      <c r="A16896" s="14">
        <v>769</v>
      </c>
      <c r="B16896" s="20">
        <v>89100</v>
      </c>
      <c r="C16896" s="14">
        <v>16892</v>
      </c>
      <c r="D16896" s="21">
        <v>0.219</v>
      </c>
      <c r="E16896" t="str" cm="1">
        <f t="array" ref="E16896">INDEX(jobs[job_title],'Rank-Percentile'!$A16896 - 1)</f>
        <v>Data Engineer</v>
      </c>
    </row>
    <row r="16897" spans="1:5" x14ac:dyDescent="0.35">
      <c r="A16897" s="14">
        <v>802</v>
      </c>
      <c r="B16897" s="20">
        <v>89100</v>
      </c>
      <c r="C16897" s="14">
        <v>16892</v>
      </c>
      <c r="D16897" s="21">
        <v>0.219</v>
      </c>
      <c r="E16897" t="str" cm="1">
        <f t="array" ref="E16897">INDEX(jobs[job_title],'Rank-Percentile'!$A16897 - 1)</f>
        <v>Data Engineer - Part-time</v>
      </c>
    </row>
    <row r="16898" spans="1:5" x14ac:dyDescent="0.35">
      <c r="A16898" s="14">
        <v>805</v>
      </c>
      <c r="B16898" s="20">
        <v>89100</v>
      </c>
      <c r="C16898" s="14">
        <v>16892</v>
      </c>
      <c r="D16898" s="21">
        <v>0.219</v>
      </c>
      <c r="E16898" t="str" cm="1">
        <f t="array" ref="E16898">INDEX(jobs[job_title],'Rank-Percentile'!$A16898 - 1)</f>
        <v>Mid-Level Data Engineer</v>
      </c>
    </row>
    <row r="16899" spans="1:5" x14ac:dyDescent="0.35">
      <c r="A16899" s="14">
        <v>1103</v>
      </c>
      <c r="B16899" s="20">
        <v>89100</v>
      </c>
      <c r="C16899" s="14">
        <v>16892</v>
      </c>
      <c r="D16899" s="21">
        <v>0.219</v>
      </c>
      <c r="E16899" t="str" cm="1">
        <f t="array" ref="E16899">INDEX(jobs[job_title],'Rank-Percentile'!$A16899 - 1)</f>
        <v>Senior Growth Data Analyst APAC</v>
      </c>
    </row>
    <row r="16900" spans="1:5" x14ac:dyDescent="0.35">
      <c r="A16900" s="14">
        <v>1106</v>
      </c>
      <c r="B16900" s="20">
        <v>89100</v>
      </c>
      <c r="C16900" s="14">
        <v>16892</v>
      </c>
      <c r="D16900" s="21">
        <v>0.219</v>
      </c>
      <c r="E16900" t="str" cm="1">
        <f t="array" ref="E16900">INDEX(jobs[job_title],'Rank-Percentile'!$A16900 - 1)</f>
        <v>Online Data Analyst (Part-time WFH)</v>
      </c>
    </row>
    <row r="16901" spans="1:5" x14ac:dyDescent="0.35">
      <c r="A16901" s="14">
        <v>1172</v>
      </c>
      <c r="B16901" s="20">
        <v>89100</v>
      </c>
      <c r="C16901" s="14">
        <v>16892</v>
      </c>
      <c r="D16901" s="21">
        <v>0.219</v>
      </c>
      <c r="E16901" t="str" cm="1">
        <f t="array" ref="E16901">INDEX(jobs[job_title],'Rank-Percentile'!$A16901 - 1)</f>
        <v>Senior Data Engineer</v>
      </c>
    </row>
    <row r="16902" spans="1:5" x14ac:dyDescent="0.35">
      <c r="A16902" s="14">
        <v>1324</v>
      </c>
      <c r="B16902" s="20">
        <v>89100</v>
      </c>
      <c r="C16902" s="14">
        <v>16892</v>
      </c>
      <c r="D16902" s="21">
        <v>0.219</v>
      </c>
      <c r="E16902" t="str" cm="1">
        <f t="array" ref="E16902">INDEX(jobs[job_title],'Rank-Percentile'!$A16902 - 1)</f>
        <v>Data Analyst</v>
      </c>
    </row>
    <row r="16903" spans="1:5" x14ac:dyDescent="0.35">
      <c r="A16903" s="14">
        <v>1366</v>
      </c>
      <c r="B16903" s="20">
        <v>89100</v>
      </c>
      <c r="C16903" s="14">
        <v>16892</v>
      </c>
      <c r="D16903" s="21">
        <v>0.219</v>
      </c>
      <c r="E16903" t="str" cm="1">
        <f t="array" ref="E16903">INDEX(jobs[job_title],'Rank-Percentile'!$A16903 - 1)</f>
        <v>Senior Data Analyst (Greater NYC Area, NY or Remote)</v>
      </c>
    </row>
    <row r="16904" spans="1:5" x14ac:dyDescent="0.35">
      <c r="A16904" s="14">
        <v>1525</v>
      </c>
      <c r="B16904" s="20">
        <v>89100</v>
      </c>
      <c r="C16904" s="14">
        <v>16892</v>
      </c>
      <c r="D16904" s="21">
        <v>0.219</v>
      </c>
      <c r="E16904" t="str" cm="1">
        <f t="array" ref="E16904">INDEX(jobs[job_title],'Rank-Percentile'!$A16904 - 1)</f>
        <v>Senior Data Engineer</v>
      </c>
    </row>
    <row r="16905" spans="1:5" x14ac:dyDescent="0.35">
      <c r="A16905" s="14">
        <v>1606</v>
      </c>
      <c r="B16905" s="20">
        <v>89100</v>
      </c>
      <c r="C16905" s="14">
        <v>16892</v>
      </c>
      <c r="D16905" s="21">
        <v>0.219</v>
      </c>
      <c r="E16905" t="str" cm="1">
        <f t="array" ref="E16905">INDEX(jobs[job_title],'Rank-Percentile'!$A16905 - 1)</f>
        <v>Advanced Data Engineer Level 2</v>
      </c>
    </row>
    <row r="16906" spans="1:5" x14ac:dyDescent="0.35">
      <c r="A16906" s="14">
        <v>1847</v>
      </c>
      <c r="B16906" s="20">
        <v>89100</v>
      </c>
      <c r="C16906" s="14">
        <v>16892</v>
      </c>
      <c r="D16906" s="21">
        <v>0.219</v>
      </c>
      <c r="E16906" t="str" cm="1">
        <f t="array" ref="E16906">INDEX(jobs[job_title],'Rank-Percentile'!$A16906 - 1)</f>
        <v>BI Engineer</v>
      </c>
    </row>
    <row r="16907" spans="1:5" x14ac:dyDescent="0.35">
      <c r="A16907" s="14">
        <v>2784</v>
      </c>
      <c r="B16907" s="20">
        <v>89100</v>
      </c>
      <c r="C16907" s="14">
        <v>16892</v>
      </c>
      <c r="D16907" s="21">
        <v>0.219</v>
      </c>
      <c r="E16907" t="str" cm="1">
        <f t="array" ref="E16907">INDEX(jobs[job_title],'Rank-Percentile'!$A16907 - 1)</f>
        <v>Senior Artificial Intelligence and Data Engineer</v>
      </c>
    </row>
    <row r="16908" spans="1:5" x14ac:dyDescent="0.35">
      <c r="A16908" s="14">
        <v>3513</v>
      </c>
      <c r="B16908" s="20">
        <v>89100</v>
      </c>
      <c r="C16908" s="14">
        <v>16892</v>
      </c>
      <c r="D16908" s="21">
        <v>0.219</v>
      </c>
      <c r="E16908" t="str" cm="1">
        <f t="array" ref="E16908">INDEX(jobs[job_title],'Rank-Percentile'!$A16908 - 1)</f>
        <v>Data Engineer - LLM Model and ETL Pipeline</v>
      </c>
    </row>
    <row r="16909" spans="1:5" x14ac:dyDescent="0.35">
      <c r="A16909" s="14">
        <v>3792</v>
      </c>
      <c r="B16909" s="20">
        <v>89100</v>
      </c>
      <c r="C16909" s="14">
        <v>16892</v>
      </c>
      <c r="D16909" s="21">
        <v>0.219</v>
      </c>
      <c r="E16909" t="str" cm="1">
        <f t="array" ref="E16909">INDEX(jobs[job_title],'Rank-Percentile'!$A16909 - 1)</f>
        <v>Senior SQL Data Analyst (Data Warehousing and Snowflake)</v>
      </c>
    </row>
    <row r="16910" spans="1:5" x14ac:dyDescent="0.35">
      <c r="A16910" s="14">
        <v>3896</v>
      </c>
      <c r="B16910" s="20">
        <v>89100</v>
      </c>
      <c r="C16910" s="14">
        <v>16892</v>
      </c>
      <c r="D16910" s="21">
        <v>0.219</v>
      </c>
      <c r="E16910" t="str" cm="1">
        <f t="array" ref="E16910">INDEX(jobs[job_title],'Rank-Percentile'!$A16910 - 1)</f>
        <v>Data Engineer</v>
      </c>
    </row>
    <row r="16911" spans="1:5" x14ac:dyDescent="0.35">
      <c r="A16911" s="14">
        <v>4077</v>
      </c>
      <c r="B16911" s="20">
        <v>89100</v>
      </c>
      <c r="C16911" s="14">
        <v>16892</v>
      </c>
      <c r="D16911" s="21">
        <v>0.219</v>
      </c>
      <c r="E16911" t="str" cm="1">
        <f t="array" ref="E16911">INDEX(jobs[job_title],'Rank-Percentile'!$A16911 - 1)</f>
        <v>Lead Data Analyst, Digital Experience Analytics</v>
      </c>
    </row>
    <row r="16912" spans="1:5" x14ac:dyDescent="0.35">
      <c r="A16912" s="14">
        <v>4256</v>
      </c>
      <c r="B16912" s="20">
        <v>89100</v>
      </c>
      <c r="C16912" s="14">
        <v>16892</v>
      </c>
      <c r="D16912" s="21">
        <v>0.219</v>
      </c>
      <c r="E16912" t="str" cm="1">
        <f t="array" ref="E16912">INDEX(jobs[job_title],'Rank-Percentile'!$A16912 - 1)</f>
        <v>Data Engineer</v>
      </c>
    </row>
    <row r="16913" spans="1:5" x14ac:dyDescent="0.35">
      <c r="A16913" s="14">
        <v>4463</v>
      </c>
      <c r="B16913" s="20">
        <v>89100</v>
      </c>
      <c r="C16913" s="14">
        <v>16892</v>
      </c>
      <c r="D16913" s="21">
        <v>0.219</v>
      </c>
      <c r="E16913" t="str" cm="1">
        <f t="array" ref="E16913">INDEX(jobs[job_title],'Rank-Percentile'!$A16913 - 1)</f>
        <v>Senior Data Scientist</v>
      </c>
    </row>
    <row r="16914" spans="1:5" x14ac:dyDescent="0.35">
      <c r="A16914" s="14">
        <v>4525</v>
      </c>
      <c r="B16914" s="20">
        <v>89100</v>
      </c>
      <c r="C16914" s="14">
        <v>16892</v>
      </c>
      <c r="D16914" s="21">
        <v>0.219</v>
      </c>
      <c r="E16914" t="str" cm="1">
        <f t="array" ref="E16914">INDEX(jobs[job_title],'Rank-Percentile'!$A16914 - 1)</f>
        <v>Lead Software/Data Engineer</v>
      </c>
    </row>
    <row r="16915" spans="1:5" x14ac:dyDescent="0.35">
      <c r="A16915" s="14">
        <v>4592</v>
      </c>
      <c r="B16915" s="20">
        <v>89100</v>
      </c>
      <c r="C16915" s="14">
        <v>16892</v>
      </c>
      <c r="D16915" s="21">
        <v>0.219</v>
      </c>
      <c r="E16915" t="str" cm="1">
        <f t="array" ref="E16915">INDEX(jobs[job_title],'Rank-Percentile'!$A16915 - 1)</f>
        <v>Data Engineer</v>
      </c>
    </row>
    <row r="16916" spans="1:5" x14ac:dyDescent="0.35">
      <c r="A16916" s="14">
        <v>4606</v>
      </c>
      <c r="B16916" s="20">
        <v>89100</v>
      </c>
      <c r="C16916" s="14">
        <v>16892</v>
      </c>
      <c r="D16916" s="21">
        <v>0.219</v>
      </c>
      <c r="E16916" t="str" cm="1">
        <f t="array" ref="E16916">INDEX(jobs[job_title],'Rank-Percentile'!$A16916 - 1)</f>
        <v>Data Engineer</v>
      </c>
    </row>
    <row r="16917" spans="1:5" x14ac:dyDescent="0.35">
      <c r="A16917" s="14">
        <v>4647</v>
      </c>
      <c r="B16917" s="20">
        <v>89100</v>
      </c>
      <c r="C16917" s="14">
        <v>16892</v>
      </c>
      <c r="D16917" s="21">
        <v>0.219</v>
      </c>
      <c r="E16917" t="str" cm="1">
        <f t="array" ref="E16917">INDEX(jobs[job_title],'Rank-Percentile'!$A16917 - 1)</f>
        <v>Senior Data Analyst</v>
      </c>
    </row>
    <row r="16918" spans="1:5" x14ac:dyDescent="0.35">
      <c r="A16918" s="14">
        <v>4776</v>
      </c>
      <c r="B16918" s="20">
        <v>89100</v>
      </c>
      <c r="C16918" s="14">
        <v>16892</v>
      </c>
      <c r="D16918" s="21">
        <v>0.219</v>
      </c>
      <c r="E16918" t="str" cm="1">
        <f t="array" ref="E16918">INDEX(jobs[job_title],'Rank-Percentile'!$A16918 - 1)</f>
        <v>Lead Data Analyst</v>
      </c>
    </row>
    <row r="16919" spans="1:5" x14ac:dyDescent="0.35">
      <c r="A16919" s="14">
        <v>4865</v>
      </c>
      <c r="B16919" s="20">
        <v>89100</v>
      </c>
      <c r="C16919" s="14">
        <v>16892</v>
      </c>
      <c r="D16919" s="21">
        <v>0.219</v>
      </c>
      <c r="E16919" t="str" cm="1">
        <f t="array" ref="E16919">INDEX(jobs[job_title],'Rank-Percentile'!$A16919 - 1)</f>
        <v>Data Engineer, Mid</v>
      </c>
    </row>
    <row r="16920" spans="1:5" x14ac:dyDescent="0.35">
      <c r="A16920" s="14">
        <v>4878</v>
      </c>
      <c r="B16920" s="20">
        <v>89100</v>
      </c>
      <c r="C16920" s="14">
        <v>16892</v>
      </c>
      <c r="D16920" s="21">
        <v>0.219</v>
      </c>
      <c r="E16920" t="str" cm="1">
        <f t="array" ref="E16920">INDEX(jobs[job_title],'Rank-Percentile'!$A16920 - 1)</f>
        <v>Data Engineer</v>
      </c>
    </row>
    <row r="16921" spans="1:5" x14ac:dyDescent="0.35">
      <c r="A16921" s="14">
        <v>4950</v>
      </c>
      <c r="B16921" s="20">
        <v>89100</v>
      </c>
      <c r="C16921" s="14">
        <v>16892</v>
      </c>
      <c r="D16921" s="21">
        <v>0.219</v>
      </c>
      <c r="E16921" t="str" cm="1">
        <f t="array" ref="E16921">INDEX(jobs[job_title],'Rank-Percentile'!$A16921 - 1)</f>
        <v>Senior Data Engineer</v>
      </c>
    </row>
    <row r="16922" spans="1:5" x14ac:dyDescent="0.35">
      <c r="A16922" s="14">
        <v>5061</v>
      </c>
      <c r="B16922" s="20">
        <v>89100</v>
      </c>
      <c r="C16922" s="14">
        <v>16892</v>
      </c>
      <c r="D16922" s="21">
        <v>0.219</v>
      </c>
      <c r="E16922" t="str" cm="1">
        <f t="array" ref="E16922">INDEX(jobs[job_title],'Rank-Percentile'!$A16922 - 1)</f>
        <v>Data Engineer</v>
      </c>
    </row>
    <row r="16923" spans="1:5" x14ac:dyDescent="0.35">
      <c r="A16923" s="14">
        <v>5094</v>
      </c>
      <c r="B16923" s="20">
        <v>89100</v>
      </c>
      <c r="C16923" s="14">
        <v>16892</v>
      </c>
      <c r="D16923" s="21">
        <v>0.219</v>
      </c>
      <c r="E16923" t="str" cm="1">
        <f t="array" ref="E16923">INDEX(jobs[job_title],'Rank-Percentile'!$A16923 - 1)</f>
        <v>Senior Data Analyst</v>
      </c>
    </row>
    <row r="16924" spans="1:5" x14ac:dyDescent="0.35">
      <c r="A16924" s="14">
        <v>5186</v>
      </c>
      <c r="B16924" s="20">
        <v>89100</v>
      </c>
      <c r="C16924" s="14">
        <v>16892</v>
      </c>
      <c r="D16924" s="21">
        <v>0.219</v>
      </c>
      <c r="E16924" t="str" cm="1">
        <f t="array" ref="E16924">INDEX(jobs[job_title],'Rank-Percentile'!$A16924 - 1)</f>
        <v>SAS Programmer &amp; Energy Analyst IMG Inc</v>
      </c>
    </row>
    <row r="16925" spans="1:5" x14ac:dyDescent="0.35">
      <c r="A16925" s="14">
        <v>5241</v>
      </c>
      <c r="B16925" s="20">
        <v>89100</v>
      </c>
      <c r="C16925" s="14">
        <v>16892</v>
      </c>
      <c r="D16925" s="21">
        <v>0.219</v>
      </c>
      <c r="E16925" t="str" cm="1">
        <f t="array" ref="E16925">INDEX(jobs[job_title],'Rank-Percentile'!$A16925 - 1)</f>
        <v>Principal Data Scientist, Supply Chain (Greater NYC Area, NY or...</v>
      </c>
    </row>
    <row r="16926" spans="1:5" x14ac:dyDescent="0.35">
      <c r="A16926" s="14">
        <v>5265</v>
      </c>
      <c r="B16926" s="20">
        <v>89100</v>
      </c>
      <c r="C16926" s="14">
        <v>16892</v>
      </c>
      <c r="D16926" s="21">
        <v>0.219</v>
      </c>
      <c r="E16926" t="str" cm="1">
        <f t="array" ref="E16926">INDEX(jobs[job_title],'Rank-Percentile'!$A16926 - 1)</f>
        <v>Junior Data Scientist Engineer - US/Canada</v>
      </c>
    </row>
    <row r="16927" spans="1:5" x14ac:dyDescent="0.35">
      <c r="A16927" s="14">
        <v>5303</v>
      </c>
      <c r="B16927" s="20">
        <v>89100</v>
      </c>
      <c r="C16927" s="14">
        <v>16892</v>
      </c>
      <c r="D16927" s="21">
        <v>0.219</v>
      </c>
      <c r="E16927" t="str" cm="1">
        <f t="array" ref="E16927">INDEX(jobs[job_title],'Rank-Percentile'!$A16927 - 1)</f>
        <v>HR Web Content Senior Analyst</v>
      </c>
    </row>
    <row r="16928" spans="1:5" x14ac:dyDescent="0.35">
      <c r="A16928" s="14">
        <v>5322</v>
      </c>
      <c r="B16928" s="20">
        <v>89100</v>
      </c>
      <c r="C16928" s="14">
        <v>16892</v>
      </c>
      <c r="D16928" s="21">
        <v>0.219</v>
      </c>
      <c r="E16928" t="str" cm="1">
        <f t="array" ref="E16928">INDEX(jobs[job_title],'Rank-Percentile'!$A16928 - 1)</f>
        <v>Systems Engineer IV - Data Engineer (Hybrid) (Greater Denver Area, CO)</v>
      </c>
    </row>
    <row r="16929" spans="1:5" x14ac:dyDescent="0.35">
      <c r="A16929" s="14">
        <v>5446</v>
      </c>
      <c r="B16929" s="20">
        <v>89100</v>
      </c>
      <c r="C16929" s="14">
        <v>16892</v>
      </c>
      <c r="D16929" s="21">
        <v>0.219</v>
      </c>
      <c r="E16929" t="str" cm="1">
        <f t="array" ref="E16929">INDEX(jobs[job_title],'Rank-Percentile'!$A16929 - 1)</f>
        <v>Ecommerce Data Analyst</v>
      </c>
    </row>
    <row r="16930" spans="1:5" x14ac:dyDescent="0.35">
      <c r="A16930" s="14">
        <v>5611</v>
      </c>
      <c r="B16930" s="20">
        <v>89100</v>
      </c>
      <c r="C16930" s="14">
        <v>16892</v>
      </c>
      <c r="D16930" s="21">
        <v>0.219</v>
      </c>
      <c r="E16930" t="str" cm="1">
        <f t="array" ref="E16930">INDEX(jobs[job_title],'Rank-Percentile'!$A16930 - 1)</f>
        <v>Data Engineer with Logistics experience and very GOOD SAP  ...</v>
      </c>
    </row>
    <row r="16931" spans="1:5" x14ac:dyDescent="0.35">
      <c r="A16931" s="14">
        <v>5695</v>
      </c>
      <c r="B16931" s="20">
        <v>89100</v>
      </c>
      <c r="C16931" s="14">
        <v>16892</v>
      </c>
      <c r="D16931" s="21">
        <v>0.219</v>
      </c>
      <c r="E16931" t="str" cm="1">
        <f t="array" ref="E16931">INDEX(jobs[job_title],'Rank-Percentile'!$A16931 - 1)</f>
        <v>Data Scientist</v>
      </c>
    </row>
    <row r="16932" spans="1:5" x14ac:dyDescent="0.35">
      <c r="A16932" s="14">
        <v>5705</v>
      </c>
      <c r="B16932" s="20">
        <v>89100</v>
      </c>
      <c r="C16932" s="14">
        <v>16892</v>
      </c>
      <c r="D16932" s="21">
        <v>0.219</v>
      </c>
      <c r="E16932" t="str" cm="1">
        <f t="array" ref="E16932">INDEX(jobs[job_title],'Rank-Percentile'!$A16932 - 1)</f>
        <v>HxGN EAM Data Analyst</v>
      </c>
    </row>
    <row r="16933" spans="1:5" x14ac:dyDescent="0.35">
      <c r="A16933" s="14">
        <v>6049</v>
      </c>
      <c r="B16933" s="20">
        <v>89100</v>
      </c>
      <c r="C16933" s="14">
        <v>16892</v>
      </c>
      <c r="D16933" s="21">
        <v>0.219</v>
      </c>
      <c r="E16933" t="str" cm="1">
        <f t="array" ref="E16933">INDEX(jobs[job_title],'Rank-Percentile'!$A16933 - 1)</f>
        <v>Senior Data Scientist</v>
      </c>
    </row>
    <row r="16934" spans="1:5" x14ac:dyDescent="0.35">
      <c r="A16934" s="14">
        <v>6466</v>
      </c>
      <c r="B16934" s="20">
        <v>89100</v>
      </c>
      <c r="C16934" s="14">
        <v>16892</v>
      </c>
      <c r="D16934" s="21">
        <v>0.219</v>
      </c>
      <c r="E16934" t="str" cm="1">
        <f t="array" ref="E16934">INDEX(jobs[job_title],'Rank-Percentile'!$A16934 - 1)</f>
        <v>Senior eDiscovery Analyst (Litigation)</v>
      </c>
    </row>
    <row r="16935" spans="1:5" x14ac:dyDescent="0.35">
      <c r="A16935" s="14">
        <v>6501</v>
      </c>
      <c r="B16935" s="20">
        <v>89100</v>
      </c>
      <c r="C16935" s="14">
        <v>16892</v>
      </c>
      <c r="D16935" s="21">
        <v>0.219</v>
      </c>
      <c r="E16935" t="str" cm="1">
        <f t="array" ref="E16935">INDEX(jobs[job_title],'Rank-Percentile'!$A16935 - 1)</f>
        <v>Data Engineer</v>
      </c>
    </row>
    <row r="16936" spans="1:5" x14ac:dyDescent="0.35">
      <c r="A16936" s="14">
        <v>6727</v>
      </c>
      <c r="B16936" s="20">
        <v>89100</v>
      </c>
      <c r="C16936" s="14">
        <v>16892</v>
      </c>
      <c r="D16936" s="21">
        <v>0.219</v>
      </c>
      <c r="E16936" t="str" cm="1">
        <f t="array" ref="E16936">INDEX(jobs[job_title],'Rank-Percentile'!$A16936 - 1)</f>
        <v>Big Data Analyst (Onsite: Houston, TX)On-Site</v>
      </c>
    </row>
    <row r="16937" spans="1:5" x14ac:dyDescent="0.35">
      <c r="A16937" s="14">
        <v>6801</v>
      </c>
      <c r="B16937" s="20">
        <v>89100</v>
      </c>
      <c r="C16937" s="14">
        <v>16892</v>
      </c>
      <c r="D16937" s="21">
        <v>0.219</v>
      </c>
      <c r="E16937" t="str" cm="1">
        <f t="array" ref="E16937">INDEX(jobs[job_title],'Rank-Percentile'!$A16937 - 1)</f>
        <v>Big Data Engineer</v>
      </c>
    </row>
    <row r="16938" spans="1:5" x14ac:dyDescent="0.35">
      <c r="A16938" s="14">
        <v>7258</v>
      </c>
      <c r="B16938" s="20">
        <v>89100</v>
      </c>
      <c r="C16938" s="14">
        <v>16892</v>
      </c>
      <c r="D16938" s="21">
        <v>0.219</v>
      </c>
      <c r="E16938" t="str" cm="1">
        <f t="array" ref="E16938">INDEX(jobs[job_title],'Rank-Percentile'!$A16938 - 1)</f>
        <v>Data Engineer</v>
      </c>
    </row>
    <row r="16939" spans="1:5" x14ac:dyDescent="0.35">
      <c r="A16939" s="14">
        <v>7444</v>
      </c>
      <c r="B16939" s="20">
        <v>89100</v>
      </c>
      <c r="C16939" s="14">
        <v>16892</v>
      </c>
      <c r="D16939" s="21">
        <v>0.219</v>
      </c>
      <c r="E16939" t="str" cm="1">
        <f t="array" ref="E16939">INDEX(jobs[job_title],'Rank-Percentile'!$A16939 - 1)</f>
        <v>Data Engineer</v>
      </c>
    </row>
    <row r="16940" spans="1:5" x14ac:dyDescent="0.35">
      <c r="A16940" s="14">
        <v>7931</v>
      </c>
      <c r="B16940" s="20">
        <v>89100</v>
      </c>
      <c r="C16940" s="14">
        <v>16892</v>
      </c>
      <c r="D16940" s="21">
        <v>0.219</v>
      </c>
      <c r="E16940" t="str" cm="1">
        <f t="array" ref="E16940">INDEX(jobs[job_title],'Rank-Percentile'!$A16940 - 1)</f>
        <v>Sr. Data Engineer</v>
      </c>
    </row>
    <row r="16941" spans="1:5" x14ac:dyDescent="0.35">
      <c r="A16941" s="14">
        <v>7964</v>
      </c>
      <c r="B16941" s="20">
        <v>89100</v>
      </c>
      <c r="C16941" s="14">
        <v>16892</v>
      </c>
      <c r="D16941" s="21">
        <v>0.219</v>
      </c>
      <c r="E16941" t="str" cm="1">
        <f t="array" ref="E16941">INDEX(jobs[job_title],'Rank-Percentile'!$A16941 - 1)</f>
        <v>Data Scientist</v>
      </c>
    </row>
    <row r="16942" spans="1:5" x14ac:dyDescent="0.35">
      <c r="A16942" s="14">
        <v>8194</v>
      </c>
      <c r="B16942" s="20">
        <v>89100</v>
      </c>
      <c r="C16942" s="14">
        <v>16892</v>
      </c>
      <c r="D16942" s="21">
        <v>0.219</v>
      </c>
      <c r="E16942" t="str" cm="1">
        <f t="array" ref="E16942">INDEX(jobs[job_title],'Rank-Percentile'!$A16942 - 1)</f>
        <v>Senior Cloud Data Engineer, Fullstack</v>
      </c>
    </row>
    <row r="16943" spans="1:5" x14ac:dyDescent="0.35">
      <c r="A16943" s="14">
        <v>8350</v>
      </c>
      <c r="B16943" s="20">
        <v>89100</v>
      </c>
      <c r="C16943" s="14">
        <v>16892</v>
      </c>
      <c r="D16943" s="21">
        <v>0.219</v>
      </c>
      <c r="E16943" t="str" cm="1">
        <f t="array" ref="E16943">INDEX(jobs[job_title],'Rank-Percentile'!$A16943 - 1)</f>
        <v>Senior Data Engineer</v>
      </c>
    </row>
    <row r="16944" spans="1:5" x14ac:dyDescent="0.35">
      <c r="A16944" s="14">
        <v>8374</v>
      </c>
      <c r="B16944" s="20">
        <v>89100</v>
      </c>
      <c r="C16944" s="14">
        <v>16892</v>
      </c>
      <c r="D16944" s="21">
        <v>0.219</v>
      </c>
      <c r="E16944" t="str" cm="1">
        <f t="array" ref="E16944">INDEX(jobs[job_title],'Rank-Percentile'!$A16944 - 1)</f>
        <v>Data Scientist</v>
      </c>
    </row>
    <row r="16945" spans="1:5" x14ac:dyDescent="0.35">
      <c r="A16945" s="14">
        <v>8474</v>
      </c>
      <c r="B16945" s="20">
        <v>89100</v>
      </c>
      <c r="C16945" s="14">
        <v>16892</v>
      </c>
      <c r="D16945" s="21">
        <v>0.219</v>
      </c>
      <c r="E16945" t="str" cm="1">
        <f t="array" ref="E16945">INDEX(jobs[job_title],'Rank-Percentile'!$A16945 - 1)</f>
        <v>Data Engineer</v>
      </c>
    </row>
    <row r="16946" spans="1:5" x14ac:dyDescent="0.35">
      <c r="A16946" s="14">
        <v>8477</v>
      </c>
      <c r="B16946" s="20">
        <v>89100</v>
      </c>
      <c r="C16946" s="14">
        <v>16892</v>
      </c>
      <c r="D16946" s="21">
        <v>0.219</v>
      </c>
      <c r="E16946" t="str" cm="1">
        <f t="array" ref="E16946">INDEX(jobs[job_title],'Rank-Percentile'!$A16946 - 1)</f>
        <v>SEO Data Analyst (f/m/x)</v>
      </c>
    </row>
    <row r="16947" spans="1:5" x14ac:dyDescent="0.35">
      <c r="A16947" s="14">
        <v>8605</v>
      </c>
      <c r="B16947" s="20">
        <v>89100</v>
      </c>
      <c r="C16947" s="14">
        <v>16892</v>
      </c>
      <c r="D16947" s="21">
        <v>0.219</v>
      </c>
      <c r="E16947" t="str" cm="1">
        <f t="array" ref="E16947">INDEX(jobs[job_title],'Rank-Percentile'!$A16947 - 1)</f>
        <v>Senior Data EngineerRemote</v>
      </c>
    </row>
    <row r="16948" spans="1:5" x14ac:dyDescent="0.35">
      <c r="A16948" s="14">
        <v>8717</v>
      </c>
      <c r="B16948" s="20">
        <v>89100</v>
      </c>
      <c r="C16948" s="14">
        <v>16892</v>
      </c>
      <c r="D16948" s="21">
        <v>0.219</v>
      </c>
      <c r="E16948" t="str" cm="1">
        <f t="array" ref="E16948">INDEX(jobs[job_title],'Rank-Percentile'!$A16948 - 1)</f>
        <v>Senior Data Engineer</v>
      </c>
    </row>
    <row r="16949" spans="1:5" x14ac:dyDescent="0.35">
      <c r="A16949" s="14">
        <v>8909</v>
      </c>
      <c r="B16949" s="20">
        <v>89100</v>
      </c>
      <c r="C16949" s="14">
        <v>16892</v>
      </c>
      <c r="D16949" s="21">
        <v>0.219</v>
      </c>
      <c r="E16949" t="str" cm="1">
        <f t="array" ref="E16949">INDEX(jobs[job_title],'Rank-Percentile'!$A16949 - 1)</f>
        <v>Sr. Machine Learning Engineer</v>
      </c>
    </row>
    <row r="16950" spans="1:5" x14ac:dyDescent="0.35">
      <c r="A16950" s="14">
        <v>8919</v>
      </c>
      <c r="B16950" s="20">
        <v>89100</v>
      </c>
      <c r="C16950" s="14">
        <v>16892</v>
      </c>
      <c r="D16950" s="21">
        <v>0.219</v>
      </c>
      <c r="E16950" t="str" cm="1">
        <f t="array" ref="E16950">INDEX(jobs[job_title],'Rank-Percentile'!$A16950 - 1)</f>
        <v>Data Engineer</v>
      </c>
    </row>
    <row r="16951" spans="1:5" x14ac:dyDescent="0.35">
      <c r="A16951" s="14">
        <v>8930</v>
      </c>
      <c r="B16951" s="20">
        <v>89100</v>
      </c>
      <c r="C16951" s="14">
        <v>16892</v>
      </c>
      <c r="D16951" s="21">
        <v>0.219</v>
      </c>
      <c r="E16951" t="str" cm="1">
        <f t="array" ref="E16951">INDEX(jobs[job_title],'Rank-Percentile'!$A16951 - 1)</f>
        <v>Product Data Engineer</v>
      </c>
    </row>
    <row r="16952" spans="1:5" x14ac:dyDescent="0.35">
      <c r="A16952" s="14">
        <v>9077</v>
      </c>
      <c r="B16952" s="20">
        <v>89100</v>
      </c>
      <c r="C16952" s="14">
        <v>16892</v>
      </c>
      <c r="D16952" s="21">
        <v>0.219</v>
      </c>
      <c r="E16952" t="str" cm="1">
        <f t="array" ref="E16952">INDEX(jobs[job_title],'Rank-Percentile'!$A16952 - 1)</f>
        <v>Junior Data Analytics Engineer</v>
      </c>
    </row>
    <row r="16953" spans="1:5" x14ac:dyDescent="0.35">
      <c r="A16953" s="14">
        <v>9114</v>
      </c>
      <c r="B16953" s="20">
        <v>89100</v>
      </c>
      <c r="C16953" s="14">
        <v>16892</v>
      </c>
      <c r="D16953" s="21">
        <v>0.219</v>
      </c>
      <c r="E16953" t="str" cm="1">
        <f t="array" ref="E16953">INDEX(jobs[job_title],'Rank-Percentile'!$A16953 - 1)</f>
        <v>Sr Data Engineer - PySpark</v>
      </c>
    </row>
    <row r="16954" spans="1:5" x14ac:dyDescent="0.35">
      <c r="A16954" s="14">
        <v>9191</v>
      </c>
      <c r="B16954" s="20">
        <v>89100</v>
      </c>
      <c r="C16954" s="14">
        <v>16892</v>
      </c>
      <c r="D16954" s="21">
        <v>0.219</v>
      </c>
      <c r="E16954" t="str" cm="1">
        <f t="array" ref="E16954">INDEX(jobs[job_title],'Rank-Percentile'!$A16954 - 1)</f>
        <v>Lead Data Engineer</v>
      </c>
    </row>
    <row r="16955" spans="1:5" x14ac:dyDescent="0.35">
      <c r="A16955" s="14">
        <v>9208</v>
      </c>
      <c r="B16955" s="20">
        <v>89100</v>
      </c>
      <c r="C16955" s="14">
        <v>16892</v>
      </c>
      <c r="D16955" s="21">
        <v>0.219</v>
      </c>
      <c r="E16955" t="str" cm="1">
        <f t="array" ref="E16955">INDEX(jobs[job_title],'Rank-Percentile'!$A16955 - 1)</f>
        <v>Senior Data Engineer - RISK TECHNOLOGY</v>
      </c>
    </row>
    <row r="16956" spans="1:5" x14ac:dyDescent="0.35">
      <c r="A16956" s="14">
        <v>9710</v>
      </c>
      <c r="B16956" s="20">
        <v>89100</v>
      </c>
      <c r="C16956" s="14">
        <v>16892</v>
      </c>
      <c r="D16956" s="21">
        <v>0.219</v>
      </c>
      <c r="E16956" t="str" cm="1">
        <f t="array" ref="E16956">INDEX(jobs[job_title],'Rank-Percentile'!$A16956 - 1)</f>
        <v>Data Analyst</v>
      </c>
    </row>
    <row r="16957" spans="1:5" x14ac:dyDescent="0.35">
      <c r="A16957" s="14">
        <v>10056</v>
      </c>
      <c r="B16957" s="20">
        <v>89100</v>
      </c>
      <c r="C16957" s="14">
        <v>16892</v>
      </c>
      <c r="D16957" s="21">
        <v>0.219</v>
      </c>
      <c r="E16957" t="str" cm="1">
        <f t="array" ref="E16957">INDEX(jobs[job_title],'Rank-Percentile'!$A16957 - 1)</f>
        <v>Senior Data Engineer</v>
      </c>
    </row>
    <row r="16958" spans="1:5" x14ac:dyDescent="0.35">
      <c r="A16958" s="14">
        <v>10182</v>
      </c>
      <c r="B16958" s="20">
        <v>89100</v>
      </c>
      <c r="C16958" s="14">
        <v>16892</v>
      </c>
      <c r="D16958" s="21">
        <v>0.219</v>
      </c>
      <c r="E16958" t="str" cm="1">
        <f t="array" ref="E16958">INDEX(jobs[job_title],'Rank-Percentile'!$A16958 - 1)</f>
        <v>Senior Data Scientist - Marketing and User Growth</v>
      </c>
    </row>
    <row r="16959" spans="1:5" x14ac:dyDescent="0.35">
      <c r="A16959" s="14">
        <v>10185</v>
      </c>
      <c r="B16959" s="20">
        <v>89100</v>
      </c>
      <c r="C16959" s="14">
        <v>16892</v>
      </c>
      <c r="D16959" s="21">
        <v>0.219</v>
      </c>
      <c r="E16959" t="str" cm="1">
        <f t="array" ref="E16959">INDEX(jobs[job_title],'Rank-Percentile'!$A16959 - 1)</f>
        <v>Data Engineer</v>
      </c>
    </row>
    <row r="16960" spans="1:5" x14ac:dyDescent="0.35">
      <c r="A16960" s="14">
        <v>10236</v>
      </c>
      <c r="B16960" s="20">
        <v>89100</v>
      </c>
      <c r="C16960" s="14">
        <v>16892</v>
      </c>
      <c r="D16960" s="21">
        <v>0.219</v>
      </c>
      <c r="E16960" t="str" cm="1">
        <f t="array" ref="E16960">INDEX(jobs[job_title],'Rank-Percentile'!$A16960 - 1)</f>
        <v>Data analyst, and reporting consultant</v>
      </c>
    </row>
    <row r="16961" spans="1:5" x14ac:dyDescent="0.35">
      <c r="A16961" s="14">
        <v>10277</v>
      </c>
      <c r="B16961" s="20">
        <v>89100</v>
      </c>
      <c r="C16961" s="14">
        <v>16892</v>
      </c>
      <c r="D16961" s="21">
        <v>0.219</v>
      </c>
      <c r="E16961" t="str" cm="1">
        <f t="array" ref="E16961">INDEX(jobs[job_title],'Rank-Percentile'!$A16961 - 1)</f>
        <v>Data Governance Analyst II - Frameworks, Standards, &amp; Policies</v>
      </c>
    </row>
    <row r="16962" spans="1:5" x14ac:dyDescent="0.35">
      <c r="A16962" s="14">
        <v>10292</v>
      </c>
      <c r="B16962" s="20">
        <v>89100</v>
      </c>
      <c r="C16962" s="14">
        <v>16892</v>
      </c>
      <c r="D16962" s="21">
        <v>0.219</v>
      </c>
      <c r="E16962" t="str" cm="1">
        <f t="array" ref="E16962">INDEX(jobs[job_title],'Rank-Percentile'!$A16962 - 1)</f>
        <v>Data Scientist</v>
      </c>
    </row>
    <row r="16963" spans="1:5" x14ac:dyDescent="0.35">
      <c r="A16963" s="14">
        <v>10299</v>
      </c>
      <c r="B16963" s="20">
        <v>89100</v>
      </c>
      <c r="C16963" s="14">
        <v>16892</v>
      </c>
      <c r="D16963" s="21">
        <v>0.219</v>
      </c>
      <c r="E16963" t="str" cm="1">
        <f t="array" ref="E16963">INDEX(jobs[job_title],'Rank-Percentile'!$A16963 - 1)</f>
        <v>Lead Director, Data Science - Analytics Strategy and Operations</v>
      </c>
    </row>
    <row r="16964" spans="1:5" x14ac:dyDescent="0.35">
      <c r="A16964" s="14">
        <v>10435</v>
      </c>
      <c r="B16964" s="20">
        <v>89100</v>
      </c>
      <c r="C16964" s="14">
        <v>16892</v>
      </c>
      <c r="D16964" s="21">
        <v>0.219</v>
      </c>
      <c r="E16964" t="str" cm="1">
        <f t="array" ref="E16964">INDEX(jobs[job_title],'Rank-Percentile'!$A16964 - 1)</f>
        <v>Data Engineer</v>
      </c>
    </row>
    <row r="16965" spans="1:5" x14ac:dyDescent="0.35">
      <c r="A16965" s="14">
        <v>10542</v>
      </c>
      <c r="B16965" s="20">
        <v>89100</v>
      </c>
      <c r="C16965" s="14">
        <v>16892</v>
      </c>
      <c r="D16965" s="21">
        <v>0.219</v>
      </c>
      <c r="E16965" t="str" cm="1">
        <f t="array" ref="E16965">INDEX(jobs[job_title],'Rank-Percentile'!$A16965 - 1)</f>
        <v>Senior Credit Strategy Analyst, Data Scientist - Student Loan...</v>
      </c>
    </row>
    <row r="16966" spans="1:5" x14ac:dyDescent="0.35">
      <c r="A16966" s="14">
        <v>10615</v>
      </c>
      <c r="B16966" s="20">
        <v>89100</v>
      </c>
      <c r="C16966" s="14">
        <v>16892</v>
      </c>
      <c r="D16966" s="21">
        <v>0.219</v>
      </c>
      <c r="E16966" t="str" cm="1">
        <f t="array" ref="E16966">INDEX(jobs[job_title],'Rank-Percentile'!$A16966 - 1)</f>
        <v>Data Analyst</v>
      </c>
    </row>
    <row r="16967" spans="1:5" x14ac:dyDescent="0.35">
      <c r="A16967" s="14">
        <v>10642</v>
      </c>
      <c r="B16967" s="20">
        <v>89100</v>
      </c>
      <c r="C16967" s="14">
        <v>16892</v>
      </c>
      <c r="D16967" s="21">
        <v>0.219</v>
      </c>
      <c r="E16967" t="str" cm="1">
        <f t="array" ref="E16967">INDEX(jobs[job_title],'Rank-Percentile'!$A16967 - 1)</f>
        <v>Data Analyst - Nephrology - Full-time / Part-time</v>
      </c>
    </row>
    <row r="16968" spans="1:5" x14ac:dyDescent="0.35">
      <c r="A16968" s="14">
        <v>10649</v>
      </c>
      <c r="B16968" s="20">
        <v>89100</v>
      </c>
      <c r="C16968" s="14">
        <v>16892</v>
      </c>
      <c r="D16968" s="21">
        <v>0.219</v>
      </c>
      <c r="E16968" t="str" cm="1">
        <f t="array" ref="E16968">INDEX(jobs[job_title],'Rank-Percentile'!$A16968 - 1)</f>
        <v>Senior Finance and Data Analyst</v>
      </c>
    </row>
    <row r="16969" spans="1:5" x14ac:dyDescent="0.35">
      <c r="A16969" s="14">
        <v>10656</v>
      </c>
      <c r="B16969" s="20">
        <v>89100</v>
      </c>
      <c r="C16969" s="14">
        <v>16892</v>
      </c>
      <c r="D16969" s="21">
        <v>0.219</v>
      </c>
      <c r="E16969" t="str" cm="1">
        <f t="array" ref="E16969">INDEX(jobs[job_title],'Rank-Percentile'!$A16969 - 1)</f>
        <v>Senior Platform Data Engineer, People Analytics</v>
      </c>
    </row>
    <row r="16970" spans="1:5" x14ac:dyDescent="0.35">
      <c r="A16970" s="14">
        <v>10837</v>
      </c>
      <c r="B16970" s="20">
        <v>89100</v>
      </c>
      <c r="C16970" s="14">
        <v>16892</v>
      </c>
      <c r="D16970" s="21">
        <v>0.219</v>
      </c>
      <c r="E16970" t="str" cm="1">
        <f t="array" ref="E16970">INDEX(jobs[job_title],'Rank-Percentile'!$A16970 - 1)</f>
        <v>Big Data Engineer</v>
      </c>
    </row>
    <row r="16971" spans="1:5" x14ac:dyDescent="0.35">
      <c r="A16971" s="14">
        <v>11066</v>
      </c>
      <c r="B16971" s="20">
        <v>89100</v>
      </c>
      <c r="C16971" s="14">
        <v>16892</v>
      </c>
      <c r="D16971" s="21">
        <v>0.219</v>
      </c>
      <c r="E16971" t="str" cm="1">
        <f t="array" ref="E16971">INDEX(jobs[job_title],'Rank-Percentile'!$A16971 - 1)</f>
        <v>Data Analyst</v>
      </c>
    </row>
    <row r="16972" spans="1:5" x14ac:dyDescent="0.35">
      <c r="A16972" s="14">
        <v>11178</v>
      </c>
      <c r="B16972" s="20">
        <v>89100</v>
      </c>
      <c r="C16972" s="14">
        <v>16892</v>
      </c>
      <c r="D16972" s="21">
        <v>0.219</v>
      </c>
      <c r="E16972" t="str" cm="1">
        <f t="array" ref="E16972">INDEX(jobs[job_title],'Rank-Percentile'!$A16972 - 1)</f>
        <v>Data Analyst</v>
      </c>
    </row>
    <row r="16973" spans="1:5" x14ac:dyDescent="0.35">
      <c r="A16973" s="14">
        <v>11303</v>
      </c>
      <c r="B16973" s="20">
        <v>89100</v>
      </c>
      <c r="C16973" s="14">
        <v>16892</v>
      </c>
      <c r="D16973" s="21">
        <v>0.219</v>
      </c>
      <c r="E16973" t="str" cm="1">
        <f t="array" ref="E16973">INDEX(jobs[job_title],'Rank-Percentile'!$A16973 - 1)</f>
        <v>Senior Data Analyst, LIVE</v>
      </c>
    </row>
    <row r="16974" spans="1:5" x14ac:dyDescent="0.35">
      <c r="A16974" s="14">
        <v>11333</v>
      </c>
      <c r="B16974" s="20">
        <v>89100</v>
      </c>
      <c r="C16974" s="14">
        <v>16892</v>
      </c>
      <c r="D16974" s="21">
        <v>0.219</v>
      </c>
      <c r="E16974" t="str" cm="1">
        <f t="array" ref="E16974">INDEX(jobs[job_title],'Rank-Percentile'!$A16974 - 1)</f>
        <v>Data Engineer</v>
      </c>
    </row>
    <row r="16975" spans="1:5" x14ac:dyDescent="0.35">
      <c r="A16975" s="14">
        <v>11337</v>
      </c>
      <c r="B16975" s="20">
        <v>89100</v>
      </c>
      <c r="C16975" s="14">
        <v>16892</v>
      </c>
      <c r="D16975" s="21">
        <v>0.219</v>
      </c>
      <c r="E16975" t="str" cm="1">
        <f t="array" ref="E16975">INDEX(jobs[job_title],'Rank-Percentile'!$A16975 - 1)</f>
        <v>Data Analyst</v>
      </c>
    </row>
    <row r="16976" spans="1:5" x14ac:dyDescent="0.35">
      <c r="A16976" s="14">
        <v>11508</v>
      </c>
      <c r="B16976" s="20">
        <v>89100</v>
      </c>
      <c r="C16976" s="14">
        <v>16892</v>
      </c>
      <c r="D16976" s="21">
        <v>0.219</v>
      </c>
      <c r="E16976" t="str" cm="1">
        <f t="array" ref="E16976">INDEX(jobs[job_title],'Rank-Percentile'!$A16976 - 1)</f>
        <v>Google Cloud Platform Data engineer</v>
      </c>
    </row>
    <row r="16977" spans="1:5" x14ac:dyDescent="0.35">
      <c r="A16977" s="14">
        <v>11604</v>
      </c>
      <c r="B16977" s="20">
        <v>89100</v>
      </c>
      <c r="C16977" s="14">
        <v>16892</v>
      </c>
      <c r="D16977" s="21">
        <v>0.219</v>
      </c>
      <c r="E16977" t="str" cm="1">
        <f t="array" ref="E16977">INDEX(jobs[job_title],'Rank-Percentile'!$A16977 - 1)</f>
        <v>Sr Principal Data Scientist-9399. Job in Roy My Valley Jobs Today</v>
      </c>
    </row>
    <row r="16978" spans="1:5" x14ac:dyDescent="0.35">
      <c r="A16978" s="14">
        <v>11669</v>
      </c>
      <c r="B16978" s="20">
        <v>89100</v>
      </c>
      <c r="C16978" s="14">
        <v>16892</v>
      </c>
      <c r="D16978" s="21">
        <v>0.219</v>
      </c>
      <c r="E16978" t="str" cm="1">
        <f t="array" ref="E16978">INDEX(jobs[job_title],'Rank-Percentile'!$A16978 - 1)</f>
        <v>Data Analyst (PDF) - Now Hiring</v>
      </c>
    </row>
    <row r="16979" spans="1:5" x14ac:dyDescent="0.35">
      <c r="A16979" s="14">
        <v>11706</v>
      </c>
      <c r="B16979" s="20">
        <v>89100</v>
      </c>
      <c r="C16979" s="14">
        <v>16892</v>
      </c>
      <c r="D16979" s="21">
        <v>0.219</v>
      </c>
      <c r="E16979" t="str" cm="1">
        <f t="array" ref="E16979">INDEX(jobs[job_title],'Rank-Percentile'!$A16979 - 1)</f>
        <v>Data Integration Analyst</v>
      </c>
    </row>
    <row r="16980" spans="1:5" x14ac:dyDescent="0.35">
      <c r="A16980" s="14">
        <v>11794</v>
      </c>
      <c r="B16980" s="20">
        <v>89100</v>
      </c>
      <c r="C16980" s="14">
        <v>16892</v>
      </c>
      <c r="D16980" s="21">
        <v>0.219</v>
      </c>
      <c r="E16980" t="str" cm="1">
        <f t="array" ref="E16980">INDEX(jobs[job_title],'Rank-Percentile'!$A16980 - 1)</f>
        <v>Data Engineering Leader</v>
      </c>
    </row>
    <row r="16981" spans="1:5" x14ac:dyDescent="0.35">
      <c r="A16981" s="14">
        <v>11964</v>
      </c>
      <c r="B16981" s="20">
        <v>89100</v>
      </c>
      <c r="C16981" s="14">
        <v>16892</v>
      </c>
      <c r="D16981" s="21">
        <v>0.219</v>
      </c>
      <c r="E16981" t="str" cm="1">
        <f t="array" ref="E16981">INDEX(jobs[job_title],'Rank-Percentile'!$A16981 - 1)</f>
        <v>Senior Data Engineer</v>
      </c>
    </row>
    <row r="16982" spans="1:5" x14ac:dyDescent="0.35">
      <c r="A16982" s="14">
        <v>12023</v>
      </c>
      <c r="B16982" s="20">
        <v>89100</v>
      </c>
      <c r="C16982" s="14">
        <v>16892</v>
      </c>
      <c r="D16982" s="21">
        <v>0.219</v>
      </c>
      <c r="E16982" t="str" cm="1">
        <f t="array" ref="E16982">INDEX(jobs[job_title],'Rank-Percentile'!$A16982 - 1)</f>
        <v>Data Scientist</v>
      </c>
    </row>
    <row r="16983" spans="1:5" x14ac:dyDescent="0.35">
      <c r="A16983" s="14">
        <v>12456</v>
      </c>
      <c r="B16983" s="20">
        <v>89100</v>
      </c>
      <c r="C16983" s="14">
        <v>16892</v>
      </c>
      <c r="D16983" s="21">
        <v>0.219</v>
      </c>
      <c r="E16983" t="str" cm="1">
        <f t="array" ref="E16983">INDEX(jobs[job_title],'Rank-Percentile'!$A16983 - 1)</f>
        <v>Senior Data Scientist</v>
      </c>
    </row>
    <row r="16984" spans="1:5" x14ac:dyDescent="0.35">
      <c r="A16984" s="14">
        <v>12535</v>
      </c>
      <c r="B16984" s="20">
        <v>89100</v>
      </c>
      <c r="C16984" s="14">
        <v>16892</v>
      </c>
      <c r="D16984" s="21">
        <v>0.219</v>
      </c>
      <c r="E16984" t="str" cm="1">
        <f t="array" ref="E16984">INDEX(jobs[job_title],'Rank-Percentile'!$A16984 - 1)</f>
        <v>[Job-9858] Senior Data Ops Engineer, Colombia</v>
      </c>
    </row>
    <row r="16985" spans="1:5" x14ac:dyDescent="0.35">
      <c r="A16985" s="14">
        <v>12777</v>
      </c>
      <c r="B16985" s="20">
        <v>89100</v>
      </c>
      <c r="C16985" s="14">
        <v>16892</v>
      </c>
      <c r="D16985" s="21">
        <v>0.219</v>
      </c>
      <c r="E16985" t="str" cm="1">
        <f t="array" ref="E16985">INDEX(jobs[job_title],'Rank-Percentile'!$A16985 - 1)</f>
        <v>Business Data Analyst (30 employee and growing Adtech/Data...</v>
      </c>
    </row>
    <row r="16986" spans="1:5" x14ac:dyDescent="0.35">
      <c r="A16986" s="14">
        <v>13028</v>
      </c>
      <c r="B16986" s="20">
        <v>89100</v>
      </c>
      <c r="C16986" s="14">
        <v>16892</v>
      </c>
      <c r="D16986" s="21">
        <v>0.219</v>
      </c>
      <c r="E16986" t="str" cm="1">
        <f t="array" ref="E16986">INDEX(jobs[job_title],'Rank-Percentile'!$A16986 - 1)</f>
        <v>Data Analyst</v>
      </c>
    </row>
    <row r="16987" spans="1:5" x14ac:dyDescent="0.35">
      <c r="A16987" s="14">
        <v>13058</v>
      </c>
      <c r="B16987" s="20">
        <v>89100</v>
      </c>
      <c r="C16987" s="14">
        <v>16892</v>
      </c>
      <c r="D16987" s="21">
        <v>0.219</v>
      </c>
      <c r="E16987" t="str" cm="1">
        <f t="array" ref="E16987">INDEX(jobs[job_title],'Rank-Percentile'!$A16987 - 1)</f>
        <v>Data Engineer Senior</v>
      </c>
    </row>
    <row r="16988" spans="1:5" x14ac:dyDescent="0.35">
      <c r="A16988" s="14">
        <v>13211</v>
      </c>
      <c r="B16988" s="20">
        <v>89100</v>
      </c>
      <c r="C16988" s="14">
        <v>16892</v>
      </c>
      <c r="D16988" s="21">
        <v>0.219</v>
      </c>
      <c r="E16988" t="str" cm="1">
        <f t="array" ref="E16988">INDEX(jobs[job_title],'Rank-Percentile'!$A16988 - 1)</f>
        <v>Data Analyst Engineer</v>
      </c>
    </row>
    <row r="16989" spans="1:5" x14ac:dyDescent="0.35">
      <c r="A16989" s="14">
        <v>13255</v>
      </c>
      <c r="B16989" s="20">
        <v>89100</v>
      </c>
      <c r="C16989" s="14">
        <v>16892</v>
      </c>
      <c r="D16989" s="21">
        <v>0.219</v>
      </c>
      <c r="E16989" t="str" cm="1">
        <f t="array" ref="E16989">INDEX(jobs[job_title],'Rank-Percentile'!$A16989 - 1)</f>
        <v>Data Analyst III</v>
      </c>
    </row>
    <row r="16990" spans="1:5" x14ac:dyDescent="0.35">
      <c r="A16990" s="14">
        <v>13380</v>
      </c>
      <c r="B16990" s="20">
        <v>89100</v>
      </c>
      <c r="C16990" s="14">
        <v>16892</v>
      </c>
      <c r="D16990" s="21">
        <v>0.219</v>
      </c>
      <c r="E16990" t="str" cm="1">
        <f t="array" ref="E16990">INDEX(jobs[job_title],'Rank-Percentile'!$A16990 - 1)</f>
        <v>Sr. Data Analyst (Tableau Developer)</v>
      </c>
    </row>
    <row r="16991" spans="1:5" x14ac:dyDescent="0.35">
      <c r="A16991" s="14">
        <v>13631</v>
      </c>
      <c r="B16991" s="20">
        <v>89100</v>
      </c>
      <c r="C16991" s="14">
        <v>16892</v>
      </c>
      <c r="D16991" s="21">
        <v>0.219</v>
      </c>
      <c r="E16991" t="str" cm="1">
        <f t="array" ref="E16991">INDEX(jobs[job_title],'Rank-Percentile'!$A16991 - 1)</f>
        <v>Data Scientist</v>
      </c>
    </row>
    <row r="16992" spans="1:5" x14ac:dyDescent="0.35">
      <c r="A16992" s="14">
        <v>13669</v>
      </c>
      <c r="B16992" s="20">
        <v>89100</v>
      </c>
      <c r="C16992" s="14">
        <v>16892</v>
      </c>
      <c r="D16992" s="21">
        <v>0.219</v>
      </c>
      <c r="E16992" t="str" cm="1">
        <f t="array" ref="E16992">INDEX(jobs[job_title],'Rank-Percentile'!$A16992 - 1)</f>
        <v>Sr Data Engineer - Remote</v>
      </c>
    </row>
    <row r="16993" spans="1:5" x14ac:dyDescent="0.35">
      <c r="A16993" s="14">
        <v>13709</v>
      </c>
      <c r="B16993" s="20">
        <v>89100</v>
      </c>
      <c r="C16993" s="14">
        <v>16892</v>
      </c>
      <c r="D16993" s="21">
        <v>0.219</v>
      </c>
      <c r="E16993" t="str" cm="1">
        <f t="array" ref="E16993">INDEX(jobs[job_title],'Rank-Percentile'!$A16993 - 1)</f>
        <v>Data Engineer</v>
      </c>
    </row>
    <row r="16994" spans="1:5" x14ac:dyDescent="0.35">
      <c r="A16994" s="14">
        <v>13828</v>
      </c>
      <c r="B16994" s="20">
        <v>89100</v>
      </c>
      <c r="C16994" s="14">
        <v>16892</v>
      </c>
      <c r="D16994" s="21">
        <v>0.219</v>
      </c>
      <c r="E16994" t="str" cm="1">
        <f t="array" ref="E16994">INDEX(jobs[job_title],'Rank-Percentile'!$A16994 - 1)</f>
        <v>Junior Data Analyst</v>
      </c>
    </row>
    <row r="16995" spans="1:5" x14ac:dyDescent="0.35">
      <c r="A16995" s="14">
        <v>13927</v>
      </c>
      <c r="B16995" s="20">
        <v>89100</v>
      </c>
      <c r="C16995" s="14">
        <v>16892</v>
      </c>
      <c r="D16995" s="21">
        <v>0.219</v>
      </c>
      <c r="E16995" t="str" cm="1">
        <f t="array" ref="E16995">INDEX(jobs[job_title],'Rank-Percentile'!$A16995 - 1)</f>
        <v>BI Analyst</v>
      </c>
    </row>
    <row r="16996" spans="1:5" x14ac:dyDescent="0.35">
      <c r="A16996" s="14">
        <v>13976</v>
      </c>
      <c r="B16996" s="20">
        <v>89100</v>
      </c>
      <c r="C16996" s="14">
        <v>16892</v>
      </c>
      <c r="D16996" s="21">
        <v>0.219</v>
      </c>
      <c r="E16996" t="str" cm="1">
        <f t="array" ref="E16996">INDEX(jobs[job_title],'Rank-Percentile'!$A16996 - 1)</f>
        <v>EDI Enrollment Analyst</v>
      </c>
    </row>
    <row r="16997" spans="1:5" x14ac:dyDescent="0.35">
      <c r="A16997" s="14">
        <v>14027</v>
      </c>
      <c r="B16997" s="20">
        <v>89100</v>
      </c>
      <c r="C16997" s="14">
        <v>16892</v>
      </c>
      <c r="D16997" s="21">
        <v>0.219</v>
      </c>
      <c r="E16997" t="str" cm="1">
        <f t="array" ref="E16997">INDEX(jobs[job_title],'Rank-Percentile'!$A16997 - 1)</f>
        <v>Data Scientist</v>
      </c>
    </row>
    <row r="16998" spans="1:5" x14ac:dyDescent="0.35">
      <c r="A16998" s="14">
        <v>14075</v>
      </c>
      <c r="B16998" s="20">
        <v>89100</v>
      </c>
      <c r="C16998" s="14">
        <v>16892</v>
      </c>
      <c r="D16998" s="21">
        <v>0.219</v>
      </c>
      <c r="E16998" t="str" cm="1">
        <f t="array" ref="E16998">INDEX(jobs[job_title],'Rank-Percentile'!$A16998 - 1)</f>
        <v>Data Bricks engineer</v>
      </c>
    </row>
    <row r="16999" spans="1:5" x14ac:dyDescent="0.35">
      <c r="A16999" s="14">
        <v>14338</v>
      </c>
      <c r="B16999" s="20">
        <v>89100</v>
      </c>
      <c r="C16999" s="14">
        <v>16892</v>
      </c>
      <c r="D16999" s="21">
        <v>0.219</v>
      </c>
      <c r="E16999" t="str" cm="1">
        <f t="array" ref="E16999">INDEX(jobs[job_title],'Rank-Percentile'!$A16999 - 1)</f>
        <v>Data Analyst</v>
      </c>
    </row>
    <row r="17000" spans="1:5" x14ac:dyDescent="0.35">
      <c r="A17000" s="14">
        <v>14514</v>
      </c>
      <c r="B17000" s="20">
        <v>89100</v>
      </c>
      <c r="C17000" s="14">
        <v>16892</v>
      </c>
      <c r="D17000" s="21">
        <v>0.219</v>
      </c>
      <c r="E17000" t="str" cm="1">
        <f t="array" ref="E17000">INDEX(jobs[job_title],'Rank-Percentile'!$A17000 - 1)</f>
        <v>Data Scientist</v>
      </c>
    </row>
    <row r="17001" spans="1:5" x14ac:dyDescent="0.35">
      <c r="A17001" s="14">
        <v>14545</v>
      </c>
      <c r="B17001" s="20">
        <v>89100</v>
      </c>
      <c r="C17001" s="14">
        <v>16892</v>
      </c>
      <c r="D17001" s="21">
        <v>0.219</v>
      </c>
      <c r="E17001" t="str" cm="1">
        <f t="array" ref="E17001">INDEX(jobs[job_title],'Rank-Percentile'!$A17001 - 1)</f>
        <v>Senior Data Scientist- Consumer Deposits &amp; Small Business</v>
      </c>
    </row>
    <row r="17002" spans="1:5" x14ac:dyDescent="0.35">
      <c r="A17002" s="14">
        <v>14547</v>
      </c>
      <c r="B17002" s="20">
        <v>89100</v>
      </c>
      <c r="C17002" s="14">
        <v>16892</v>
      </c>
      <c r="D17002" s="21">
        <v>0.219</v>
      </c>
      <c r="E17002" t="str" cm="1">
        <f t="array" ref="E17002">INDEX(jobs[job_title],'Rank-Percentile'!$A17002 - 1)</f>
        <v>Business Intelligence Data Associate</v>
      </c>
    </row>
    <row r="17003" spans="1:5" x14ac:dyDescent="0.35">
      <c r="A17003" s="14">
        <v>14685</v>
      </c>
      <c r="B17003" s="20">
        <v>89100</v>
      </c>
      <c r="C17003" s="14">
        <v>16892</v>
      </c>
      <c r="D17003" s="21">
        <v>0.219</v>
      </c>
      <c r="E17003" t="str" cm="1">
        <f t="array" ref="E17003">INDEX(jobs[job_title],'Rank-Percentile'!$A17003 - 1)</f>
        <v>Data Specialist</v>
      </c>
    </row>
    <row r="17004" spans="1:5" x14ac:dyDescent="0.35">
      <c r="A17004" s="14">
        <v>14924</v>
      </c>
      <c r="B17004" s="20">
        <v>89100</v>
      </c>
      <c r="C17004" s="14">
        <v>16892</v>
      </c>
      <c r="D17004" s="21">
        <v>0.219</v>
      </c>
      <c r="E17004" t="str" cm="1">
        <f t="array" ref="E17004">INDEX(jobs[job_title],'Rank-Percentile'!$A17004 - 1)</f>
        <v>Data Scientist</v>
      </c>
    </row>
    <row r="17005" spans="1:5" x14ac:dyDescent="0.35">
      <c r="A17005" s="14">
        <v>15070</v>
      </c>
      <c r="B17005" s="20">
        <v>89100</v>
      </c>
      <c r="C17005" s="14">
        <v>16892</v>
      </c>
      <c r="D17005" s="21">
        <v>0.219</v>
      </c>
      <c r="E17005" t="str" cm="1">
        <f t="array" ref="E17005">INDEX(jobs[job_title],'Rank-Percentile'!$A17005 - 1)</f>
        <v>Lead Data Scientist</v>
      </c>
    </row>
    <row r="17006" spans="1:5" x14ac:dyDescent="0.35">
      <c r="A17006" s="14">
        <v>15153</v>
      </c>
      <c r="B17006" s="20">
        <v>89100</v>
      </c>
      <c r="C17006" s="14">
        <v>16892</v>
      </c>
      <c r="D17006" s="21">
        <v>0.219</v>
      </c>
      <c r="E17006" t="str" cm="1">
        <f t="array" ref="E17006">INDEX(jobs[job_title],'Rank-Percentile'!$A17006 - 1)</f>
        <v>Senior Data Scientist</v>
      </c>
    </row>
    <row r="17007" spans="1:5" x14ac:dyDescent="0.35">
      <c r="A17007" s="14">
        <v>15177</v>
      </c>
      <c r="B17007" s="20">
        <v>89100</v>
      </c>
      <c r="C17007" s="14">
        <v>16892</v>
      </c>
      <c r="D17007" s="21">
        <v>0.219</v>
      </c>
      <c r="E17007" t="str" cm="1">
        <f t="array" ref="E17007">INDEX(jobs[job_title],'Rank-Percentile'!$A17007 - 1)</f>
        <v>Senior / Lead Data Scientist</v>
      </c>
    </row>
    <row r="17008" spans="1:5" x14ac:dyDescent="0.35">
      <c r="A17008" s="14">
        <v>15221</v>
      </c>
      <c r="B17008" s="20">
        <v>89100</v>
      </c>
      <c r="C17008" s="14">
        <v>16892</v>
      </c>
      <c r="D17008" s="21">
        <v>0.219</v>
      </c>
      <c r="E17008" t="str" cm="1">
        <f t="array" ref="E17008">INDEX(jobs[job_title],'Rank-Percentile'!$A17008 - 1)</f>
        <v>PROGRAM ANALYST</v>
      </c>
    </row>
    <row r="17009" spans="1:5" x14ac:dyDescent="0.35">
      <c r="A17009" s="14">
        <v>15258</v>
      </c>
      <c r="B17009" s="20">
        <v>89100</v>
      </c>
      <c r="C17009" s="14">
        <v>16892</v>
      </c>
      <c r="D17009" s="21">
        <v>0.219</v>
      </c>
      <c r="E17009" t="str" cm="1">
        <f t="array" ref="E17009">INDEX(jobs[job_title],'Rank-Percentile'!$A17009 - 1)</f>
        <v>Senior Data Scientist</v>
      </c>
    </row>
    <row r="17010" spans="1:5" x14ac:dyDescent="0.35">
      <c r="A17010" s="14">
        <v>15282</v>
      </c>
      <c r="B17010" s="20">
        <v>89100</v>
      </c>
      <c r="C17010" s="14">
        <v>16892</v>
      </c>
      <c r="D17010" s="21">
        <v>0.219</v>
      </c>
      <c r="E17010" t="str" cm="1">
        <f t="array" ref="E17010">INDEX(jobs[job_title],'Rank-Percentile'!$A17010 - 1)</f>
        <v>Human Resources Data Scientist IV</v>
      </c>
    </row>
    <row r="17011" spans="1:5" x14ac:dyDescent="0.35">
      <c r="A17011" s="14">
        <v>15348</v>
      </c>
      <c r="B17011" s="20">
        <v>89100</v>
      </c>
      <c r="C17011" s="14">
        <v>16892</v>
      </c>
      <c r="D17011" s="21">
        <v>0.219</v>
      </c>
      <c r="E17011" t="str" cm="1">
        <f t="array" ref="E17011">INDEX(jobs[job_title],'Rank-Percentile'!$A17011 - 1)</f>
        <v>Data Analyst</v>
      </c>
    </row>
    <row r="17012" spans="1:5" x14ac:dyDescent="0.35">
      <c r="A17012" s="14">
        <v>15394</v>
      </c>
      <c r="B17012" s="20">
        <v>89100</v>
      </c>
      <c r="C17012" s="14">
        <v>16892</v>
      </c>
      <c r="D17012" s="21">
        <v>0.219</v>
      </c>
      <c r="E17012" t="str" cm="1">
        <f t="array" ref="E17012">INDEX(jobs[job_title],'Rank-Percentile'!$A17012 - 1)</f>
        <v>DoD SkillBridge Fellowship Associate - Data Scientist/Analyst...</v>
      </c>
    </row>
    <row r="17013" spans="1:5" x14ac:dyDescent="0.35">
      <c r="A17013" s="14">
        <v>15553</v>
      </c>
      <c r="B17013" s="20">
        <v>89100</v>
      </c>
      <c r="C17013" s="14">
        <v>16892</v>
      </c>
      <c r="D17013" s="21">
        <v>0.219</v>
      </c>
      <c r="E17013" t="str" cm="1">
        <f t="array" ref="E17013">INDEX(jobs[job_title],'Rank-Percentile'!$A17013 - 1)</f>
        <v>Lead Data Scientist Credit Risk Modeler (Hybrid) - Full-time</v>
      </c>
    </row>
    <row r="17014" spans="1:5" x14ac:dyDescent="0.35">
      <c r="A17014" s="14">
        <v>15587</v>
      </c>
      <c r="B17014" s="20">
        <v>89100</v>
      </c>
      <c r="C17014" s="14">
        <v>16892</v>
      </c>
      <c r="D17014" s="21">
        <v>0.219</v>
      </c>
      <c r="E17014" t="str" cm="1">
        <f t="array" ref="E17014">INDEX(jobs[job_title],'Rank-Percentile'!$A17014 - 1)</f>
        <v>Data Engineer, Senior</v>
      </c>
    </row>
    <row r="17015" spans="1:5" x14ac:dyDescent="0.35">
      <c r="A17015" s="14">
        <v>15609</v>
      </c>
      <c r="B17015" s="20">
        <v>89100</v>
      </c>
      <c r="C17015" s="14">
        <v>16892</v>
      </c>
      <c r="D17015" s="21">
        <v>0.219</v>
      </c>
      <c r="E17015" t="str" cm="1">
        <f t="array" ref="E17015">INDEX(jobs[job_title],'Rank-Percentile'!$A17015 - 1)</f>
        <v>FULLY REMOTE Data Engineer</v>
      </c>
    </row>
    <row r="17016" spans="1:5" x14ac:dyDescent="0.35">
      <c r="A17016" s="14">
        <v>15696</v>
      </c>
      <c r="B17016" s="20">
        <v>89100</v>
      </c>
      <c r="C17016" s="14">
        <v>16892</v>
      </c>
      <c r="D17016" s="21">
        <v>0.219</v>
      </c>
      <c r="E17016" t="str" cm="1">
        <f t="array" ref="E17016">INDEX(jobs[job_title],'Rank-Percentile'!$A17016 - 1)</f>
        <v>Senior Data Scientist, Customer Modeling - Now Hiring</v>
      </c>
    </row>
    <row r="17017" spans="1:5" x14ac:dyDescent="0.35">
      <c r="A17017" s="14">
        <v>15773</v>
      </c>
      <c r="B17017" s="20">
        <v>89100</v>
      </c>
      <c r="C17017" s="14">
        <v>16892</v>
      </c>
      <c r="D17017" s="21">
        <v>0.219</v>
      </c>
      <c r="E17017" t="str" cm="1">
        <f t="array" ref="E17017">INDEX(jobs[job_title],'Rank-Percentile'!$A17017 - 1)</f>
        <v>Data Analytics Senior Manager - Now Hiring</v>
      </c>
    </row>
    <row r="17018" spans="1:5" x14ac:dyDescent="0.35">
      <c r="A17018" s="14">
        <v>15908</v>
      </c>
      <c r="B17018" s="20">
        <v>89100</v>
      </c>
      <c r="C17018" s="14">
        <v>16892</v>
      </c>
      <c r="D17018" s="21">
        <v>0.219</v>
      </c>
      <c r="E17018" t="str" cm="1">
        <f t="array" ref="E17018">INDEX(jobs[job_title],'Rank-Percentile'!$A17018 - 1)</f>
        <v>US-E- Consulting- Data Scientist - Strategy &amp; Analytics - AI ...</v>
      </c>
    </row>
    <row r="17019" spans="1:5" x14ac:dyDescent="0.35">
      <c r="A17019" s="14">
        <v>16185</v>
      </c>
      <c r="B17019" s="20">
        <v>89100</v>
      </c>
      <c r="C17019" s="14">
        <v>16892</v>
      </c>
      <c r="D17019" s="21">
        <v>0.219</v>
      </c>
      <c r="E17019" t="str" cm="1">
        <f t="array" ref="E17019">INDEX(jobs[job_title],'Rank-Percentile'!$A17019 - 1)</f>
        <v>Sr. Analyst, Data Governance - Decision Sciences</v>
      </c>
    </row>
    <row r="17020" spans="1:5" x14ac:dyDescent="0.35">
      <c r="A17020" s="14">
        <v>16204</v>
      </c>
      <c r="B17020" s="20">
        <v>89100</v>
      </c>
      <c r="C17020" s="14">
        <v>16892</v>
      </c>
      <c r="D17020" s="21">
        <v>0.219</v>
      </c>
      <c r="E17020" t="str" cm="1">
        <f t="array" ref="E17020">INDEX(jobs[job_title],'Rank-Percentile'!$A17020 - 1)</f>
        <v>Data Engineer</v>
      </c>
    </row>
    <row r="17021" spans="1:5" x14ac:dyDescent="0.35">
      <c r="A17021" s="14">
        <v>16206</v>
      </c>
      <c r="B17021" s="20">
        <v>89100</v>
      </c>
      <c r="C17021" s="14">
        <v>16892</v>
      </c>
      <c r="D17021" s="21">
        <v>0.219</v>
      </c>
      <c r="E17021" t="str" cm="1">
        <f t="array" ref="E17021">INDEX(jobs[job_title],'Rank-Percentile'!$A17021 - 1)</f>
        <v>Senior Data Engineer</v>
      </c>
    </row>
    <row r="17022" spans="1:5" x14ac:dyDescent="0.35">
      <c r="A17022" s="14">
        <v>16237</v>
      </c>
      <c r="B17022" s="20">
        <v>89100</v>
      </c>
      <c r="C17022" s="14">
        <v>16892</v>
      </c>
      <c r="D17022" s="21">
        <v>0.219</v>
      </c>
      <c r="E17022" t="str" cm="1">
        <f t="array" ref="E17022">INDEX(jobs[job_title],'Rank-Percentile'!$A17022 - 1)</f>
        <v>Actuarial Data Analyst</v>
      </c>
    </row>
    <row r="17023" spans="1:5" x14ac:dyDescent="0.35">
      <c r="A17023" s="14">
        <v>16378</v>
      </c>
      <c r="B17023" s="20">
        <v>89100</v>
      </c>
      <c r="C17023" s="14">
        <v>16892</v>
      </c>
      <c r="D17023" s="21">
        <v>0.219</v>
      </c>
      <c r="E17023" t="str" cm="1">
        <f t="array" ref="E17023">INDEX(jobs[job_title],'Rank-Percentile'!$A17023 - 1)</f>
        <v>PERFORMANCE DATA SENIOR ANALYST</v>
      </c>
    </row>
    <row r="17024" spans="1:5" x14ac:dyDescent="0.35">
      <c r="A17024" s="14">
        <v>16415</v>
      </c>
      <c r="B17024" s="20">
        <v>89100</v>
      </c>
      <c r="C17024" s="14">
        <v>16892</v>
      </c>
      <c r="D17024" s="21">
        <v>0.219</v>
      </c>
      <c r="E17024" t="str" cm="1">
        <f t="array" ref="E17024">INDEX(jobs[job_title],'Rank-Percentile'!$A17024 - 1)</f>
        <v>Data Analyst</v>
      </c>
    </row>
    <row r="17025" spans="1:5" x14ac:dyDescent="0.35">
      <c r="A17025" s="14">
        <v>16467</v>
      </c>
      <c r="B17025" s="20">
        <v>89100</v>
      </c>
      <c r="C17025" s="14">
        <v>16892</v>
      </c>
      <c r="D17025" s="21">
        <v>0.219</v>
      </c>
      <c r="E17025" t="str" cm="1">
        <f t="array" ref="E17025">INDEX(jobs[job_title],'Rank-Percentile'!$A17025 - 1)</f>
        <v>Lead Data Engineer</v>
      </c>
    </row>
    <row r="17026" spans="1:5" x14ac:dyDescent="0.35">
      <c r="A17026" s="14">
        <v>16548</v>
      </c>
      <c r="B17026" s="20">
        <v>89100</v>
      </c>
      <c r="C17026" s="14">
        <v>16892</v>
      </c>
      <c r="D17026" s="21">
        <v>0.219</v>
      </c>
      <c r="E17026" t="str" cm="1">
        <f t="array" ref="E17026">INDEX(jobs[job_title],'Rank-Percentile'!$A17026 - 1)</f>
        <v>Lead Data Scientist- Risk Modeler</v>
      </c>
    </row>
    <row r="17027" spans="1:5" x14ac:dyDescent="0.35">
      <c r="A17027" s="14">
        <v>16658</v>
      </c>
      <c r="B17027" s="20">
        <v>89100</v>
      </c>
      <c r="C17027" s="14">
        <v>16892</v>
      </c>
      <c r="D17027" s="21">
        <v>0.219</v>
      </c>
      <c r="E17027" t="str" cm="1">
        <f t="array" ref="E17027">INDEX(jobs[job_title],'Rank-Percentile'!$A17027 - 1)</f>
        <v>Data Analyst - Data17829</v>
      </c>
    </row>
    <row r="17028" spans="1:5" x14ac:dyDescent="0.35">
      <c r="A17028" s="14">
        <v>16792</v>
      </c>
      <c r="B17028" s="20">
        <v>89100</v>
      </c>
      <c r="C17028" s="14">
        <v>16892</v>
      </c>
      <c r="D17028" s="21">
        <v>0.219</v>
      </c>
      <c r="E17028" t="str" cm="1">
        <f t="array" ref="E17028">INDEX(jobs[job_title],'Rank-Percentile'!$A17028 - 1)</f>
        <v>Data Analytics Specialist</v>
      </c>
    </row>
    <row r="17029" spans="1:5" x14ac:dyDescent="0.35">
      <c r="A17029" s="14">
        <v>16796</v>
      </c>
      <c r="B17029" s="20">
        <v>89100</v>
      </c>
      <c r="C17029" s="14">
        <v>16892</v>
      </c>
      <c r="D17029" s="21">
        <v>0.219</v>
      </c>
      <c r="E17029" t="str" cm="1">
        <f t="array" ref="E17029">INDEX(jobs[job_title],'Rank-Percentile'!$A17029 - 1)</f>
        <v>Manager Data Strategy</v>
      </c>
    </row>
    <row r="17030" spans="1:5" x14ac:dyDescent="0.35">
      <c r="A17030" s="14">
        <v>16929</v>
      </c>
      <c r="B17030" s="20">
        <v>89100</v>
      </c>
      <c r="C17030" s="14">
        <v>16892</v>
      </c>
      <c r="D17030" s="21">
        <v>0.219</v>
      </c>
      <c r="E17030" t="str" cm="1">
        <f t="array" ref="E17030">INDEX(jobs[job_title],'Rank-Percentile'!$A17030 - 1)</f>
        <v>Data Scientist (Ads)</v>
      </c>
    </row>
    <row r="17031" spans="1:5" x14ac:dyDescent="0.35">
      <c r="A17031" s="14">
        <v>17059</v>
      </c>
      <c r="B17031" s="20">
        <v>89100</v>
      </c>
      <c r="C17031" s="14">
        <v>16892</v>
      </c>
      <c r="D17031" s="21">
        <v>0.219</v>
      </c>
      <c r="E17031" t="str" cm="1">
        <f t="array" ref="E17031">INDEX(jobs[job_title],'Rank-Percentile'!$A17031 - 1)</f>
        <v>Market Data Specialist, Feeds</v>
      </c>
    </row>
    <row r="17032" spans="1:5" x14ac:dyDescent="0.35">
      <c r="A17032" s="14">
        <v>17147</v>
      </c>
      <c r="B17032" s="20">
        <v>89100</v>
      </c>
      <c r="C17032" s="14">
        <v>16892</v>
      </c>
      <c r="D17032" s="21">
        <v>0.219</v>
      </c>
      <c r="E17032" t="str" cm="1">
        <f t="array" ref="E17032">INDEX(jobs[job_title],'Rank-Percentile'!$A17032 - 1)</f>
        <v>Data Scientist</v>
      </c>
    </row>
    <row r="17033" spans="1:5" x14ac:dyDescent="0.35">
      <c r="A17033" s="14">
        <v>17168</v>
      </c>
      <c r="B17033" s="20">
        <v>89100</v>
      </c>
      <c r="C17033" s="14">
        <v>16892</v>
      </c>
      <c r="D17033" s="21">
        <v>0.219</v>
      </c>
      <c r="E17033" t="str" cm="1">
        <f t="array" ref="E17033">INDEX(jobs[job_title],'Rank-Percentile'!$A17033 - 1)</f>
        <v>REMOTE Data Analyst Salesforce</v>
      </c>
    </row>
    <row r="17034" spans="1:5" x14ac:dyDescent="0.35">
      <c r="A17034" s="14">
        <v>17227</v>
      </c>
      <c r="B17034" s="20">
        <v>89100</v>
      </c>
      <c r="C17034" s="14">
        <v>16892</v>
      </c>
      <c r="D17034" s="21">
        <v>0.219</v>
      </c>
      <c r="E17034" t="str" cm="1">
        <f t="array" ref="E17034">INDEX(jobs[job_title],'Rank-Percentile'!$A17034 - 1)</f>
        <v>SVP KYC Operations Senior Data Analytics &amp; Business Intelligence...</v>
      </c>
    </row>
    <row r="17035" spans="1:5" x14ac:dyDescent="0.35">
      <c r="A17035" s="14">
        <v>17278</v>
      </c>
      <c r="B17035" s="20">
        <v>89100</v>
      </c>
      <c r="C17035" s="14">
        <v>16892</v>
      </c>
      <c r="D17035" s="21">
        <v>0.219</v>
      </c>
      <c r="E17035" t="str" cm="1">
        <f t="array" ref="E17035">INDEX(jobs[job_title],'Rank-Percentile'!$A17035 - 1)</f>
        <v>Data Engineer</v>
      </c>
    </row>
    <row r="17036" spans="1:5" x14ac:dyDescent="0.35">
      <c r="A17036" s="14">
        <v>17583</v>
      </c>
      <c r="B17036" s="20">
        <v>89100</v>
      </c>
      <c r="C17036" s="14">
        <v>16892</v>
      </c>
      <c r="D17036" s="21">
        <v>0.219</v>
      </c>
      <c r="E17036" t="str" cm="1">
        <f t="array" ref="E17036">INDEX(jobs[job_title],'Rank-Percentile'!$A17036 - 1)</f>
        <v>Data Analyst</v>
      </c>
    </row>
    <row r="17037" spans="1:5" x14ac:dyDescent="0.35">
      <c r="A17037" s="14">
        <v>17623</v>
      </c>
      <c r="B17037" s="20">
        <v>89100</v>
      </c>
      <c r="C17037" s="14">
        <v>16892</v>
      </c>
      <c r="D17037" s="21">
        <v>0.219</v>
      </c>
      <c r="E17037" t="str" cm="1">
        <f t="array" ref="E17037">INDEX(jobs[job_title],'Rank-Percentile'!$A17037 - 1)</f>
        <v>Staff Data Scientist</v>
      </c>
    </row>
    <row r="17038" spans="1:5" x14ac:dyDescent="0.35">
      <c r="A17038" s="14">
        <v>17662</v>
      </c>
      <c r="B17038" s="20">
        <v>89100</v>
      </c>
      <c r="C17038" s="14">
        <v>16892</v>
      </c>
      <c r="D17038" s="21">
        <v>0.219</v>
      </c>
      <c r="E17038" t="str" cm="1">
        <f t="array" ref="E17038">INDEX(jobs[job_title],'Rank-Percentile'!$A17038 - 1)</f>
        <v>Data Analyst II</v>
      </c>
    </row>
    <row r="17039" spans="1:5" x14ac:dyDescent="0.35">
      <c r="A17039" s="14">
        <v>17683</v>
      </c>
      <c r="B17039" s="20">
        <v>89100</v>
      </c>
      <c r="C17039" s="14">
        <v>16892</v>
      </c>
      <c r="D17039" s="21">
        <v>0.219</v>
      </c>
      <c r="E17039" t="str" cm="1">
        <f t="array" ref="E17039">INDEX(jobs[job_title],'Rank-Percentile'!$A17039 - 1)</f>
        <v>Associate Data Analyst</v>
      </c>
    </row>
    <row r="17040" spans="1:5" x14ac:dyDescent="0.35">
      <c r="A17040" s="14">
        <v>17769</v>
      </c>
      <c r="B17040" s="20">
        <v>89100</v>
      </c>
      <c r="C17040" s="14">
        <v>16892</v>
      </c>
      <c r="D17040" s="21">
        <v>0.219</v>
      </c>
      <c r="E17040" t="str" cm="1">
        <f t="array" ref="E17040">INDEX(jobs[job_title],'Rank-Percentile'!$A17040 - 1)</f>
        <v>Data Scientist</v>
      </c>
    </row>
    <row r="17041" spans="1:5" x14ac:dyDescent="0.35">
      <c r="A17041" s="14">
        <v>17846</v>
      </c>
      <c r="B17041" s="20">
        <v>89100</v>
      </c>
      <c r="C17041" s="14">
        <v>16892</v>
      </c>
      <c r="D17041" s="21">
        <v>0.219</v>
      </c>
      <c r="E17041" t="str" cm="1">
        <f t="array" ref="E17041">INDEX(jobs[job_title],'Rank-Percentile'!$A17041 - 1)</f>
        <v>Data Engineer II at BlueVine in Redwood City, CA</v>
      </c>
    </row>
    <row r="17042" spans="1:5" x14ac:dyDescent="0.35">
      <c r="A17042" s="14">
        <v>18037</v>
      </c>
      <c r="B17042" s="20">
        <v>89100</v>
      </c>
      <c r="C17042" s="14">
        <v>16892</v>
      </c>
      <c r="D17042" s="21">
        <v>0.219</v>
      </c>
      <c r="E17042" t="str" cm="1">
        <f t="array" ref="E17042">INDEX(jobs[job_title],'Rank-Percentile'!$A17042 - 1)</f>
        <v>Data Scientist (Fraud Detection)</v>
      </c>
    </row>
    <row r="17043" spans="1:5" x14ac:dyDescent="0.35">
      <c r="A17043" s="14">
        <v>18099</v>
      </c>
      <c r="B17043" s="20">
        <v>89100</v>
      </c>
      <c r="C17043" s="14">
        <v>16892</v>
      </c>
      <c r="D17043" s="21">
        <v>0.219</v>
      </c>
      <c r="E17043" t="str" cm="1">
        <f t="array" ref="E17043">INDEX(jobs[job_title],'Rank-Percentile'!$A17043 - 1)</f>
        <v>Supply Chain Data Science Subject Matter Expert</v>
      </c>
    </row>
    <row r="17044" spans="1:5" x14ac:dyDescent="0.35">
      <c r="A17044" s="14">
        <v>18142</v>
      </c>
      <c r="B17044" s="20">
        <v>89100</v>
      </c>
      <c r="C17044" s="14">
        <v>16892</v>
      </c>
      <c r="D17044" s="21">
        <v>0.219</v>
      </c>
      <c r="E17044" t="str" cm="1">
        <f t="array" ref="E17044">INDEX(jobs[job_title],'Rank-Percentile'!$A17044 - 1)</f>
        <v>Data Scientist, Rapid Response</v>
      </c>
    </row>
    <row r="17045" spans="1:5" x14ac:dyDescent="0.35">
      <c r="A17045" s="14">
        <v>18162</v>
      </c>
      <c r="B17045" s="20">
        <v>89100</v>
      </c>
      <c r="C17045" s="14">
        <v>16892</v>
      </c>
      <c r="D17045" s="21">
        <v>0.219</v>
      </c>
      <c r="E17045" t="str" cm="1">
        <f t="array" ref="E17045">INDEX(jobs[job_title],'Rank-Percentile'!$A17045 - 1)</f>
        <v>Data Engineer</v>
      </c>
    </row>
    <row r="17046" spans="1:5" x14ac:dyDescent="0.35">
      <c r="A17046" s="14">
        <v>18342</v>
      </c>
      <c r="B17046" s="20">
        <v>89100</v>
      </c>
      <c r="C17046" s="14">
        <v>16892</v>
      </c>
      <c r="D17046" s="21">
        <v>0.219</v>
      </c>
      <c r="E17046" t="str" cm="1">
        <f t="array" ref="E17046">INDEX(jobs[job_title],'Rank-Percentile'!$A17046 - 1)</f>
        <v>Postdoctoral Researcher in Data Science</v>
      </c>
    </row>
    <row r="17047" spans="1:5" x14ac:dyDescent="0.35">
      <c r="A17047" s="14">
        <v>18382</v>
      </c>
      <c r="B17047" s="20">
        <v>89100</v>
      </c>
      <c r="C17047" s="14">
        <v>16892</v>
      </c>
      <c r="D17047" s="21">
        <v>0.219</v>
      </c>
      <c r="E17047" t="str" cm="1">
        <f t="array" ref="E17047">INDEX(jobs[job_title],'Rank-Percentile'!$A17047 - 1)</f>
        <v>Job Opportunity : Data Engineer III - 100% Remote</v>
      </c>
    </row>
    <row r="17048" spans="1:5" x14ac:dyDescent="0.35">
      <c r="A17048" s="14">
        <v>18584</v>
      </c>
      <c r="B17048" s="20">
        <v>89100</v>
      </c>
      <c r="C17048" s="14">
        <v>16892</v>
      </c>
      <c r="D17048" s="21">
        <v>0.219</v>
      </c>
      <c r="E17048" t="str" cm="1">
        <f t="array" ref="E17048">INDEX(jobs[job_title],'Rank-Percentile'!$A17048 - 1)</f>
        <v>Data Analyst</v>
      </c>
    </row>
    <row r="17049" spans="1:5" x14ac:dyDescent="0.35">
      <c r="A17049" s="14">
        <v>18690</v>
      </c>
      <c r="B17049" s="20">
        <v>89100</v>
      </c>
      <c r="C17049" s="14">
        <v>16892</v>
      </c>
      <c r="D17049" s="21">
        <v>0.219</v>
      </c>
      <c r="E17049" t="str" cm="1">
        <f t="array" ref="E17049">INDEX(jobs[job_title],'Rank-Percentile'!$A17049 - 1)</f>
        <v>Data Scientist – AI for Intelligent Vehicles</v>
      </c>
    </row>
    <row r="17050" spans="1:5" x14ac:dyDescent="0.35">
      <c r="A17050" s="14">
        <v>18739</v>
      </c>
      <c r="B17050" s="20">
        <v>89100</v>
      </c>
      <c r="C17050" s="14">
        <v>16892</v>
      </c>
      <c r="D17050" s="21">
        <v>0.219</v>
      </c>
      <c r="E17050" t="str" cm="1">
        <f t="array" ref="E17050">INDEX(jobs[job_title],'Rank-Percentile'!$A17050 - 1)</f>
        <v>Jr Data scientist/ java programmer remote</v>
      </c>
    </row>
    <row r="17051" spans="1:5" x14ac:dyDescent="0.35">
      <c r="A17051" s="14">
        <v>18767</v>
      </c>
      <c r="B17051" s="20">
        <v>89100</v>
      </c>
      <c r="C17051" s="14">
        <v>16892</v>
      </c>
      <c r="D17051" s="21">
        <v>0.219</v>
      </c>
      <c r="E17051" t="str" cm="1">
        <f t="array" ref="E17051">INDEX(jobs[job_title],'Rank-Percentile'!$A17051 - 1)</f>
        <v>Data Analyst</v>
      </c>
    </row>
    <row r="17052" spans="1:5" x14ac:dyDescent="0.35">
      <c r="A17052" s="14">
        <v>18774</v>
      </c>
      <c r="B17052" s="20">
        <v>89100</v>
      </c>
      <c r="C17052" s="14">
        <v>16892</v>
      </c>
      <c r="D17052" s="21">
        <v>0.219</v>
      </c>
      <c r="E17052" t="str" cm="1">
        <f t="array" ref="E17052">INDEX(jobs[job_title],'Rank-Percentile'!$A17052 - 1)</f>
        <v>Sr Regulatory Data Specialist - Now Hiring</v>
      </c>
    </row>
    <row r="17053" spans="1:5" x14ac:dyDescent="0.35">
      <c r="A17053" s="14">
        <v>18776</v>
      </c>
      <c r="B17053" s="20">
        <v>89100</v>
      </c>
      <c r="C17053" s="14">
        <v>16892</v>
      </c>
      <c r="D17053" s="21">
        <v>0.219</v>
      </c>
      <c r="E17053" t="str" cm="1">
        <f t="array" ref="E17053">INDEX(jobs[job_title],'Rank-Percentile'!$A17053 - 1)</f>
        <v>Data Analyst - Now Hiring</v>
      </c>
    </row>
    <row r="17054" spans="1:5" x14ac:dyDescent="0.35">
      <c r="A17054" s="14">
        <v>18789</v>
      </c>
      <c r="B17054" s="20">
        <v>89100</v>
      </c>
      <c r="C17054" s="14">
        <v>16892</v>
      </c>
      <c r="D17054" s="21">
        <v>0.219</v>
      </c>
      <c r="E17054" t="str" cm="1">
        <f t="array" ref="E17054">INDEX(jobs[job_title],'Rank-Percentile'!$A17054 - 1)</f>
        <v>ML Ops Tech Lead (VP)</v>
      </c>
    </row>
    <row r="17055" spans="1:5" x14ac:dyDescent="0.35">
      <c r="A17055" s="14">
        <v>19107</v>
      </c>
      <c r="B17055" s="20">
        <v>89100</v>
      </c>
      <c r="C17055" s="14">
        <v>16892</v>
      </c>
      <c r="D17055" s="21">
        <v>0.219</v>
      </c>
      <c r="E17055" t="str" cm="1">
        <f t="array" ref="E17055">INDEX(jobs[job_title],'Rank-Percentile'!$A17055 - 1)</f>
        <v>Data Analyst</v>
      </c>
    </row>
    <row r="17056" spans="1:5" x14ac:dyDescent="0.35">
      <c r="A17056" s="14">
        <v>19197</v>
      </c>
      <c r="B17056" s="20">
        <v>89100</v>
      </c>
      <c r="C17056" s="14">
        <v>16892</v>
      </c>
      <c r="D17056" s="21">
        <v>0.219</v>
      </c>
      <c r="E17056" t="str" cm="1">
        <f t="array" ref="E17056">INDEX(jobs[job_title],'Rank-Percentile'!$A17056 - 1)</f>
        <v>Supplier Resource Data Analyst</v>
      </c>
    </row>
    <row r="17057" spans="1:5" x14ac:dyDescent="0.35">
      <c r="A17057" s="14">
        <v>19226</v>
      </c>
      <c r="B17057" s="20">
        <v>89100</v>
      </c>
      <c r="C17057" s="14">
        <v>16892</v>
      </c>
      <c r="D17057" s="21">
        <v>0.219</v>
      </c>
      <c r="E17057" t="str" cm="1">
        <f t="array" ref="E17057">INDEX(jobs[job_title],'Rank-Percentile'!$A17057 - 1)</f>
        <v>Data Engineer</v>
      </c>
    </row>
    <row r="17058" spans="1:5" x14ac:dyDescent="0.35">
      <c r="A17058" s="14">
        <v>19243</v>
      </c>
      <c r="B17058" s="20">
        <v>89100</v>
      </c>
      <c r="C17058" s="14">
        <v>16892</v>
      </c>
      <c r="D17058" s="21">
        <v>0.219</v>
      </c>
      <c r="E17058" t="str" cm="1">
        <f t="array" ref="E17058">INDEX(jobs[job_title],'Rank-Percentile'!$A17058 - 1)</f>
        <v>Remote junior Java Developer/ software programmer/Data...</v>
      </c>
    </row>
    <row r="17059" spans="1:5" x14ac:dyDescent="0.35">
      <c r="A17059" s="14">
        <v>19265</v>
      </c>
      <c r="B17059" s="20">
        <v>89100</v>
      </c>
      <c r="C17059" s="14">
        <v>16892</v>
      </c>
      <c r="D17059" s="21">
        <v>0.219</v>
      </c>
      <c r="E17059" t="str" cm="1">
        <f t="array" ref="E17059">INDEX(jobs[job_title],'Rank-Percentile'!$A17059 - 1)</f>
        <v>Senior Data Engineer</v>
      </c>
    </row>
    <row r="17060" spans="1:5" x14ac:dyDescent="0.35">
      <c r="A17060" s="14">
        <v>19341</v>
      </c>
      <c r="B17060" s="20">
        <v>89100</v>
      </c>
      <c r="C17060" s="14">
        <v>16892</v>
      </c>
      <c r="D17060" s="21">
        <v>0.219</v>
      </c>
      <c r="E17060" t="str" cm="1">
        <f t="array" ref="E17060">INDEX(jobs[job_title],'Rank-Percentile'!$A17060 - 1)</f>
        <v>Data Analyst</v>
      </c>
    </row>
    <row r="17061" spans="1:5" x14ac:dyDescent="0.35">
      <c r="A17061" s="14">
        <v>19363</v>
      </c>
      <c r="B17061" s="20">
        <v>89100</v>
      </c>
      <c r="C17061" s="14">
        <v>16892</v>
      </c>
      <c r="D17061" s="21">
        <v>0.219</v>
      </c>
      <c r="E17061" t="str" cm="1">
        <f t="array" ref="E17061">INDEX(jobs[job_title],'Rank-Percentile'!$A17061 - 1)</f>
        <v>Senior Manager, Data Engineer (Public Sector, USA)</v>
      </c>
    </row>
    <row r="17062" spans="1:5" x14ac:dyDescent="0.35">
      <c r="A17062" s="14">
        <v>19433</v>
      </c>
      <c r="B17062" s="20">
        <v>89100</v>
      </c>
      <c r="C17062" s="14">
        <v>16892</v>
      </c>
      <c r="D17062" s="21">
        <v>0.219</v>
      </c>
      <c r="E17062" t="str" cm="1">
        <f t="array" ref="E17062">INDEX(jobs[job_title],'Rank-Percentile'!$A17062 - 1)</f>
        <v>Sr Data Analyst Lead, Senior Associate</v>
      </c>
    </row>
    <row r="17063" spans="1:5" x14ac:dyDescent="0.35">
      <c r="A17063" s="14">
        <v>19640</v>
      </c>
      <c r="B17063" s="20">
        <v>89100</v>
      </c>
      <c r="C17063" s="14">
        <v>16892</v>
      </c>
      <c r="D17063" s="21">
        <v>0.219</v>
      </c>
      <c r="E17063" t="str" cm="1">
        <f t="array" ref="E17063">INDEX(jobs[job_title],'Rank-Percentile'!$A17063 - 1)</f>
        <v>Data Scientist, Boca Raton, FL</v>
      </c>
    </row>
    <row r="17064" spans="1:5" x14ac:dyDescent="0.35">
      <c r="A17064" s="14">
        <v>19709</v>
      </c>
      <c r="B17064" s="20">
        <v>89100</v>
      </c>
      <c r="C17064" s="14">
        <v>16892</v>
      </c>
      <c r="D17064" s="21">
        <v>0.219</v>
      </c>
      <c r="E17064" t="str" cm="1">
        <f t="array" ref="E17064">INDEX(jobs[job_title],'Rank-Percentile'!$A17064 - 1)</f>
        <v>Data Scientist/Financial Data Analyst</v>
      </c>
    </row>
    <row r="17065" spans="1:5" x14ac:dyDescent="0.35">
      <c r="A17065" s="14">
        <v>19758</v>
      </c>
      <c r="B17065" s="20">
        <v>89100</v>
      </c>
      <c r="C17065" s="14">
        <v>16892</v>
      </c>
      <c r="D17065" s="21">
        <v>0.219</v>
      </c>
      <c r="E17065" t="str" cm="1">
        <f t="array" ref="E17065">INDEX(jobs[job_title],'Rank-Percentile'!$A17065 - 1)</f>
        <v>Cloud Data Engineer</v>
      </c>
    </row>
    <row r="17066" spans="1:5" x14ac:dyDescent="0.35">
      <c r="A17066" s="14">
        <v>20103</v>
      </c>
      <c r="B17066" s="20">
        <v>89100</v>
      </c>
      <c r="C17066" s="14">
        <v>16892</v>
      </c>
      <c r="D17066" s="21">
        <v>0.219</v>
      </c>
      <c r="E17066" t="str" cm="1">
        <f t="array" ref="E17066">INDEX(jobs[job_title],'Rank-Percentile'!$A17066 - 1)</f>
        <v>Data Analyst/Report Writer</v>
      </c>
    </row>
    <row r="17067" spans="1:5" x14ac:dyDescent="0.35">
      <c r="A17067" s="14">
        <v>20181</v>
      </c>
      <c r="B17067" s="20">
        <v>89100</v>
      </c>
      <c r="C17067" s="14">
        <v>16892</v>
      </c>
      <c r="D17067" s="21">
        <v>0.219</v>
      </c>
      <c r="E17067" t="str" cm="1">
        <f t="array" ref="E17067">INDEX(jobs[job_title],'Rank-Percentile'!$A17067 - 1)</f>
        <v>Data Scientist - Content Generation (Office based or Hybrid)</v>
      </c>
    </row>
    <row r="17068" spans="1:5" x14ac:dyDescent="0.35">
      <c r="A17068" s="14">
        <v>20207</v>
      </c>
      <c r="B17068" s="20">
        <v>89100</v>
      </c>
      <c r="C17068" s="14">
        <v>16892</v>
      </c>
      <c r="D17068" s="21">
        <v>0.219</v>
      </c>
      <c r="E17068" t="str" cm="1">
        <f t="array" ref="E17068">INDEX(jobs[job_title],'Rank-Percentile'!$A17068 - 1)</f>
        <v>ESG Data Scientist Wanted - Contract to hire</v>
      </c>
    </row>
    <row r="17069" spans="1:5" x14ac:dyDescent="0.35">
      <c r="A17069" s="14">
        <v>20390</v>
      </c>
      <c r="B17069" s="20">
        <v>89100</v>
      </c>
      <c r="C17069" s="14">
        <v>16892</v>
      </c>
      <c r="D17069" s="21">
        <v>0.219</v>
      </c>
      <c r="E17069" t="str" cm="1">
        <f t="array" ref="E17069">INDEX(jobs[job_title],'Rank-Percentile'!$A17069 - 1)</f>
        <v>SAP Finance Data Analyst</v>
      </c>
    </row>
    <row r="17070" spans="1:5" x14ac:dyDescent="0.35">
      <c r="A17070" s="14">
        <v>20393</v>
      </c>
      <c r="B17070" s="20">
        <v>89100</v>
      </c>
      <c r="C17070" s="14">
        <v>16892</v>
      </c>
      <c r="D17070" s="21">
        <v>0.219</v>
      </c>
      <c r="E17070" t="str" cm="1">
        <f t="array" ref="E17070">INDEX(jobs[job_title],'Rank-Percentile'!$A17070 - 1)</f>
        <v>Data Engineer, Mid - Now Hiring</v>
      </c>
    </row>
    <row r="17071" spans="1:5" x14ac:dyDescent="0.35">
      <c r="A17071" s="14">
        <v>20590</v>
      </c>
      <c r="B17071" s="20">
        <v>89100</v>
      </c>
      <c r="C17071" s="14">
        <v>16892</v>
      </c>
      <c r="D17071" s="21">
        <v>0.219</v>
      </c>
      <c r="E17071" t="str" cm="1">
        <f t="array" ref="E17071">INDEX(jobs[job_title],'Rank-Percentile'!$A17071 - 1)</f>
        <v>Data Reporting Analyst I</v>
      </c>
    </row>
    <row r="17072" spans="1:5" x14ac:dyDescent="0.35">
      <c r="A17072" s="14">
        <v>20651</v>
      </c>
      <c r="B17072" s="20">
        <v>89100</v>
      </c>
      <c r="C17072" s="14">
        <v>16892</v>
      </c>
      <c r="D17072" s="21">
        <v>0.219</v>
      </c>
      <c r="E17072" t="str" cm="1">
        <f t="array" ref="E17072">INDEX(jobs[job_title],'Rank-Percentile'!$A17072 - 1)</f>
        <v>Business Analyst Intern</v>
      </c>
    </row>
    <row r="17073" spans="1:5" x14ac:dyDescent="0.35">
      <c r="A17073" s="14">
        <v>20662</v>
      </c>
      <c r="B17073" s="20">
        <v>89100</v>
      </c>
      <c r="C17073" s="14">
        <v>16892</v>
      </c>
      <c r="D17073" s="21">
        <v>0.219</v>
      </c>
      <c r="E17073" t="str" cm="1">
        <f t="array" ref="E17073">INDEX(jobs[job_title],'Rank-Percentile'!$A17073 - 1)</f>
        <v>Staff Data Engineer – Analytics</v>
      </c>
    </row>
    <row r="17074" spans="1:5" x14ac:dyDescent="0.35">
      <c r="A17074" s="14">
        <v>20740</v>
      </c>
      <c r="B17074" s="20">
        <v>89100</v>
      </c>
      <c r="C17074" s="14">
        <v>16892</v>
      </c>
      <c r="D17074" s="21">
        <v>0.219</v>
      </c>
      <c r="E17074" t="str" cm="1">
        <f t="array" ref="E17074">INDEX(jobs[job_title],'Rank-Percentile'!$A17074 - 1)</f>
        <v>Senior Data Engineer</v>
      </c>
    </row>
    <row r="17075" spans="1:5" x14ac:dyDescent="0.35">
      <c r="A17075" s="14">
        <v>20892</v>
      </c>
      <c r="B17075" s="20">
        <v>89100</v>
      </c>
      <c r="C17075" s="14">
        <v>16892</v>
      </c>
      <c r="D17075" s="21">
        <v>0.219</v>
      </c>
      <c r="E17075" t="str" cm="1">
        <f t="array" ref="E17075">INDEX(jobs[job_title],'Rank-Percentile'!$A17075 - 1)</f>
        <v>Planning Data/Business Analyst</v>
      </c>
    </row>
    <row r="17076" spans="1:5" x14ac:dyDescent="0.35">
      <c r="A17076" s="14">
        <v>21180</v>
      </c>
      <c r="B17076" s="20">
        <v>89100</v>
      </c>
      <c r="C17076" s="14">
        <v>16892</v>
      </c>
      <c r="D17076" s="21">
        <v>0.219</v>
      </c>
      <c r="E17076" t="str" cm="1">
        <f t="array" ref="E17076">INDEX(jobs[job_title],'Rank-Percentile'!$A17076 - 1)</f>
        <v>Data Science Developer - On-Site Redstone Arsenal - Relocation...</v>
      </c>
    </row>
    <row r="17077" spans="1:5" x14ac:dyDescent="0.35">
      <c r="A17077" s="14">
        <v>21259</v>
      </c>
      <c r="B17077" s="20">
        <v>89100</v>
      </c>
      <c r="C17077" s="14">
        <v>16892</v>
      </c>
      <c r="D17077" s="21">
        <v>0.219</v>
      </c>
      <c r="E17077" t="str" cm="1">
        <f t="array" ref="E17077">INDEX(jobs[job_title],'Rank-Percentile'!$A17077 - 1)</f>
        <v>Middle Data Engineer</v>
      </c>
    </row>
    <row r="17078" spans="1:5" x14ac:dyDescent="0.35">
      <c r="A17078" s="14">
        <v>21292</v>
      </c>
      <c r="B17078" s="20">
        <v>89100</v>
      </c>
      <c r="C17078" s="14">
        <v>16892</v>
      </c>
      <c r="D17078" s="21">
        <v>0.219</v>
      </c>
      <c r="E17078" t="str" cm="1">
        <f t="array" ref="E17078">INDEX(jobs[job_title],'Rank-Percentile'!$A17078 - 1)</f>
        <v>NFT Token Data Scientist</v>
      </c>
    </row>
    <row r="17079" spans="1:5" x14ac:dyDescent="0.35">
      <c r="A17079" s="14">
        <v>21329</v>
      </c>
      <c r="B17079" s="20">
        <v>89100</v>
      </c>
      <c r="C17079" s="14">
        <v>16892</v>
      </c>
      <c r="D17079" s="21">
        <v>0.219</v>
      </c>
      <c r="E17079" t="str" cm="1">
        <f t="array" ref="E17079">INDEX(jobs[job_title],'Rank-Percentile'!$A17079 - 1)</f>
        <v>Data Engineer- Cloud</v>
      </c>
    </row>
    <row r="17080" spans="1:5" x14ac:dyDescent="0.35">
      <c r="A17080" s="14">
        <v>21339</v>
      </c>
      <c r="B17080" s="20">
        <v>89100</v>
      </c>
      <c r="C17080" s="14">
        <v>16892</v>
      </c>
      <c r="D17080" s="21">
        <v>0.219</v>
      </c>
      <c r="E17080" t="str" cm="1">
        <f t="array" ref="E17080">INDEX(jobs[job_title],'Rank-Percentile'!$A17080 - 1)</f>
        <v>Azure Data Engineer</v>
      </c>
    </row>
    <row r="17081" spans="1:5" x14ac:dyDescent="0.35">
      <c r="A17081" s="14">
        <v>21577</v>
      </c>
      <c r="B17081" s="20">
        <v>89100</v>
      </c>
      <c r="C17081" s="14">
        <v>16892</v>
      </c>
      <c r="D17081" s="21">
        <v>0.219</v>
      </c>
      <c r="E17081" t="str" cm="1">
        <f t="array" ref="E17081">INDEX(jobs[job_title],'Rank-Percentile'!$A17081 - 1)</f>
        <v>VP, Data Science &amp; AI</v>
      </c>
    </row>
    <row r="17082" spans="1:5" x14ac:dyDescent="0.35">
      <c r="A17082" s="14">
        <v>21600</v>
      </c>
      <c r="B17082" s="20">
        <v>89100</v>
      </c>
      <c r="C17082" s="14">
        <v>16892</v>
      </c>
      <c r="D17082" s="21">
        <v>0.219</v>
      </c>
      <c r="E17082" t="str" cm="1">
        <f t="array" ref="E17082">INDEX(jobs[job_title],'Rank-Percentile'!$A17082 - 1)</f>
        <v>Data Engineer 5 (Engineer Database 5) - 17166 (Tampa Bay, FL)</v>
      </c>
    </row>
    <row r="17083" spans="1:5" x14ac:dyDescent="0.35">
      <c r="A17083" s="14">
        <v>21679</v>
      </c>
      <c r="B17083" s="20">
        <v>89100</v>
      </c>
      <c r="C17083" s="14">
        <v>16892</v>
      </c>
      <c r="D17083" s="21">
        <v>0.219</v>
      </c>
      <c r="E17083" t="str" cm="1">
        <f t="array" ref="E17083">INDEX(jobs[job_title],'Rank-Percentile'!$A17083 - 1)</f>
        <v>Data Scientist</v>
      </c>
    </row>
    <row r="17084" spans="1:5" x14ac:dyDescent="0.35">
      <c r="A17084" s="14">
        <v>21721</v>
      </c>
      <c r="B17084" s="20">
        <v>89100</v>
      </c>
      <c r="C17084" s="14">
        <v>16892</v>
      </c>
      <c r="D17084" s="21">
        <v>0.219</v>
      </c>
      <c r="E17084" t="str" cm="1">
        <f t="array" ref="E17084">INDEX(jobs[job_title],'Rank-Percentile'!$A17084 - 1)</f>
        <v>Data Scientist</v>
      </c>
    </row>
    <row r="17085" spans="1:5" x14ac:dyDescent="0.35">
      <c r="A17085" s="14">
        <v>21752</v>
      </c>
      <c r="B17085" s="20">
        <v>89100</v>
      </c>
      <c r="C17085" s="14">
        <v>16892</v>
      </c>
      <c r="D17085" s="21">
        <v>0.219</v>
      </c>
      <c r="E17085" t="str" cm="1">
        <f t="array" ref="E17085">INDEX(jobs[job_title],'Rank-Percentile'!$A17085 - 1)</f>
        <v>Supervisor, Data Operations, Central Activation</v>
      </c>
    </row>
    <row r="17086" spans="1:5" x14ac:dyDescent="0.35">
      <c r="A17086" s="14">
        <v>21816</v>
      </c>
      <c r="B17086" s="20">
        <v>89100</v>
      </c>
      <c r="C17086" s="14">
        <v>16892</v>
      </c>
      <c r="D17086" s="21">
        <v>0.219</v>
      </c>
      <c r="E17086" t="str" cm="1">
        <f t="array" ref="E17086">INDEX(jobs[job_title],'Rank-Percentile'!$A17086 - 1)</f>
        <v>Junior Business Analyst</v>
      </c>
    </row>
    <row r="17087" spans="1:5" x14ac:dyDescent="0.35">
      <c r="A17087" s="14">
        <v>21823</v>
      </c>
      <c r="B17087" s="20">
        <v>89100</v>
      </c>
      <c r="C17087" s="14">
        <v>16892</v>
      </c>
      <c r="D17087" s="21">
        <v>0.219</v>
      </c>
      <c r="E17087" t="str" cm="1">
        <f t="array" ref="E17087">INDEX(jobs[job_title],'Rank-Percentile'!$A17087 - 1)</f>
        <v>Data Analyst</v>
      </c>
    </row>
    <row r="17088" spans="1:5" x14ac:dyDescent="0.35">
      <c r="A17088" s="14">
        <v>21852</v>
      </c>
      <c r="B17088" s="20">
        <v>89100</v>
      </c>
      <c r="C17088" s="14">
        <v>16892</v>
      </c>
      <c r="D17088" s="21">
        <v>0.219</v>
      </c>
      <c r="E17088" t="str" cm="1">
        <f t="array" ref="E17088">INDEX(jobs[job_title],'Rank-Percentile'!$A17088 - 1)</f>
        <v>Data Analyst</v>
      </c>
    </row>
    <row r="17089" spans="1:5" x14ac:dyDescent="0.35">
      <c r="A17089" s="14">
        <v>21934</v>
      </c>
      <c r="B17089" s="20">
        <v>89100</v>
      </c>
      <c r="C17089" s="14">
        <v>16892</v>
      </c>
      <c r="D17089" s="21">
        <v>0.219</v>
      </c>
      <c r="E17089" t="str" cm="1">
        <f t="array" ref="E17089">INDEX(jobs[job_title],'Rank-Percentile'!$A17089 - 1)</f>
        <v>Data Analyst</v>
      </c>
    </row>
    <row r="17090" spans="1:5" x14ac:dyDescent="0.35">
      <c r="A17090" s="14">
        <v>22035</v>
      </c>
      <c r="B17090" s="20">
        <v>89100</v>
      </c>
      <c r="C17090" s="14">
        <v>16892</v>
      </c>
      <c r="D17090" s="21">
        <v>0.219</v>
      </c>
      <c r="E17090" t="str" cm="1">
        <f t="array" ref="E17090">INDEX(jobs[job_title],'Rank-Percentile'!$A17090 - 1)</f>
        <v>Data Engineer</v>
      </c>
    </row>
    <row r="17091" spans="1:5" x14ac:dyDescent="0.35">
      <c r="A17091" s="14">
        <v>22177</v>
      </c>
      <c r="B17091" s="20">
        <v>89100</v>
      </c>
      <c r="C17091" s="14">
        <v>16892</v>
      </c>
      <c r="D17091" s="21">
        <v>0.219</v>
      </c>
      <c r="E17091" t="str" cm="1">
        <f t="array" ref="E17091">INDEX(jobs[job_title],'Rank-Percentile'!$A17091 - 1)</f>
        <v>Transportation Data Analyst</v>
      </c>
    </row>
    <row r="17092" spans="1:5" x14ac:dyDescent="0.35">
      <c r="A17092" s="14">
        <v>22220</v>
      </c>
      <c r="B17092" s="20">
        <v>89100</v>
      </c>
      <c r="C17092" s="14">
        <v>16892</v>
      </c>
      <c r="D17092" s="21">
        <v>0.219</v>
      </c>
      <c r="E17092" t="str" cm="1">
        <f t="array" ref="E17092">INDEX(jobs[job_title],'Rank-Percentile'!$A17092 - 1)</f>
        <v>Data Governance Analyst</v>
      </c>
    </row>
    <row r="17093" spans="1:5" x14ac:dyDescent="0.35">
      <c r="A17093" s="14">
        <v>22367</v>
      </c>
      <c r="B17093" s="20">
        <v>89100</v>
      </c>
      <c r="C17093" s="14">
        <v>16892</v>
      </c>
      <c r="D17093" s="21">
        <v>0.219</v>
      </c>
      <c r="E17093" t="str" cm="1">
        <f t="array" ref="E17093">INDEX(jobs[job_title],'Rank-Percentile'!$A17093 - 1)</f>
        <v>Senior Data Scientist</v>
      </c>
    </row>
    <row r="17094" spans="1:5" x14ac:dyDescent="0.35">
      <c r="A17094" s="14">
        <v>22422</v>
      </c>
      <c r="B17094" s="20">
        <v>89100</v>
      </c>
      <c r="C17094" s="14">
        <v>16892</v>
      </c>
      <c r="D17094" s="21">
        <v>0.219</v>
      </c>
      <c r="E17094" t="str" cm="1">
        <f t="array" ref="E17094">INDEX(jobs[job_title],'Rank-Percentile'!$A17094 - 1)</f>
        <v>Senior Data Scientist</v>
      </c>
    </row>
    <row r="17095" spans="1:5" x14ac:dyDescent="0.35">
      <c r="A17095" s="14">
        <v>22638</v>
      </c>
      <c r="B17095" s="20">
        <v>89100</v>
      </c>
      <c r="C17095" s="14">
        <v>16892</v>
      </c>
      <c r="D17095" s="21">
        <v>0.219</v>
      </c>
      <c r="E17095" t="str" cm="1">
        <f t="array" ref="E17095">INDEX(jobs[job_title],'Rank-Percentile'!$A17095 - 1)</f>
        <v>Junior Data Analyst-US/Canada</v>
      </c>
    </row>
    <row r="17096" spans="1:5" x14ac:dyDescent="0.35">
      <c r="A17096" s="14">
        <v>22886</v>
      </c>
      <c r="B17096" s="20">
        <v>89100</v>
      </c>
      <c r="C17096" s="14">
        <v>16892</v>
      </c>
      <c r="D17096" s="21">
        <v>0.219</v>
      </c>
      <c r="E17096" t="str" cm="1">
        <f t="array" ref="E17096">INDEX(jobs[job_title],'Rank-Percentile'!$A17096 - 1)</f>
        <v>Junior Data Scientist</v>
      </c>
    </row>
    <row r="17097" spans="1:5" x14ac:dyDescent="0.35">
      <c r="A17097" s="14">
        <v>22976</v>
      </c>
      <c r="B17097" s="20">
        <v>89100</v>
      </c>
      <c r="C17097" s="14">
        <v>16892</v>
      </c>
      <c r="D17097" s="21">
        <v>0.219</v>
      </c>
      <c r="E17097" t="str" cm="1">
        <f t="array" ref="E17097">INDEX(jobs[job_title],'Rank-Percentile'!$A17097 - 1)</f>
        <v>Marketing Data Analyst, Central Park Conservancy</v>
      </c>
    </row>
    <row r="17098" spans="1:5" x14ac:dyDescent="0.35">
      <c r="A17098" s="14">
        <v>23011</v>
      </c>
      <c r="B17098" s="20">
        <v>89100</v>
      </c>
      <c r="C17098" s="14">
        <v>16892</v>
      </c>
      <c r="D17098" s="21">
        <v>0.219</v>
      </c>
      <c r="E17098" t="str" cm="1">
        <f t="array" ref="E17098">INDEX(jobs[job_title],'Rank-Percentile'!$A17098 - 1)</f>
        <v>Azure Data Engineer -Databrick -Python -ETL</v>
      </c>
    </row>
    <row r="17099" spans="1:5" x14ac:dyDescent="0.35">
      <c r="A17099" s="14">
        <v>23080</v>
      </c>
      <c r="B17099" s="20">
        <v>89100</v>
      </c>
      <c r="C17099" s="14">
        <v>16892</v>
      </c>
      <c r="D17099" s="21">
        <v>0.219</v>
      </c>
      <c r="E17099" t="str" cm="1">
        <f t="array" ref="E17099">INDEX(jobs[job_title],'Rank-Percentile'!$A17099 - 1)</f>
        <v>MLOps Engineer</v>
      </c>
    </row>
    <row r="17100" spans="1:5" x14ac:dyDescent="0.35">
      <c r="A17100" s="14">
        <v>23096</v>
      </c>
      <c r="B17100" s="20">
        <v>89100</v>
      </c>
      <c r="C17100" s="14">
        <v>16892</v>
      </c>
      <c r="D17100" s="21">
        <v>0.219</v>
      </c>
      <c r="E17100" t="str" cm="1">
        <f t="array" ref="E17100">INDEX(jobs[job_title],'Rank-Percentile'!$A17100 - 1)</f>
        <v>Data Engineer</v>
      </c>
    </row>
    <row r="17101" spans="1:5" x14ac:dyDescent="0.35">
      <c r="A17101" s="14">
        <v>23100</v>
      </c>
      <c r="B17101" s="20">
        <v>89100</v>
      </c>
      <c r="C17101" s="14">
        <v>16892</v>
      </c>
      <c r="D17101" s="21">
        <v>0.219</v>
      </c>
      <c r="E17101" t="str" cm="1">
        <f t="array" ref="E17101">INDEX(jobs[job_title],'Rank-Percentile'!$A17101 - 1)</f>
        <v>Master Data Analyst II (SAP Supply Chain Systems)</v>
      </c>
    </row>
    <row r="17102" spans="1:5" x14ac:dyDescent="0.35">
      <c r="A17102" s="14">
        <v>23215</v>
      </c>
      <c r="B17102" s="20">
        <v>89100</v>
      </c>
      <c r="C17102" s="14">
        <v>16892</v>
      </c>
      <c r="D17102" s="21">
        <v>0.219</v>
      </c>
      <c r="E17102" t="str" cm="1">
        <f t="array" ref="E17102">INDEX(jobs[job_title],'Rank-Percentile'!$A17102 - 1)</f>
        <v>Data Analyst (TS/SCI clearance) Onsite - Multiple Locations</v>
      </c>
    </row>
    <row r="17103" spans="1:5" x14ac:dyDescent="0.35">
      <c r="A17103" s="14">
        <v>23259</v>
      </c>
      <c r="B17103" s="20">
        <v>89100</v>
      </c>
      <c r="C17103" s="14">
        <v>16892</v>
      </c>
      <c r="D17103" s="21">
        <v>0.219</v>
      </c>
      <c r="E17103" t="str" cm="1">
        <f t="array" ref="E17103">INDEX(jobs[job_title],'Rank-Percentile'!$A17103 - 1)</f>
        <v>Senior Data Analyst (Remote</v>
      </c>
    </row>
    <row r="17104" spans="1:5" x14ac:dyDescent="0.35">
      <c r="A17104" s="14">
        <v>23276</v>
      </c>
      <c r="B17104" s="20">
        <v>89100</v>
      </c>
      <c r="C17104" s="14">
        <v>16892</v>
      </c>
      <c r="D17104" s="21">
        <v>0.219</v>
      </c>
      <c r="E17104" t="str" cm="1">
        <f t="array" ref="E17104">INDEX(jobs[job_title],'Rank-Percentile'!$A17104 - 1)</f>
        <v>Data Scientist - Speech-to-Text NLP</v>
      </c>
    </row>
    <row r="17105" spans="1:5" x14ac:dyDescent="0.35">
      <c r="A17105" s="14">
        <v>23488</v>
      </c>
      <c r="B17105" s="20">
        <v>89100</v>
      </c>
      <c r="C17105" s="14">
        <v>16892</v>
      </c>
      <c r="D17105" s="21">
        <v>0.219</v>
      </c>
      <c r="E17105" t="str" cm="1">
        <f t="array" ref="E17105">INDEX(jobs[job_title],'Rank-Percentile'!$A17105 - 1)</f>
        <v>JUNIOR DATA SCIENTIST - Dubai, UAE</v>
      </c>
    </row>
    <row r="17106" spans="1:5" x14ac:dyDescent="0.35">
      <c r="A17106" s="14">
        <v>23659</v>
      </c>
      <c r="B17106" s="20">
        <v>89100</v>
      </c>
      <c r="C17106" s="14">
        <v>16892</v>
      </c>
      <c r="D17106" s="21">
        <v>0.219</v>
      </c>
      <c r="E17106" t="str" cm="1">
        <f t="array" ref="E17106">INDEX(jobs[job_title],'Rank-Percentile'!$A17106 - 1)</f>
        <v>Data Engineer</v>
      </c>
    </row>
    <row r="17107" spans="1:5" x14ac:dyDescent="0.35">
      <c r="A17107" s="14">
        <v>23867</v>
      </c>
      <c r="B17107" s="20">
        <v>89100</v>
      </c>
      <c r="C17107" s="14">
        <v>16892</v>
      </c>
      <c r="D17107" s="21">
        <v>0.219</v>
      </c>
      <c r="E17107" t="str" cm="1">
        <f t="array" ref="E17107">INDEX(jobs[job_title],'Rank-Percentile'!$A17107 - 1)</f>
        <v>Compliance Database Operations Data Analyst</v>
      </c>
    </row>
    <row r="17108" spans="1:5" x14ac:dyDescent="0.35">
      <c r="A17108" s="14">
        <v>23984</v>
      </c>
      <c r="B17108" s="20">
        <v>89100</v>
      </c>
      <c r="C17108" s="14">
        <v>16892</v>
      </c>
      <c r="D17108" s="21">
        <v>0.219</v>
      </c>
      <c r="E17108" t="str" cm="1">
        <f t="array" ref="E17108">INDEX(jobs[job_title],'Rank-Percentile'!$A17108 - 1)</f>
        <v>Stage Data Science (Business Analytics)</v>
      </c>
    </row>
    <row r="17109" spans="1:5" x14ac:dyDescent="0.35">
      <c r="A17109" s="14">
        <v>24040</v>
      </c>
      <c r="B17109" s="20">
        <v>89100</v>
      </c>
      <c r="C17109" s="14">
        <v>16892</v>
      </c>
      <c r="D17109" s="21">
        <v>0.219</v>
      </c>
      <c r="E17109" t="str" cm="1">
        <f t="array" ref="E17109">INDEX(jobs[job_title],'Rank-Percentile'!$A17109 - 1)</f>
        <v>Senior Data Scientist II</v>
      </c>
    </row>
    <row r="17110" spans="1:5" x14ac:dyDescent="0.35">
      <c r="A17110" s="14">
        <v>24108</v>
      </c>
      <c r="B17110" s="20">
        <v>89100</v>
      </c>
      <c r="C17110" s="14">
        <v>16892</v>
      </c>
      <c r="D17110" s="21">
        <v>0.219</v>
      </c>
      <c r="E17110" t="str" cm="1">
        <f t="array" ref="E17110">INDEX(jobs[job_title],'Rank-Percentile'!$A17110 - 1)</f>
        <v>Technology &amp; Data Analyst</v>
      </c>
    </row>
    <row r="17111" spans="1:5" x14ac:dyDescent="0.35">
      <c r="A17111" s="14">
        <v>24133</v>
      </c>
      <c r="B17111" s="20">
        <v>89100</v>
      </c>
      <c r="C17111" s="14">
        <v>16892</v>
      </c>
      <c r="D17111" s="21">
        <v>0.219</v>
      </c>
      <c r="E17111" t="str" cm="1">
        <f t="array" ref="E17111">INDEX(jobs[job_title],'Rank-Percentile'!$A17111 - 1)</f>
        <v>Senior Data Scientist</v>
      </c>
    </row>
    <row r="17112" spans="1:5" x14ac:dyDescent="0.35">
      <c r="A17112" s="14">
        <v>24136</v>
      </c>
      <c r="B17112" s="20">
        <v>89100</v>
      </c>
      <c r="C17112" s="14">
        <v>16892</v>
      </c>
      <c r="D17112" s="21">
        <v>0.219</v>
      </c>
      <c r="E17112" t="str" cm="1">
        <f t="array" ref="E17112">INDEX(jobs[job_title],'Rank-Percentile'!$A17112 - 1)</f>
        <v>Data Analyst Role (Direct Hire or Contract)</v>
      </c>
    </row>
    <row r="17113" spans="1:5" x14ac:dyDescent="0.35">
      <c r="A17113" s="14">
        <v>24161</v>
      </c>
      <c r="B17113" s="20">
        <v>89100</v>
      </c>
      <c r="C17113" s="14">
        <v>16892</v>
      </c>
      <c r="D17113" s="21">
        <v>0.219</v>
      </c>
      <c r="E17113" t="str" cm="1">
        <f t="array" ref="E17113">INDEX(jobs[job_title],'Rank-Percentile'!$A17113 - 1)</f>
        <v>Data Scientist</v>
      </c>
    </row>
    <row r="17114" spans="1:5" x14ac:dyDescent="0.35">
      <c r="A17114" s="14">
        <v>24243</v>
      </c>
      <c r="B17114" s="20">
        <v>89100</v>
      </c>
      <c r="C17114" s="14">
        <v>16892</v>
      </c>
      <c r="D17114" s="21">
        <v>0.219</v>
      </c>
      <c r="E17114" t="str" cm="1">
        <f t="array" ref="E17114">INDEX(jobs[job_title],'Rank-Percentile'!$A17114 - 1)</f>
        <v>Director of Data Science - Hybrid Working Arrangements</v>
      </c>
    </row>
    <row r="17115" spans="1:5" x14ac:dyDescent="0.35">
      <c r="A17115" s="14">
        <v>24311</v>
      </c>
      <c r="B17115" s="20">
        <v>89100</v>
      </c>
      <c r="C17115" s="14">
        <v>16892</v>
      </c>
      <c r="D17115" s="21">
        <v>0.219</v>
      </c>
      <c r="E17115" t="str" cm="1">
        <f t="array" ref="E17115">INDEX(jobs[job_title],'Rank-Percentile'!$A17115 - 1)</f>
        <v>Senior Data Scientist (Remote)</v>
      </c>
    </row>
    <row r="17116" spans="1:5" x14ac:dyDescent="0.35">
      <c r="A17116" s="14">
        <v>24344</v>
      </c>
      <c r="B17116" s="20">
        <v>89100</v>
      </c>
      <c r="C17116" s="14">
        <v>16892</v>
      </c>
      <c r="D17116" s="21">
        <v>0.219</v>
      </c>
      <c r="E17116" t="str" cm="1">
        <f t="array" ref="E17116">INDEX(jobs[job_title],'Rank-Percentile'!$A17116 - 1)</f>
        <v>Data Analyst, Partner Development - (Statistics/ML/BI...</v>
      </c>
    </row>
    <row r="17117" spans="1:5" x14ac:dyDescent="0.35">
      <c r="A17117" s="14">
        <v>24379</v>
      </c>
      <c r="B17117" s="20">
        <v>89100</v>
      </c>
      <c r="C17117" s="14">
        <v>16892</v>
      </c>
      <c r="D17117" s="21">
        <v>0.219</v>
      </c>
      <c r="E17117" t="str" cm="1">
        <f t="array" ref="E17117">INDEX(jobs[job_title],'Rank-Percentile'!$A17117 - 1)</f>
        <v>CPG Data Analyst</v>
      </c>
    </row>
    <row r="17118" spans="1:5" x14ac:dyDescent="0.35">
      <c r="A17118" s="14">
        <v>24668</v>
      </c>
      <c r="B17118" s="20">
        <v>89100</v>
      </c>
      <c r="C17118" s="14">
        <v>16892</v>
      </c>
      <c r="D17118" s="21">
        <v>0.219</v>
      </c>
      <c r="E17118" t="str" cm="1">
        <f t="array" ref="E17118">INDEX(jobs[job_title],'Rank-Percentile'!$A17118 - 1)</f>
        <v>Principal Data Scientist/AI Researcher</v>
      </c>
    </row>
    <row r="17119" spans="1:5" x14ac:dyDescent="0.35">
      <c r="A17119" s="14">
        <v>24715</v>
      </c>
      <c r="B17119" s="20">
        <v>89100</v>
      </c>
      <c r="C17119" s="14">
        <v>16892</v>
      </c>
      <c r="D17119" s="21">
        <v>0.219</v>
      </c>
      <c r="E17119" t="str" cm="1">
        <f t="array" ref="E17119">INDEX(jobs[job_title],'Rank-Percentile'!$A17119 - 1)</f>
        <v>Senior Data Analyst with Python SQL - Bangalore</v>
      </c>
    </row>
    <row r="17120" spans="1:5" x14ac:dyDescent="0.35">
      <c r="A17120" s="14">
        <v>24788</v>
      </c>
      <c r="B17120" s="20">
        <v>89100</v>
      </c>
      <c r="C17120" s="14">
        <v>16892</v>
      </c>
      <c r="D17120" s="21">
        <v>0.219</v>
      </c>
      <c r="E17120" t="str" cm="1">
        <f t="array" ref="E17120">INDEX(jobs[job_title],'Rank-Percentile'!$A17120 - 1)</f>
        <v>Senior Data Scientist</v>
      </c>
    </row>
    <row r="17121" spans="1:5" x14ac:dyDescent="0.35">
      <c r="A17121" s="14">
        <v>24972</v>
      </c>
      <c r="B17121" s="20">
        <v>89100</v>
      </c>
      <c r="C17121" s="14">
        <v>16892</v>
      </c>
      <c r="D17121" s="21">
        <v>0.219</v>
      </c>
      <c r="E17121" t="str" cm="1">
        <f t="array" ref="E17121">INDEX(jobs[job_title],'Rank-Percentile'!$A17121 - 1)</f>
        <v>Lead Machine Learning Engineer</v>
      </c>
    </row>
    <row r="17122" spans="1:5" x14ac:dyDescent="0.35">
      <c r="A17122" s="14">
        <v>25231</v>
      </c>
      <c r="B17122" s="20">
        <v>89100</v>
      </c>
      <c r="C17122" s="14">
        <v>16892</v>
      </c>
      <c r="D17122" s="21">
        <v>0.219</v>
      </c>
      <c r="E17122" t="str" cm="1">
        <f t="array" ref="E17122">INDEX(jobs[job_title],'Rank-Percentile'!$A17122 - 1)</f>
        <v>Data Analyst</v>
      </c>
    </row>
    <row r="17123" spans="1:5" x14ac:dyDescent="0.35">
      <c r="A17123" s="14">
        <v>25261</v>
      </c>
      <c r="B17123" s="20">
        <v>89100</v>
      </c>
      <c r="C17123" s="14">
        <v>16892</v>
      </c>
      <c r="D17123" s="21">
        <v>0.219</v>
      </c>
      <c r="E17123" t="str" cm="1">
        <f t="array" ref="E17123">INDEX(jobs[job_title],'Rank-Percentile'!$A17123 - 1)</f>
        <v>Sr Data Analyst - Video Analytics / SQL/ Tableau</v>
      </c>
    </row>
    <row r="17124" spans="1:5" x14ac:dyDescent="0.35">
      <c r="A17124" s="14">
        <v>25321</v>
      </c>
      <c r="B17124" s="20">
        <v>89100</v>
      </c>
      <c r="C17124" s="14">
        <v>16892</v>
      </c>
      <c r="D17124" s="21">
        <v>0.219</v>
      </c>
      <c r="E17124" t="str" cm="1">
        <f t="array" ref="E17124">INDEX(jobs[job_title],'Rank-Percentile'!$A17124 - 1)</f>
        <v>Digital Data Scientist</v>
      </c>
    </row>
    <row r="17125" spans="1:5" x14ac:dyDescent="0.35">
      <c r="A17125" s="14">
        <v>25472</v>
      </c>
      <c r="B17125" s="20">
        <v>89100</v>
      </c>
      <c r="C17125" s="14">
        <v>16892</v>
      </c>
      <c r="D17125" s="21">
        <v>0.219</v>
      </c>
      <c r="E17125" t="str" cm="1">
        <f t="array" ref="E17125">INDEX(jobs[job_title],'Rank-Percentile'!$A17125 - 1)</f>
        <v>Information Data Governance Analyst</v>
      </c>
    </row>
    <row r="17126" spans="1:5" x14ac:dyDescent="0.35">
      <c r="A17126" s="14">
        <v>25707</v>
      </c>
      <c r="B17126" s="20">
        <v>89100</v>
      </c>
      <c r="C17126" s="14">
        <v>16892</v>
      </c>
      <c r="D17126" s="21">
        <v>0.219</v>
      </c>
      <c r="E17126" t="str" cm="1">
        <f t="array" ref="E17126">INDEX(jobs[job_title],'Rank-Percentile'!$A17126 - 1)</f>
        <v>Data Analyst</v>
      </c>
    </row>
    <row r="17127" spans="1:5" x14ac:dyDescent="0.35">
      <c r="A17127" s="14">
        <v>25734</v>
      </c>
      <c r="B17127" s="20">
        <v>89100</v>
      </c>
      <c r="C17127" s="14">
        <v>16892</v>
      </c>
      <c r="D17127" s="21">
        <v>0.219</v>
      </c>
      <c r="E17127" t="str" cm="1">
        <f t="array" ref="E17127">INDEX(jobs[job_title],'Rank-Percentile'!$A17127 - 1)</f>
        <v>Manager, Data &amp; Analytics</v>
      </c>
    </row>
    <row r="17128" spans="1:5" x14ac:dyDescent="0.35">
      <c r="A17128" s="14">
        <v>25746</v>
      </c>
      <c r="B17128" s="20">
        <v>89100</v>
      </c>
      <c r="C17128" s="14">
        <v>16892</v>
      </c>
      <c r="D17128" s="21">
        <v>0.219</v>
      </c>
      <c r="E17128" t="str" cm="1">
        <f t="array" ref="E17128">INDEX(jobs[job_title],'Rank-Percentile'!$A17128 - 1)</f>
        <v>Data Scientist</v>
      </c>
    </row>
    <row r="17129" spans="1:5" x14ac:dyDescent="0.35">
      <c r="A17129" s="14">
        <v>25791</v>
      </c>
      <c r="B17129" s="20">
        <v>89100</v>
      </c>
      <c r="C17129" s="14">
        <v>16892</v>
      </c>
      <c r="D17129" s="21">
        <v>0.219</v>
      </c>
      <c r="E17129" t="str" cm="1">
        <f t="array" ref="E17129">INDEX(jobs[job_title],'Rank-Percentile'!$A17129 - 1)</f>
        <v>Big Data Engineer</v>
      </c>
    </row>
    <row r="17130" spans="1:5" x14ac:dyDescent="0.35">
      <c r="A17130" s="14">
        <v>25885</v>
      </c>
      <c r="B17130" s="20">
        <v>89100</v>
      </c>
      <c r="C17130" s="14">
        <v>16892</v>
      </c>
      <c r="D17130" s="21">
        <v>0.219</v>
      </c>
      <c r="E17130" t="str" cm="1">
        <f t="array" ref="E17130">INDEX(jobs[job_title],'Rank-Percentile'!$A17130 - 1)</f>
        <v>ITASE Data Engineer</v>
      </c>
    </row>
    <row r="17131" spans="1:5" x14ac:dyDescent="0.35">
      <c r="A17131" s="14">
        <v>25887</v>
      </c>
      <c r="B17131" s="20">
        <v>89100</v>
      </c>
      <c r="C17131" s="14">
        <v>16892</v>
      </c>
      <c r="D17131" s="21">
        <v>0.219</v>
      </c>
      <c r="E17131" t="str" cm="1">
        <f t="array" ref="E17131">INDEX(jobs[job_title],'Rank-Percentile'!$A17131 - 1)</f>
        <v>Senior Web Data Analyst</v>
      </c>
    </row>
    <row r="17132" spans="1:5" x14ac:dyDescent="0.35">
      <c r="A17132" s="14">
        <v>25960</v>
      </c>
      <c r="B17132" s="20">
        <v>89100</v>
      </c>
      <c r="C17132" s="14">
        <v>16892</v>
      </c>
      <c r="D17132" s="21">
        <v>0.219</v>
      </c>
      <c r="E17132" t="str" cm="1">
        <f t="array" ref="E17132">INDEX(jobs[job_title],'Rank-Percentile'!$A17132 - 1)</f>
        <v>Data Scientist / Analyst - Noke</v>
      </c>
    </row>
    <row r="17133" spans="1:5" x14ac:dyDescent="0.35">
      <c r="A17133" s="14">
        <v>25971</v>
      </c>
      <c r="B17133" s="20">
        <v>89100</v>
      </c>
      <c r="C17133" s="14">
        <v>16892</v>
      </c>
      <c r="D17133" s="21">
        <v>0.219</v>
      </c>
      <c r="E17133" t="str" cm="1">
        <f t="array" ref="E17133">INDEX(jobs[job_title],'Rank-Percentile'!$A17133 - 1)</f>
        <v>SC2023-002821 IKM - Data Management Coordinator (NS) - THU 4 May</v>
      </c>
    </row>
    <row r="17134" spans="1:5" x14ac:dyDescent="0.35">
      <c r="A17134" s="14">
        <v>26012</v>
      </c>
      <c r="B17134" s="20">
        <v>89100</v>
      </c>
      <c r="C17134" s="14">
        <v>16892</v>
      </c>
      <c r="D17134" s="21">
        <v>0.219</v>
      </c>
      <c r="E17134" t="str" cm="1">
        <f t="array" ref="E17134">INDEX(jobs[job_title],'Rank-Percentile'!$A17134 - 1)</f>
        <v>Data Analyst</v>
      </c>
    </row>
    <row r="17135" spans="1:5" x14ac:dyDescent="0.35">
      <c r="A17135" s="14">
        <v>26066</v>
      </c>
      <c r="B17135" s="20">
        <v>89100</v>
      </c>
      <c r="C17135" s="14">
        <v>16892</v>
      </c>
      <c r="D17135" s="21">
        <v>0.219</v>
      </c>
      <c r="E17135" t="str" cm="1">
        <f t="array" ref="E17135">INDEX(jobs[job_title],'Rank-Percentile'!$A17135 - 1)</f>
        <v>Data Scientist</v>
      </c>
    </row>
    <row r="17136" spans="1:5" x14ac:dyDescent="0.35">
      <c r="A17136" s="14">
        <v>26310</v>
      </c>
      <c r="B17136" s="20">
        <v>89100</v>
      </c>
      <c r="C17136" s="14">
        <v>16892</v>
      </c>
      <c r="D17136" s="21">
        <v>0.219</v>
      </c>
      <c r="E17136" t="str" cm="1">
        <f t="array" ref="E17136">INDEX(jobs[job_title],'Rank-Percentile'!$A17136 - 1)</f>
        <v>Data Analyst</v>
      </c>
    </row>
    <row r="17137" spans="1:5" x14ac:dyDescent="0.35">
      <c r="A17137" s="14">
        <v>26315</v>
      </c>
      <c r="B17137" s="20">
        <v>89100</v>
      </c>
      <c r="C17137" s="14">
        <v>16892</v>
      </c>
      <c r="D17137" s="21">
        <v>0.219</v>
      </c>
      <c r="E17137" t="str" cm="1">
        <f t="array" ref="E17137">INDEX(jobs[job_title],'Rank-Percentile'!$A17137 - 1)</f>
        <v>Senior Data Engineer (Python, AWS, Airflow, Snowflake) (Hybrid)</v>
      </c>
    </row>
    <row r="17138" spans="1:5" x14ac:dyDescent="0.35">
      <c r="A17138" s="14">
        <v>26364</v>
      </c>
      <c r="B17138" s="20">
        <v>89100</v>
      </c>
      <c r="C17138" s="14">
        <v>16892</v>
      </c>
      <c r="D17138" s="21">
        <v>0.219</v>
      </c>
      <c r="E17138" t="str" cm="1">
        <f t="array" ref="E17138">INDEX(jobs[job_title],'Rank-Percentile'!$A17138 - 1)</f>
        <v>Streaming Data Analyst</v>
      </c>
    </row>
    <row r="17139" spans="1:5" x14ac:dyDescent="0.35">
      <c r="A17139" s="14">
        <v>26433</v>
      </c>
      <c r="B17139" s="20">
        <v>89100</v>
      </c>
      <c r="C17139" s="14">
        <v>16892</v>
      </c>
      <c r="D17139" s="21">
        <v>0.219</v>
      </c>
      <c r="E17139" t="str" cm="1">
        <f t="array" ref="E17139">INDEX(jobs[job_title],'Rank-Percentile'!$A17139 - 1)</f>
        <v>Data analyst</v>
      </c>
    </row>
    <row r="17140" spans="1:5" x14ac:dyDescent="0.35">
      <c r="A17140" s="14">
        <v>26467</v>
      </c>
      <c r="B17140" s="20">
        <v>89100</v>
      </c>
      <c r="C17140" s="14">
        <v>16892</v>
      </c>
      <c r="D17140" s="21">
        <v>0.219</v>
      </c>
      <c r="E17140" t="str" cm="1">
        <f t="array" ref="E17140">INDEX(jobs[job_title],'Rank-Percentile'!$A17140 - 1)</f>
        <v>Data Analyst with SQL Server, Power BI - Onsite</v>
      </c>
    </row>
    <row r="17141" spans="1:5" x14ac:dyDescent="0.35">
      <c r="A17141" s="14">
        <v>26557</v>
      </c>
      <c r="B17141" s="20">
        <v>89100</v>
      </c>
      <c r="C17141" s="14">
        <v>16892</v>
      </c>
      <c r="D17141" s="21">
        <v>0.219</v>
      </c>
      <c r="E17141" t="str" cm="1">
        <f t="array" ref="E17141">INDEX(jobs[job_title],'Rank-Percentile'!$A17141 - 1)</f>
        <v>Senior Data Scientist</v>
      </c>
    </row>
    <row r="17142" spans="1:5" x14ac:dyDescent="0.35">
      <c r="A17142" s="14">
        <v>26635</v>
      </c>
      <c r="B17142" s="20">
        <v>89100</v>
      </c>
      <c r="C17142" s="14">
        <v>16892</v>
      </c>
      <c r="D17142" s="21">
        <v>0.219</v>
      </c>
      <c r="E17142" t="str" cm="1">
        <f t="array" ref="E17142">INDEX(jobs[job_title],'Rank-Percentile'!$A17142 - 1)</f>
        <v>Senior Data Analyst, Data Analytics (Greater NYC Area, NY)</v>
      </c>
    </row>
    <row r="17143" spans="1:5" x14ac:dyDescent="0.35">
      <c r="A17143" s="14">
        <v>26684</v>
      </c>
      <c r="B17143" s="20">
        <v>89100</v>
      </c>
      <c r="C17143" s="14">
        <v>16892</v>
      </c>
      <c r="D17143" s="21">
        <v>0.219</v>
      </c>
      <c r="E17143" t="str" cm="1">
        <f t="array" ref="E17143">INDEX(jobs[job_title],'Rank-Percentile'!$A17143 - 1)</f>
        <v>Azure Data Architect</v>
      </c>
    </row>
    <row r="17144" spans="1:5" x14ac:dyDescent="0.35">
      <c r="A17144" s="14">
        <v>26718</v>
      </c>
      <c r="B17144" s="20">
        <v>89100</v>
      </c>
      <c r="C17144" s="14">
        <v>16892</v>
      </c>
      <c r="D17144" s="21">
        <v>0.219</v>
      </c>
      <c r="E17144" t="str" cm="1">
        <f t="array" ref="E17144">INDEX(jobs[job_title],'Rank-Percentile'!$A17144 - 1)</f>
        <v>Senior Data Engineer - Now Hiring</v>
      </c>
    </row>
    <row r="17145" spans="1:5" x14ac:dyDescent="0.35">
      <c r="A17145" s="14">
        <v>26844</v>
      </c>
      <c r="B17145" s="20">
        <v>89100</v>
      </c>
      <c r="C17145" s="14">
        <v>16892</v>
      </c>
      <c r="D17145" s="21">
        <v>0.219</v>
      </c>
      <c r="E17145" t="str" cm="1">
        <f t="array" ref="E17145">INDEX(jobs[job_title],'Rank-Percentile'!$A17145 - 1)</f>
        <v>Principal Data Science Analyst - Remote</v>
      </c>
    </row>
    <row r="17146" spans="1:5" x14ac:dyDescent="0.35">
      <c r="A17146" s="14">
        <v>27460</v>
      </c>
      <c r="B17146" s="20">
        <v>89100</v>
      </c>
      <c r="C17146" s="14">
        <v>16892</v>
      </c>
      <c r="D17146" s="21">
        <v>0.219</v>
      </c>
      <c r="E17146" t="str" cm="1">
        <f t="array" ref="E17146">INDEX(jobs[job_title],'Rank-Percentile'!$A17146 - 1)</f>
        <v>Senior Analyst, Data Management</v>
      </c>
    </row>
    <row r="17147" spans="1:5" x14ac:dyDescent="0.35">
      <c r="A17147" s="14">
        <v>27471</v>
      </c>
      <c r="B17147" s="20">
        <v>89100</v>
      </c>
      <c r="C17147" s="14">
        <v>16892</v>
      </c>
      <c r="D17147" s="21">
        <v>0.219</v>
      </c>
      <c r="E17147" t="str" cm="1">
        <f t="array" ref="E17147">INDEX(jobs[job_title],'Rank-Percentile'!$A17147 - 1)</f>
        <v>ERP Data Analyst</v>
      </c>
    </row>
    <row r="17148" spans="1:5" x14ac:dyDescent="0.35">
      <c r="A17148" s="14">
        <v>27547</v>
      </c>
      <c r="B17148" s="20">
        <v>89100</v>
      </c>
      <c r="C17148" s="14">
        <v>16892</v>
      </c>
      <c r="D17148" s="21">
        <v>0.219</v>
      </c>
      <c r="E17148" t="str" cm="1">
        <f t="array" ref="E17148">INDEX(jobs[job_title],'Rank-Percentile'!$A17148 - 1)</f>
        <v>Staff Data Scientist</v>
      </c>
    </row>
    <row r="17149" spans="1:5" x14ac:dyDescent="0.35">
      <c r="A17149" s="14">
        <v>28007</v>
      </c>
      <c r="B17149" s="20">
        <v>89100</v>
      </c>
      <c r="C17149" s="14">
        <v>16892</v>
      </c>
      <c r="D17149" s="21">
        <v>0.219</v>
      </c>
      <c r="E17149" t="str" cm="1">
        <f t="array" ref="E17149">INDEX(jobs[job_title],'Rank-Percentile'!$A17149 - 1)</f>
        <v>DCS Data Analyst</v>
      </c>
    </row>
    <row r="17150" spans="1:5" x14ac:dyDescent="0.35">
      <c r="A17150" s="14">
        <v>28080</v>
      </c>
      <c r="B17150" s="20">
        <v>89100</v>
      </c>
      <c r="C17150" s="14">
        <v>16892</v>
      </c>
      <c r="D17150" s="21">
        <v>0.219</v>
      </c>
      <c r="E17150" t="str" cm="1">
        <f t="array" ref="E17150">INDEX(jobs[job_title],'Rank-Percentile'!$A17150 - 1)</f>
        <v>Senior Data Scientist, Quant Modeling</v>
      </c>
    </row>
    <row r="17151" spans="1:5" x14ac:dyDescent="0.35">
      <c r="A17151" s="14">
        <v>28129</v>
      </c>
      <c r="B17151" s="20">
        <v>89100</v>
      </c>
      <c r="C17151" s="14">
        <v>16892</v>
      </c>
      <c r="D17151" s="21">
        <v>0.219</v>
      </c>
      <c r="E17151" t="str" cm="1">
        <f t="array" ref="E17151">INDEX(jobs[job_title],'Rank-Percentile'!$A17151 - 1)</f>
        <v>Data Analyst- Los Angeles</v>
      </c>
    </row>
    <row r="17152" spans="1:5" x14ac:dyDescent="0.35">
      <c r="A17152" s="14">
        <v>28338</v>
      </c>
      <c r="B17152" s="20">
        <v>89100</v>
      </c>
      <c r="C17152" s="14">
        <v>16892</v>
      </c>
      <c r="D17152" s="21">
        <v>0.219</v>
      </c>
      <c r="E17152" t="str" cm="1">
        <f t="array" ref="E17152">INDEX(jobs[job_title],'Rank-Percentile'!$A17152 - 1)</f>
        <v>2024 Summer Intern - Agency Data Analytics</v>
      </c>
    </row>
    <row r="17153" spans="1:5" x14ac:dyDescent="0.35">
      <c r="A17153" s="14">
        <v>28344</v>
      </c>
      <c r="B17153" s="20">
        <v>89100</v>
      </c>
      <c r="C17153" s="14">
        <v>16892</v>
      </c>
      <c r="D17153" s="21">
        <v>0.219</v>
      </c>
      <c r="E17153" t="str" cm="1">
        <f t="array" ref="E17153">INDEX(jobs[job_title],'Rank-Percentile'!$A17153 - 1)</f>
        <v>Cleared Data Scientist</v>
      </c>
    </row>
    <row r="17154" spans="1:5" x14ac:dyDescent="0.35">
      <c r="A17154" s="14">
        <v>28527</v>
      </c>
      <c r="B17154" s="20">
        <v>89100</v>
      </c>
      <c r="C17154" s="14">
        <v>16892</v>
      </c>
      <c r="D17154" s="21">
        <v>0.219</v>
      </c>
      <c r="E17154" t="str" cm="1">
        <f t="array" ref="E17154">INDEX(jobs[job_title],'Rank-Percentile'!$A17154 - 1)</f>
        <v>Data Analytics Specialist - Customer Experience</v>
      </c>
    </row>
    <row r="17155" spans="1:5" x14ac:dyDescent="0.35">
      <c r="A17155" s="14">
        <v>28546</v>
      </c>
      <c r="B17155" s="20">
        <v>89100</v>
      </c>
      <c r="C17155" s="14">
        <v>16892</v>
      </c>
      <c r="D17155" s="21">
        <v>0.219</v>
      </c>
      <c r="E17155" t="str" cm="1">
        <f t="array" ref="E17155">INDEX(jobs[job_title],'Rank-Percentile'!$A17155 - 1)</f>
        <v>Data Engineer</v>
      </c>
    </row>
    <row r="17156" spans="1:5" x14ac:dyDescent="0.35">
      <c r="A17156" s="14">
        <v>28556</v>
      </c>
      <c r="B17156" s="20">
        <v>89100</v>
      </c>
      <c r="C17156" s="14">
        <v>16892</v>
      </c>
      <c r="D17156" s="21">
        <v>0.219</v>
      </c>
      <c r="E17156" t="str" cm="1">
        <f t="array" ref="E17156">INDEX(jobs[job_title],'Rank-Percentile'!$A17156 - 1)</f>
        <v>Data Analyst</v>
      </c>
    </row>
    <row r="17157" spans="1:5" x14ac:dyDescent="0.35">
      <c r="A17157" s="14">
        <v>28592</v>
      </c>
      <c r="B17157" s="20">
        <v>89100</v>
      </c>
      <c r="C17157" s="14">
        <v>16892</v>
      </c>
      <c r="D17157" s="21">
        <v>0.219</v>
      </c>
      <c r="E17157" t="str" cm="1">
        <f t="array" ref="E17157">INDEX(jobs[job_title],'Rank-Percentile'!$A17157 - 1)</f>
        <v>Data QC Analyst</v>
      </c>
    </row>
    <row r="17158" spans="1:5" x14ac:dyDescent="0.35">
      <c r="A17158" s="14">
        <v>28687</v>
      </c>
      <c r="B17158" s="20">
        <v>89100</v>
      </c>
      <c r="C17158" s="14">
        <v>16892</v>
      </c>
      <c r="D17158" s="21">
        <v>0.219</v>
      </c>
      <c r="E17158" t="str" cm="1">
        <f t="array" ref="E17158">INDEX(jobs[job_title],'Rank-Percentile'!$A17158 - 1)</f>
        <v>Machine Learning Engineer</v>
      </c>
    </row>
    <row r="17159" spans="1:5" x14ac:dyDescent="0.35">
      <c r="A17159" s="14">
        <v>28813</v>
      </c>
      <c r="B17159" s="20">
        <v>89100</v>
      </c>
      <c r="C17159" s="14">
        <v>16892</v>
      </c>
      <c r="D17159" s="21">
        <v>0.219</v>
      </c>
      <c r="E17159" t="str" cm="1">
        <f t="array" ref="E17159">INDEX(jobs[job_title],'Rank-Percentile'!$A17159 - 1)</f>
        <v>Data Analyst - Full-time / Part-time</v>
      </c>
    </row>
    <row r="17160" spans="1:5" x14ac:dyDescent="0.35">
      <c r="A17160" s="14">
        <v>29049</v>
      </c>
      <c r="B17160" s="20">
        <v>89100</v>
      </c>
      <c r="C17160" s="14">
        <v>16892</v>
      </c>
      <c r="D17160" s="21">
        <v>0.219</v>
      </c>
      <c r="E17160" t="str" cm="1">
        <f t="array" ref="E17160">INDEX(jobs[job_title],'Rank-Percentile'!$A17160 - 1)</f>
        <v>Investment Data Analyst</v>
      </c>
    </row>
    <row r="17161" spans="1:5" x14ac:dyDescent="0.35">
      <c r="A17161" s="14">
        <v>29152</v>
      </c>
      <c r="B17161" s="20">
        <v>89100</v>
      </c>
      <c r="C17161" s="14">
        <v>16892</v>
      </c>
      <c r="D17161" s="21">
        <v>0.219</v>
      </c>
      <c r="E17161" t="str" cm="1">
        <f t="array" ref="E17161">INDEX(jobs[job_title],'Rank-Percentile'!$A17161 - 1)</f>
        <v>Head of Data - X/F/M</v>
      </c>
    </row>
    <row r="17162" spans="1:5" x14ac:dyDescent="0.35">
      <c r="A17162" s="14">
        <v>29164</v>
      </c>
      <c r="B17162" s="20">
        <v>89100</v>
      </c>
      <c r="C17162" s="14">
        <v>16892</v>
      </c>
      <c r="D17162" s="21">
        <v>0.219</v>
      </c>
      <c r="E17162" t="str" cm="1">
        <f t="array" ref="E17162">INDEX(jobs[job_title],'Rank-Percentile'!$A17162 - 1)</f>
        <v>VP; Capital Planning Transformation Data Analyst (Hybrid)</v>
      </c>
    </row>
    <row r="17163" spans="1:5" x14ac:dyDescent="0.35">
      <c r="A17163" s="14">
        <v>29201</v>
      </c>
      <c r="B17163" s="20">
        <v>89100</v>
      </c>
      <c r="C17163" s="14">
        <v>16892</v>
      </c>
      <c r="D17163" s="21">
        <v>0.219</v>
      </c>
      <c r="E17163" t="str" cm="1">
        <f t="array" ref="E17163">INDEX(jobs[job_title],'Rank-Percentile'!$A17163 - 1)</f>
        <v>Data Analyst - Now Hiring</v>
      </c>
    </row>
    <row r="17164" spans="1:5" x14ac:dyDescent="0.35">
      <c r="A17164" s="14">
        <v>29249</v>
      </c>
      <c r="B17164" s="20">
        <v>89100</v>
      </c>
      <c r="C17164" s="14">
        <v>16892</v>
      </c>
      <c r="D17164" s="21">
        <v>0.219</v>
      </c>
      <c r="E17164" t="str" cm="1">
        <f t="array" ref="E17164">INDEX(jobs[job_title],'Rank-Percentile'!$A17164 - 1)</f>
        <v>Analyst - Data Science</v>
      </c>
    </row>
    <row r="17165" spans="1:5" x14ac:dyDescent="0.35">
      <c r="A17165" s="14">
        <v>29288</v>
      </c>
      <c r="B17165" s="20">
        <v>89100</v>
      </c>
      <c r="C17165" s="14">
        <v>16892</v>
      </c>
      <c r="D17165" s="21">
        <v>0.219</v>
      </c>
      <c r="E17165" t="str" cm="1">
        <f t="array" ref="E17165">INDEX(jobs[job_title],'Rank-Percentile'!$A17165 - 1)</f>
        <v>Senior Data Analyst</v>
      </c>
    </row>
    <row r="17166" spans="1:5" x14ac:dyDescent="0.35">
      <c r="A17166" s="14">
        <v>29989</v>
      </c>
      <c r="B17166" s="20">
        <v>89100</v>
      </c>
      <c r="C17166" s="14">
        <v>16892</v>
      </c>
      <c r="D17166" s="21">
        <v>0.219</v>
      </c>
      <c r="E17166" t="str" cm="1">
        <f t="array" ref="E17166">INDEX(jobs[job_title],'Rank-Percentile'!$A17166 - 1)</f>
        <v>Software Engineer III (Hybrid)</v>
      </c>
    </row>
    <row r="17167" spans="1:5" x14ac:dyDescent="0.35">
      <c r="A17167" s="14">
        <v>30099</v>
      </c>
      <c r="B17167" s="20">
        <v>89100</v>
      </c>
      <c r="C17167" s="14">
        <v>16892</v>
      </c>
      <c r="D17167" s="21">
        <v>0.219</v>
      </c>
      <c r="E17167" t="str" cm="1">
        <f t="array" ref="E17167">INDEX(jobs[job_title],'Rank-Percentile'!$A17167 - 1)</f>
        <v>Benefit Integrity Data Analyst / 61015231</v>
      </c>
    </row>
    <row r="17168" spans="1:5" x14ac:dyDescent="0.35">
      <c r="A17168" s="14">
        <v>30315</v>
      </c>
      <c r="B17168" s="20">
        <v>89100</v>
      </c>
      <c r="C17168" s="14">
        <v>16892</v>
      </c>
      <c r="D17168" s="21">
        <v>0.219</v>
      </c>
      <c r="E17168" t="str" cm="1">
        <f t="array" ref="E17168">INDEX(jobs[job_title],'Rank-Percentile'!$A17168 - 1)</f>
        <v>Data Scientist (Systematic Fund)</v>
      </c>
    </row>
    <row r="17169" spans="1:5" x14ac:dyDescent="0.35">
      <c r="A17169" s="14">
        <v>30335</v>
      </c>
      <c r="B17169" s="20">
        <v>89100</v>
      </c>
      <c r="C17169" s="14">
        <v>16892</v>
      </c>
      <c r="D17169" s="21">
        <v>0.219</v>
      </c>
      <c r="E17169" t="str" cm="1">
        <f t="array" ref="E17169">INDEX(jobs[job_title],'Rank-Percentile'!$A17169 - 1)</f>
        <v>Senior RF Data Scientist</v>
      </c>
    </row>
    <row r="17170" spans="1:5" x14ac:dyDescent="0.35">
      <c r="A17170" s="14">
        <v>30432</v>
      </c>
      <c r="B17170" s="20">
        <v>89100</v>
      </c>
      <c r="C17170" s="14">
        <v>16892</v>
      </c>
      <c r="D17170" s="21">
        <v>0.219</v>
      </c>
      <c r="E17170" t="str" cm="1">
        <f t="array" ref="E17170">INDEX(jobs[job_title],'Rank-Percentile'!$A17170 - 1)</f>
        <v>Data Analyst</v>
      </c>
    </row>
    <row r="17171" spans="1:5" x14ac:dyDescent="0.35">
      <c r="A17171" s="14">
        <v>30462</v>
      </c>
      <c r="B17171" s="20">
        <v>89100</v>
      </c>
      <c r="C17171" s="14">
        <v>16892</v>
      </c>
      <c r="D17171" s="21">
        <v>0.219</v>
      </c>
      <c r="E17171" t="str" cm="1">
        <f t="array" ref="E17171">INDEX(jobs[job_title],'Rank-Percentile'!$A17171 - 1)</f>
        <v>Data Analyst</v>
      </c>
    </row>
    <row r="17172" spans="1:5" x14ac:dyDescent="0.35">
      <c r="A17172" s="14">
        <v>30527</v>
      </c>
      <c r="B17172" s="20">
        <v>89100</v>
      </c>
      <c r="C17172" s="14">
        <v>16892</v>
      </c>
      <c r="D17172" s="21">
        <v>0.219</v>
      </c>
      <c r="E17172" t="str" cm="1">
        <f t="array" ref="E17172">INDEX(jobs[job_title],'Rank-Percentile'!$A17172 - 1)</f>
        <v>Senior Software Developer - Health Data Analytics Platform</v>
      </c>
    </row>
    <row r="17173" spans="1:5" x14ac:dyDescent="0.35">
      <c r="A17173" s="14">
        <v>30651</v>
      </c>
      <c r="B17173" s="20">
        <v>89100</v>
      </c>
      <c r="C17173" s="14">
        <v>16892</v>
      </c>
      <c r="D17173" s="21">
        <v>0.219</v>
      </c>
      <c r="E17173" t="str" cm="1">
        <f t="array" ref="E17173">INDEX(jobs[job_title],'Rank-Percentile'!$A17173 - 1)</f>
        <v>Machine Learning Engineer</v>
      </c>
    </row>
    <row r="17174" spans="1:5" x14ac:dyDescent="0.35">
      <c r="A17174" s="14">
        <v>30678</v>
      </c>
      <c r="B17174" s="20">
        <v>89100</v>
      </c>
      <c r="C17174" s="14">
        <v>16892</v>
      </c>
      <c r="D17174" s="21">
        <v>0.219</v>
      </c>
      <c r="E17174" t="str" cm="1">
        <f t="array" ref="E17174">INDEX(jobs[job_title],'Rank-Percentile'!$A17174 - 1)</f>
        <v>Sr. Security Analytics Engineer</v>
      </c>
    </row>
    <row r="17175" spans="1:5" x14ac:dyDescent="0.35">
      <c r="A17175" s="14">
        <v>30706</v>
      </c>
      <c r="B17175" s="20">
        <v>89100</v>
      </c>
      <c r="C17175" s="14">
        <v>16892</v>
      </c>
      <c r="D17175" s="21">
        <v>0.219</v>
      </c>
      <c r="E17175" t="str" cm="1">
        <f t="array" ref="E17175">INDEX(jobs[job_title],'Rank-Percentile'!$A17175 - 1)</f>
        <v>Data Analyst</v>
      </c>
    </row>
    <row r="17176" spans="1:5" x14ac:dyDescent="0.35">
      <c r="A17176" s="14">
        <v>30954</v>
      </c>
      <c r="B17176" s="20">
        <v>89100</v>
      </c>
      <c r="C17176" s="14">
        <v>16892</v>
      </c>
      <c r="D17176" s="21">
        <v>0.219</v>
      </c>
      <c r="E17176" t="str" cm="1">
        <f t="array" ref="E17176">INDEX(jobs[job_title],'Rank-Percentile'!$A17176 - 1)</f>
        <v>Data Operations Specialist</v>
      </c>
    </row>
    <row r="17177" spans="1:5" x14ac:dyDescent="0.35">
      <c r="A17177" s="14">
        <v>31037</v>
      </c>
      <c r="B17177" s="20">
        <v>89100</v>
      </c>
      <c r="C17177" s="14">
        <v>16892</v>
      </c>
      <c r="D17177" s="21">
        <v>0.219</v>
      </c>
      <c r="E17177" t="str" cm="1">
        <f t="array" ref="E17177">INDEX(jobs[job_title],'Rank-Percentile'!$A17177 - 1)</f>
        <v>Data Analyst - Predictive Modeling</v>
      </c>
    </row>
    <row r="17178" spans="1:5" x14ac:dyDescent="0.35">
      <c r="A17178" s="14">
        <v>31395</v>
      </c>
      <c r="B17178" s="20">
        <v>89100</v>
      </c>
      <c r="C17178" s="14">
        <v>16892</v>
      </c>
      <c r="D17178" s="21">
        <v>0.219</v>
      </c>
      <c r="E17178" t="str" cm="1">
        <f t="array" ref="E17178">INDEX(jobs[job_title],'Rank-Percentile'!$A17178 - 1)</f>
        <v>Multicultural Data Analyst</v>
      </c>
    </row>
    <row r="17179" spans="1:5" x14ac:dyDescent="0.35">
      <c r="A17179" s="14">
        <v>31403</v>
      </c>
      <c r="B17179" s="20">
        <v>89100</v>
      </c>
      <c r="C17179" s="14">
        <v>16892</v>
      </c>
      <c r="D17179" s="21">
        <v>0.219</v>
      </c>
      <c r="E17179" t="str" cm="1">
        <f t="array" ref="E17179">INDEX(jobs[job_title],'Rank-Percentile'!$A17179 - 1)</f>
        <v>Data Analyst/Tableau Developer (W2)</v>
      </c>
    </row>
    <row r="17180" spans="1:5" x14ac:dyDescent="0.35">
      <c r="A17180" s="14">
        <v>31423</v>
      </c>
      <c r="B17180" s="20">
        <v>89100</v>
      </c>
      <c r="C17180" s="14">
        <v>16892</v>
      </c>
      <c r="D17180" s="21">
        <v>0.219</v>
      </c>
      <c r="E17180" t="str" cm="1">
        <f t="array" ref="E17180">INDEX(jobs[job_title],'Rank-Percentile'!$A17180 - 1)</f>
        <v>Data Analyst</v>
      </c>
    </row>
    <row r="17181" spans="1:5" x14ac:dyDescent="0.35">
      <c r="A17181" s="14">
        <v>31505</v>
      </c>
      <c r="B17181" s="20">
        <v>89100</v>
      </c>
      <c r="C17181" s="14">
        <v>16892</v>
      </c>
      <c r="D17181" s="21">
        <v>0.219</v>
      </c>
      <c r="E17181" t="str" cm="1">
        <f t="array" ref="E17181">INDEX(jobs[job_title],'Rank-Percentile'!$A17181 - 1)</f>
        <v>Senior data scientist, machine learning  - Contract to Hire</v>
      </c>
    </row>
    <row r="17182" spans="1:5" x14ac:dyDescent="0.35">
      <c r="A17182" s="14">
        <v>31559</v>
      </c>
      <c r="B17182" s="20">
        <v>89100</v>
      </c>
      <c r="C17182" s="14">
        <v>16892</v>
      </c>
      <c r="D17182" s="21">
        <v>0.219</v>
      </c>
      <c r="E17182" t="str" cm="1">
        <f t="array" ref="E17182">INDEX(jobs[job_title],'Rank-Percentile'!$A17182 - 1)</f>
        <v>Remote Lead Business Data Analyst (Chicago, IL or Remote)</v>
      </c>
    </row>
    <row r="17183" spans="1:5" x14ac:dyDescent="0.35">
      <c r="A17183" s="14">
        <v>31642</v>
      </c>
      <c r="B17183" s="20">
        <v>89100</v>
      </c>
      <c r="C17183" s="14">
        <v>16892</v>
      </c>
      <c r="D17183" s="21">
        <v>0.219</v>
      </c>
      <c r="E17183" t="str" cm="1">
        <f t="array" ref="E17183">INDEX(jobs[job_title],'Rank-Percentile'!$A17183 - 1)</f>
        <v>Data Analyst</v>
      </c>
    </row>
    <row r="17184" spans="1:5" x14ac:dyDescent="0.35">
      <c r="A17184" s="14">
        <v>31727</v>
      </c>
      <c r="B17184" s="20">
        <v>89100</v>
      </c>
      <c r="C17184" s="14">
        <v>16892</v>
      </c>
      <c r="D17184" s="21">
        <v>0.219</v>
      </c>
      <c r="E17184" t="str" cm="1">
        <f t="array" ref="E17184">INDEX(jobs[job_title],'Rank-Percentile'!$A17184 - 1)</f>
        <v>Data Analyst</v>
      </c>
    </row>
    <row r="17185" spans="1:5" x14ac:dyDescent="0.35">
      <c r="A17185" s="14">
        <v>31833</v>
      </c>
      <c r="B17185" s="20">
        <v>89100</v>
      </c>
      <c r="C17185" s="14">
        <v>16892</v>
      </c>
      <c r="D17185" s="21">
        <v>0.219</v>
      </c>
      <c r="E17185" t="str" cm="1">
        <f t="array" ref="E17185">INDEX(jobs[job_title],'Rank-Percentile'!$A17185 - 1)</f>
        <v>Data Analyst</v>
      </c>
    </row>
    <row r="17186" spans="1:5" x14ac:dyDescent="0.35">
      <c r="A17186" s="14">
        <v>31952</v>
      </c>
      <c r="B17186" s="20">
        <v>89100</v>
      </c>
      <c r="C17186" s="14">
        <v>16892</v>
      </c>
      <c r="D17186" s="21">
        <v>0.219</v>
      </c>
      <c r="E17186" t="str" cm="1">
        <f t="array" ref="E17186">INDEX(jobs[job_title],'Rank-Percentile'!$A17186 - 1)</f>
        <v>Senior Data Scientist (Remote)</v>
      </c>
    </row>
    <row r="17187" spans="1:5" x14ac:dyDescent="0.35">
      <c r="A17187" s="14">
        <v>31985</v>
      </c>
      <c r="B17187" s="20">
        <v>89100</v>
      </c>
      <c r="C17187" s="14">
        <v>16892</v>
      </c>
      <c r="D17187" s="21">
        <v>0.219</v>
      </c>
      <c r="E17187" t="str" cm="1">
        <f t="array" ref="E17187">INDEX(jobs[job_title],'Rank-Percentile'!$A17187 - 1)</f>
        <v>Staff Data Scientist, AI (East Bay, CA or Remote)</v>
      </c>
    </row>
    <row r="17188" spans="1:5" x14ac:dyDescent="0.35">
      <c r="A17188" s="14">
        <v>32091</v>
      </c>
      <c r="B17188" s="20">
        <v>89100</v>
      </c>
      <c r="C17188" s="14">
        <v>16892</v>
      </c>
      <c r="D17188" s="21">
        <v>0.219</v>
      </c>
      <c r="E17188" t="str" cm="1">
        <f t="array" ref="E17188">INDEX(jobs[job_title],'Rank-Percentile'!$A17188 - 1)</f>
        <v>Data Analyst Intern</v>
      </c>
    </row>
    <row r="17189" spans="1:5" x14ac:dyDescent="0.35">
      <c r="A17189" s="14">
        <v>32119</v>
      </c>
      <c r="B17189" s="20">
        <v>89100</v>
      </c>
      <c r="C17189" s="14">
        <v>16892</v>
      </c>
      <c r="D17189" s="21">
        <v>0.219</v>
      </c>
      <c r="E17189" t="str" cm="1">
        <f t="array" ref="E17189">INDEX(jobs[job_title],'Rank-Percentile'!$A17189 - 1)</f>
        <v>Data Analyst</v>
      </c>
    </row>
    <row r="17190" spans="1:5" x14ac:dyDescent="0.35">
      <c r="A17190" s="14">
        <v>32303</v>
      </c>
      <c r="B17190" s="20">
        <v>89100</v>
      </c>
      <c r="C17190" s="14">
        <v>16892</v>
      </c>
      <c r="D17190" s="21">
        <v>0.219</v>
      </c>
      <c r="E17190" t="str" cm="1">
        <f t="array" ref="E17190">INDEX(jobs[job_title],'Rank-Percentile'!$A17190 - 1)</f>
        <v>Senior Advanced Analytics</v>
      </c>
    </row>
    <row r="17191" spans="1:5" x14ac:dyDescent="0.35">
      <c r="A17191" s="14">
        <v>32442</v>
      </c>
      <c r="B17191" s="20">
        <v>89100</v>
      </c>
      <c r="C17191" s="14">
        <v>16892</v>
      </c>
      <c r="D17191" s="21">
        <v>0.219</v>
      </c>
      <c r="E17191" t="str" cm="1">
        <f t="array" ref="E17191">INDEX(jobs[job_title],'Rank-Percentile'!$A17191 - 1)</f>
        <v>Senior Data Scientist Data and Analytics Performance Operations</v>
      </c>
    </row>
    <row r="17192" spans="1:5" x14ac:dyDescent="0.35">
      <c r="A17192" s="14">
        <v>32595</v>
      </c>
      <c r="B17192" s="20">
        <v>89100</v>
      </c>
      <c r="C17192" s="14">
        <v>16892</v>
      </c>
      <c r="D17192" s="21">
        <v>0.219</v>
      </c>
      <c r="E17192" t="str" cm="1">
        <f t="array" ref="E17192">INDEX(jobs[job_title],'Rank-Percentile'!$A17192 - 1)</f>
        <v>Senior Business Intelligence Analyst</v>
      </c>
    </row>
    <row r="17193" spans="1:5" x14ac:dyDescent="0.35">
      <c r="A17193" s="14">
        <v>32672</v>
      </c>
      <c r="B17193" s="20">
        <v>89100</v>
      </c>
      <c r="C17193" s="14">
        <v>16892</v>
      </c>
      <c r="D17193" s="21">
        <v>0.219</v>
      </c>
      <c r="E17193" t="str" cm="1">
        <f t="array" ref="E17193">INDEX(jobs[job_title],'Rank-Percentile'!$A17193 - 1)</f>
        <v>Data Analyst/Report Writer 2</v>
      </c>
    </row>
    <row r="17194" spans="1:5" x14ac:dyDescent="0.35">
      <c r="A17194" s="14">
        <v>22370</v>
      </c>
      <c r="B17194" s="20">
        <v>89076</v>
      </c>
      <c r="C17194" s="14">
        <v>17193</v>
      </c>
      <c r="D17194" s="21">
        <v>0.219</v>
      </c>
      <c r="E17194" t="str" cm="1">
        <f t="array" ref="E17194">INDEX(jobs[job_title],'Rank-Percentile'!$A17194 - 1)</f>
        <v>Launch Test Range Systems Data Analyst</v>
      </c>
    </row>
    <row r="17195" spans="1:5" x14ac:dyDescent="0.35">
      <c r="A17195" s="14">
        <v>6969</v>
      </c>
      <c r="B17195" s="20">
        <v>89019</v>
      </c>
      <c r="C17195" s="14">
        <v>17194</v>
      </c>
      <c r="D17195" s="21">
        <v>0.219</v>
      </c>
      <c r="E17195" t="str" cm="1">
        <f t="array" ref="E17195">INDEX(jobs[job_title],'Rank-Percentile'!$A17195 - 1)</f>
        <v>Data Engineer</v>
      </c>
    </row>
    <row r="17196" spans="1:5" x14ac:dyDescent="0.35">
      <c r="A17196" s="14">
        <v>354</v>
      </c>
      <c r="B17196" s="20">
        <v>89000</v>
      </c>
      <c r="C17196" s="14">
        <v>17195</v>
      </c>
      <c r="D17196" s="21">
        <v>0.219</v>
      </c>
      <c r="E17196" t="str" cm="1">
        <f t="array" ref="E17196">INDEX(jobs[job_title],'Rank-Percentile'!$A17196 - 1)</f>
        <v>Lead Data Scientist</v>
      </c>
    </row>
    <row r="17197" spans="1:5" x14ac:dyDescent="0.35">
      <c r="A17197" s="14">
        <v>454</v>
      </c>
      <c r="B17197" s="20">
        <v>89000</v>
      </c>
      <c r="C17197" s="14">
        <v>17195</v>
      </c>
      <c r="D17197" s="21">
        <v>0.219</v>
      </c>
      <c r="E17197" t="str" cm="1">
        <f t="array" ref="E17197">INDEX(jobs[job_title],'Rank-Percentile'!$A17197 - 1)</f>
        <v>Senior Data Analyst/Modeler (Hybrid)</v>
      </c>
    </row>
    <row r="17198" spans="1:5" x14ac:dyDescent="0.35">
      <c r="A17198" s="14">
        <v>2622</v>
      </c>
      <c r="B17198" s="20">
        <v>89000</v>
      </c>
      <c r="C17198" s="14">
        <v>17195</v>
      </c>
      <c r="D17198" s="21">
        <v>0.219</v>
      </c>
      <c r="E17198" t="str" cm="1">
        <f t="array" ref="E17198">INDEX(jobs[job_title],'Rank-Percentile'!$A17198 - 1)</f>
        <v>Lead Data Analyst (10173.865)</v>
      </c>
    </row>
    <row r="17199" spans="1:5" x14ac:dyDescent="0.35">
      <c r="A17199" s="14">
        <v>10251</v>
      </c>
      <c r="B17199" s="20">
        <v>89000</v>
      </c>
      <c r="C17199" s="14">
        <v>17195</v>
      </c>
      <c r="D17199" s="21">
        <v>0.219</v>
      </c>
      <c r="E17199" t="str" cm="1">
        <f t="array" ref="E17199">INDEX(jobs[job_title],'Rank-Percentile'!$A17199 - 1)</f>
        <v>Entry-Level Data Analyst</v>
      </c>
    </row>
    <row r="17200" spans="1:5" x14ac:dyDescent="0.35">
      <c r="A17200" s="14">
        <v>13471</v>
      </c>
      <c r="B17200" s="20">
        <v>89000</v>
      </c>
      <c r="C17200" s="14">
        <v>17195</v>
      </c>
      <c r="D17200" s="21">
        <v>0.219</v>
      </c>
      <c r="E17200" t="str" cm="1">
        <f t="array" ref="E17200">INDEX(jobs[job_title],'Rank-Percentile'!$A17200 - 1)</f>
        <v>Senior Data Scientist, Fulfillment and Logistics</v>
      </c>
    </row>
    <row r="17201" spans="1:5" x14ac:dyDescent="0.35">
      <c r="A17201" s="14">
        <v>15339</v>
      </c>
      <c r="B17201" s="20">
        <v>89000</v>
      </c>
      <c r="C17201" s="14">
        <v>17195</v>
      </c>
      <c r="D17201" s="21">
        <v>0.219</v>
      </c>
      <c r="E17201" t="str" cm="1">
        <f t="array" ref="E17201">INDEX(jobs[job_title],'Rank-Percentile'!$A17201 - 1)</f>
        <v>Machine Learning Engineer</v>
      </c>
    </row>
    <row r="17202" spans="1:5" x14ac:dyDescent="0.35">
      <c r="A17202" s="14">
        <v>22287</v>
      </c>
      <c r="B17202" s="20">
        <v>89000</v>
      </c>
      <c r="C17202" s="14">
        <v>17195</v>
      </c>
      <c r="D17202" s="21">
        <v>0.219</v>
      </c>
      <c r="E17202" t="str" cm="1">
        <f t="array" ref="E17202">INDEX(jobs[job_title],'Rank-Percentile'!$A17202 - 1)</f>
        <v>Data Analyst - OpenData Europe</v>
      </c>
    </row>
    <row r="17203" spans="1:5" x14ac:dyDescent="0.35">
      <c r="A17203" s="14">
        <v>23670</v>
      </c>
      <c r="B17203" s="20">
        <v>89000</v>
      </c>
      <c r="C17203" s="14">
        <v>17195</v>
      </c>
      <c r="D17203" s="21">
        <v>0.219</v>
      </c>
      <c r="E17203" t="str" cm="1">
        <f t="array" ref="E17203">INDEX(jobs[job_title],'Rank-Percentile'!$A17203 - 1)</f>
        <v>Data Scientist (Generative AI) - Remote</v>
      </c>
    </row>
    <row r="17204" spans="1:5" x14ac:dyDescent="0.35">
      <c r="A17204" s="14">
        <v>24439</v>
      </c>
      <c r="B17204" s="20">
        <v>89000</v>
      </c>
      <c r="C17204" s="14">
        <v>17195</v>
      </c>
      <c r="D17204" s="21">
        <v>0.219</v>
      </c>
      <c r="E17204" t="str" cm="1">
        <f t="array" ref="E17204">INDEX(jobs[job_title],'Rank-Percentile'!$A17204 - 1)</f>
        <v>Data Scientist</v>
      </c>
    </row>
    <row r="17205" spans="1:5" x14ac:dyDescent="0.35">
      <c r="A17205" s="14">
        <v>28747</v>
      </c>
      <c r="B17205" s="20">
        <v>89000</v>
      </c>
      <c r="C17205" s="14">
        <v>17195</v>
      </c>
      <c r="D17205" s="21">
        <v>0.219</v>
      </c>
      <c r="E17205" t="str" cm="1">
        <f t="array" ref="E17205">INDEX(jobs[job_title],'Rank-Percentile'!$A17205 - 1)</f>
        <v>Data Analyst Developer - OBHS (Central Office) - Decatur GA (COM)</v>
      </c>
    </row>
    <row r="17206" spans="1:5" x14ac:dyDescent="0.35">
      <c r="A17206" s="14">
        <v>8012</v>
      </c>
      <c r="B17206" s="20">
        <v>88900</v>
      </c>
      <c r="C17206" s="14">
        <v>17205</v>
      </c>
      <c r="D17206" s="21">
        <v>0.219</v>
      </c>
      <c r="E17206" t="str" cm="1">
        <f t="array" ref="E17206">INDEX(jobs[job_title],'Rank-Percentile'!$A17206 - 1)</f>
        <v>Lead data engineer</v>
      </c>
    </row>
    <row r="17207" spans="1:5" x14ac:dyDescent="0.35">
      <c r="A17207" s="14">
        <v>28920</v>
      </c>
      <c r="B17207" s="20">
        <v>88828</v>
      </c>
      <c r="C17207" s="14">
        <v>17206</v>
      </c>
      <c r="D17207" s="21">
        <v>0.219</v>
      </c>
      <c r="E17207" t="str" cm="1">
        <f t="array" ref="E17207">INDEX(jobs[job_title],'Rank-Percentile'!$A17207 - 1)</f>
        <v>Azure Data Engineer</v>
      </c>
    </row>
    <row r="17208" spans="1:5" x14ac:dyDescent="0.35">
      <c r="A17208" s="14">
        <v>229</v>
      </c>
      <c r="B17208" s="20">
        <v>88791</v>
      </c>
      <c r="C17208" s="14">
        <v>17207</v>
      </c>
      <c r="D17208" s="21">
        <v>0.219</v>
      </c>
      <c r="E17208" t="str" cm="1">
        <f t="array" ref="E17208">INDEX(jobs[job_title],'Rank-Percentile'!$A17208 - 1)</f>
        <v>Senior Data Engineer</v>
      </c>
    </row>
    <row r="17209" spans="1:5" x14ac:dyDescent="0.35">
      <c r="A17209" s="14">
        <v>4895</v>
      </c>
      <c r="B17209" s="20">
        <v>88791</v>
      </c>
      <c r="C17209" s="14">
        <v>17207</v>
      </c>
      <c r="D17209" s="21">
        <v>0.219</v>
      </c>
      <c r="E17209" t="str" cm="1">
        <f t="array" ref="E17209">INDEX(jobs[job_title],'Rank-Percentile'!$A17209 - 1)</f>
        <v>Senior Manager, Data Science</v>
      </c>
    </row>
    <row r="17210" spans="1:5" x14ac:dyDescent="0.35">
      <c r="A17210" s="14">
        <v>7436</v>
      </c>
      <c r="B17210" s="20">
        <v>88791</v>
      </c>
      <c r="C17210" s="14">
        <v>17207</v>
      </c>
      <c r="D17210" s="21">
        <v>0.219</v>
      </c>
      <c r="E17210" t="str" cm="1">
        <f t="array" ref="E17210">INDEX(jobs[job_title],'Rank-Percentile'!$A17210 - 1)</f>
        <v>Senior Data Analyst (New York City)</v>
      </c>
    </row>
    <row r="17211" spans="1:5" x14ac:dyDescent="0.35">
      <c r="A17211" s="14">
        <v>7938</v>
      </c>
      <c r="B17211" s="20">
        <v>88791</v>
      </c>
      <c r="C17211" s="14">
        <v>17207</v>
      </c>
      <c r="D17211" s="21">
        <v>0.219</v>
      </c>
      <c r="E17211" t="str" cm="1">
        <f t="array" ref="E17211">INDEX(jobs[job_title],'Rank-Percentile'!$A17211 - 1)</f>
        <v>Data Analyst</v>
      </c>
    </row>
    <row r="17212" spans="1:5" x14ac:dyDescent="0.35">
      <c r="A17212" s="14">
        <v>24800</v>
      </c>
      <c r="B17212" s="20">
        <v>88750</v>
      </c>
      <c r="C17212" s="14">
        <v>17211</v>
      </c>
      <c r="D17212" s="21">
        <v>0.218</v>
      </c>
      <c r="E17212" t="str" cm="1">
        <f t="array" ref="E17212">INDEX(jobs[job_title],'Rank-Percentile'!$A17212 - 1)</f>
        <v>[VMB] Senior Data Engineer</v>
      </c>
    </row>
    <row r="17213" spans="1:5" x14ac:dyDescent="0.35">
      <c r="A17213" s="14">
        <v>15932</v>
      </c>
      <c r="B17213" s="20">
        <v>88708</v>
      </c>
      <c r="C17213" s="14">
        <v>17212</v>
      </c>
      <c r="D17213" s="21">
        <v>0.218</v>
      </c>
      <c r="E17213" t="str" cm="1">
        <f t="array" ref="E17213">INDEX(jobs[job_title],'Rank-Percentile'!$A17213 - 1)</f>
        <v>Jr. Data Scientist</v>
      </c>
    </row>
    <row r="17214" spans="1:5" x14ac:dyDescent="0.35">
      <c r="A17214" s="14">
        <v>24406</v>
      </c>
      <c r="B17214" s="20">
        <v>88694</v>
      </c>
      <c r="C17214" s="14">
        <v>17213</v>
      </c>
      <c r="D17214" s="21">
        <v>0.218</v>
      </c>
      <c r="E17214" t="str" cm="1">
        <f t="array" ref="E17214">INDEX(jobs[job_title],'Rank-Percentile'!$A17214 - 1)</f>
        <v>Data Analyst / Finance</v>
      </c>
    </row>
    <row r="17215" spans="1:5" x14ac:dyDescent="0.35">
      <c r="A17215" s="14">
        <v>3144</v>
      </c>
      <c r="B17215" s="20">
        <v>88685</v>
      </c>
      <c r="C17215" s="14">
        <v>17214</v>
      </c>
      <c r="D17215" s="21">
        <v>0.218</v>
      </c>
      <c r="E17215" t="str" cm="1">
        <f t="array" ref="E17215">INDEX(jobs[job_title],'Rank-Percentile'!$A17215 - 1)</f>
        <v>DATA SCIENTIST</v>
      </c>
    </row>
    <row r="17216" spans="1:5" x14ac:dyDescent="0.35">
      <c r="A17216" s="14">
        <v>1173</v>
      </c>
      <c r="B17216" s="20">
        <v>88602.5</v>
      </c>
      <c r="C17216" s="14">
        <v>17215</v>
      </c>
      <c r="D17216" s="21">
        <v>0.218</v>
      </c>
      <c r="E17216" t="str" cm="1">
        <f t="array" ref="E17216">INDEX(jobs[job_title],'Rank-Percentile'!$A17216 - 1)</f>
        <v>Customer Data Operations Analyst</v>
      </c>
    </row>
    <row r="17217" spans="1:5" x14ac:dyDescent="0.35">
      <c r="A17217" s="14">
        <v>22079</v>
      </c>
      <c r="B17217" s="20">
        <v>88602.5</v>
      </c>
      <c r="C17217" s="14">
        <v>17215</v>
      </c>
      <c r="D17217" s="21">
        <v>0.218</v>
      </c>
      <c r="E17217" t="str" cm="1">
        <f t="array" ref="E17217">INDEX(jobs[job_title],'Rank-Percentile'!$A17217 - 1)</f>
        <v>Sr Data Scientist</v>
      </c>
    </row>
    <row r="17218" spans="1:5" x14ac:dyDescent="0.35">
      <c r="A17218" s="14">
        <v>9216</v>
      </c>
      <c r="B17218" s="20">
        <v>88535</v>
      </c>
      <c r="C17218" s="14">
        <v>17217</v>
      </c>
      <c r="D17218" s="21">
        <v>0.218</v>
      </c>
      <c r="E17218" t="str" cm="1">
        <f t="array" ref="E17218">INDEX(jobs[job_title],'Rank-Percentile'!$A17218 - 1)</f>
        <v>Data Engineer || Sunnyvale, CA (or) San Bruno, CA (Weekly 2 days...</v>
      </c>
    </row>
    <row r="17219" spans="1:5" x14ac:dyDescent="0.35">
      <c r="A17219" s="14">
        <v>29220</v>
      </c>
      <c r="B17219" s="20">
        <v>88516.5</v>
      </c>
      <c r="C17219" s="14">
        <v>17218</v>
      </c>
      <c r="D17219" s="21">
        <v>0.218</v>
      </c>
      <c r="E17219" t="str" cm="1">
        <f t="array" ref="E17219">INDEX(jobs[job_title],'Rank-Percentile'!$A17219 - 1)</f>
        <v>Data Science Senior Manager</v>
      </c>
    </row>
    <row r="17220" spans="1:5" x14ac:dyDescent="0.35">
      <c r="A17220" s="14">
        <v>13081</v>
      </c>
      <c r="B17220" s="20">
        <v>88513.5546875</v>
      </c>
      <c r="C17220" s="14">
        <v>17219</v>
      </c>
      <c r="D17220" s="21">
        <v>0.218</v>
      </c>
      <c r="E17220" t="str" cm="1">
        <f t="array" ref="E17220">INDEX(jobs[job_title],'Rank-Percentile'!$A17220 - 1)</f>
        <v>Data Scientist / Senior Data Scientist</v>
      </c>
    </row>
    <row r="17221" spans="1:5" x14ac:dyDescent="0.35">
      <c r="A17221" s="14">
        <v>8546</v>
      </c>
      <c r="B17221" s="20">
        <v>88512.5</v>
      </c>
      <c r="C17221" s="14">
        <v>17220</v>
      </c>
      <c r="D17221" s="21">
        <v>0.218</v>
      </c>
      <c r="E17221" t="str" cm="1">
        <f t="array" ref="E17221">INDEX(jobs[job_title],'Rank-Percentile'!$A17221 - 1)</f>
        <v>Data Scientist, Product Analytics (Multiple Openings) - Trust &amp; Safety</v>
      </c>
    </row>
    <row r="17222" spans="1:5" x14ac:dyDescent="0.35">
      <c r="A17222" s="14">
        <v>10165</v>
      </c>
      <c r="B17222" s="20">
        <v>88512.5</v>
      </c>
      <c r="C17222" s="14">
        <v>17220</v>
      </c>
      <c r="D17222" s="21">
        <v>0.218</v>
      </c>
      <c r="E17222" t="str" cm="1">
        <f t="array" ref="E17222">INDEX(jobs[job_title],'Rank-Percentile'!$A17222 - 1)</f>
        <v>Expert Risk Adjustment Data Analyst - REMOTE</v>
      </c>
    </row>
    <row r="17223" spans="1:5" x14ac:dyDescent="0.35">
      <c r="A17223" s="14">
        <v>656</v>
      </c>
      <c r="B17223" s="20">
        <v>88500</v>
      </c>
      <c r="C17223" s="14">
        <v>17222</v>
      </c>
      <c r="D17223" s="21">
        <v>0.218</v>
      </c>
      <c r="E17223" t="str" cm="1">
        <f t="array" ref="E17223">INDEX(jobs[job_title],'Rank-Percentile'!$A17223 - 1)</f>
        <v>Data Engineer</v>
      </c>
    </row>
    <row r="17224" spans="1:5" x14ac:dyDescent="0.35">
      <c r="A17224" s="14">
        <v>2844</v>
      </c>
      <c r="B17224" s="20">
        <v>88500</v>
      </c>
      <c r="C17224" s="14">
        <v>17222</v>
      </c>
      <c r="D17224" s="21">
        <v>0.218</v>
      </c>
      <c r="E17224" t="str" cm="1">
        <f t="array" ref="E17224">INDEX(jobs[job_title],'Rank-Percentile'!$A17224 - 1)</f>
        <v>TECHNOLOGIST/DATA SCIENTIST</v>
      </c>
    </row>
    <row r="17225" spans="1:5" x14ac:dyDescent="0.35">
      <c r="A17225" s="14">
        <v>6243</v>
      </c>
      <c r="B17225" s="20">
        <v>88500</v>
      </c>
      <c r="C17225" s="14">
        <v>17222</v>
      </c>
      <c r="D17225" s="21">
        <v>0.218</v>
      </c>
      <c r="E17225" t="str" cm="1">
        <f t="array" ref="E17225">INDEX(jobs[job_title],'Rank-Percentile'!$A17225 - 1)</f>
        <v>Data Science Engineer</v>
      </c>
    </row>
    <row r="17226" spans="1:5" x14ac:dyDescent="0.35">
      <c r="A17226" s="14">
        <v>10633</v>
      </c>
      <c r="B17226" s="20">
        <v>88500</v>
      </c>
      <c r="C17226" s="14">
        <v>17222</v>
      </c>
      <c r="D17226" s="21">
        <v>0.218</v>
      </c>
      <c r="E17226" t="str" cm="1">
        <f t="array" ref="E17226">INDEX(jobs[job_title],'Rank-Percentile'!$A17226 - 1)</f>
        <v>Senior NDPP Data Scientist</v>
      </c>
    </row>
    <row r="17227" spans="1:5" x14ac:dyDescent="0.35">
      <c r="A17227" s="14">
        <v>26208</v>
      </c>
      <c r="B17227" s="20">
        <v>88500</v>
      </c>
      <c r="C17227" s="14">
        <v>17222</v>
      </c>
      <c r="D17227" s="21">
        <v>0.218</v>
      </c>
      <c r="E17227" t="str" cm="1">
        <f t="array" ref="E17227">INDEX(jobs[job_title],'Rank-Percentile'!$A17227 - 1)</f>
        <v>Analyst - ABS &amp; CLO Processing</v>
      </c>
    </row>
    <row r="17228" spans="1:5" x14ac:dyDescent="0.35">
      <c r="A17228" s="14">
        <v>29445</v>
      </c>
      <c r="B17228" s="20">
        <v>88500</v>
      </c>
      <c r="C17228" s="14">
        <v>17222</v>
      </c>
      <c r="D17228" s="21">
        <v>0.218</v>
      </c>
      <c r="E17228" t="str" cm="1">
        <f t="array" ref="E17228">INDEX(jobs[job_title],'Rank-Percentile'!$A17228 - 1)</f>
        <v>Data Center Lead</v>
      </c>
    </row>
    <row r="17229" spans="1:5" x14ac:dyDescent="0.35">
      <c r="A17229" s="14">
        <v>32530</v>
      </c>
      <c r="B17229" s="20">
        <v>88500</v>
      </c>
      <c r="C17229" s="14">
        <v>17222</v>
      </c>
      <c r="D17229" s="21">
        <v>0.218</v>
      </c>
      <c r="E17229" t="str" cm="1">
        <f t="array" ref="E17229">INDEX(jobs[job_title],'Rank-Percentile'!$A17229 - 1)</f>
        <v>AVP, Marketing Data Analyst</v>
      </c>
    </row>
    <row r="17230" spans="1:5" x14ac:dyDescent="0.35">
      <c r="A17230" s="14">
        <v>15796</v>
      </c>
      <c r="B17230" s="20">
        <v>88480</v>
      </c>
      <c r="C17230" s="14">
        <v>17229</v>
      </c>
      <c r="D17230" s="21">
        <v>0.218</v>
      </c>
      <c r="E17230" t="str" cm="1">
        <f t="array" ref="E17230">INDEX(jobs[job_title],'Rank-Percentile'!$A17230 - 1)</f>
        <v>Financial Data Analyst</v>
      </c>
    </row>
    <row r="17231" spans="1:5" x14ac:dyDescent="0.35">
      <c r="A17231" s="14">
        <v>24068</v>
      </c>
      <c r="B17231" s="20">
        <v>88437.5</v>
      </c>
      <c r="C17231" s="14">
        <v>17230</v>
      </c>
      <c r="D17231" s="21">
        <v>0.218</v>
      </c>
      <c r="E17231" t="str" cm="1">
        <f t="array" ref="E17231">INDEX(jobs[job_title],'Rank-Percentile'!$A17231 - 1)</f>
        <v>Data Scientist</v>
      </c>
    </row>
    <row r="17232" spans="1:5" x14ac:dyDescent="0.35">
      <c r="A17232" s="14">
        <v>23935</v>
      </c>
      <c r="B17232" s="20">
        <v>88393.5</v>
      </c>
      <c r="C17232" s="14">
        <v>17231</v>
      </c>
      <c r="D17232" s="21">
        <v>0.218</v>
      </c>
      <c r="E17232" t="str" cm="1">
        <f t="array" ref="E17232">INDEX(jobs[job_title],'Rank-Percentile'!$A17232 - 1)</f>
        <v>Graduate Imaging Scientist / Geophysicist</v>
      </c>
    </row>
    <row r="17233" spans="1:5" x14ac:dyDescent="0.35">
      <c r="A17233" s="14">
        <v>26153</v>
      </c>
      <c r="B17233" s="20">
        <v>88393.5</v>
      </c>
      <c r="C17233" s="14">
        <v>17231</v>
      </c>
      <c r="D17233" s="21">
        <v>0.218</v>
      </c>
      <c r="E17233" t="str" cm="1">
        <f t="array" ref="E17233">INDEX(jobs[job_title],'Rank-Percentile'!$A17233 - 1)</f>
        <v>Data Analyst Level 1</v>
      </c>
    </row>
    <row r="17234" spans="1:5" x14ac:dyDescent="0.35">
      <c r="A17234" s="14">
        <v>27340</v>
      </c>
      <c r="B17234" s="20">
        <v>88365.03125</v>
      </c>
      <c r="C17234" s="14">
        <v>17233</v>
      </c>
      <c r="D17234" s="21">
        <v>0.217</v>
      </c>
      <c r="E17234" t="str" cm="1">
        <f t="array" ref="E17234">INDEX(jobs[job_title],'Rank-Percentile'!$A17234 - 1)</f>
        <v>Sr. Data Scientist</v>
      </c>
    </row>
    <row r="17235" spans="1:5" x14ac:dyDescent="0.35">
      <c r="A17235" s="14">
        <v>2736</v>
      </c>
      <c r="B17235" s="20">
        <v>88300</v>
      </c>
      <c r="C17235" s="14">
        <v>17234</v>
      </c>
      <c r="D17235" s="21">
        <v>0.217</v>
      </c>
      <c r="E17235" t="str" cm="1">
        <f t="array" ref="E17235">INDEX(jobs[job_title],'Rank-Percentile'!$A17235 - 1)</f>
        <v>Big Data Engineer - Java / Python - Cornerstone Data Capabilities</v>
      </c>
    </row>
    <row r="17236" spans="1:5" x14ac:dyDescent="0.35">
      <c r="A17236" s="14">
        <v>31608</v>
      </c>
      <c r="B17236" s="20">
        <v>88255</v>
      </c>
      <c r="C17236" s="14">
        <v>17235</v>
      </c>
      <c r="D17236" s="21">
        <v>0.217</v>
      </c>
      <c r="E17236" t="str" cm="1">
        <f t="array" ref="E17236">INDEX(jobs[job_title],'Rank-Percentile'!$A17236 - 1)</f>
        <v>Data Analyst- Data Quality Control</v>
      </c>
    </row>
    <row r="17237" spans="1:5" x14ac:dyDescent="0.35">
      <c r="A17237" s="14">
        <v>17561</v>
      </c>
      <c r="B17237" s="20">
        <v>88250</v>
      </c>
      <c r="C17237" s="14">
        <v>17236</v>
      </c>
      <c r="D17237" s="21">
        <v>0.217</v>
      </c>
      <c r="E17237" t="str" cm="1">
        <f t="array" ref="E17237">INDEX(jobs[job_title],'Rank-Percentile'!$A17237 - 1)</f>
        <v>DMATS JR. Network Data Engineer - 16622</v>
      </c>
    </row>
    <row r="17238" spans="1:5" x14ac:dyDescent="0.35">
      <c r="A17238" s="14">
        <v>26494</v>
      </c>
      <c r="B17238" s="20">
        <v>88250</v>
      </c>
      <c r="C17238" s="14">
        <v>17236</v>
      </c>
      <c r="D17238" s="21">
        <v>0.217</v>
      </c>
      <c r="E17238" t="str" cm="1">
        <f t="array" ref="E17238">INDEX(jobs[job_title],'Rank-Percentile'!$A17238 - 1)</f>
        <v>Director I, Data Science</v>
      </c>
    </row>
    <row r="17239" spans="1:5" x14ac:dyDescent="0.35">
      <c r="A17239" s="14">
        <v>9756</v>
      </c>
      <c r="B17239" s="20">
        <v>88200</v>
      </c>
      <c r="C17239" s="14">
        <v>17238</v>
      </c>
      <c r="D17239" s="21">
        <v>0.217</v>
      </c>
      <c r="E17239" t="str" cm="1">
        <f t="array" ref="E17239">INDEX(jobs[job_title],'Rank-Percentile'!$A17239 - 1)</f>
        <v>Big Data Engineer - PySpark (Seattle, WA or Remote)</v>
      </c>
    </row>
    <row r="17240" spans="1:5" x14ac:dyDescent="0.35">
      <c r="A17240" s="14">
        <v>22</v>
      </c>
      <c r="B17240" s="20">
        <v>88128</v>
      </c>
      <c r="C17240" s="14">
        <v>17239</v>
      </c>
      <c r="D17240" s="21">
        <v>0.215</v>
      </c>
      <c r="E17240" t="str" cm="1">
        <f t="array" ref="E17240">INDEX(jobs[job_title],'Rank-Percentile'!$A17240 - 1)</f>
        <v>Data Analyst</v>
      </c>
    </row>
    <row r="17241" spans="1:5" x14ac:dyDescent="0.35">
      <c r="A17241" s="14">
        <v>177</v>
      </c>
      <c r="B17241" s="20">
        <v>88128</v>
      </c>
      <c r="C17241" s="14">
        <v>17239</v>
      </c>
      <c r="D17241" s="21">
        <v>0.215</v>
      </c>
      <c r="E17241" t="str" cm="1">
        <f t="array" ref="E17241">INDEX(jobs[job_title],'Rank-Percentile'!$A17241 - 1)</f>
        <v>Data Engineer (TS/SCI)</v>
      </c>
    </row>
    <row r="17242" spans="1:5" x14ac:dyDescent="0.35">
      <c r="A17242" s="14">
        <v>3206</v>
      </c>
      <c r="B17242" s="20">
        <v>88128</v>
      </c>
      <c r="C17242" s="14">
        <v>17239</v>
      </c>
      <c r="D17242" s="21">
        <v>0.215</v>
      </c>
      <c r="E17242" t="str" cm="1">
        <f t="array" ref="E17242">INDEX(jobs[job_title],'Rank-Percentile'!$A17242 - 1)</f>
        <v>Senior Data Engineer- Enterprise Data Engineering</v>
      </c>
    </row>
    <row r="17243" spans="1:5" x14ac:dyDescent="0.35">
      <c r="A17243" s="14">
        <v>4064</v>
      </c>
      <c r="B17243" s="20">
        <v>88128</v>
      </c>
      <c r="C17243" s="14">
        <v>17239</v>
      </c>
      <c r="D17243" s="21">
        <v>0.215</v>
      </c>
      <c r="E17243" t="str" cm="1">
        <f t="array" ref="E17243">INDEX(jobs[job_title],'Rank-Percentile'!$A17243 - 1)</f>
        <v>Python Data Engineer - Contract to Hire</v>
      </c>
    </row>
    <row r="17244" spans="1:5" x14ac:dyDescent="0.35">
      <c r="A17244" s="14">
        <v>4590</v>
      </c>
      <c r="B17244" s="20">
        <v>88128</v>
      </c>
      <c r="C17244" s="14">
        <v>17239</v>
      </c>
      <c r="D17244" s="21">
        <v>0.215</v>
      </c>
      <c r="E17244" t="str" cm="1">
        <f t="array" ref="E17244">INDEX(jobs[job_title],'Rank-Percentile'!$A17244 - 1)</f>
        <v>Data Scientist/Machine Learning Expert with AI Expertise for SEC...</v>
      </c>
    </row>
    <row r="17245" spans="1:5" x14ac:dyDescent="0.35">
      <c r="A17245" s="14">
        <v>5170</v>
      </c>
      <c r="B17245" s="20">
        <v>88128</v>
      </c>
      <c r="C17245" s="14">
        <v>17239</v>
      </c>
      <c r="D17245" s="21">
        <v>0.215</v>
      </c>
      <c r="E17245" t="str" cm="1">
        <f t="array" ref="E17245">INDEX(jobs[job_title],'Rank-Percentile'!$A17245 - 1)</f>
        <v>Data Scientist, Clinical Analytics - Now Hiring</v>
      </c>
    </row>
    <row r="17246" spans="1:5" x14ac:dyDescent="0.35">
      <c r="A17246" s="14">
        <v>5281</v>
      </c>
      <c r="B17246" s="20">
        <v>88128</v>
      </c>
      <c r="C17246" s="14">
        <v>17239</v>
      </c>
      <c r="D17246" s="21">
        <v>0.215</v>
      </c>
      <c r="E17246" t="str" cm="1">
        <f t="array" ref="E17246">INDEX(jobs[job_title],'Rank-Percentile'!$A17246 - 1)</f>
        <v>Staff Data Scientist - Applied Research</v>
      </c>
    </row>
    <row r="17247" spans="1:5" x14ac:dyDescent="0.35">
      <c r="A17247" s="14">
        <v>5415</v>
      </c>
      <c r="B17247" s="20">
        <v>88128</v>
      </c>
      <c r="C17247" s="14">
        <v>17239</v>
      </c>
      <c r="D17247" s="21">
        <v>0.215</v>
      </c>
      <c r="E17247" t="str" cm="1">
        <f t="array" ref="E17247">INDEX(jobs[job_title],'Rank-Percentile'!$A17247 - 1)</f>
        <v>Senior Data Engineer</v>
      </c>
    </row>
    <row r="17248" spans="1:5" x14ac:dyDescent="0.35">
      <c r="A17248" s="14">
        <v>5680</v>
      </c>
      <c r="B17248" s="20">
        <v>88128</v>
      </c>
      <c r="C17248" s="14">
        <v>17239</v>
      </c>
      <c r="D17248" s="21">
        <v>0.215</v>
      </c>
      <c r="E17248" t="str" cm="1">
        <f t="array" ref="E17248">INDEX(jobs[job_title],'Rank-Percentile'!$A17248 - 1)</f>
        <v>Machine Learning Data Engineer</v>
      </c>
    </row>
    <row r="17249" spans="1:5" x14ac:dyDescent="0.35">
      <c r="A17249" s="14">
        <v>6260</v>
      </c>
      <c r="B17249" s="20">
        <v>88128</v>
      </c>
      <c r="C17249" s="14">
        <v>17239</v>
      </c>
      <c r="D17249" s="21">
        <v>0.215</v>
      </c>
      <c r="E17249" t="str" cm="1">
        <f t="array" ref="E17249">INDEX(jobs[job_title],'Rank-Percentile'!$A17249 - 1)</f>
        <v>Data Scientist II</v>
      </c>
    </row>
    <row r="17250" spans="1:5" x14ac:dyDescent="0.35">
      <c r="A17250" s="14">
        <v>6941</v>
      </c>
      <c r="B17250" s="20">
        <v>88128</v>
      </c>
      <c r="C17250" s="14">
        <v>17239</v>
      </c>
      <c r="D17250" s="21">
        <v>0.215</v>
      </c>
      <c r="E17250" t="str" cm="1">
        <f t="array" ref="E17250">INDEX(jobs[job_title],'Rank-Percentile'!$A17250 - 1)</f>
        <v>Senior Data Scientist</v>
      </c>
    </row>
    <row r="17251" spans="1:5" x14ac:dyDescent="0.35">
      <c r="A17251" s="14">
        <v>7782</v>
      </c>
      <c r="B17251" s="20">
        <v>88128</v>
      </c>
      <c r="C17251" s="14">
        <v>17239</v>
      </c>
      <c r="D17251" s="21">
        <v>0.215</v>
      </c>
      <c r="E17251" t="str" cm="1">
        <f t="array" ref="E17251">INDEX(jobs[job_title],'Rank-Percentile'!$A17251 - 1)</f>
        <v>A data scientist to evaluate right AI/ML models</v>
      </c>
    </row>
    <row r="17252" spans="1:5" x14ac:dyDescent="0.35">
      <c r="A17252" s="14">
        <v>8129</v>
      </c>
      <c r="B17252" s="20">
        <v>88128</v>
      </c>
      <c r="C17252" s="14">
        <v>17239</v>
      </c>
      <c r="D17252" s="21">
        <v>0.215</v>
      </c>
      <c r="E17252" t="str" cm="1">
        <f t="array" ref="E17252">INDEX(jobs[job_title],'Rank-Percentile'!$A17252 - 1)</f>
        <v>Data Analyst</v>
      </c>
    </row>
    <row r="17253" spans="1:5" x14ac:dyDescent="0.35">
      <c r="A17253" s="14">
        <v>9108</v>
      </c>
      <c r="B17253" s="20">
        <v>88128</v>
      </c>
      <c r="C17253" s="14">
        <v>17239</v>
      </c>
      <c r="D17253" s="21">
        <v>0.215</v>
      </c>
      <c r="E17253" t="str" cm="1">
        <f t="array" ref="E17253">INDEX(jobs[job_title],'Rank-Percentile'!$A17253 - 1)</f>
        <v>Senior Data Engineer</v>
      </c>
    </row>
    <row r="17254" spans="1:5" x14ac:dyDescent="0.35">
      <c r="A17254" s="14">
        <v>9786</v>
      </c>
      <c r="B17254" s="20">
        <v>88128</v>
      </c>
      <c r="C17254" s="14">
        <v>17239</v>
      </c>
      <c r="D17254" s="21">
        <v>0.215</v>
      </c>
      <c r="E17254" t="str" cm="1">
        <f t="array" ref="E17254">INDEX(jobs[job_title],'Rank-Percentile'!$A17254 - 1)</f>
        <v>Statistical Data Analyst - Now Hiring</v>
      </c>
    </row>
    <row r="17255" spans="1:5" x14ac:dyDescent="0.35">
      <c r="A17255" s="14">
        <v>9839</v>
      </c>
      <c r="B17255" s="20">
        <v>88128</v>
      </c>
      <c r="C17255" s="14">
        <v>17239</v>
      </c>
      <c r="D17255" s="21">
        <v>0.215</v>
      </c>
      <c r="E17255" t="str" cm="1">
        <f t="array" ref="E17255">INDEX(jobs[job_title],'Rank-Percentile'!$A17255 - 1)</f>
        <v>Data Engineer</v>
      </c>
    </row>
    <row r="17256" spans="1:5" x14ac:dyDescent="0.35">
      <c r="A17256" s="14">
        <v>10700</v>
      </c>
      <c r="B17256" s="20">
        <v>88128</v>
      </c>
      <c r="C17256" s="14">
        <v>17239</v>
      </c>
      <c r="D17256" s="21">
        <v>0.215</v>
      </c>
      <c r="E17256" t="str" cm="1">
        <f t="array" ref="E17256">INDEX(jobs[job_title],'Rank-Percentile'!$A17256 - 1)</f>
        <v>Junior Data Analyst - e-Xperience 2023</v>
      </c>
    </row>
    <row r="17257" spans="1:5" x14ac:dyDescent="0.35">
      <c r="A17257" s="14">
        <v>11369</v>
      </c>
      <c r="B17257" s="20">
        <v>88128</v>
      </c>
      <c r="C17257" s="14">
        <v>17239</v>
      </c>
      <c r="D17257" s="21">
        <v>0.215</v>
      </c>
      <c r="E17257" t="str" cm="1">
        <f t="array" ref="E17257">INDEX(jobs[job_title],'Rank-Percentile'!$A17257 - 1)</f>
        <v>Jr Data Analyst</v>
      </c>
    </row>
    <row r="17258" spans="1:5" x14ac:dyDescent="0.35">
      <c r="A17258" s="14">
        <v>11878</v>
      </c>
      <c r="B17258" s="20">
        <v>88128</v>
      </c>
      <c r="C17258" s="14">
        <v>17239</v>
      </c>
      <c r="D17258" s="21">
        <v>0.215</v>
      </c>
      <c r="E17258" t="str" cm="1">
        <f t="array" ref="E17258">INDEX(jobs[job_title],'Rank-Percentile'!$A17258 - 1)</f>
        <v>Data Engineer II, Spectrum Enterprise (Greater Denver Area, CO)</v>
      </c>
    </row>
    <row r="17259" spans="1:5" x14ac:dyDescent="0.35">
      <c r="A17259" s="14">
        <v>12172</v>
      </c>
      <c r="B17259" s="20">
        <v>88128</v>
      </c>
      <c r="C17259" s="14">
        <v>17239</v>
      </c>
      <c r="D17259" s="21">
        <v>0.215</v>
      </c>
      <c r="E17259" t="str" cm="1">
        <f t="array" ref="E17259">INDEX(jobs[job_title],'Rank-Percentile'!$A17259 - 1)</f>
        <v>Data Analyst - IR</v>
      </c>
    </row>
    <row r="17260" spans="1:5" x14ac:dyDescent="0.35">
      <c r="A17260" s="14">
        <v>12310</v>
      </c>
      <c r="B17260" s="20">
        <v>88128</v>
      </c>
      <c r="C17260" s="14">
        <v>17239</v>
      </c>
      <c r="D17260" s="21">
        <v>0.215</v>
      </c>
      <c r="E17260" t="str" cm="1">
        <f t="array" ref="E17260">INDEX(jobs[job_title],'Rank-Percentile'!$A17260 - 1)</f>
        <v>Data Scientist - Now Hiring</v>
      </c>
    </row>
    <row r="17261" spans="1:5" x14ac:dyDescent="0.35">
      <c r="A17261" s="14">
        <v>13359</v>
      </c>
      <c r="B17261" s="20">
        <v>88128</v>
      </c>
      <c r="C17261" s="14">
        <v>17239</v>
      </c>
      <c r="D17261" s="21">
        <v>0.215</v>
      </c>
      <c r="E17261" t="str" cm="1">
        <f t="array" ref="E17261">INDEX(jobs[job_title],'Rank-Percentile'!$A17261 - 1)</f>
        <v>AWS Data and Analytics Engineer - Remote / Telecommute</v>
      </c>
    </row>
    <row r="17262" spans="1:5" x14ac:dyDescent="0.35">
      <c r="A17262" s="14">
        <v>13521</v>
      </c>
      <c r="B17262" s="20">
        <v>88128</v>
      </c>
      <c r="C17262" s="14">
        <v>17239</v>
      </c>
      <c r="D17262" s="21">
        <v>0.215</v>
      </c>
      <c r="E17262" t="str" cm="1">
        <f t="array" ref="E17262">INDEX(jobs[job_title],'Rank-Percentile'!$A17262 - 1)</f>
        <v>Data Scientist-Imagery</v>
      </c>
    </row>
    <row r="17263" spans="1:5" x14ac:dyDescent="0.35">
      <c r="A17263" s="14">
        <v>13942</v>
      </c>
      <c r="B17263" s="20">
        <v>88128</v>
      </c>
      <c r="C17263" s="14">
        <v>17239</v>
      </c>
      <c r="D17263" s="21">
        <v>0.215</v>
      </c>
      <c r="E17263" t="str" cm="1">
        <f t="array" ref="E17263">INDEX(jobs[job_title],'Rank-Percentile'!$A17263 - 1)</f>
        <v>Data Scientist</v>
      </c>
    </row>
    <row r="17264" spans="1:5" x14ac:dyDescent="0.35">
      <c r="A17264" s="14">
        <v>13966</v>
      </c>
      <c r="B17264" s="20">
        <v>88128</v>
      </c>
      <c r="C17264" s="14">
        <v>17239</v>
      </c>
      <c r="D17264" s="21">
        <v>0.215</v>
      </c>
      <c r="E17264" t="str" cm="1">
        <f t="array" ref="E17264">INDEX(jobs[job_title],'Rank-Percentile'!$A17264 - 1)</f>
        <v>Research Data Analyst - Hybrid/Remote - 121365</v>
      </c>
    </row>
    <row r="17265" spans="1:5" x14ac:dyDescent="0.35">
      <c r="A17265" s="14">
        <v>14741</v>
      </c>
      <c r="B17265" s="20">
        <v>88128</v>
      </c>
      <c r="C17265" s="14">
        <v>17239</v>
      </c>
      <c r="D17265" s="21">
        <v>0.215</v>
      </c>
      <c r="E17265" t="str" cm="1">
        <f t="array" ref="E17265">INDEX(jobs[job_title],'Rank-Percentile'!$A17265 - 1)</f>
        <v>Business Intelligence Analyst</v>
      </c>
    </row>
    <row r="17266" spans="1:5" x14ac:dyDescent="0.35">
      <c r="A17266" s="14">
        <v>15316</v>
      </c>
      <c r="B17266" s="20">
        <v>88128</v>
      </c>
      <c r="C17266" s="14">
        <v>17239</v>
      </c>
      <c r="D17266" s="21">
        <v>0.215</v>
      </c>
      <c r="E17266" t="str" cm="1">
        <f t="array" ref="E17266">INDEX(jobs[job_title],'Rank-Percentile'!$A17266 - 1)</f>
        <v>Data Analyst for Learning Impact</v>
      </c>
    </row>
    <row r="17267" spans="1:5" x14ac:dyDescent="0.35">
      <c r="A17267" s="14">
        <v>15446</v>
      </c>
      <c r="B17267" s="20">
        <v>88128</v>
      </c>
      <c r="C17267" s="14">
        <v>17239</v>
      </c>
      <c r="D17267" s="21">
        <v>0.215</v>
      </c>
      <c r="E17267" t="str" cm="1">
        <f t="array" ref="E17267">INDEX(jobs[job_title],'Rank-Percentile'!$A17267 - 1)</f>
        <v>Senior Data Analyst</v>
      </c>
    </row>
    <row r="17268" spans="1:5" x14ac:dyDescent="0.35">
      <c r="A17268" s="14">
        <v>17107</v>
      </c>
      <c r="B17268" s="20">
        <v>88128</v>
      </c>
      <c r="C17268" s="14">
        <v>17239</v>
      </c>
      <c r="D17268" s="21">
        <v>0.215</v>
      </c>
      <c r="E17268" t="str" cm="1">
        <f t="array" ref="E17268">INDEX(jobs[job_title],'Rank-Percentile'!$A17268 - 1)</f>
        <v>Data Analyst</v>
      </c>
    </row>
    <row r="17269" spans="1:5" x14ac:dyDescent="0.35">
      <c r="A17269" s="14">
        <v>17618</v>
      </c>
      <c r="B17269" s="20">
        <v>88128</v>
      </c>
      <c r="C17269" s="14">
        <v>17239</v>
      </c>
      <c r="D17269" s="21">
        <v>0.215</v>
      </c>
      <c r="E17269" t="str" cm="1">
        <f t="array" ref="E17269">INDEX(jobs[job_title],'Rank-Percentile'!$A17269 - 1)</f>
        <v>Data Scientist I/II, Strategic Planning &amp; Forecasting (Contact...</v>
      </c>
    </row>
    <row r="17270" spans="1:5" x14ac:dyDescent="0.35">
      <c r="A17270" s="14">
        <v>18343</v>
      </c>
      <c r="B17270" s="20">
        <v>88128</v>
      </c>
      <c r="C17270" s="14">
        <v>17239</v>
      </c>
      <c r="D17270" s="21">
        <v>0.215</v>
      </c>
      <c r="E17270" t="str" cm="1">
        <f t="array" ref="E17270">INDEX(jobs[job_title],'Rank-Percentile'!$A17270 - 1)</f>
        <v>Senior Expert BigData &amp; AI Public Cloud (m/w/d) - Open Telekom...</v>
      </c>
    </row>
    <row r="17271" spans="1:5" x14ac:dyDescent="0.35">
      <c r="A17271" s="14">
        <v>18551</v>
      </c>
      <c r="B17271" s="20">
        <v>88128</v>
      </c>
      <c r="C17271" s="14">
        <v>17239</v>
      </c>
      <c r="D17271" s="21">
        <v>0.215</v>
      </c>
      <c r="E17271" t="str" cm="1">
        <f t="array" ref="E17271">INDEX(jobs[job_title],'Rank-Percentile'!$A17271 - 1)</f>
        <v>Data Analyst, Engineering (Hybrid)</v>
      </c>
    </row>
    <row r="17272" spans="1:5" x14ac:dyDescent="0.35">
      <c r="A17272" s="14">
        <v>18716</v>
      </c>
      <c r="B17272" s="20">
        <v>88128</v>
      </c>
      <c r="C17272" s="14">
        <v>17239</v>
      </c>
      <c r="D17272" s="21">
        <v>0.215</v>
      </c>
      <c r="E17272" t="str" cm="1">
        <f t="array" ref="E17272">INDEX(jobs[job_title],'Rank-Percentile'!$A17272 - 1)</f>
        <v>Senior Lead Data Management Analyst - Data Governance</v>
      </c>
    </row>
    <row r="17273" spans="1:5" x14ac:dyDescent="0.35">
      <c r="A17273" s="14">
        <v>18942</v>
      </c>
      <c r="B17273" s="20">
        <v>88128</v>
      </c>
      <c r="C17273" s="14">
        <v>17239</v>
      </c>
      <c r="D17273" s="21">
        <v>0.215</v>
      </c>
      <c r="E17273" t="str" cm="1">
        <f t="array" ref="E17273">INDEX(jobs[job_title],'Rank-Percentile'!$A17273 - 1)</f>
        <v>NLP Data Scientist</v>
      </c>
    </row>
    <row r="17274" spans="1:5" x14ac:dyDescent="0.35">
      <c r="A17274" s="14">
        <v>20712</v>
      </c>
      <c r="B17274" s="20">
        <v>88128</v>
      </c>
      <c r="C17274" s="14">
        <v>17239</v>
      </c>
      <c r="D17274" s="21">
        <v>0.215</v>
      </c>
      <c r="E17274" t="str" cm="1">
        <f t="array" ref="E17274">INDEX(jobs[job_title],'Rank-Percentile'!$A17274 - 1)</f>
        <v>Business Intelligence - Data Support Sr Analyst</v>
      </c>
    </row>
    <row r="17275" spans="1:5" x14ac:dyDescent="0.35">
      <c r="A17275" s="14">
        <v>20799</v>
      </c>
      <c r="B17275" s="20">
        <v>88128</v>
      </c>
      <c r="C17275" s="14">
        <v>17239</v>
      </c>
      <c r="D17275" s="21">
        <v>0.215</v>
      </c>
      <c r="E17275" t="str" cm="1">
        <f t="array" ref="E17275">INDEX(jobs[job_title],'Rank-Percentile'!$A17275 - 1)</f>
        <v>Data Engineer</v>
      </c>
    </row>
    <row r="17276" spans="1:5" x14ac:dyDescent="0.35">
      <c r="A17276" s="14">
        <v>21947</v>
      </c>
      <c r="B17276" s="20">
        <v>88128</v>
      </c>
      <c r="C17276" s="14">
        <v>17239</v>
      </c>
      <c r="D17276" s="21">
        <v>0.215</v>
      </c>
      <c r="E17276" t="str" cm="1">
        <f t="array" ref="E17276">INDEX(jobs[job_title],'Rank-Percentile'!$A17276 - 1)</f>
        <v>Data Analyst</v>
      </c>
    </row>
    <row r="17277" spans="1:5" x14ac:dyDescent="0.35">
      <c r="A17277" s="14">
        <v>22659</v>
      </c>
      <c r="B17277" s="20">
        <v>88128</v>
      </c>
      <c r="C17277" s="14">
        <v>17239</v>
      </c>
      <c r="D17277" s="21">
        <v>0.215</v>
      </c>
      <c r="E17277" t="str" cm="1">
        <f t="array" ref="E17277">INDEX(jobs[job_title],'Rank-Percentile'!$A17277 - 1)</f>
        <v>People Data Analyst</v>
      </c>
    </row>
    <row r="17278" spans="1:5" x14ac:dyDescent="0.35">
      <c r="A17278" s="14">
        <v>22701</v>
      </c>
      <c r="B17278" s="20">
        <v>88128</v>
      </c>
      <c r="C17278" s="14">
        <v>17239</v>
      </c>
      <c r="D17278" s="21">
        <v>0.215</v>
      </c>
      <c r="E17278" t="str" cm="1">
        <f t="array" ref="E17278">INDEX(jobs[job_title],'Rank-Percentile'!$A17278 - 1)</f>
        <v>Pharmacy Data Analyst</v>
      </c>
    </row>
    <row r="17279" spans="1:5" x14ac:dyDescent="0.35">
      <c r="A17279" s="14">
        <v>24297</v>
      </c>
      <c r="B17279" s="20">
        <v>88128</v>
      </c>
      <c r="C17279" s="14">
        <v>17239</v>
      </c>
      <c r="D17279" s="21">
        <v>0.215</v>
      </c>
      <c r="E17279" t="str" cm="1">
        <f t="array" ref="E17279">INDEX(jobs[job_title],'Rank-Percentile'!$A17279 - 1)</f>
        <v>Senior Business Systems Analyst</v>
      </c>
    </row>
    <row r="17280" spans="1:5" x14ac:dyDescent="0.35">
      <c r="A17280" s="14">
        <v>24428</v>
      </c>
      <c r="B17280" s="20">
        <v>88128</v>
      </c>
      <c r="C17280" s="14">
        <v>17239</v>
      </c>
      <c r="D17280" s="21">
        <v>0.215</v>
      </c>
      <c r="E17280" t="str" cm="1">
        <f t="array" ref="E17280">INDEX(jobs[job_title],'Rank-Percentile'!$A17280 - 1)</f>
        <v>Data Analyst - Carbon and Renewable Energy</v>
      </c>
    </row>
    <row r="17281" spans="1:5" x14ac:dyDescent="0.35">
      <c r="A17281" s="14">
        <v>25053</v>
      </c>
      <c r="B17281" s="20">
        <v>88128</v>
      </c>
      <c r="C17281" s="14">
        <v>17239</v>
      </c>
      <c r="D17281" s="21">
        <v>0.215</v>
      </c>
      <c r="E17281" t="str" cm="1">
        <f t="array" ref="E17281">INDEX(jobs[job_title],'Rank-Percentile'!$A17281 - 1)</f>
        <v>Data Analyst Jr.</v>
      </c>
    </row>
    <row r="17282" spans="1:5" x14ac:dyDescent="0.35">
      <c r="A17282" s="14">
        <v>27020</v>
      </c>
      <c r="B17282" s="20">
        <v>88128</v>
      </c>
      <c r="C17282" s="14">
        <v>17239</v>
      </c>
      <c r="D17282" s="21">
        <v>0.215</v>
      </c>
      <c r="E17282" t="str" cm="1">
        <f t="array" ref="E17282">INDEX(jobs[job_title],'Rank-Percentile'!$A17282 - 1)</f>
        <v>Business/Data Sr Tech Lead Analyst - Hybrid</v>
      </c>
    </row>
    <row r="17283" spans="1:5" x14ac:dyDescent="0.35">
      <c r="A17283" s="14">
        <v>27747</v>
      </c>
      <c r="B17283" s="20">
        <v>88128</v>
      </c>
      <c r="C17283" s="14">
        <v>17239</v>
      </c>
      <c r="D17283" s="21">
        <v>0.215</v>
      </c>
      <c r="E17283" t="str" cm="1">
        <f t="array" ref="E17283">INDEX(jobs[job_title],'Rank-Percentile'!$A17283 - 1)</f>
        <v>2024 Supply Chain Data Analyst Intern - Illinois - Full-time ...</v>
      </c>
    </row>
    <row r="17284" spans="1:5" x14ac:dyDescent="0.35">
      <c r="A17284" s="14">
        <v>28653</v>
      </c>
      <c r="B17284" s="20">
        <v>88128</v>
      </c>
      <c r="C17284" s="14">
        <v>17239</v>
      </c>
      <c r="D17284" s="21">
        <v>0.215</v>
      </c>
      <c r="E17284" t="str" cm="1">
        <f t="array" ref="E17284">INDEX(jobs[job_title],'Rank-Percentile'!$A17284 - 1)</f>
        <v>Data Analyst</v>
      </c>
    </row>
    <row r="17285" spans="1:5" x14ac:dyDescent="0.35">
      <c r="A17285" s="14">
        <v>30659</v>
      </c>
      <c r="B17285" s="20">
        <v>88128</v>
      </c>
      <c r="C17285" s="14">
        <v>17239</v>
      </c>
      <c r="D17285" s="21">
        <v>0.215</v>
      </c>
      <c r="E17285" t="str" cm="1">
        <f t="array" ref="E17285">INDEX(jobs[job_title],'Rank-Percentile'!$A17285 - 1)</f>
        <v>Data Reporting Analyst</v>
      </c>
    </row>
    <row r="17286" spans="1:5" x14ac:dyDescent="0.35">
      <c r="A17286" s="14">
        <v>31085</v>
      </c>
      <c r="B17286" s="20">
        <v>88128</v>
      </c>
      <c r="C17286" s="14">
        <v>17239</v>
      </c>
      <c r="D17286" s="21">
        <v>0.215</v>
      </c>
      <c r="E17286" t="str" cm="1">
        <f t="array" ref="E17286">INDEX(jobs[job_title],'Rank-Percentile'!$A17286 - 1)</f>
        <v>Actuarial Data Scientist II - Personal Auto (Remote or Hybrid)</v>
      </c>
    </row>
    <row r="17287" spans="1:5" x14ac:dyDescent="0.35">
      <c r="A17287" s="14">
        <v>23395</v>
      </c>
      <c r="B17287" s="20">
        <v>88082.75</v>
      </c>
      <c r="C17287" s="14">
        <v>17286</v>
      </c>
      <c r="D17287" s="21">
        <v>0.215</v>
      </c>
      <c r="E17287" t="str" cm="1">
        <f t="array" ref="E17287">INDEX(jobs[job_title],'Rank-Percentile'!$A17287 - 1)</f>
        <v>(Global) Senior Research Scientist</v>
      </c>
    </row>
    <row r="17288" spans="1:5" x14ac:dyDescent="0.35">
      <c r="A17288" s="14">
        <v>20831</v>
      </c>
      <c r="B17288" s="20">
        <v>88009.5</v>
      </c>
      <c r="C17288" s="14">
        <v>17287</v>
      </c>
      <c r="D17288" s="21">
        <v>0.215</v>
      </c>
      <c r="E17288" t="str" cm="1">
        <f t="array" ref="E17288">INDEX(jobs[job_title],'Rank-Percentile'!$A17288 - 1)</f>
        <v>Senior Data Scientist</v>
      </c>
    </row>
    <row r="17289" spans="1:5" x14ac:dyDescent="0.35">
      <c r="A17289" s="14">
        <v>14843</v>
      </c>
      <c r="B17289" s="20">
        <v>88000</v>
      </c>
      <c r="C17289" s="14">
        <v>17288</v>
      </c>
      <c r="D17289" s="21">
        <v>0.215</v>
      </c>
      <c r="E17289" t="str" cm="1">
        <f t="array" ref="E17289">INDEX(jobs[job_title],'Rank-Percentile'!$A17289 - 1)</f>
        <v>Data Scientist  - Up to $165,000 + Bonus + Package</v>
      </c>
    </row>
    <row r="17290" spans="1:5" x14ac:dyDescent="0.35">
      <c r="A17290" s="14">
        <v>22692</v>
      </c>
      <c r="B17290" s="20">
        <v>88000</v>
      </c>
      <c r="C17290" s="14">
        <v>17288</v>
      </c>
      <c r="D17290" s="21">
        <v>0.215</v>
      </c>
      <c r="E17290" t="str" cm="1">
        <f t="array" ref="E17290">INDEX(jobs[job_title],'Rank-Percentile'!$A17290 - 1)</f>
        <v>Senior Data Scientist</v>
      </c>
    </row>
    <row r="17291" spans="1:5" x14ac:dyDescent="0.35">
      <c r="A17291" s="14">
        <v>24157</v>
      </c>
      <c r="B17291" s="20">
        <v>88000</v>
      </c>
      <c r="C17291" s="14">
        <v>17288</v>
      </c>
      <c r="D17291" s="21">
        <v>0.215</v>
      </c>
      <c r="E17291" t="str" cm="1">
        <f t="array" ref="E17291">INDEX(jobs[job_title],'Rank-Percentile'!$A17291 - 1)</f>
        <v>Fixed Income Data Analyst</v>
      </c>
    </row>
    <row r="17292" spans="1:5" x14ac:dyDescent="0.35">
      <c r="A17292" s="14">
        <v>27364</v>
      </c>
      <c r="B17292" s="20">
        <v>88000</v>
      </c>
      <c r="C17292" s="14">
        <v>17288</v>
      </c>
      <c r="D17292" s="21">
        <v>0.215</v>
      </c>
      <c r="E17292" t="str" cm="1">
        <f t="array" ref="E17292">INDEX(jobs[job_title],'Rank-Percentile'!$A17292 - 1)</f>
        <v>Data Scientist - Global Sales (REMOTE) (Wilmington, NC)</v>
      </c>
    </row>
    <row r="17293" spans="1:5" x14ac:dyDescent="0.35">
      <c r="A17293" s="14">
        <v>28501</v>
      </c>
      <c r="B17293" s="20">
        <v>88000</v>
      </c>
      <c r="C17293" s="14">
        <v>17288</v>
      </c>
      <c r="D17293" s="21">
        <v>0.215</v>
      </c>
      <c r="E17293" t="str" cm="1">
        <f t="array" ref="E17293">INDEX(jobs[job_title],'Rank-Percentile'!$A17293 - 1)</f>
        <v>Junior Data Engineer</v>
      </c>
    </row>
    <row r="17294" spans="1:5" x14ac:dyDescent="0.35">
      <c r="A17294" s="14">
        <v>30472</v>
      </c>
      <c r="B17294" s="20">
        <v>88000</v>
      </c>
      <c r="C17294" s="14">
        <v>17288</v>
      </c>
      <c r="D17294" s="21">
        <v>0.215</v>
      </c>
      <c r="E17294" t="str" cm="1">
        <f t="array" ref="E17294">INDEX(jobs[job_title],'Rank-Percentile'!$A17294 - 1)</f>
        <v>Sr. Data Governance Analyst</v>
      </c>
    </row>
    <row r="17295" spans="1:5" x14ac:dyDescent="0.35">
      <c r="A17295" s="14">
        <v>30851</v>
      </c>
      <c r="B17295" s="20">
        <v>88000</v>
      </c>
      <c r="C17295" s="14">
        <v>17288</v>
      </c>
      <c r="D17295" s="21">
        <v>0.215</v>
      </c>
      <c r="E17295" t="str" cm="1">
        <f t="array" ref="E17295">INDEX(jobs[job_title],'Rank-Percentile'!$A17295 - 1)</f>
        <v>Data Analyst</v>
      </c>
    </row>
    <row r="17296" spans="1:5" x14ac:dyDescent="0.35">
      <c r="A17296" s="14">
        <v>25538</v>
      </c>
      <c r="B17296" s="20">
        <v>87950</v>
      </c>
      <c r="C17296" s="14">
        <v>17295</v>
      </c>
      <c r="D17296" s="21">
        <v>0.215</v>
      </c>
      <c r="E17296" t="str" cm="1">
        <f t="array" ref="E17296">INDEX(jobs[job_title],'Rank-Percentile'!$A17296 - 1)</f>
        <v>Remote Jr Java software programmer/Data Analyst/Data Scientists/ML</v>
      </c>
    </row>
    <row r="17297" spans="1:5" x14ac:dyDescent="0.35">
      <c r="A17297" s="14">
        <v>27926</v>
      </c>
      <c r="B17297" s="20">
        <v>87950</v>
      </c>
      <c r="C17297" s="14">
        <v>17295</v>
      </c>
      <c r="D17297" s="21">
        <v>0.215</v>
      </c>
      <c r="E17297" t="str" cm="1">
        <f t="array" ref="E17297">INDEX(jobs[job_title],'Rank-Percentile'!$A17297 - 1)</f>
        <v>Data Scientist</v>
      </c>
    </row>
    <row r="17298" spans="1:5" x14ac:dyDescent="0.35">
      <c r="A17298" s="14">
        <v>18831</v>
      </c>
      <c r="B17298" s="20">
        <v>87917.5</v>
      </c>
      <c r="C17298" s="14">
        <v>17297</v>
      </c>
      <c r="D17298" s="21">
        <v>0.215</v>
      </c>
      <c r="E17298" t="str" cm="1">
        <f t="array" ref="E17298">INDEX(jobs[job_title],'Rank-Percentile'!$A17298 - 1)</f>
        <v>Alumni Engagement Data Analyst (6299U), University Development and...</v>
      </c>
    </row>
    <row r="17299" spans="1:5" x14ac:dyDescent="0.35">
      <c r="A17299" s="14">
        <v>31596</v>
      </c>
      <c r="B17299" s="20">
        <v>87917.5</v>
      </c>
      <c r="C17299" s="14">
        <v>17297</v>
      </c>
      <c r="D17299" s="21">
        <v>0.215</v>
      </c>
      <c r="E17299" t="str" cm="1">
        <f t="array" ref="E17299">INDEX(jobs[job_title],'Rank-Percentile'!$A17299 - 1)</f>
        <v>Financial Analyst (entry level)</v>
      </c>
    </row>
    <row r="17300" spans="1:5" x14ac:dyDescent="0.35">
      <c r="A17300" s="14">
        <v>20938</v>
      </c>
      <c r="B17300" s="20">
        <v>87900</v>
      </c>
      <c r="C17300" s="14">
        <v>17299</v>
      </c>
      <c r="D17300" s="21">
        <v>0.214</v>
      </c>
      <c r="E17300" t="str" cm="1">
        <f t="array" ref="E17300">INDEX(jobs[job_title],'Rank-Percentile'!$A17300 - 1)</f>
        <v>Senior Data Scientist</v>
      </c>
    </row>
    <row r="17301" spans="1:5" x14ac:dyDescent="0.35">
      <c r="A17301" s="14">
        <v>26211</v>
      </c>
      <c r="B17301" s="20">
        <v>87855</v>
      </c>
      <c r="C17301" s="14">
        <v>17300</v>
      </c>
      <c r="D17301" s="21">
        <v>0.214</v>
      </c>
      <c r="E17301" t="str" cm="1">
        <f t="array" ref="E17301">INDEX(jobs[job_title],'Rank-Percentile'!$A17301 - 1)</f>
        <v>Data Analyst</v>
      </c>
    </row>
    <row r="17302" spans="1:5" x14ac:dyDescent="0.35">
      <c r="A17302" s="14">
        <v>23652</v>
      </c>
      <c r="B17302" s="20">
        <v>87809.8046875</v>
      </c>
      <c r="C17302" s="14">
        <v>17301</v>
      </c>
      <c r="D17302" s="21">
        <v>0.214</v>
      </c>
      <c r="E17302" t="str" cm="1">
        <f t="array" ref="E17302">INDEX(jobs[job_title],'Rank-Percentile'!$A17302 - 1)</f>
        <v>Data Management and Analysis Co-op/Intern - Spring 2024</v>
      </c>
    </row>
    <row r="17303" spans="1:5" x14ac:dyDescent="0.35">
      <c r="A17303" s="14">
        <v>9690</v>
      </c>
      <c r="B17303" s="20">
        <v>87771.5</v>
      </c>
      <c r="C17303" s="14">
        <v>17302</v>
      </c>
      <c r="D17303" s="21">
        <v>0.214</v>
      </c>
      <c r="E17303" t="str" cm="1">
        <f t="array" ref="E17303">INDEX(jobs[job_title],'Rank-Percentile'!$A17303 - 1)</f>
        <v>Statistical Data Analyst</v>
      </c>
    </row>
    <row r="17304" spans="1:5" x14ac:dyDescent="0.35">
      <c r="A17304" s="14">
        <v>8005</v>
      </c>
      <c r="B17304" s="20">
        <v>87761</v>
      </c>
      <c r="C17304" s="14">
        <v>17303</v>
      </c>
      <c r="D17304" s="21">
        <v>0.214</v>
      </c>
      <c r="E17304" t="str" cm="1">
        <f t="array" ref="E17304">INDEX(jobs[job_title],'Rank-Percentile'!$A17304 - 1)</f>
        <v>Senior Data Engineer for a Financial Domain Company</v>
      </c>
    </row>
    <row r="17305" spans="1:5" x14ac:dyDescent="0.35">
      <c r="A17305" s="14">
        <v>10282</v>
      </c>
      <c r="B17305" s="20">
        <v>87761</v>
      </c>
      <c r="C17305" s="14">
        <v>17303</v>
      </c>
      <c r="D17305" s="21">
        <v>0.214</v>
      </c>
      <c r="E17305" t="str" cm="1">
        <f t="array" ref="E17305">INDEX(jobs[job_title],'Rank-Percentile'!$A17305 - 1)</f>
        <v>Decision Science Analyst - Mid Level</v>
      </c>
    </row>
    <row r="17306" spans="1:5" x14ac:dyDescent="0.35">
      <c r="A17306" s="14">
        <v>19831</v>
      </c>
      <c r="B17306" s="20">
        <v>87761</v>
      </c>
      <c r="C17306" s="14">
        <v>17303</v>
      </c>
      <c r="D17306" s="21">
        <v>0.214</v>
      </c>
      <c r="E17306" t="str" cm="1">
        <f t="array" ref="E17306">INDEX(jobs[job_title],'Rank-Percentile'!$A17306 - 1)</f>
        <v>Data Analyst</v>
      </c>
    </row>
    <row r="17307" spans="1:5" x14ac:dyDescent="0.35">
      <c r="A17307" s="14">
        <v>3414</v>
      </c>
      <c r="B17307" s="20">
        <v>87750</v>
      </c>
      <c r="C17307" s="14">
        <v>17306</v>
      </c>
      <c r="D17307" s="21">
        <v>0.214</v>
      </c>
      <c r="E17307" t="str" cm="1">
        <f t="array" ref="E17307">INDEX(jobs[job_title],'Rank-Percentile'!$A17307 - 1)</f>
        <v>AEP Data Analyst- 76468</v>
      </c>
    </row>
    <row r="17308" spans="1:5" x14ac:dyDescent="0.35">
      <c r="A17308" s="14">
        <v>13068</v>
      </c>
      <c r="B17308" s="20">
        <v>87750</v>
      </c>
      <c r="C17308" s="14">
        <v>17306</v>
      </c>
      <c r="D17308" s="21">
        <v>0.214</v>
      </c>
      <c r="E17308" t="str" cm="1">
        <f t="array" ref="E17308">INDEX(jobs[job_title],'Rank-Percentile'!$A17308 - 1)</f>
        <v>Data Management and Analysis Co-op/Intern - Spring 2024</v>
      </c>
    </row>
    <row r="17309" spans="1:5" x14ac:dyDescent="0.35">
      <c r="A17309" s="14">
        <v>529</v>
      </c>
      <c r="B17309" s="20">
        <v>87705</v>
      </c>
      <c r="C17309" s="14">
        <v>17308</v>
      </c>
      <c r="D17309" s="21">
        <v>0.214</v>
      </c>
      <c r="E17309" t="str" cm="1">
        <f t="array" ref="E17309">INDEX(jobs[job_title],'Rank-Percentile'!$A17309 - 1)</f>
        <v>Senior Data Scientist / Computer Vision Scientist</v>
      </c>
    </row>
    <row r="17310" spans="1:5" x14ac:dyDescent="0.35">
      <c r="A17310" s="14">
        <v>989</v>
      </c>
      <c r="B17310" s="20">
        <v>87705</v>
      </c>
      <c r="C17310" s="14">
        <v>17308</v>
      </c>
      <c r="D17310" s="21">
        <v>0.214</v>
      </c>
      <c r="E17310" t="str" cm="1">
        <f t="array" ref="E17310">INDEX(jobs[job_title],'Rank-Percentile'!$A17310 - 1)</f>
        <v>Senior Data Scientist</v>
      </c>
    </row>
    <row r="17311" spans="1:5" x14ac:dyDescent="0.35">
      <c r="A17311" s="14">
        <v>2706</v>
      </c>
      <c r="B17311" s="20">
        <v>87705</v>
      </c>
      <c r="C17311" s="14">
        <v>17308</v>
      </c>
      <c r="D17311" s="21">
        <v>0.214</v>
      </c>
      <c r="E17311" t="str" cm="1">
        <f t="array" ref="E17311">INDEX(jobs[job_title],'Rank-Percentile'!$A17311 - 1)</f>
        <v>Seeking Mentor to Build Intermediate Data Engineer Projects</v>
      </c>
    </row>
    <row r="17312" spans="1:5" x14ac:dyDescent="0.35">
      <c r="A17312" s="14">
        <v>8881</v>
      </c>
      <c r="B17312" s="20">
        <v>87705</v>
      </c>
      <c r="C17312" s="14">
        <v>17308</v>
      </c>
      <c r="D17312" s="21">
        <v>0.214</v>
      </c>
      <c r="E17312" t="str" cm="1">
        <f t="array" ref="E17312">INDEX(jobs[job_title],'Rank-Percentile'!$A17312 - 1)</f>
        <v>Clinical Data Manager/Analyst</v>
      </c>
    </row>
    <row r="17313" spans="1:5" x14ac:dyDescent="0.35">
      <c r="A17313" s="14">
        <v>11554</v>
      </c>
      <c r="B17313" s="20">
        <v>87705</v>
      </c>
      <c r="C17313" s="14">
        <v>17308</v>
      </c>
      <c r="D17313" s="21">
        <v>0.214</v>
      </c>
      <c r="E17313" t="str" cm="1">
        <f t="array" ref="E17313">INDEX(jobs[job_title],'Rank-Percentile'!$A17313 - 1)</f>
        <v>Senior Data Analysis Specialist (Financial Services Specialist 2...</v>
      </c>
    </row>
    <row r="17314" spans="1:5" x14ac:dyDescent="0.35">
      <c r="A17314" s="14">
        <v>12566</v>
      </c>
      <c r="B17314" s="20">
        <v>87705</v>
      </c>
      <c r="C17314" s="14">
        <v>17308</v>
      </c>
      <c r="D17314" s="21">
        <v>0.214</v>
      </c>
      <c r="E17314" t="str" cm="1">
        <f t="array" ref="E17314">INDEX(jobs[job_title],'Rank-Percentile'!$A17314 - 1)</f>
        <v>Data Analyst - Risk Management (CIB)</v>
      </c>
    </row>
    <row r="17315" spans="1:5" x14ac:dyDescent="0.35">
      <c r="A17315" s="14">
        <v>15529</v>
      </c>
      <c r="B17315" s="20">
        <v>87705</v>
      </c>
      <c r="C17315" s="14">
        <v>17308</v>
      </c>
      <c r="D17315" s="21">
        <v>0.214</v>
      </c>
      <c r="E17315" t="str" cm="1">
        <f t="array" ref="E17315">INDEX(jobs[job_title],'Rank-Percentile'!$A17315 - 1)</f>
        <v>Summer 2024 Internship – SAP Master Data – Michigan</v>
      </c>
    </row>
    <row r="17316" spans="1:5" x14ac:dyDescent="0.35">
      <c r="A17316" s="14">
        <v>18694</v>
      </c>
      <c r="B17316" s="20">
        <v>87705</v>
      </c>
      <c r="C17316" s="14">
        <v>17308</v>
      </c>
      <c r="D17316" s="21">
        <v>0.214</v>
      </c>
      <c r="E17316" t="str" cm="1">
        <f t="array" ref="E17316">INDEX(jobs[job_title],'Rank-Percentile'!$A17316 - 1)</f>
        <v>Data Scientist</v>
      </c>
    </row>
    <row r="17317" spans="1:5" x14ac:dyDescent="0.35">
      <c r="A17317" s="14">
        <v>20904</v>
      </c>
      <c r="B17317" s="20">
        <v>87705</v>
      </c>
      <c r="C17317" s="14">
        <v>17308</v>
      </c>
      <c r="D17317" s="21">
        <v>0.214</v>
      </c>
      <c r="E17317" t="str" cm="1">
        <f t="array" ref="E17317">INDEX(jobs[job_title],'Rank-Percentile'!$A17317 - 1)</f>
        <v>Data Analyst/Garland,TX/$17/Great Company</v>
      </c>
    </row>
    <row r="17318" spans="1:5" x14ac:dyDescent="0.35">
      <c r="A17318" s="14">
        <v>24976</v>
      </c>
      <c r="B17318" s="20">
        <v>87705</v>
      </c>
      <c r="C17318" s="14">
        <v>17308</v>
      </c>
      <c r="D17318" s="21">
        <v>0.214</v>
      </c>
      <c r="E17318" t="str" cm="1">
        <f t="array" ref="E17318">INDEX(jobs[job_title],'Rank-Percentile'!$A17318 - 1)</f>
        <v>Data Scientist, Content</v>
      </c>
    </row>
    <row r="17319" spans="1:5" x14ac:dyDescent="0.35">
      <c r="A17319" s="14">
        <v>25266</v>
      </c>
      <c r="B17319" s="20">
        <v>87705</v>
      </c>
      <c r="C17319" s="14">
        <v>17308</v>
      </c>
      <c r="D17319" s="21">
        <v>0.214</v>
      </c>
      <c r="E17319" t="str" cm="1">
        <f t="array" ref="E17319">INDEX(jobs[job_title],'Rank-Percentile'!$A17319 - 1)</f>
        <v>Analyst, Customer Base Analytics (Greater NYC Area, NY)</v>
      </c>
    </row>
    <row r="17320" spans="1:5" x14ac:dyDescent="0.35">
      <c r="A17320" s="14">
        <v>26618</v>
      </c>
      <c r="B17320" s="20">
        <v>87705</v>
      </c>
      <c r="C17320" s="14">
        <v>17308</v>
      </c>
      <c r="D17320" s="21">
        <v>0.214</v>
      </c>
      <c r="E17320" t="str" cm="1">
        <f t="array" ref="E17320">INDEX(jobs[job_title],'Rank-Percentile'!$A17320 - 1)</f>
        <v>Senior Data Engineer (ETL Pipelines)</v>
      </c>
    </row>
    <row r="17321" spans="1:5" x14ac:dyDescent="0.35">
      <c r="A17321" s="14">
        <v>27138</v>
      </c>
      <c r="B17321" s="20">
        <v>87705</v>
      </c>
      <c r="C17321" s="14">
        <v>17308</v>
      </c>
      <c r="D17321" s="21">
        <v>0.214</v>
      </c>
      <c r="E17321" t="str" cm="1">
        <f t="array" ref="E17321">INDEX(jobs[job_title],'Rank-Percentile'!$A17321 - 1)</f>
        <v>Senior ML Engineer</v>
      </c>
    </row>
    <row r="17322" spans="1:5" x14ac:dyDescent="0.35">
      <c r="A17322" s="14">
        <v>26407</v>
      </c>
      <c r="B17322" s="20">
        <v>87600</v>
      </c>
      <c r="C17322" s="14">
        <v>17321</v>
      </c>
      <c r="D17322" s="21">
        <v>0.21299999999999999</v>
      </c>
      <c r="E17322" t="str" cm="1">
        <f t="array" ref="E17322">INDEX(jobs[job_title],'Rank-Percentile'!$A17322 - 1)</f>
        <v>Junior Data Scientist</v>
      </c>
    </row>
    <row r="17323" spans="1:5" x14ac:dyDescent="0.35">
      <c r="A17323" s="14">
        <v>29205</v>
      </c>
      <c r="B17323" s="20">
        <v>87600</v>
      </c>
      <c r="C17323" s="14">
        <v>17321</v>
      </c>
      <c r="D17323" s="21">
        <v>0.21299999999999999</v>
      </c>
      <c r="E17323" t="str" cm="1">
        <f t="array" ref="E17323">INDEX(jobs[job_title],'Rank-Percentile'!$A17323 - 1)</f>
        <v>Sr Data Scientist - Marketing Science (Greater NYC Area, NY)</v>
      </c>
    </row>
    <row r="17324" spans="1:5" x14ac:dyDescent="0.35">
      <c r="A17324" s="14">
        <v>31656</v>
      </c>
      <c r="B17324" s="20">
        <v>87600</v>
      </c>
      <c r="C17324" s="14">
        <v>17321</v>
      </c>
      <c r="D17324" s="21">
        <v>0.21299999999999999</v>
      </c>
      <c r="E17324" t="str" cm="1">
        <f t="array" ref="E17324">INDEX(jobs[job_title],'Rank-Percentile'!$A17324 - 1)</f>
        <v>Cloud Data Engineer at Intel in Phoenix, AZ</v>
      </c>
    </row>
    <row r="17325" spans="1:5" x14ac:dyDescent="0.35">
      <c r="A17325" s="14">
        <v>8839</v>
      </c>
      <c r="B17325" s="20">
        <v>87555</v>
      </c>
      <c r="C17325" s="14">
        <v>17324</v>
      </c>
      <c r="D17325" s="21">
        <v>0.21299999999999999</v>
      </c>
      <c r="E17325" t="str" cm="1">
        <f t="array" ref="E17325">INDEX(jobs[job_title],'Rank-Percentile'!$A17325 - 1)</f>
        <v>Azure Data Engineer With DataBricks</v>
      </c>
    </row>
    <row r="17326" spans="1:5" x14ac:dyDescent="0.35">
      <c r="A17326" s="14">
        <v>14294</v>
      </c>
      <c r="B17326" s="20">
        <v>87555</v>
      </c>
      <c r="C17326" s="14">
        <v>17324</v>
      </c>
      <c r="D17326" s="21">
        <v>0.21299999999999999</v>
      </c>
      <c r="E17326" t="str" cm="1">
        <f t="array" ref="E17326">INDEX(jobs[job_title],'Rank-Percentile'!$A17326 - 1)</f>
        <v>Data Engineer (Remote)</v>
      </c>
    </row>
    <row r="17327" spans="1:5" x14ac:dyDescent="0.35">
      <c r="A17327" s="14">
        <v>29070</v>
      </c>
      <c r="B17327" s="20">
        <v>87555</v>
      </c>
      <c r="C17327" s="14">
        <v>17324</v>
      </c>
      <c r="D17327" s="21">
        <v>0.21299999999999999</v>
      </c>
      <c r="E17327" t="str" cm="1">
        <f t="array" ref="E17327">INDEX(jobs[job_title],'Rank-Percentile'!$A17327 - 1)</f>
        <v>Principal Data Scientist I, Spectrum Enterprise</v>
      </c>
    </row>
    <row r="17328" spans="1:5" x14ac:dyDescent="0.35">
      <c r="A17328" s="14">
        <v>29454</v>
      </c>
      <c r="B17328" s="20">
        <v>87526</v>
      </c>
      <c r="C17328" s="14">
        <v>17327</v>
      </c>
      <c r="D17328" s="21">
        <v>0.21299999999999999</v>
      </c>
      <c r="E17328" t="str" cm="1">
        <f t="array" ref="E17328">INDEX(jobs[job_title],'Rank-Percentile'!$A17328 - 1)</f>
        <v>Senior Analytics Engineer - Data Management - m/f/d</v>
      </c>
    </row>
    <row r="17329" spans="1:5" x14ac:dyDescent="0.35">
      <c r="A17329" s="14">
        <v>5723</v>
      </c>
      <c r="B17329" s="20">
        <v>87503.71875</v>
      </c>
      <c r="C17329" s="14">
        <v>17328</v>
      </c>
      <c r="D17329" s="21">
        <v>0.21299999999999999</v>
      </c>
      <c r="E17329" t="str" cm="1">
        <f t="array" ref="E17329">INDEX(jobs[job_title],'Rank-Percentile'!$A17329 - 1)</f>
        <v>Data Scientist</v>
      </c>
    </row>
    <row r="17330" spans="1:5" x14ac:dyDescent="0.35">
      <c r="A17330" s="14">
        <v>558</v>
      </c>
      <c r="B17330" s="20">
        <v>87500</v>
      </c>
      <c r="C17330" s="14">
        <v>17329</v>
      </c>
      <c r="D17330" s="21">
        <v>0.20799999999999999</v>
      </c>
      <c r="E17330" t="str" cm="1">
        <f t="array" ref="E17330">INDEX(jobs[job_title],'Rank-Percentile'!$A17330 - 1)</f>
        <v>Sentinel (GBSD) Associate Data Scientist - 9633</v>
      </c>
    </row>
    <row r="17331" spans="1:5" x14ac:dyDescent="0.35">
      <c r="A17331" s="14">
        <v>567</v>
      </c>
      <c r="B17331" s="20">
        <v>87500</v>
      </c>
      <c r="C17331" s="14">
        <v>17329</v>
      </c>
      <c r="D17331" s="21">
        <v>0.20799999999999999</v>
      </c>
      <c r="E17331" t="str" cm="1">
        <f t="array" ref="E17331">INDEX(jobs[job_title],'Rank-Percentile'!$A17331 - 1)</f>
        <v>Data Scientist</v>
      </c>
    </row>
    <row r="17332" spans="1:5" x14ac:dyDescent="0.35">
      <c r="A17332" s="14">
        <v>1234</v>
      </c>
      <c r="B17332" s="20">
        <v>87500</v>
      </c>
      <c r="C17332" s="14">
        <v>17329</v>
      </c>
      <c r="D17332" s="21">
        <v>0.20799999999999999</v>
      </c>
      <c r="E17332" t="str" cm="1">
        <f t="array" ref="E17332">INDEX(jobs[job_title],'Rank-Percentile'!$A17332 - 1)</f>
        <v>Data Scientist</v>
      </c>
    </row>
    <row r="17333" spans="1:5" x14ac:dyDescent="0.35">
      <c r="A17333" s="14">
        <v>1675</v>
      </c>
      <c r="B17333" s="20">
        <v>87500</v>
      </c>
      <c r="C17333" s="14">
        <v>17329</v>
      </c>
      <c r="D17333" s="21">
        <v>0.20799999999999999</v>
      </c>
      <c r="E17333" t="str" cm="1">
        <f t="array" ref="E17333">INDEX(jobs[job_title],'Rank-Percentile'!$A17333 - 1)</f>
        <v>Data Scientist</v>
      </c>
    </row>
    <row r="17334" spans="1:5" x14ac:dyDescent="0.35">
      <c r="A17334" s="14">
        <v>2318</v>
      </c>
      <c r="B17334" s="20">
        <v>87500</v>
      </c>
      <c r="C17334" s="14">
        <v>17329</v>
      </c>
      <c r="D17334" s="21">
        <v>0.20799999999999999</v>
      </c>
      <c r="E17334" t="str" cm="1">
        <f t="array" ref="E17334">INDEX(jobs[job_title],'Rank-Percentile'!$A17334 - 1)</f>
        <v>Data Engineer II</v>
      </c>
    </row>
    <row r="17335" spans="1:5" x14ac:dyDescent="0.35">
      <c r="A17335" s="14">
        <v>2843</v>
      </c>
      <c r="B17335" s="20">
        <v>87500</v>
      </c>
      <c r="C17335" s="14">
        <v>17329</v>
      </c>
      <c r="D17335" s="21">
        <v>0.20799999999999999</v>
      </c>
      <c r="E17335" t="str" cm="1">
        <f t="array" ref="E17335">INDEX(jobs[job_title],'Rank-Percentile'!$A17335 - 1)</f>
        <v>Dynamics 365 Business Analyst</v>
      </c>
    </row>
    <row r="17336" spans="1:5" x14ac:dyDescent="0.35">
      <c r="A17336" s="14">
        <v>3091</v>
      </c>
      <c r="B17336" s="20">
        <v>87500</v>
      </c>
      <c r="C17336" s="14">
        <v>17329</v>
      </c>
      <c r="D17336" s="21">
        <v>0.20799999999999999</v>
      </c>
      <c r="E17336" t="str" cm="1">
        <f t="array" ref="E17336">INDEX(jobs[job_title],'Rank-Percentile'!$A17336 - 1)</f>
        <v>Data Scientist</v>
      </c>
    </row>
    <row r="17337" spans="1:5" x14ac:dyDescent="0.35">
      <c r="A17337" s="14">
        <v>4163</v>
      </c>
      <c r="B17337" s="20">
        <v>87500</v>
      </c>
      <c r="C17337" s="14">
        <v>17329</v>
      </c>
      <c r="D17337" s="21">
        <v>0.20799999999999999</v>
      </c>
      <c r="E17337" t="str" cm="1">
        <f t="array" ref="E17337">INDEX(jobs[job_title],'Rank-Percentile'!$A17337 - 1)</f>
        <v>Senior Data Engineer</v>
      </c>
    </row>
    <row r="17338" spans="1:5" x14ac:dyDescent="0.35">
      <c r="A17338" s="14">
        <v>4531</v>
      </c>
      <c r="B17338" s="20">
        <v>87500</v>
      </c>
      <c r="C17338" s="14">
        <v>17329</v>
      </c>
      <c r="D17338" s="21">
        <v>0.20799999999999999</v>
      </c>
      <c r="E17338" t="str" cm="1">
        <f t="array" ref="E17338">INDEX(jobs[job_title],'Rank-Percentile'!$A17338 - 1)</f>
        <v>Data Science Workflows Architect</v>
      </c>
    </row>
    <row r="17339" spans="1:5" x14ac:dyDescent="0.35">
      <c r="A17339" s="14">
        <v>4788</v>
      </c>
      <c r="B17339" s="20">
        <v>87500</v>
      </c>
      <c r="C17339" s="14">
        <v>17329</v>
      </c>
      <c r="D17339" s="21">
        <v>0.20799999999999999</v>
      </c>
      <c r="E17339" t="str" cm="1">
        <f t="array" ref="E17339">INDEX(jobs[job_title],'Rank-Percentile'!$A17339 - 1)</f>
        <v>AzureDataEngineer</v>
      </c>
    </row>
    <row r="17340" spans="1:5" x14ac:dyDescent="0.35">
      <c r="A17340" s="14">
        <v>4800</v>
      </c>
      <c r="B17340" s="20">
        <v>87500</v>
      </c>
      <c r="C17340" s="14">
        <v>17329</v>
      </c>
      <c r="D17340" s="21">
        <v>0.20799999999999999</v>
      </c>
      <c r="E17340" t="str" cm="1">
        <f t="array" ref="E17340">INDEX(jobs[job_title],'Rank-Percentile'!$A17340 - 1)</f>
        <v>Senior Data Scientist</v>
      </c>
    </row>
    <row r="17341" spans="1:5" x14ac:dyDescent="0.35">
      <c r="A17341" s="14">
        <v>5192</v>
      </c>
      <c r="B17341" s="20">
        <v>87500</v>
      </c>
      <c r="C17341" s="14">
        <v>17329</v>
      </c>
      <c r="D17341" s="21">
        <v>0.20799999999999999</v>
      </c>
      <c r="E17341" t="str" cm="1">
        <f t="array" ref="E17341">INDEX(jobs[job_title],'Rank-Percentile'!$A17341 - 1)</f>
        <v>Senior Data Engineer</v>
      </c>
    </row>
    <row r="17342" spans="1:5" x14ac:dyDescent="0.35">
      <c r="A17342" s="14">
        <v>6401</v>
      </c>
      <c r="B17342" s="20">
        <v>87500</v>
      </c>
      <c r="C17342" s="14">
        <v>17329</v>
      </c>
      <c r="D17342" s="21">
        <v>0.20799999999999999</v>
      </c>
      <c r="E17342" t="str" cm="1">
        <f t="array" ref="E17342">INDEX(jobs[job_title],'Rank-Percentile'!$A17342 - 1)</f>
        <v>Sr Principal Data Scientist-9399. Job in Roy LilyLifestyle Jobs</v>
      </c>
    </row>
    <row r="17343" spans="1:5" x14ac:dyDescent="0.35">
      <c r="A17343" s="14">
        <v>6411</v>
      </c>
      <c r="B17343" s="20">
        <v>87500</v>
      </c>
      <c r="C17343" s="14">
        <v>17329</v>
      </c>
      <c r="D17343" s="21">
        <v>0.20799999999999999</v>
      </c>
      <c r="E17343" t="str" cm="1">
        <f t="array" ref="E17343">INDEX(jobs[job_title],'Rank-Percentile'!$A17343 - 1)</f>
        <v>Sr. Specialist, Data Science</v>
      </c>
    </row>
    <row r="17344" spans="1:5" x14ac:dyDescent="0.35">
      <c r="A17344" s="14">
        <v>6598</v>
      </c>
      <c r="B17344" s="20">
        <v>87500</v>
      </c>
      <c r="C17344" s="14">
        <v>17329</v>
      </c>
      <c r="D17344" s="21">
        <v>0.20799999999999999</v>
      </c>
      <c r="E17344" t="str" cm="1">
        <f t="array" ref="E17344">INDEX(jobs[job_title],'Rank-Percentile'!$A17344 - 1)</f>
        <v>Data Scientist</v>
      </c>
    </row>
    <row r="17345" spans="1:5" x14ac:dyDescent="0.35">
      <c r="A17345" s="14">
        <v>6754</v>
      </c>
      <c r="B17345" s="20">
        <v>87500</v>
      </c>
      <c r="C17345" s="14">
        <v>17329</v>
      </c>
      <c r="D17345" s="21">
        <v>0.20799999999999999</v>
      </c>
      <c r="E17345" t="str" cm="1">
        <f t="array" ref="E17345">INDEX(jobs[job_title],'Rank-Percentile'!$A17345 - 1)</f>
        <v>Senior Data Engineer - Part-time</v>
      </c>
    </row>
    <row r="17346" spans="1:5" x14ac:dyDescent="0.35">
      <c r="A17346" s="14">
        <v>6977</v>
      </c>
      <c r="B17346" s="20">
        <v>87500</v>
      </c>
      <c r="C17346" s="14">
        <v>17329</v>
      </c>
      <c r="D17346" s="21">
        <v>0.20799999999999999</v>
      </c>
      <c r="E17346" t="str" cm="1">
        <f t="array" ref="E17346">INDEX(jobs[job_title],'Rank-Percentile'!$A17346 - 1)</f>
        <v>Data Platform Engineer</v>
      </c>
    </row>
    <row r="17347" spans="1:5" x14ac:dyDescent="0.35">
      <c r="A17347" s="14">
        <v>7368</v>
      </c>
      <c r="B17347" s="20">
        <v>87500</v>
      </c>
      <c r="C17347" s="14">
        <v>17329</v>
      </c>
      <c r="D17347" s="21">
        <v>0.20799999999999999</v>
      </c>
      <c r="E17347" t="str" cm="1">
        <f t="array" ref="E17347">INDEX(jobs[job_title],'Rank-Percentile'!$A17347 - 1)</f>
        <v>System Data Analyst ( Hospital Or Healthcare experience Required)</v>
      </c>
    </row>
    <row r="17348" spans="1:5" x14ac:dyDescent="0.35">
      <c r="A17348" s="14">
        <v>7537</v>
      </c>
      <c r="B17348" s="20">
        <v>87500</v>
      </c>
      <c r="C17348" s="14">
        <v>17329</v>
      </c>
      <c r="D17348" s="21">
        <v>0.20799999999999999</v>
      </c>
      <c r="E17348" t="str" cm="1">
        <f t="array" ref="E17348">INDEX(jobs[job_title],'Rank-Percentile'!$A17348 - 1)</f>
        <v>Data Analyst || NYC ONSITE || Contract Role</v>
      </c>
    </row>
    <row r="17349" spans="1:5" x14ac:dyDescent="0.35">
      <c r="A17349" s="14">
        <v>7840</v>
      </c>
      <c r="B17349" s="20">
        <v>87500</v>
      </c>
      <c r="C17349" s="14">
        <v>17329</v>
      </c>
      <c r="D17349" s="21">
        <v>0.20799999999999999</v>
      </c>
      <c r="E17349" t="str" cm="1">
        <f t="array" ref="E17349">INDEX(jobs[job_title],'Rank-Percentile'!$A17349 - 1)</f>
        <v>Senior Data Scientist</v>
      </c>
    </row>
    <row r="17350" spans="1:5" x14ac:dyDescent="0.35">
      <c r="A17350" s="14">
        <v>8400</v>
      </c>
      <c r="B17350" s="20">
        <v>87500</v>
      </c>
      <c r="C17350" s="14">
        <v>17329</v>
      </c>
      <c r="D17350" s="21">
        <v>0.20799999999999999</v>
      </c>
      <c r="E17350" t="str" cm="1">
        <f t="array" ref="E17350">INDEX(jobs[job_title],'Rank-Percentile'!$A17350 - 1)</f>
        <v>Data engineer sr- Operations</v>
      </c>
    </row>
    <row r="17351" spans="1:5" x14ac:dyDescent="0.35">
      <c r="A17351" s="14">
        <v>8426</v>
      </c>
      <c r="B17351" s="20">
        <v>87500</v>
      </c>
      <c r="C17351" s="14">
        <v>17329</v>
      </c>
      <c r="D17351" s="21">
        <v>0.20799999999999999</v>
      </c>
      <c r="E17351" t="str" cm="1">
        <f t="array" ref="E17351">INDEX(jobs[job_title],'Rank-Percentile'!$A17351 - 1)</f>
        <v>Customer Data Analyst 1 - Pricing - Full-time / Part-time</v>
      </c>
    </row>
    <row r="17352" spans="1:5" x14ac:dyDescent="0.35">
      <c r="A17352" s="14">
        <v>8692</v>
      </c>
      <c r="B17352" s="20">
        <v>87500</v>
      </c>
      <c r="C17352" s="14">
        <v>17329</v>
      </c>
      <c r="D17352" s="21">
        <v>0.20799999999999999</v>
      </c>
      <c r="E17352" t="str" cm="1">
        <f t="array" ref="E17352">INDEX(jobs[job_title],'Rank-Percentile'!$A17352 - 1)</f>
        <v>Part Time Data Engineer Wanted</v>
      </c>
    </row>
    <row r="17353" spans="1:5" x14ac:dyDescent="0.35">
      <c r="A17353" s="14">
        <v>8755</v>
      </c>
      <c r="B17353" s="20">
        <v>87500</v>
      </c>
      <c r="C17353" s="14">
        <v>17329</v>
      </c>
      <c r="D17353" s="21">
        <v>0.20799999999999999</v>
      </c>
      <c r="E17353" t="str" cm="1">
        <f t="array" ref="E17353">INDEX(jobs[job_title],'Rank-Percentile'!$A17353 - 1)</f>
        <v>Data Analyst</v>
      </c>
    </row>
    <row r="17354" spans="1:5" x14ac:dyDescent="0.35">
      <c r="A17354" s="14">
        <v>9001</v>
      </c>
      <c r="B17354" s="20">
        <v>87500</v>
      </c>
      <c r="C17354" s="14">
        <v>17329</v>
      </c>
      <c r="D17354" s="21">
        <v>0.20799999999999999</v>
      </c>
      <c r="E17354" t="str" cm="1">
        <f t="array" ref="E17354">INDEX(jobs[job_title],'Rank-Percentile'!$A17354 - 1)</f>
        <v>Senior Data Engineer</v>
      </c>
    </row>
    <row r="17355" spans="1:5" x14ac:dyDescent="0.35">
      <c r="A17355" s="14">
        <v>9214</v>
      </c>
      <c r="B17355" s="20">
        <v>87500</v>
      </c>
      <c r="C17355" s="14">
        <v>17329</v>
      </c>
      <c r="D17355" s="21">
        <v>0.20799999999999999</v>
      </c>
      <c r="E17355" t="str" cm="1">
        <f t="array" ref="E17355">INDEX(jobs[job_title],'Rank-Percentile'!$A17355 - 1)</f>
        <v>Data Engineer</v>
      </c>
    </row>
    <row r="17356" spans="1:5" x14ac:dyDescent="0.35">
      <c r="A17356" s="14">
        <v>9338</v>
      </c>
      <c r="B17356" s="20">
        <v>87500</v>
      </c>
      <c r="C17356" s="14">
        <v>17329</v>
      </c>
      <c r="D17356" s="21">
        <v>0.20799999999999999</v>
      </c>
      <c r="E17356" t="str" cm="1">
        <f t="array" ref="E17356">INDEX(jobs[job_title],'Rank-Percentile'!$A17356 - 1)</f>
        <v>Data Scientist</v>
      </c>
    </row>
    <row r="17357" spans="1:5" x14ac:dyDescent="0.35">
      <c r="A17357" s="14">
        <v>11046</v>
      </c>
      <c r="B17357" s="20">
        <v>87500</v>
      </c>
      <c r="C17357" s="14">
        <v>17329</v>
      </c>
      <c r="D17357" s="21">
        <v>0.20799999999999999</v>
      </c>
      <c r="E17357" t="str" cm="1">
        <f t="array" ref="E17357">INDEX(jobs[job_title],'Rank-Percentile'!$A17357 - 1)</f>
        <v>Data Engineer - Jersey City, NJ</v>
      </c>
    </row>
    <row r="17358" spans="1:5" x14ac:dyDescent="0.35">
      <c r="A17358" s="14">
        <v>11457</v>
      </c>
      <c r="B17358" s="20">
        <v>87500</v>
      </c>
      <c r="C17358" s="14">
        <v>17329</v>
      </c>
      <c r="D17358" s="21">
        <v>0.20799999999999999</v>
      </c>
      <c r="E17358" t="str" cm="1">
        <f t="array" ref="E17358">INDEX(jobs[job_title],'Rank-Percentile'!$A17358 - 1)</f>
        <v>(USA) Director, Data Science, Digital Identity</v>
      </c>
    </row>
    <row r="17359" spans="1:5" x14ac:dyDescent="0.35">
      <c r="A17359" s="14">
        <v>11708</v>
      </c>
      <c r="B17359" s="20">
        <v>87500</v>
      </c>
      <c r="C17359" s="14">
        <v>17329</v>
      </c>
      <c r="D17359" s="21">
        <v>0.20799999999999999</v>
      </c>
      <c r="E17359" t="str" cm="1">
        <f t="array" ref="E17359">INDEX(jobs[job_title],'Rank-Percentile'!$A17359 - 1)</f>
        <v>Data Scientist- Bioinformatics - ITDI</v>
      </c>
    </row>
    <row r="17360" spans="1:5" x14ac:dyDescent="0.35">
      <c r="A17360" s="14">
        <v>11726</v>
      </c>
      <c r="B17360" s="20">
        <v>87500</v>
      </c>
      <c r="C17360" s="14">
        <v>17329</v>
      </c>
      <c r="D17360" s="21">
        <v>0.20799999999999999</v>
      </c>
      <c r="E17360" t="str" cm="1">
        <f t="array" ref="E17360">INDEX(jobs[job_title],'Rank-Percentile'!$A17360 - 1)</f>
        <v>Data Scientist (with PeopleSoft Financials Experience)</v>
      </c>
    </row>
    <row r="17361" spans="1:5" x14ac:dyDescent="0.35">
      <c r="A17361" s="14">
        <v>12249</v>
      </c>
      <c r="B17361" s="20">
        <v>87500</v>
      </c>
      <c r="C17361" s="14">
        <v>17329</v>
      </c>
      <c r="D17361" s="21">
        <v>0.20799999999999999</v>
      </c>
      <c r="E17361" t="str" cm="1">
        <f t="array" ref="E17361">INDEX(jobs[job_title],'Rank-Percentile'!$A17361 - 1)</f>
        <v>Data Analyst - Full-time / Part-time</v>
      </c>
    </row>
    <row r="17362" spans="1:5" x14ac:dyDescent="0.35">
      <c r="A17362" s="14">
        <v>12800</v>
      </c>
      <c r="B17362" s="20">
        <v>87500</v>
      </c>
      <c r="C17362" s="14">
        <v>17329</v>
      </c>
      <c r="D17362" s="21">
        <v>0.20799999999999999</v>
      </c>
      <c r="E17362" t="str" cm="1">
        <f t="array" ref="E17362">INDEX(jobs[job_title],'Rank-Percentile'!$A17362 - 1)</f>
        <v>Bioinformatics Data Scientist</v>
      </c>
    </row>
    <row r="17363" spans="1:5" x14ac:dyDescent="0.35">
      <c r="A17363" s="14">
        <v>12997</v>
      </c>
      <c r="B17363" s="20">
        <v>87500</v>
      </c>
      <c r="C17363" s="14">
        <v>17329</v>
      </c>
      <c r="D17363" s="21">
        <v>0.20799999999999999</v>
      </c>
      <c r="E17363" t="str" cm="1">
        <f t="array" ref="E17363">INDEX(jobs[job_title],'Rank-Percentile'!$A17363 - 1)</f>
        <v>Business Intelligence Analyst</v>
      </c>
    </row>
    <row r="17364" spans="1:5" x14ac:dyDescent="0.35">
      <c r="A17364" s="14">
        <v>13071</v>
      </c>
      <c r="B17364" s="20">
        <v>87500</v>
      </c>
      <c r="C17364" s="14">
        <v>17329</v>
      </c>
      <c r="D17364" s="21">
        <v>0.20799999999999999</v>
      </c>
      <c r="E17364" t="str" cm="1">
        <f t="array" ref="E17364">INDEX(jobs[job_title],'Rank-Percentile'!$A17364 - 1)</f>
        <v>Data Scientist</v>
      </c>
    </row>
    <row r="17365" spans="1:5" x14ac:dyDescent="0.35">
      <c r="A17365" s="14">
        <v>13467</v>
      </c>
      <c r="B17365" s="20">
        <v>87500</v>
      </c>
      <c r="C17365" s="14">
        <v>17329</v>
      </c>
      <c r="D17365" s="21">
        <v>0.20799999999999999</v>
      </c>
      <c r="E17365" t="str" cm="1">
        <f t="array" ref="E17365">INDEX(jobs[job_title],'Rank-Percentile'!$A17365 - 1)</f>
        <v>Lead Big Data Engineer</v>
      </c>
    </row>
    <row r="17366" spans="1:5" x14ac:dyDescent="0.35">
      <c r="A17366" s="14">
        <v>14899</v>
      </c>
      <c r="B17366" s="20">
        <v>87500</v>
      </c>
      <c r="C17366" s="14">
        <v>17329</v>
      </c>
      <c r="D17366" s="21">
        <v>0.20799999999999999</v>
      </c>
      <c r="E17366" t="str" cm="1">
        <f t="array" ref="E17366">INDEX(jobs[job_title],'Rank-Percentile'!$A17366 - 1)</f>
        <v>Data Scientist required for analysing trends and developing...</v>
      </c>
    </row>
    <row r="17367" spans="1:5" x14ac:dyDescent="0.35">
      <c r="A17367" s="14">
        <v>15016</v>
      </c>
      <c r="B17367" s="20">
        <v>87500</v>
      </c>
      <c r="C17367" s="14">
        <v>17329</v>
      </c>
      <c r="D17367" s="21">
        <v>0.20799999999999999</v>
      </c>
      <c r="E17367" t="str" cm="1">
        <f t="array" ref="E17367">INDEX(jobs[job_title],'Rank-Percentile'!$A17367 - 1)</f>
        <v>Business Data Analyst</v>
      </c>
    </row>
    <row r="17368" spans="1:5" x14ac:dyDescent="0.35">
      <c r="A17368" s="14">
        <v>15240</v>
      </c>
      <c r="B17368" s="20">
        <v>87500</v>
      </c>
      <c r="C17368" s="14">
        <v>17329</v>
      </c>
      <c r="D17368" s="21">
        <v>0.20799999999999999</v>
      </c>
      <c r="E17368" t="str" cm="1">
        <f t="array" ref="E17368">INDEX(jobs[job_title],'Rank-Percentile'!$A17368 - 1)</f>
        <v>Lead Machine Learning Data Scientist</v>
      </c>
    </row>
    <row r="17369" spans="1:5" x14ac:dyDescent="0.35">
      <c r="A17369" s="14">
        <v>15312</v>
      </c>
      <c r="B17369" s="20">
        <v>87500</v>
      </c>
      <c r="C17369" s="14">
        <v>17329</v>
      </c>
      <c r="D17369" s="21">
        <v>0.20799999999999999</v>
      </c>
      <c r="E17369" t="str" cm="1">
        <f t="array" ref="E17369">INDEX(jobs[job_title],'Rank-Percentile'!$A17369 - 1)</f>
        <v>Environmental Public Health Manager (Epidemiology &amp; Data Science...</v>
      </c>
    </row>
    <row r="17370" spans="1:5" x14ac:dyDescent="0.35">
      <c r="A17370" s="14">
        <v>15478</v>
      </c>
      <c r="B17370" s="20">
        <v>87500</v>
      </c>
      <c r="C17370" s="14">
        <v>17329</v>
      </c>
      <c r="D17370" s="21">
        <v>0.20799999999999999</v>
      </c>
      <c r="E17370" t="str" cm="1">
        <f t="array" ref="E17370">INDEX(jobs[job_title],'Rank-Percentile'!$A17370 - 1)</f>
        <v>Senior Cloud Data Engineer - Search</v>
      </c>
    </row>
    <row r="17371" spans="1:5" x14ac:dyDescent="0.35">
      <c r="A17371" s="14">
        <v>15646</v>
      </c>
      <c r="B17371" s="20">
        <v>87500</v>
      </c>
      <c r="C17371" s="14">
        <v>17329</v>
      </c>
      <c r="D17371" s="21">
        <v>0.20799999999999999</v>
      </c>
      <c r="E17371" t="str" cm="1">
        <f t="array" ref="E17371">INDEX(jobs[job_title],'Rank-Percentile'!$A17371 - 1)</f>
        <v>Quantitative Analytics professional - Data Engineering 🏆</v>
      </c>
    </row>
    <row r="17372" spans="1:5" x14ac:dyDescent="0.35">
      <c r="A17372" s="14">
        <v>15992</v>
      </c>
      <c r="B17372" s="20">
        <v>87500</v>
      </c>
      <c r="C17372" s="14">
        <v>17329</v>
      </c>
      <c r="D17372" s="21">
        <v>0.20799999999999999</v>
      </c>
      <c r="E17372" t="str" cm="1">
        <f t="array" ref="E17372">INDEX(jobs[job_title],'Rank-Percentile'!$A17372 - 1)</f>
        <v>Senior Data Scientist</v>
      </c>
    </row>
    <row r="17373" spans="1:5" x14ac:dyDescent="0.35">
      <c r="A17373" s="14">
        <v>16504</v>
      </c>
      <c r="B17373" s="20">
        <v>87500</v>
      </c>
      <c r="C17373" s="14">
        <v>17329</v>
      </c>
      <c r="D17373" s="21">
        <v>0.20799999999999999</v>
      </c>
      <c r="E17373" t="str" cm="1">
        <f t="array" ref="E17373">INDEX(jobs[job_title],'Rank-Percentile'!$A17373 - 1)</f>
        <v>Senior Data Scientist</v>
      </c>
    </row>
    <row r="17374" spans="1:5" x14ac:dyDescent="0.35">
      <c r="A17374" s="14">
        <v>16556</v>
      </c>
      <c r="B17374" s="20">
        <v>87500</v>
      </c>
      <c r="C17374" s="14">
        <v>17329</v>
      </c>
      <c r="D17374" s="21">
        <v>0.20799999999999999</v>
      </c>
      <c r="E17374" t="str" cm="1">
        <f t="array" ref="E17374">INDEX(jobs[job_title],'Rank-Percentile'!$A17374 - 1)</f>
        <v>Data Scientist / Machine Learning Engineer - Contract to Hire</v>
      </c>
    </row>
    <row r="17375" spans="1:5" x14ac:dyDescent="0.35">
      <c r="A17375" s="14">
        <v>16960</v>
      </c>
      <c r="B17375" s="20">
        <v>87500</v>
      </c>
      <c r="C17375" s="14">
        <v>17329</v>
      </c>
      <c r="D17375" s="21">
        <v>0.20799999999999999</v>
      </c>
      <c r="E17375" t="str" cm="1">
        <f t="array" ref="E17375">INDEX(jobs[job_title],'Rank-Percentile'!$A17375 - 1)</f>
        <v>Data Analyst II</v>
      </c>
    </row>
    <row r="17376" spans="1:5" x14ac:dyDescent="0.35">
      <c r="A17376" s="14">
        <v>16990</v>
      </c>
      <c r="B17376" s="20">
        <v>87500</v>
      </c>
      <c r="C17376" s="14">
        <v>17329</v>
      </c>
      <c r="D17376" s="21">
        <v>0.20799999999999999</v>
      </c>
      <c r="E17376" t="str" cm="1">
        <f t="array" ref="E17376">INDEX(jobs[job_title],'Rank-Percentile'!$A17376 - 1)</f>
        <v>Data Scientist - R, MATLAB, AI/ML - Hybrid - Investment Firm</v>
      </c>
    </row>
    <row r="17377" spans="1:5" x14ac:dyDescent="0.35">
      <c r="A17377" s="14">
        <v>17038</v>
      </c>
      <c r="B17377" s="20">
        <v>87500</v>
      </c>
      <c r="C17377" s="14">
        <v>17329</v>
      </c>
      <c r="D17377" s="21">
        <v>0.20799999999999999</v>
      </c>
      <c r="E17377" t="str" cm="1">
        <f t="array" ref="E17377">INDEX(jobs[job_title],'Rank-Percentile'!$A17377 - 1)</f>
        <v>Experienced Senior Data Analyst</v>
      </c>
    </row>
    <row r="17378" spans="1:5" x14ac:dyDescent="0.35">
      <c r="A17378" s="14">
        <v>17083</v>
      </c>
      <c r="B17378" s="20">
        <v>87500</v>
      </c>
      <c r="C17378" s="14">
        <v>17329</v>
      </c>
      <c r="D17378" s="21">
        <v>0.20799999999999999</v>
      </c>
      <c r="E17378" t="str" cm="1">
        <f t="array" ref="E17378">INDEX(jobs[job_title],'Rank-Percentile'!$A17378 - 1)</f>
        <v>Data Engineer to work with our data scientist</v>
      </c>
    </row>
    <row r="17379" spans="1:5" x14ac:dyDescent="0.35">
      <c r="A17379" s="14">
        <v>17859</v>
      </c>
      <c r="B17379" s="20">
        <v>87500</v>
      </c>
      <c r="C17379" s="14">
        <v>17329</v>
      </c>
      <c r="D17379" s="21">
        <v>0.20799999999999999</v>
      </c>
      <c r="E17379" t="str" cm="1">
        <f t="array" ref="E17379">INDEX(jobs[job_title],'Rank-Percentile'!$A17379 - 1)</f>
        <v>Senior Data Scientist</v>
      </c>
    </row>
    <row r="17380" spans="1:5" x14ac:dyDescent="0.35">
      <c r="A17380" s="14">
        <v>18163</v>
      </c>
      <c r="B17380" s="20">
        <v>87500</v>
      </c>
      <c r="C17380" s="14">
        <v>17329</v>
      </c>
      <c r="D17380" s="21">
        <v>0.20799999999999999</v>
      </c>
      <c r="E17380" t="str" cm="1">
        <f t="array" ref="E17380">INDEX(jobs[job_title],'Rank-Percentile'!$A17380 - 1)</f>
        <v>Staff Analytics Engineer</v>
      </c>
    </row>
    <row r="17381" spans="1:5" x14ac:dyDescent="0.35">
      <c r="A17381" s="14">
        <v>18206</v>
      </c>
      <c r="B17381" s="20">
        <v>87500</v>
      </c>
      <c r="C17381" s="14">
        <v>17329</v>
      </c>
      <c r="D17381" s="21">
        <v>0.20799999999999999</v>
      </c>
      <c r="E17381" t="str" cm="1">
        <f t="array" ref="E17381">INDEX(jobs[job_title],'Rank-Percentile'!$A17381 - 1)</f>
        <v>Sr. Data Engineer</v>
      </c>
    </row>
    <row r="17382" spans="1:5" x14ac:dyDescent="0.35">
      <c r="A17382" s="14">
        <v>18330</v>
      </c>
      <c r="B17382" s="20">
        <v>87500</v>
      </c>
      <c r="C17382" s="14">
        <v>17329</v>
      </c>
      <c r="D17382" s="21">
        <v>0.20799999999999999</v>
      </c>
      <c r="E17382" t="str" cm="1">
        <f t="array" ref="E17382">INDEX(jobs[job_title],'Rank-Percentile'!$A17382 - 1)</f>
        <v>Business Intelligence Developer - Costa Rica</v>
      </c>
    </row>
    <row r="17383" spans="1:5" x14ac:dyDescent="0.35">
      <c r="A17383" s="14">
        <v>18354</v>
      </c>
      <c r="B17383" s="20">
        <v>87500</v>
      </c>
      <c r="C17383" s="14">
        <v>17329</v>
      </c>
      <c r="D17383" s="21">
        <v>0.20799999999999999</v>
      </c>
      <c r="E17383" t="str" cm="1">
        <f t="array" ref="E17383">INDEX(jobs[job_title],'Rank-Percentile'!$A17383 - 1)</f>
        <v>Epidemiologist/Injury Prevention Analyst/Clinic Data...</v>
      </c>
    </row>
    <row r="17384" spans="1:5" x14ac:dyDescent="0.35">
      <c r="A17384" s="14">
        <v>18465</v>
      </c>
      <c r="B17384" s="20">
        <v>87500</v>
      </c>
      <c r="C17384" s="14">
        <v>17329</v>
      </c>
      <c r="D17384" s="21">
        <v>0.20799999999999999</v>
      </c>
      <c r="E17384" t="str" cm="1">
        <f t="array" ref="E17384">INDEX(jobs[job_title],'Rank-Percentile'!$A17384 - 1)</f>
        <v>Data Scientist</v>
      </c>
    </row>
    <row r="17385" spans="1:5" x14ac:dyDescent="0.35">
      <c r="A17385" s="14">
        <v>18541</v>
      </c>
      <c r="B17385" s="20">
        <v>87500</v>
      </c>
      <c r="C17385" s="14">
        <v>17329</v>
      </c>
      <c r="D17385" s="21">
        <v>0.20799999999999999</v>
      </c>
      <c r="E17385" t="str" cm="1">
        <f t="array" ref="E17385">INDEX(jobs[job_title],'Rank-Percentile'!$A17385 - 1)</f>
        <v>Junior Data Analyst</v>
      </c>
    </row>
    <row r="17386" spans="1:5" x14ac:dyDescent="0.35">
      <c r="A17386" s="14">
        <v>18702</v>
      </c>
      <c r="B17386" s="20">
        <v>87500</v>
      </c>
      <c r="C17386" s="14">
        <v>17329</v>
      </c>
      <c r="D17386" s="21">
        <v>0.20799999999999999</v>
      </c>
      <c r="E17386" t="str" cm="1">
        <f t="array" ref="E17386">INDEX(jobs[job_title],'Rank-Percentile'!$A17386 - 1)</f>
        <v>Senior Data Analyst</v>
      </c>
    </row>
    <row r="17387" spans="1:5" x14ac:dyDescent="0.35">
      <c r="A17387" s="14">
        <v>18738</v>
      </c>
      <c r="B17387" s="20">
        <v>87500</v>
      </c>
      <c r="C17387" s="14">
        <v>17329</v>
      </c>
      <c r="D17387" s="21">
        <v>0.20799999999999999</v>
      </c>
      <c r="E17387" t="str" cm="1">
        <f t="array" ref="E17387">INDEX(jobs[job_title],'Rank-Percentile'!$A17387 - 1)</f>
        <v>Support Analyst</v>
      </c>
    </row>
    <row r="17388" spans="1:5" x14ac:dyDescent="0.35">
      <c r="A17388" s="14">
        <v>19105</v>
      </c>
      <c r="B17388" s="20">
        <v>87500</v>
      </c>
      <c r="C17388" s="14">
        <v>17329</v>
      </c>
      <c r="D17388" s="21">
        <v>0.20799999999999999</v>
      </c>
      <c r="E17388" t="str" cm="1">
        <f t="array" ref="E17388">INDEX(jobs[job_title],'Rank-Percentile'!$A17388 - 1)</f>
        <v>Data Analyst (Westlake-TX, Denver, Lone Tree-CO)</v>
      </c>
    </row>
    <row r="17389" spans="1:5" x14ac:dyDescent="0.35">
      <c r="A17389" s="14">
        <v>19176</v>
      </c>
      <c r="B17389" s="20">
        <v>87500</v>
      </c>
      <c r="C17389" s="14">
        <v>17329</v>
      </c>
      <c r="D17389" s="21">
        <v>0.20799999999999999</v>
      </c>
      <c r="E17389" t="str" cm="1">
        <f t="array" ref="E17389">INDEX(jobs[job_title],'Rank-Percentile'!$A17389 - 1)</f>
        <v>Data Analyst</v>
      </c>
    </row>
    <row r="17390" spans="1:5" x14ac:dyDescent="0.35">
      <c r="A17390" s="14">
        <v>19231</v>
      </c>
      <c r="B17390" s="20">
        <v>87500</v>
      </c>
      <c r="C17390" s="14">
        <v>17329</v>
      </c>
      <c r="D17390" s="21">
        <v>0.20799999999999999</v>
      </c>
      <c r="E17390" t="str" cm="1">
        <f t="array" ref="E17390">INDEX(jobs[job_title],'Rank-Percentile'!$A17390 - 1)</f>
        <v>EET Data Engineer</v>
      </c>
    </row>
    <row r="17391" spans="1:5" x14ac:dyDescent="0.35">
      <c r="A17391" s="14">
        <v>19450</v>
      </c>
      <c r="B17391" s="20">
        <v>87500</v>
      </c>
      <c r="C17391" s="14">
        <v>17329</v>
      </c>
      <c r="D17391" s="21">
        <v>0.20799999999999999</v>
      </c>
      <c r="E17391" t="str" cm="1">
        <f t="array" ref="E17391">INDEX(jobs[job_title],'Rank-Percentile'!$A17391 - 1)</f>
        <v>Clinical Data Analyst (Junior to Mid level)</v>
      </c>
    </row>
    <row r="17392" spans="1:5" x14ac:dyDescent="0.35">
      <c r="A17392" s="14">
        <v>19648</v>
      </c>
      <c r="B17392" s="20">
        <v>87500</v>
      </c>
      <c r="C17392" s="14">
        <v>17329</v>
      </c>
      <c r="D17392" s="21">
        <v>0.20799999999999999</v>
      </c>
      <c r="E17392" t="str" cm="1">
        <f t="array" ref="E17392">INDEX(jobs[job_title],'Rank-Percentile'!$A17392 - 1)</f>
        <v>OPS Data Management Analyst</v>
      </c>
    </row>
    <row r="17393" spans="1:5" x14ac:dyDescent="0.35">
      <c r="A17393" s="14">
        <v>19789</v>
      </c>
      <c r="B17393" s="20">
        <v>87500</v>
      </c>
      <c r="C17393" s="14">
        <v>17329</v>
      </c>
      <c r="D17393" s="21">
        <v>0.20799999999999999</v>
      </c>
      <c r="E17393" t="str" cm="1">
        <f t="array" ref="E17393">INDEX(jobs[job_title],'Rank-Percentile'!$A17393 - 1)</f>
        <v>Data Engineer</v>
      </c>
    </row>
    <row r="17394" spans="1:5" x14ac:dyDescent="0.35">
      <c r="A17394" s="14">
        <v>19827</v>
      </c>
      <c r="B17394" s="20">
        <v>87500</v>
      </c>
      <c r="C17394" s="14">
        <v>17329</v>
      </c>
      <c r="D17394" s="21">
        <v>0.20799999999999999</v>
      </c>
      <c r="E17394" t="str" cm="1">
        <f t="array" ref="E17394">INDEX(jobs[job_title],'Rank-Percentile'!$A17394 - 1)</f>
        <v>Data Scientist Needed for Project</v>
      </c>
    </row>
    <row r="17395" spans="1:5" x14ac:dyDescent="0.35">
      <c r="A17395" s="14">
        <v>20463</v>
      </c>
      <c r="B17395" s="20">
        <v>87500</v>
      </c>
      <c r="C17395" s="14">
        <v>17329</v>
      </c>
      <c r="D17395" s="21">
        <v>0.20799999999999999</v>
      </c>
      <c r="E17395" t="str" cm="1">
        <f t="array" ref="E17395">INDEX(jobs[job_title],'Rank-Percentile'!$A17395 - 1)</f>
        <v>Data Scientist, Finance</v>
      </c>
    </row>
    <row r="17396" spans="1:5" x14ac:dyDescent="0.35">
      <c r="A17396" s="14">
        <v>20568</v>
      </c>
      <c r="B17396" s="20">
        <v>87500</v>
      </c>
      <c r="C17396" s="14">
        <v>17329</v>
      </c>
      <c r="D17396" s="21">
        <v>0.20799999999999999</v>
      </c>
      <c r="E17396" t="str" cm="1">
        <f t="array" ref="E17396">INDEX(jobs[job_title],'Rank-Percentile'!$A17396 - 1)</f>
        <v>Data Engineer</v>
      </c>
    </row>
    <row r="17397" spans="1:5" x14ac:dyDescent="0.35">
      <c r="A17397" s="14">
        <v>20634</v>
      </c>
      <c r="B17397" s="20">
        <v>87500</v>
      </c>
      <c r="C17397" s="14">
        <v>17329</v>
      </c>
      <c r="D17397" s="21">
        <v>0.20799999999999999</v>
      </c>
      <c r="E17397" t="str" cm="1">
        <f t="array" ref="E17397">INDEX(jobs[job_title],'Rank-Percentile'!$A17397 - 1)</f>
        <v>Data Analyst</v>
      </c>
    </row>
    <row r="17398" spans="1:5" x14ac:dyDescent="0.35">
      <c r="A17398" s="14">
        <v>20767</v>
      </c>
      <c r="B17398" s="20">
        <v>87500</v>
      </c>
      <c r="C17398" s="14">
        <v>17329</v>
      </c>
      <c r="D17398" s="21">
        <v>0.20799999999999999</v>
      </c>
      <c r="E17398" t="str" cm="1">
        <f t="array" ref="E17398">INDEX(jobs[job_title],'Rank-Percentile'!$A17398 - 1)</f>
        <v>Data Analyst</v>
      </c>
    </row>
    <row r="17399" spans="1:5" x14ac:dyDescent="0.35">
      <c r="A17399" s="14">
        <v>22041</v>
      </c>
      <c r="B17399" s="20">
        <v>87500</v>
      </c>
      <c r="C17399" s="14">
        <v>17329</v>
      </c>
      <c r="D17399" s="21">
        <v>0.20799999999999999</v>
      </c>
      <c r="E17399" t="str" cm="1">
        <f t="array" ref="E17399">INDEX(jobs[job_title],'Rank-Percentile'!$A17399 - 1)</f>
        <v>SQL Data Analyst with Regulatory/Credit</v>
      </c>
    </row>
    <row r="17400" spans="1:5" x14ac:dyDescent="0.35">
      <c r="A17400" s="14">
        <v>22087</v>
      </c>
      <c r="B17400" s="20">
        <v>87500</v>
      </c>
      <c r="C17400" s="14">
        <v>17329</v>
      </c>
      <c r="D17400" s="21">
        <v>0.20799999999999999</v>
      </c>
      <c r="E17400" t="str" cm="1">
        <f t="array" ref="E17400">INDEX(jobs[job_title],'Rank-Percentile'!$A17400 - 1)</f>
        <v>Data Science Internship (Graduate) - Boston, MA / Remote - Summer 2024</v>
      </c>
    </row>
    <row r="17401" spans="1:5" x14ac:dyDescent="0.35">
      <c r="A17401" s="14">
        <v>22641</v>
      </c>
      <c r="B17401" s="20">
        <v>87500</v>
      </c>
      <c r="C17401" s="14">
        <v>17329</v>
      </c>
      <c r="D17401" s="21">
        <v>0.20799999999999999</v>
      </c>
      <c r="E17401" t="str" cm="1">
        <f t="array" ref="E17401">INDEX(jobs[job_title],'Rank-Percentile'!$A17401 - 1)</f>
        <v>Real Estate Financial Analyst or Data Analyst</v>
      </c>
    </row>
    <row r="17402" spans="1:5" x14ac:dyDescent="0.35">
      <c r="A17402" s="14">
        <v>22813</v>
      </c>
      <c r="B17402" s="20">
        <v>87500</v>
      </c>
      <c r="C17402" s="14">
        <v>17329</v>
      </c>
      <c r="D17402" s="21">
        <v>0.20799999999999999</v>
      </c>
      <c r="E17402" t="str" cm="1">
        <f t="array" ref="E17402">INDEX(jobs[job_title],'Rank-Percentile'!$A17402 - 1)</f>
        <v>Senior Data Scientist, Product</v>
      </c>
    </row>
    <row r="17403" spans="1:5" x14ac:dyDescent="0.35">
      <c r="A17403" s="14">
        <v>23109</v>
      </c>
      <c r="B17403" s="20">
        <v>87500</v>
      </c>
      <c r="C17403" s="14">
        <v>17329</v>
      </c>
      <c r="D17403" s="21">
        <v>0.20799999999999999</v>
      </c>
      <c r="E17403" t="str" cm="1">
        <f t="array" ref="E17403">INDEX(jobs[job_title],'Rank-Percentile'!$A17403 - 1)</f>
        <v>Associate Director Data Science &amp; Analytics</v>
      </c>
    </row>
    <row r="17404" spans="1:5" x14ac:dyDescent="0.35">
      <c r="A17404" s="14">
        <v>23219</v>
      </c>
      <c r="B17404" s="20">
        <v>87500</v>
      </c>
      <c r="C17404" s="14">
        <v>17329</v>
      </c>
      <c r="D17404" s="21">
        <v>0.20799999999999999</v>
      </c>
      <c r="E17404" t="str" cm="1">
        <f t="array" ref="E17404">INDEX(jobs[job_title],'Rank-Percentile'!$A17404 - 1)</f>
        <v>Business Data Analyst</v>
      </c>
    </row>
    <row r="17405" spans="1:5" x14ac:dyDescent="0.35">
      <c r="A17405" s="14">
        <v>23770</v>
      </c>
      <c r="B17405" s="20">
        <v>87500</v>
      </c>
      <c r="C17405" s="14">
        <v>17329</v>
      </c>
      <c r="D17405" s="21">
        <v>0.20799999999999999</v>
      </c>
      <c r="E17405" t="str" cm="1">
        <f t="array" ref="E17405">INDEX(jobs[job_title],'Rank-Percentile'!$A17405 - 1)</f>
        <v>Data Scientist Junior</v>
      </c>
    </row>
    <row r="17406" spans="1:5" x14ac:dyDescent="0.35">
      <c r="A17406" s="14">
        <v>23776</v>
      </c>
      <c r="B17406" s="20">
        <v>87500</v>
      </c>
      <c r="C17406" s="14">
        <v>17329</v>
      </c>
      <c r="D17406" s="21">
        <v>0.20799999999999999</v>
      </c>
      <c r="E17406" t="str" cm="1">
        <f t="array" ref="E17406">INDEX(jobs[job_title],'Rank-Percentile'!$A17406 - 1)</f>
        <v>Data Scientist  - Up to $165,000 + Bonus + Package</v>
      </c>
    </row>
    <row r="17407" spans="1:5" x14ac:dyDescent="0.35">
      <c r="A17407" s="14">
        <v>24159</v>
      </c>
      <c r="B17407" s="20">
        <v>87500</v>
      </c>
      <c r="C17407" s="14">
        <v>17329</v>
      </c>
      <c r="D17407" s="21">
        <v>0.20799999999999999</v>
      </c>
      <c r="E17407" t="str" cm="1">
        <f t="array" ref="E17407">INDEX(jobs[job_title],'Rank-Percentile'!$A17407 - 1)</f>
        <v>Data Analyst</v>
      </c>
    </row>
    <row r="17408" spans="1:5" x14ac:dyDescent="0.35">
      <c r="A17408" s="14">
        <v>24383</v>
      </c>
      <c r="B17408" s="20">
        <v>87500</v>
      </c>
      <c r="C17408" s="14">
        <v>17329</v>
      </c>
      <c r="D17408" s="21">
        <v>0.20799999999999999</v>
      </c>
      <c r="E17408" t="str" cm="1">
        <f t="array" ref="E17408">INDEX(jobs[job_title],'Rank-Percentile'!$A17408 - 1)</f>
        <v>Data Engineer</v>
      </c>
    </row>
    <row r="17409" spans="1:5" x14ac:dyDescent="0.35">
      <c r="A17409" s="14">
        <v>24415</v>
      </c>
      <c r="B17409" s="20">
        <v>87500</v>
      </c>
      <c r="C17409" s="14">
        <v>17329</v>
      </c>
      <c r="D17409" s="21">
        <v>0.20799999999999999</v>
      </c>
      <c r="E17409" t="str" cm="1">
        <f t="array" ref="E17409">INDEX(jobs[job_title],'Rank-Percentile'!$A17409 - 1)</f>
        <v>Data Analyst / Data Entry Operator (Part-Time, Work From Home)</v>
      </c>
    </row>
    <row r="17410" spans="1:5" x14ac:dyDescent="0.35">
      <c r="A17410" s="14">
        <v>24484</v>
      </c>
      <c r="B17410" s="20">
        <v>87500</v>
      </c>
      <c r="C17410" s="14">
        <v>17329</v>
      </c>
      <c r="D17410" s="21">
        <v>0.20799999999999999</v>
      </c>
      <c r="E17410" t="str" cm="1">
        <f t="array" ref="E17410">INDEX(jobs[job_title],'Rank-Percentile'!$A17410 - 1)</f>
        <v>Data Scientist I</v>
      </c>
    </row>
    <row r="17411" spans="1:5" x14ac:dyDescent="0.35">
      <c r="A17411" s="14">
        <v>24716</v>
      </c>
      <c r="B17411" s="20">
        <v>87500</v>
      </c>
      <c r="C17411" s="14">
        <v>17329</v>
      </c>
      <c r="D17411" s="21">
        <v>0.20799999999999999</v>
      </c>
      <c r="E17411" t="str" cm="1">
        <f t="array" ref="E17411">INDEX(jobs[job_title],'Rank-Percentile'!$A17411 - 1)</f>
        <v>Expert Data Quality</v>
      </c>
    </row>
    <row r="17412" spans="1:5" x14ac:dyDescent="0.35">
      <c r="A17412" s="14">
        <v>24893</v>
      </c>
      <c r="B17412" s="20">
        <v>87500</v>
      </c>
      <c r="C17412" s="14">
        <v>17329</v>
      </c>
      <c r="D17412" s="21">
        <v>0.20799999999999999</v>
      </c>
      <c r="E17412" t="str" cm="1">
        <f t="array" ref="E17412">INDEX(jobs[job_title],'Rank-Percentile'!$A17412 - 1)</f>
        <v>Data Scientist</v>
      </c>
    </row>
    <row r="17413" spans="1:5" x14ac:dyDescent="0.35">
      <c r="A17413" s="14">
        <v>26227</v>
      </c>
      <c r="B17413" s="20">
        <v>87500</v>
      </c>
      <c r="C17413" s="14">
        <v>17329</v>
      </c>
      <c r="D17413" s="21">
        <v>0.20799999999999999</v>
      </c>
      <c r="E17413" t="str" cm="1">
        <f t="array" ref="E17413">INDEX(jobs[job_title],'Rank-Percentile'!$A17413 - 1)</f>
        <v>Data Analyst</v>
      </c>
    </row>
    <row r="17414" spans="1:5" x14ac:dyDescent="0.35">
      <c r="A17414" s="14">
        <v>26572</v>
      </c>
      <c r="B17414" s="20">
        <v>87500</v>
      </c>
      <c r="C17414" s="14">
        <v>17329</v>
      </c>
      <c r="D17414" s="21">
        <v>0.20799999999999999</v>
      </c>
      <c r="E17414" t="str" cm="1">
        <f t="array" ref="E17414">INDEX(jobs[job_title],'Rank-Percentile'!$A17414 - 1)</f>
        <v>Data Science Manager</v>
      </c>
    </row>
    <row r="17415" spans="1:5" x14ac:dyDescent="0.35">
      <c r="A17415" s="14">
        <v>26765</v>
      </c>
      <c r="B17415" s="20">
        <v>87500</v>
      </c>
      <c r="C17415" s="14">
        <v>17329</v>
      </c>
      <c r="D17415" s="21">
        <v>0.20799999999999999</v>
      </c>
      <c r="E17415" t="str" cm="1">
        <f t="array" ref="E17415">INDEX(jobs[job_title],'Rank-Percentile'!$A17415 - 1)</f>
        <v>Data analyst</v>
      </c>
    </row>
    <row r="17416" spans="1:5" x14ac:dyDescent="0.35">
      <c r="A17416" s="14">
        <v>28060</v>
      </c>
      <c r="B17416" s="20">
        <v>87500</v>
      </c>
      <c r="C17416" s="14">
        <v>17329</v>
      </c>
      <c r="D17416" s="21">
        <v>0.20799999999999999</v>
      </c>
      <c r="E17416" t="str" cm="1">
        <f t="array" ref="E17416">INDEX(jobs[job_title],'Rank-Percentile'!$A17416 - 1)</f>
        <v>Statistical Analyst</v>
      </c>
    </row>
    <row r="17417" spans="1:5" x14ac:dyDescent="0.35">
      <c r="A17417" s="14">
        <v>28243</v>
      </c>
      <c r="B17417" s="20">
        <v>87500</v>
      </c>
      <c r="C17417" s="14">
        <v>17329</v>
      </c>
      <c r="D17417" s="21">
        <v>0.20799999999999999</v>
      </c>
      <c r="E17417" t="str" cm="1">
        <f t="array" ref="E17417">INDEX(jobs[job_title],'Rank-Percentile'!$A17417 - 1)</f>
        <v>Senior Data Analyst</v>
      </c>
    </row>
    <row r="17418" spans="1:5" x14ac:dyDescent="0.35">
      <c r="A17418" s="14">
        <v>28352</v>
      </c>
      <c r="B17418" s="20">
        <v>87500</v>
      </c>
      <c r="C17418" s="14">
        <v>17329</v>
      </c>
      <c r="D17418" s="21">
        <v>0.20799999999999999</v>
      </c>
      <c r="E17418" t="str" cm="1">
        <f t="array" ref="E17418">INDEX(jobs[job_title],'Rank-Percentile'!$A17418 - 1)</f>
        <v>Director, Data Science</v>
      </c>
    </row>
    <row r="17419" spans="1:5" x14ac:dyDescent="0.35">
      <c r="A17419" s="14">
        <v>28385</v>
      </c>
      <c r="B17419" s="20">
        <v>87500</v>
      </c>
      <c r="C17419" s="14">
        <v>17329</v>
      </c>
      <c r="D17419" s="21">
        <v>0.20799999999999999</v>
      </c>
      <c r="E17419" t="str" cm="1">
        <f t="array" ref="E17419">INDEX(jobs[job_title],'Rank-Percentile'!$A17419 - 1)</f>
        <v>Data Engineer</v>
      </c>
    </row>
    <row r="17420" spans="1:5" x14ac:dyDescent="0.35">
      <c r="A17420" s="14">
        <v>28672</v>
      </c>
      <c r="B17420" s="20">
        <v>87500</v>
      </c>
      <c r="C17420" s="14">
        <v>17329</v>
      </c>
      <c r="D17420" s="21">
        <v>0.20799999999999999</v>
      </c>
      <c r="E17420" t="str" cm="1">
        <f t="array" ref="E17420">INDEX(jobs[job_title],'Rank-Percentile'!$A17420 - 1)</f>
        <v>Data Scientist - Expert</v>
      </c>
    </row>
    <row r="17421" spans="1:5" x14ac:dyDescent="0.35">
      <c r="A17421" s="14">
        <v>28770</v>
      </c>
      <c r="B17421" s="20">
        <v>87500</v>
      </c>
      <c r="C17421" s="14">
        <v>17329</v>
      </c>
      <c r="D17421" s="21">
        <v>0.20799999999999999</v>
      </c>
      <c r="E17421" t="str" cm="1">
        <f t="array" ref="E17421">INDEX(jobs[job_title],'Rank-Percentile'!$A17421 - 1)</f>
        <v>Director of Outcomes and Assessment/Data Analyst - New Hire...</v>
      </c>
    </row>
    <row r="17422" spans="1:5" x14ac:dyDescent="0.35">
      <c r="A17422" s="14">
        <v>29107</v>
      </c>
      <c r="B17422" s="20">
        <v>87500</v>
      </c>
      <c r="C17422" s="14">
        <v>17329</v>
      </c>
      <c r="D17422" s="21">
        <v>0.20799999999999999</v>
      </c>
      <c r="E17422" t="str" cm="1">
        <f t="array" ref="E17422">INDEX(jobs[job_title],'Rank-Percentile'!$A17422 - 1)</f>
        <v>Data Analyst - Special Education</v>
      </c>
    </row>
    <row r="17423" spans="1:5" x14ac:dyDescent="0.35">
      <c r="A17423" s="14">
        <v>29710</v>
      </c>
      <c r="B17423" s="20">
        <v>87500</v>
      </c>
      <c r="C17423" s="14">
        <v>17329</v>
      </c>
      <c r="D17423" s="21">
        <v>0.20799999999999999</v>
      </c>
      <c r="E17423" t="str" cm="1">
        <f t="array" ref="E17423">INDEX(jobs[job_title],'Rank-Percentile'!$A17423 - 1)</f>
        <v>Data Protection Analyst</v>
      </c>
    </row>
    <row r="17424" spans="1:5" x14ac:dyDescent="0.35">
      <c r="A17424" s="14">
        <v>29898</v>
      </c>
      <c r="B17424" s="20">
        <v>87500</v>
      </c>
      <c r="C17424" s="14">
        <v>17329</v>
      </c>
      <c r="D17424" s="21">
        <v>0.20799999999999999</v>
      </c>
      <c r="E17424" t="str" cm="1">
        <f t="array" ref="E17424">INDEX(jobs[job_title],'Rank-Percentile'!$A17424 - 1)</f>
        <v>Data Analyst III (REMOTE)</v>
      </c>
    </row>
    <row r="17425" spans="1:5" x14ac:dyDescent="0.35">
      <c r="A17425" s="14">
        <v>29923</v>
      </c>
      <c r="B17425" s="20">
        <v>87500</v>
      </c>
      <c r="C17425" s="14">
        <v>17329</v>
      </c>
      <c r="D17425" s="21">
        <v>0.20799999999999999</v>
      </c>
      <c r="E17425" t="str" cm="1">
        <f t="array" ref="E17425">INDEX(jobs[job_title],'Rank-Percentile'!$A17425 - 1)</f>
        <v>Lead Data Analyst</v>
      </c>
    </row>
    <row r="17426" spans="1:5" x14ac:dyDescent="0.35">
      <c r="A17426" s="14">
        <v>30302</v>
      </c>
      <c r="B17426" s="20">
        <v>87500</v>
      </c>
      <c r="C17426" s="14">
        <v>17329</v>
      </c>
      <c r="D17426" s="21">
        <v>0.20799999999999999</v>
      </c>
      <c r="E17426" t="str" cm="1">
        <f t="array" ref="E17426">INDEX(jobs[job_title],'Rank-Percentile'!$A17426 - 1)</f>
        <v>Senior Lead - Big Data Engineer</v>
      </c>
    </row>
    <row r="17427" spans="1:5" x14ac:dyDescent="0.35">
      <c r="A17427" s="14">
        <v>30922</v>
      </c>
      <c r="B17427" s="20">
        <v>87500</v>
      </c>
      <c r="C17427" s="14">
        <v>17329</v>
      </c>
      <c r="D17427" s="21">
        <v>0.20799999999999999</v>
      </c>
      <c r="E17427" t="str" cm="1">
        <f t="array" ref="E17427">INDEX(jobs[job_title],'Rank-Percentile'!$A17427 - 1)</f>
        <v>Senior Business Analyst/Data Analytics - Full-time / Part-time</v>
      </c>
    </row>
    <row r="17428" spans="1:5" x14ac:dyDescent="0.35">
      <c r="A17428" s="14">
        <v>31679</v>
      </c>
      <c r="B17428" s="20">
        <v>87500</v>
      </c>
      <c r="C17428" s="14">
        <v>17329</v>
      </c>
      <c r="D17428" s="21">
        <v>0.20799999999999999</v>
      </c>
      <c r="E17428" t="str" cm="1">
        <f t="array" ref="E17428">INDEX(jobs[job_title],'Rank-Percentile'!$A17428 - 1)</f>
        <v>Data Scientist Intern</v>
      </c>
    </row>
    <row r="17429" spans="1:5" x14ac:dyDescent="0.35">
      <c r="A17429" s="14">
        <v>31855</v>
      </c>
      <c r="B17429" s="20">
        <v>87500</v>
      </c>
      <c r="C17429" s="14">
        <v>17329</v>
      </c>
      <c r="D17429" s="21">
        <v>0.20799999999999999</v>
      </c>
      <c r="E17429" t="str" cm="1">
        <f t="array" ref="E17429">INDEX(jobs[job_title],'Rank-Percentile'!$A17429 - 1)</f>
        <v>Sr. Data Scientist</v>
      </c>
    </row>
    <row r="17430" spans="1:5" x14ac:dyDescent="0.35">
      <c r="A17430" s="14">
        <v>32025</v>
      </c>
      <c r="B17430" s="20">
        <v>87500</v>
      </c>
      <c r="C17430" s="14">
        <v>17329</v>
      </c>
      <c r="D17430" s="21">
        <v>0.20799999999999999</v>
      </c>
      <c r="E17430" t="str" cm="1">
        <f t="array" ref="E17430">INDEX(jobs[job_title],'Rank-Percentile'!$A17430 - 1)</f>
        <v>Senior Solutions Manager (Big Data &amp; Analytics)</v>
      </c>
    </row>
    <row r="17431" spans="1:5" x14ac:dyDescent="0.35">
      <c r="A17431" s="14">
        <v>32404</v>
      </c>
      <c r="B17431" s="20">
        <v>87500</v>
      </c>
      <c r="C17431" s="14">
        <v>17329</v>
      </c>
      <c r="D17431" s="21">
        <v>0.20799999999999999</v>
      </c>
      <c r="E17431" t="str" cm="1">
        <f t="array" ref="E17431">INDEX(jobs[job_title],'Rank-Percentile'!$A17431 - 1)</f>
        <v>Senior Data Scientist, Web Analytics</v>
      </c>
    </row>
    <row r="17432" spans="1:5" x14ac:dyDescent="0.35">
      <c r="A17432" s="14">
        <v>32472</v>
      </c>
      <c r="B17432" s="20">
        <v>87500</v>
      </c>
      <c r="C17432" s="14">
        <v>17329</v>
      </c>
      <c r="D17432" s="21">
        <v>0.20799999999999999</v>
      </c>
      <c r="E17432" t="str" cm="1">
        <f t="array" ref="E17432">INDEX(jobs[job_title],'Rank-Percentile'!$A17432 - 1)</f>
        <v>Senior Business Intelligence Analyst</v>
      </c>
    </row>
    <row r="17433" spans="1:5" x14ac:dyDescent="0.35">
      <c r="A17433" s="14">
        <v>32641</v>
      </c>
      <c r="B17433" s="20">
        <v>87500</v>
      </c>
      <c r="C17433" s="14">
        <v>17329</v>
      </c>
      <c r="D17433" s="21">
        <v>0.20799999999999999</v>
      </c>
      <c r="E17433" t="str" cm="1">
        <f t="array" ref="E17433">INDEX(jobs[job_title],'Rank-Percentile'!$A17433 - 1)</f>
        <v>Mobility Data Management Analyst</v>
      </c>
    </row>
    <row r="17434" spans="1:5" x14ac:dyDescent="0.35">
      <c r="A17434" s="14">
        <v>12193</v>
      </c>
      <c r="B17434" s="20">
        <v>87499.5</v>
      </c>
      <c r="C17434" s="14">
        <v>17433</v>
      </c>
      <c r="D17434" s="21">
        <v>0.20799999999999999</v>
      </c>
      <c r="E17434" t="str" cm="1">
        <f t="array" ref="E17434">INDEX(jobs[job_title],'Rank-Percentile'!$A17434 - 1)</f>
        <v>Sr. Data Engineer</v>
      </c>
    </row>
    <row r="17435" spans="1:5" x14ac:dyDescent="0.35">
      <c r="A17435" s="14">
        <v>15933</v>
      </c>
      <c r="B17435" s="20">
        <v>87499.5</v>
      </c>
      <c r="C17435" s="14">
        <v>17433</v>
      </c>
      <c r="D17435" s="21">
        <v>0.20799999999999999</v>
      </c>
      <c r="E17435" t="str" cm="1">
        <f t="array" ref="E17435">INDEX(jobs[job_title],'Rank-Percentile'!$A17435 - 1)</f>
        <v>Data Scientist</v>
      </c>
    </row>
    <row r="17436" spans="1:5" x14ac:dyDescent="0.35">
      <c r="A17436" s="14">
        <v>29159</v>
      </c>
      <c r="B17436" s="20">
        <v>87499.5</v>
      </c>
      <c r="C17436" s="14">
        <v>17433</v>
      </c>
      <c r="D17436" s="21">
        <v>0.20799999999999999</v>
      </c>
      <c r="E17436" t="str" cm="1">
        <f t="array" ref="E17436">INDEX(jobs[job_title],'Rank-Percentile'!$A17436 - 1)</f>
        <v>Sr. Data Scientist, PLEX</v>
      </c>
    </row>
    <row r="17437" spans="1:5" x14ac:dyDescent="0.35">
      <c r="A17437" s="14">
        <v>699</v>
      </c>
      <c r="B17437" s="20">
        <v>87472</v>
      </c>
      <c r="C17437" s="14">
        <v>17436</v>
      </c>
      <c r="D17437" s="21">
        <v>0.20799999999999999</v>
      </c>
      <c r="E17437" t="str" cm="1">
        <f t="array" ref="E17437">INDEX(jobs[job_title],'Rank-Percentile'!$A17437 - 1)</f>
        <v>Senior Data Analyst</v>
      </c>
    </row>
    <row r="17438" spans="1:5" x14ac:dyDescent="0.35">
      <c r="A17438" s="14">
        <v>25600</v>
      </c>
      <c r="B17438" s="20">
        <v>87472</v>
      </c>
      <c r="C17438" s="14">
        <v>17436</v>
      </c>
      <c r="D17438" s="21">
        <v>0.20799999999999999</v>
      </c>
      <c r="E17438" t="str" cm="1">
        <f t="array" ref="E17438">INDEX(jobs[job_title],'Rank-Percentile'!$A17438 - 1)</f>
        <v>Technology Project Manager/ Data Analyst</v>
      </c>
    </row>
    <row r="17439" spans="1:5" x14ac:dyDescent="0.35">
      <c r="A17439" s="14">
        <v>275</v>
      </c>
      <c r="B17439" s="20">
        <v>87450</v>
      </c>
      <c r="C17439" s="14">
        <v>17438</v>
      </c>
      <c r="D17439" s="21">
        <v>0.20799999999999999</v>
      </c>
      <c r="E17439" t="str" cm="1">
        <f t="array" ref="E17439">INDEX(jobs[job_title],'Rank-Percentile'!$A17439 - 1)</f>
        <v>Snr Data Engineer</v>
      </c>
    </row>
    <row r="17440" spans="1:5" x14ac:dyDescent="0.35">
      <c r="A17440" s="14">
        <v>18047</v>
      </c>
      <c r="B17440" s="20">
        <v>87400</v>
      </c>
      <c r="C17440" s="14">
        <v>17439</v>
      </c>
      <c r="D17440" s="21">
        <v>0.20799999999999999</v>
      </c>
      <c r="E17440" t="str" cm="1">
        <f t="array" ref="E17440">INDEX(jobs[job_title],'Rank-Percentile'!$A17440 - 1)</f>
        <v>Data Scientist</v>
      </c>
    </row>
    <row r="17441" spans="1:5" x14ac:dyDescent="0.35">
      <c r="A17441" s="14">
        <v>28110</v>
      </c>
      <c r="B17441" s="20">
        <v>87350</v>
      </c>
      <c r="C17441" s="14">
        <v>17440</v>
      </c>
      <c r="D17441" s="21">
        <v>0.20799999999999999</v>
      </c>
      <c r="E17441" t="str" cm="1">
        <f t="array" ref="E17441">INDEX(jobs[job_title],'Rank-Percentile'!$A17441 - 1)</f>
        <v>Data Analyst, Field Reliability Group</v>
      </c>
    </row>
    <row r="17442" spans="1:5" x14ac:dyDescent="0.35">
      <c r="A17442" s="14">
        <v>18052</v>
      </c>
      <c r="B17442" s="20">
        <v>87307.5</v>
      </c>
      <c r="C17442" s="14">
        <v>17441</v>
      </c>
      <c r="D17442" s="21">
        <v>0.20799999999999999</v>
      </c>
      <c r="E17442" t="str" cm="1">
        <f t="array" ref="E17442">INDEX(jobs[job_title],'Rank-Percentile'!$A17442 - 1)</f>
        <v>Junior Data Engineer</v>
      </c>
    </row>
    <row r="17443" spans="1:5" x14ac:dyDescent="0.35">
      <c r="A17443" s="14">
        <v>27974</v>
      </c>
      <c r="B17443" s="20">
        <v>87307.5</v>
      </c>
      <c r="C17443" s="14">
        <v>17441</v>
      </c>
      <c r="D17443" s="21">
        <v>0.20799999999999999</v>
      </c>
      <c r="E17443" t="str" cm="1">
        <f t="array" ref="E17443">INDEX(jobs[job_title],'Rank-Percentile'!$A17443 - 1)</f>
        <v>Junior Data Engineer</v>
      </c>
    </row>
    <row r="17444" spans="1:5" x14ac:dyDescent="0.35">
      <c r="A17444" s="14">
        <v>29718</v>
      </c>
      <c r="B17444" s="20">
        <v>87307.5</v>
      </c>
      <c r="C17444" s="14">
        <v>17441</v>
      </c>
      <c r="D17444" s="21">
        <v>0.20799999999999999</v>
      </c>
      <c r="E17444" t="str" cm="1">
        <f t="array" ref="E17444">INDEX(jobs[job_title],'Rank-Percentile'!$A17444 - 1)</f>
        <v>Data Science Manager (Greater Denver Area, CO)</v>
      </c>
    </row>
    <row r="17445" spans="1:5" x14ac:dyDescent="0.35">
      <c r="A17445" s="14">
        <v>30856</v>
      </c>
      <c r="B17445" s="20">
        <v>87307.5</v>
      </c>
      <c r="C17445" s="14">
        <v>17441</v>
      </c>
      <c r="D17445" s="21">
        <v>0.20799999999999999</v>
      </c>
      <c r="E17445" t="str" cm="1">
        <f t="array" ref="E17445">INDEX(jobs[job_title],'Rank-Percentile'!$A17445 - 1)</f>
        <v>Data Engineer</v>
      </c>
    </row>
    <row r="17446" spans="1:5" x14ac:dyDescent="0.35">
      <c r="A17446" s="14">
        <v>27602</v>
      </c>
      <c r="B17446" s="20">
        <v>87250</v>
      </c>
      <c r="C17446" s="14">
        <v>17445</v>
      </c>
      <c r="D17446" s="21">
        <v>0.20799999999999999</v>
      </c>
      <c r="E17446" t="str" cm="1">
        <f t="array" ref="E17446">INDEX(jobs[job_title],'Rank-Percentile'!$A17446 - 1)</f>
        <v>AI Data Scientist/Machine Learning Engineer, WW CSO</v>
      </c>
    </row>
    <row r="17447" spans="1:5" x14ac:dyDescent="0.35">
      <c r="A17447" s="14">
        <v>30279</v>
      </c>
      <c r="B17447" s="20">
        <v>87204.78125</v>
      </c>
      <c r="C17447" s="14">
        <v>17446</v>
      </c>
      <c r="D17447" s="21">
        <v>0.20799999999999999</v>
      </c>
      <c r="E17447" t="str" cm="1">
        <f t="array" ref="E17447">INDEX(jobs[job_title],'Rank-Percentile'!$A17447 - 1)</f>
        <v>On-Chain Data Analyst (Blockchain)</v>
      </c>
    </row>
    <row r="17448" spans="1:5" x14ac:dyDescent="0.35">
      <c r="A17448" s="14">
        <v>30799</v>
      </c>
      <c r="B17448" s="20">
        <v>87200</v>
      </c>
      <c r="C17448" s="14">
        <v>17447</v>
      </c>
      <c r="D17448" s="21">
        <v>0.20799999999999999</v>
      </c>
      <c r="E17448" t="str" cm="1">
        <f t="array" ref="E17448">INDEX(jobs[job_title],'Rank-Percentile'!$A17448 - 1)</f>
        <v>Principal Engineer, Data Products Engineer</v>
      </c>
    </row>
    <row r="17449" spans="1:5" x14ac:dyDescent="0.35">
      <c r="A17449" s="14">
        <v>14389</v>
      </c>
      <c r="B17449" s="20">
        <v>87194.5</v>
      </c>
      <c r="C17449" s="14">
        <v>17448</v>
      </c>
      <c r="D17449" s="21">
        <v>0.20799999999999999</v>
      </c>
      <c r="E17449" t="str" cm="1">
        <f t="array" ref="E17449">INDEX(jobs[job_title],'Rank-Percentile'!$A17449 - 1)</f>
        <v>Data Analyst II - 23-01701</v>
      </c>
    </row>
    <row r="17450" spans="1:5" x14ac:dyDescent="0.35">
      <c r="A17450" s="14">
        <v>28387</v>
      </c>
      <c r="B17450" s="20">
        <v>87120</v>
      </c>
      <c r="C17450" s="14">
        <v>17449</v>
      </c>
      <c r="D17450" s="21">
        <v>0.20799999999999999</v>
      </c>
      <c r="E17450" t="str" cm="1">
        <f t="array" ref="E17450">INDEX(jobs[job_title],'Rank-Percentile'!$A17450 - 1)</f>
        <v>Senior Data Scientist / Research Software Engineer (6028U) - 46361</v>
      </c>
    </row>
    <row r="17451" spans="1:5" x14ac:dyDescent="0.35">
      <c r="A17451" s="14">
        <v>10049</v>
      </c>
      <c r="B17451" s="20">
        <v>87051.5</v>
      </c>
      <c r="C17451" s="14">
        <v>17450</v>
      </c>
      <c r="D17451" s="21">
        <v>0.20799999999999999</v>
      </c>
      <c r="E17451" t="str" cm="1">
        <f t="array" ref="E17451">INDEX(jobs[job_title],'Rank-Percentile'!$A17451 - 1)</f>
        <v>Data Analyst</v>
      </c>
    </row>
    <row r="17452" spans="1:5" x14ac:dyDescent="0.35">
      <c r="A17452" s="14">
        <v>2723</v>
      </c>
      <c r="B17452" s="20">
        <v>87027.5</v>
      </c>
      <c r="C17452" s="14">
        <v>17451</v>
      </c>
      <c r="D17452" s="21">
        <v>0.20799999999999999</v>
      </c>
      <c r="E17452" t="str" cm="1">
        <f t="array" ref="E17452">INDEX(jobs[job_title],'Rank-Percentile'!$A17452 - 1)</f>
        <v>Data Engineer - Full-time / Part-time</v>
      </c>
    </row>
    <row r="17453" spans="1:5" x14ac:dyDescent="0.35">
      <c r="A17453" s="14">
        <v>28656</v>
      </c>
      <c r="B17453" s="20">
        <v>87020</v>
      </c>
      <c r="C17453" s="14">
        <v>17452</v>
      </c>
      <c r="D17453" s="21">
        <v>0.20799999999999999</v>
      </c>
      <c r="E17453" t="str" cm="1">
        <f t="array" ref="E17453">INDEX(jobs[job_title],'Rank-Percentile'!$A17453 - 1)</f>
        <v>Build Data Science Analytics Modeling - Contract to Hire</v>
      </c>
    </row>
    <row r="17454" spans="1:5" x14ac:dyDescent="0.35">
      <c r="A17454" s="14">
        <v>13932</v>
      </c>
      <c r="B17454" s="20">
        <v>87006.375</v>
      </c>
      <c r="C17454" s="14">
        <v>17453</v>
      </c>
      <c r="D17454" s="21">
        <v>0.20699999999999999</v>
      </c>
      <c r="E17454" t="str" cm="1">
        <f t="array" ref="E17454">INDEX(jobs[job_title],'Rank-Percentile'!$A17454 - 1)</f>
        <v>Business / Data Analyst</v>
      </c>
    </row>
    <row r="17455" spans="1:5" x14ac:dyDescent="0.35">
      <c r="A17455" s="14">
        <v>1007</v>
      </c>
      <c r="B17455" s="20">
        <v>87000</v>
      </c>
      <c r="C17455" s="14">
        <v>17454</v>
      </c>
      <c r="D17455" s="21">
        <v>0.20699999999999999</v>
      </c>
      <c r="E17455" t="str" cm="1">
        <f t="array" ref="E17455">INDEX(jobs[job_title],'Rank-Percentile'!$A17455 - 1)</f>
        <v>Senior Data Engineer</v>
      </c>
    </row>
    <row r="17456" spans="1:5" x14ac:dyDescent="0.35">
      <c r="A17456" s="14">
        <v>1735</v>
      </c>
      <c r="B17456" s="20">
        <v>87000</v>
      </c>
      <c r="C17456" s="14">
        <v>17454</v>
      </c>
      <c r="D17456" s="21">
        <v>0.20699999999999999</v>
      </c>
      <c r="E17456" t="str" cm="1">
        <f t="array" ref="E17456">INDEX(jobs[job_title],'Rank-Percentile'!$A17456 - 1)</f>
        <v>Data Engineer</v>
      </c>
    </row>
    <row r="17457" spans="1:5" x14ac:dyDescent="0.35">
      <c r="A17457" s="14">
        <v>4923</v>
      </c>
      <c r="B17457" s="20">
        <v>87000</v>
      </c>
      <c r="C17457" s="14">
        <v>17454</v>
      </c>
      <c r="D17457" s="21">
        <v>0.20699999999999999</v>
      </c>
      <c r="E17457" t="str" cm="1">
        <f t="array" ref="E17457">INDEX(jobs[job_title],'Rank-Percentile'!$A17457 - 1)</f>
        <v>Senior Data Engineer - Premier Sports &amp; Entertainment Enterprise</v>
      </c>
    </row>
    <row r="17458" spans="1:5" x14ac:dyDescent="0.35">
      <c r="A17458" s="14">
        <v>5655</v>
      </c>
      <c r="B17458" s="20">
        <v>87000</v>
      </c>
      <c r="C17458" s="14">
        <v>17454</v>
      </c>
      <c r="D17458" s="21">
        <v>0.20699999999999999</v>
      </c>
      <c r="E17458" t="str" cm="1">
        <f t="array" ref="E17458">INDEX(jobs[job_title],'Rank-Percentile'!$A17458 - 1)</f>
        <v>Azure Data Engineer</v>
      </c>
    </row>
    <row r="17459" spans="1:5" x14ac:dyDescent="0.35">
      <c r="A17459" s="14">
        <v>5747</v>
      </c>
      <c r="B17459" s="20">
        <v>87000</v>
      </c>
      <c r="C17459" s="14">
        <v>17454</v>
      </c>
      <c r="D17459" s="21">
        <v>0.20699999999999999</v>
      </c>
      <c r="E17459" t="str" cm="1">
        <f t="array" ref="E17459">INDEX(jobs[job_title],'Rank-Percentile'!$A17459 - 1)</f>
        <v>Customer Data Specialist</v>
      </c>
    </row>
    <row r="17460" spans="1:5" x14ac:dyDescent="0.35">
      <c r="A17460" s="14">
        <v>18615</v>
      </c>
      <c r="B17460" s="20">
        <v>87000</v>
      </c>
      <c r="C17460" s="14">
        <v>17454</v>
      </c>
      <c r="D17460" s="21">
        <v>0.20699999999999999</v>
      </c>
      <c r="E17460" t="str" cm="1">
        <f t="array" ref="E17460">INDEX(jobs[job_title],'Rank-Percentile'!$A17460 - 1)</f>
        <v>Senior Data Analyst</v>
      </c>
    </row>
    <row r="17461" spans="1:5" x14ac:dyDescent="0.35">
      <c r="A17461" s="14">
        <v>19588</v>
      </c>
      <c r="B17461" s="20">
        <v>87000</v>
      </c>
      <c r="C17461" s="14">
        <v>17454</v>
      </c>
      <c r="D17461" s="21">
        <v>0.20699999999999999</v>
      </c>
      <c r="E17461" t="str" cm="1">
        <f t="array" ref="E17461">INDEX(jobs[job_title],'Rank-Percentile'!$A17461 - 1)</f>
        <v>Data Engineer at Insight Global in Chicago, IL</v>
      </c>
    </row>
    <row r="17462" spans="1:5" x14ac:dyDescent="0.35">
      <c r="A17462" s="14">
        <v>23605</v>
      </c>
      <c r="B17462" s="20">
        <v>87000</v>
      </c>
      <c r="C17462" s="14">
        <v>17454</v>
      </c>
      <c r="D17462" s="21">
        <v>0.20699999999999999</v>
      </c>
      <c r="E17462" t="str" cm="1">
        <f t="array" ref="E17462">INDEX(jobs[job_title],'Rank-Percentile'!$A17462 - 1)</f>
        <v>Lead-Data Analyst</v>
      </c>
    </row>
    <row r="17463" spans="1:5" x14ac:dyDescent="0.35">
      <c r="A17463" s="14">
        <v>23920</v>
      </c>
      <c r="B17463" s="20">
        <v>87000</v>
      </c>
      <c r="C17463" s="14">
        <v>17454</v>
      </c>
      <c r="D17463" s="21">
        <v>0.20699999999999999</v>
      </c>
      <c r="E17463" t="str" cm="1">
        <f t="array" ref="E17463">INDEX(jobs[job_title],'Rank-Percentile'!$A17463 - 1)</f>
        <v>Python for Data Science</v>
      </c>
    </row>
    <row r="17464" spans="1:5" x14ac:dyDescent="0.35">
      <c r="A17464" s="14">
        <v>24994</v>
      </c>
      <c r="B17464" s="20">
        <v>87000</v>
      </c>
      <c r="C17464" s="14">
        <v>17454</v>
      </c>
      <c r="D17464" s="21">
        <v>0.20699999999999999</v>
      </c>
      <c r="E17464" t="str" cm="1">
        <f t="array" ref="E17464">INDEX(jobs[job_title],'Rank-Percentile'!$A17464 - 1)</f>
        <v>Sr. Data Scientist (CBP)</v>
      </c>
    </row>
    <row r="17465" spans="1:5" x14ac:dyDescent="0.35">
      <c r="A17465" s="14">
        <v>26139</v>
      </c>
      <c r="B17465" s="20">
        <v>87000</v>
      </c>
      <c r="C17465" s="14">
        <v>17454</v>
      </c>
      <c r="D17465" s="21">
        <v>0.20699999999999999</v>
      </c>
      <c r="E17465" t="str" cm="1">
        <f t="array" ref="E17465">INDEX(jobs[job_title],'Rank-Percentile'!$A17465 - 1)</f>
        <v>Senior Data Engineer</v>
      </c>
    </row>
    <row r="17466" spans="1:5" x14ac:dyDescent="0.35">
      <c r="A17466" s="14">
        <v>27188</v>
      </c>
      <c r="B17466" s="20">
        <v>87000</v>
      </c>
      <c r="C17466" s="14">
        <v>17454</v>
      </c>
      <c r="D17466" s="21">
        <v>0.20699999999999999</v>
      </c>
      <c r="E17466" t="str" cm="1">
        <f t="array" ref="E17466">INDEX(jobs[job_title],'Rank-Percentile'!$A17466 - 1)</f>
        <v>Data Analyst III</v>
      </c>
    </row>
    <row r="17467" spans="1:5" x14ac:dyDescent="0.35">
      <c r="A17467" s="14">
        <v>28279</v>
      </c>
      <c r="B17467" s="20">
        <v>87000</v>
      </c>
      <c r="C17467" s="14">
        <v>17454</v>
      </c>
      <c r="D17467" s="21">
        <v>0.20699999999999999</v>
      </c>
      <c r="E17467" t="str" cm="1">
        <f t="array" ref="E17467">INDEX(jobs[job_title],'Rank-Percentile'!$A17467 - 1)</f>
        <v>Sr. Data Scientist - Fraud and Abuse Detection</v>
      </c>
    </row>
    <row r="17468" spans="1:5" x14ac:dyDescent="0.35">
      <c r="A17468" s="14">
        <v>32371</v>
      </c>
      <c r="B17468" s="20">
        <v>87000</v>
      </c>
      <c r="C17468" s="14">
        <v>17454</v>
      </c>
      <c r="D17468" s="21">
        <v>0.20699999999999999</v>
      </c>
      <c r="E17468" t="str" cm="1">
        <f t="array" ref="E17468">INDEX(jobs[job_title],'Rank-Percentile'!$A17468 - 1)</f>
        <v>Data Scientist II</v>
      </c>
    </row>
    <row r="17469" spans="1:5" x14ac:dyDescent="0.35">
      <c r="A17469" s="14">
        <v>14301</v>
      </c>
      <c r="B17469" s="20">
        <v>86962</v>
      </c>
      <c r="C17469" s="14">
        <v>17468</v>
      </c>
      <c r="D17469" s="21">
        <v>0.20699999999999999</v>
      </c>
      <c r="E17469" t="str" cm="1">
        <f t="array" ref="E17469">INDEX(jobs[job_title],'Rank-Percentile'!$A17469 - 1)</f>
        <v>Data Analyst - Full-time / Part-time</v>
      </c>
    </row>
    <row r="17470" spans="1:5" x14ac:dyDescent="0.35">
      <c r="A17470" s="14">
        <v>25342</v>
      </c>
      <c r="B17470" s="20">
        <v>86940</v>
      </c>
      <c r="C17470" s="14">
        <v>17469</v>
      </c>
      <c r="D17470" s="21">
        <v>0.20699999999999999</v>
      </c>
      <c r="E17470" t="str" cm="1">
        <f t="array" ref="E17470">INDEX(jobs[job_title],'Rank-Percentile'!$A17470 - 1)</f>
        <v>Profit Improvement Analyst</v>
      </c>
    </row>
    <row r="17471" spans="1:5" x14ac:dyDescent="0.35">
      <c r="A17471" s="14">
        <v>18159</v>
      </c>
      <c r="B17471" s="20">
        <v>86902</v>
      </c>
      <c r="C17471" s="14">
        <v>17470</v>
      </c>
      <c r="D17471" s="21">
        <v>0.20699999999999999</v>
      </c>
      <c r="E17471" t="str" cm="1">
        <f t="array" ref="E17471">INDEX(jobs[job_title],'Rank-Percentile'!$A17471 - 1)</f>
        <v>Manager - Data Analytics/ Manufacturing</v>
      </c>
    </row>
    <row r="17472" spans="1:5" x14ac:dyDescent="0.35">
      <c r="A17472" s="14">
        <v>29256</v>
      </c>
      <c r="B17472" s="20">
        <v>86870.5</v>
      </c>
      <c r="C17472" s="14">
        <v>17471</v>
      </c>
      <c r="D17472" s="21">
        <v>0.20699999999999999</v>
      </c>
      <c r="E17472" t="str" cm="1">
        <f t="array" ref="E17472">INDEX(jobs[job_title],'Rank-Percentile'!$A17472 - 1)</f>
        <v>Senior Data Engineer in FinTech ($85k-$135k)</v>
      </c>
    </row>
    <row r="17473" spans="1:5" x14ac:dyDescent="0.35">
      <c r="A17473" s="14">
        <v>19495</v>
      </c>
      <c r="B17473" s="20">
        <v>86800</v>
      </c>
      <c r="C17473" s="14">
        <v>17472</v>
      </c>
      <c r="D17473" s="21">
        <v>0.20699999999999999</v>
      </c>
      <c r="E17473" t="str" cm="1">
        <f t="array" ref="E17473">INDEX(jobs[job_title],'Rank-Percentile'!$A17473 - 1)</f>
        <v>Data Analyst</v>
      </c>
    </row>
    <row r="17474" spans="1:5" x14ac:dyDescent="0.35">
      <c r="A17474" s="14">
        <v>8342</v>
      </c>
      <c r="B17474" s="20">
        <v>86732.5</v>
      </c>
      <c r="C17474" s="14">
        <v>17473</v>
      </c>
      <c r="D17474" s="21">
        <v>0.20599999999999999</v>
      </c>
      <c r="E17474" t="str" cm="1">
        <f t="array" ref="E17474">INDEX(jobs[job_title],'Rank-Percentile'!$A17474 - 1)</f>
        <v>Business Intelligence Associate</v>
      </c>
    </row>
    <row r="17475" spans="1:5" x14ac:dyDescent="0.35">
      <c r="A17475" s="14">
        <v>15844</v>
      </c>
      <c r="B17475" s="20">
        <v>86732.5</v>
      </c>
      <c r="C17475" s="14">
        <v>17473</v>
      </c>
      <c r="D17475" s="21">
        <v>0.20599999999999999</v>
      </c>
      <c r="E17475" t="str" cm="1">
        <f t="array" ref="E17475">INDEX(jobs[job_title],'Rank-Percentile'!$A17475 - 1)</f>
        <v>Data Scientist Engineer</v>
      </c>
    </row>
    <row r="17476" spans="1:5" x14ac:dyDescent="0.35">
      <c r="A17476" s="14">
        <v>24380</v>
      </c>
      <c r="B17476" s="20">
        <v>86732.5</v>
      </c>
      <c r="C17476" s="14">
        <v>17473</v>
      </c>
      <c r="D17476" s="21">
        <v>0.20599999999999999</v>
      </c>
      <c r="E17476" t="str" cm="1">
        <f t="array" ref="E17476">INDEX(jobs[job_title],'Rank-Percentile'!$A17476 - 1)</f>
        <v>Data Science Team Lead</v>
      </c>
    </row>
    <row r="17477" spans="1:5" x14ac:dyDescent="0.35">
      <c r="A17477" s="14">
        <v>373</v>
      </c>
      <c r="B17477" s="20">
        <v>86611</v>
      </c>
      <c r="C17477" s="14">
        <v>17476</v>
      </c>
      <c r="D17477" s="21">
        <v>0.20599999999999999</v>
      </c>
      <c r="E17477" t="str" cm="1">
        <f t="array" ref="E17477">INDEX(jobs[job_title],'Rank-Percentile'!$A17477 - 1)</f>
        <v>Data scientist to help interpret data files</v>
      </c>
    </row>
    <row r="17478" spans="1:5" x14ac:dyDescent="0.35">
      <c r="A17478" s="14">
        <v>1356</v>
      </c>
      <c r="B17478" s="20">
        <v>86521</v>
      </c>
      <c r="C17478" s="14">
        <v>17477</v>
      </c>
      <c r="D17478" s="21">
        <v>0.20599999999999999</v>
      </c>
      <c r="E17478" t="str" cm="1">
        <f t="array" ref="E17478">INDEX(jobs[job_title],'Rank-Percentile'!$A17478 - 1)</f>
        <v>Data Engineering Consultant (Hybrid) - Now Hiring</v>
      </c>
    </row>
    <row r="17479" spans="1:5" x14ac:dyDescent="0.35">
      <c r="A17479" s="14">
        <v>3394</v>
      </c>
      <c r="B17479" s="20">
        <v>86500</v>
      </c>
      <c r="C17479" s="14">
        <v>17478</v>
      </c>
      <c r="D17479" s="21">
        <v>0.20599999999999999</v>
      </c>
      <c r="E17479" t="str" cm="1">
        <f t="array" ref="E17479">INDEX(jobs[job_title],'Rank-Percentile'!$A17479 - 1)</f>
        <v>Lead Data Engineer</v>
      </c>
    </row>
    <row r="17480" spans="1:5" x14ac:dyDescent="0.35">
      <c r="A17480" s="14">
        <v>5290</v>
      </c>
      <c r="B17480" s="20">
        <v>86500</v>
      </c>
      <c r="C17480" s="14">
        <v>17478</v>
      </c>
      <c r="D17480" s="21">
        <v>0.20599999999999999</v>
      </c>
      <c r="E17480" t="str" cm="1">
        <f t="array" ref="E17480">INDEX(jobs[job_title],'Rank-Percentile'!$A17480 - 1)</f>
        <v>Senior Data Engineer</v>
      </c>
    </row>
    <row r="17481" spans="1:5" x14ac:dyDescent="0.35">
      <c r="A17481" s="14">
        <v>5323</v>
      </c>
      <c r="B17481" s="20">
        <v>86500</v>
      </c>
      <c r="C17481" s="14">
        <v>17478</v>
      </c>
      <c r="D17481" s="21">
        <v>0.20599999999999999</v>
      </c>
      <c r="E17481" t="str" cm="1">
        <f t="array" ref="E17481">INDEX(jobs[job_title],'Rank-Percentile'!$A17481 - 1)</f>
        <v>Sr Data Infrastructure Engineer</v>
      </c>
    </row>
    <row r="17482" spans="1:5" x14ac:dyDescent="0.35">
      <c r="A17482" s="14">
        <v>7157</v>
      </c>
      <c r="B17482" s="20">
        <v>86500</v>
      </c>
      <c r="C17482" s="14">
        <v>17478</v>
      </c>
      <c r="D17482" s="21">
        <v>0.20599999999999999</v>
      </c>
      <c r="E17482" t="str" cm="1">
        <f t="array" ref="E17482">INDEX(jobs[job_title],'Rank-Percentile'!$A17482 - 1)</f>
        <v>Junior Data scientist</v>
      </c>
    </row>
    <row r="17483" spans="1:5" x14ac:dyDescent="0.35">
      <c r="A17483" s="14">
        <v>11371</v>
      </c>
      <c r="B17483" s="20">
        <v>86500</v>
      </c>
      <c r="C17483" s="14">
        <v>17478</v>
      </c>
      <c r="D17483" s="21">
        <v>0.20599999999999999</v>
      </c>
      <c r="E17483" t="str" cm="1">
        <f t="array" ref="E17483">INDEX(jobs[job_title],'Rank-Percentile'!$A17483 - 1)</f>
        <v>Data Scientist</v>
      </c>
    </row>
    <row r="17484" spans="1:5" x14ac:dyDescent="0.35">
      <c r="A17484" s="14">
        <v>16540</v>
      </c>
      <c r="B17484" s="20">
        <v>86500</v>
      </c>
      <c r="C17484" s="14">
        <v>17478</v>
      </c>
      <c r="D17484" s="21">
        <v>0.20599999999999999</v>
      </c>
      <c r="E17484" t="str" cm="1">
        <f t="array" ref="E17484">INDEX(jobs[job_title],'Rank-Percentile'!$A17484 - 1)</f>
        <v>Marketing Data Analyst</v>
      </c>
    </row>
    <row r="17485" spans="1:5" x14ac:dyDescent="0.35">
      <c r="A17485" s="14">
        <v>19290</v>
      </c>
      <c r="B17485" s="20">
        <v>86500</v>
      </c>
      <c r="C17485" s="14">
        <v>17478</v>
      </c>
      <c r="D17485" s="21">
        <v>0.20599999999999999</v>
      </c>
      <c r="E17485" t="str" cm="1">
        <f t="array" ref="E17485">INDEX(jobs[job_title],'Rank-Percentile'!$A17485 - 1)</f>
        <v>Data Analyst / Data Scientist, Wholesale</v>
      </c>
    </row>
    <row r="17486" spans="1:5" x14ac:dyDescent="0.35">
      <c r="A17486" s="14">
        <v>20122</v>
      </c>
      <c r="B17486" s="20">
        <v>86500</v>
      </c>
      <c r="C17486" s="14">
        <v>17478</v>
      </c>
      <c r="D17486" s="21">
        <v>0.20599999999999999</v>
      </c>
      <c r="E17486" t="str" cm="1">
        <f t="array" ref="E17486">INDEX(jobs[job_title],'Rank-Percentile'!$A17486 - 1)</f>
        <v>Marketing Data Scientists, Buyers Experience</v>
      </c>
    </row>
    <row r="17487" spans="1:5" x14ac:dyDescent="0.35">
      <c r="A17487" s="14">
        <v>21190</v>
      </c>
      <c r="B17487" s="20">
        <v>86500</v>
      </c>
      <c r="C17487" s="14">
        <v>17478</v>
      </c>
      <c r="D17487" s="21">
        <v>0.20599999999999999</v>
      </c>
      <c r="E17487" t="str" cm="1">
        <f t="array" ref="E17487">INDEX(jobs[job_title],'Rank-Percentile'!$A17487 - 1)</f>
        <v>Data Engineer / Analyst</v>
      </c>
    </row>
    <row r="17488" spans="1:5" x14ac:dyDescent="0.35">
      <c r="A17488" s="14">
        <v>22535</v>
      </c>
      <c r="B17488" s="20">
        <v>86500</v>
      </c>
      <c r="C17488" s="14">
        <v>17478</v>
      </c>
      <c r="D17488" s="21">
        <v>0.20599999999999999</v>
      </c>
      <c r="E17488" t="str" cm="1">
        <f t="array" ref="E17488">INDEX(jobs[job_title],'Rank-Percentile'!$A17488 - 1)</f>
        <v>Senior Data Engineer – Leading Hedge Fund $50bn+ AUM – Excellent...</v>
      </c>
    </row>
    <row r="17489" spans="1:5" x14ac:dyDescent="0.35">
      <c r="A17489" s="14">
        <v>22722</v>
      </c>
      <c r="B17489" s="20">
        <v>86500</v>
      </c>
      <c r="C17489" s="14">
        <v>17478</v>
      </c>
      <c r="D17489" s="21">
        <v>0.20599999999999999</v>
      </c>
      <c r="E17489" t="str" cm="1">
        <f t="array" ref="E17489">INDEX(jobs[job_title],'Rank-Percentile'!$A17489 - 1)</f>
        <v>SR. Python/Machine Learning Engineer – Contract; W2!</v>
      </c>
    </row>
    <row r="17490" spans="1:5" x14ac:dyDescent="0.35">
      <c r="A17490" s="14">
        <v>22988</v>
      </c>
      <c r="B17490" s="20">
        <v>86500</v>
      </c>
      <c r="C17490" s="14">
        <v>17478</v>
      </c>
      <c r="D17490" s="21">
        <v>0.20599999999999999</v>
      </c>
      <c r="E17490" t="str" cm="1">
        <f t="array" ref="E17490">INDEX(jobs[job_title],'Rank-Percentile'!$A17490 - 1)</f>
        <v>Data Engineer</v>
      </c>
    </row>
    <row r="17491" spans="1:5" x14ac:dyDescent="0.35">
      <c r="A17491" s="14">
        <v>26197</v>
      </c>
      <c r="B17491" s="20">
        <v>86500</v>
      </c>
      <c r="C17491" s="14">
        <v>17478</v>
      </c>
      <c r="D17491" s="21">
        <v>0.20599999999999999</v>
      </c>
      <c r="E17491" t="str" cm="1">
        <f t="array" ref="E17491">INDEX(jobs[job_title],'Rank-Percentile'!$A17491 - 1)</f>
        <v>Data Scientist</v>
      </c>
    </row>
    <row r="17492" spans="1:5" x14ac:dyDescent="0.35">
      <c r="A17492" s="14">
        <v>29446</v>
      </c>
      <c r="B17492" s="20">
        <v>86500</v>
      </c>
      <c r="C17492" s="14">
        <v>17478</v>
      </c>
      <c r="D17492" s="21">
        <v>0.20599999999999999</v>
      </c>
      <c r="E17492" t="str" cm="1">
        <f t="array" ref="E17492">INDEX(jobs[job_title],'Rank-Percentile'!$A17492 - 1)</f>
        <v>Data Analyst</v>
      </c>
    </row>
    <row r="17493" spans="1:5" x14ac:dyDescent="0.35">
      <c r="A17493" s="14">
        <v>29947</v>
      </c>
      <c r="B17493" s="20">
        <v>86500</v>
      </c>
      <c r="C17493" s="14">
        <v>17478</v>
      </c>
      <c r="D17493" s="21">
        <v>0.20599999999999999</v>
      </c>
      <c r="E17493" t="str" cm="1">
        <f t="array" ref="E17493">INDEX(jobs[job_title],'Rank-Percentile'!$A17493 - 1)</f>
        <v>Senior Data Scientist</v>
      </c>
    </row>
    <row r="17494" spans="1:5" x14ac:dyDescent="0.35">
      <c r="A17494" s="14">
        <v>30487</v>
      </c>
      <c r="B17494" s="20">
        <v>86500</v>
      </c>
      <c r="C17494" s="14">
        <v>17478</v>
      </c>
      <c r="D17494" s="21">
        <v>0.20599999999999999</v>
      </c>
      <c r="E17494" t="str" cm="1">
        <f t="array" ref="E17494">INDEX(jobs[job_title],'Rank-Percentile'!$A17494 - 1)</f>
        <v>Data Scientist</v>
      </c>
    </row>
    <row r="17495" spans="1:5" x14ac:dyDescent="0.35">
      <c r="A17495" s="14">
        <v>31337</v>
      </c>
      <c r="B17495" s="20">
        <v>86500</v>
      </c>
      <c r="C17495" s="14">
        <v>17478</v>
      </c>
      <c r="D17495" s="21">
        <v>0.20599999999999999</v>
      </c>
      <c r="E17495" t="str" cm="1">
        <f t="array" ref="E17495">INDEX(jobs[job_title],'Rank-Percentile'!$A17495 - 1)</f>
        <v>Data Analyst</v>
      </c>
    </row>
    <row r="17496" spans="1:5" x14ac:dyDescent="0.35">
      <c r="A17496" s="14">
        <v>32578</v>
      </c>
      <c r="B17496" s="20">
        <v>86500</v>
      </c>
      <c r="C17496" s="14">
        <v>17478</v>
      </c>
      <c r="D17496" s="21">
        <v>0.20599999999999999</v>
      </c>
      <c r="E17496" t="str" cm="1">
        <f t="array" ref="E17496">INDEX(jobs[job_title],'Rank-Percentile'!$A17496 - 1)</f>
        <v>Data scientist/Data engineer</v>
      </c>
    </row>
    <row r="17497" spans="1:5" x14ac:dyDescent="0.35">
      <c r="A17497" s="14">
        <v>26905</v>
      </c>
      <c r="B17497" s="20">
        <v>86450</v>
      </c>
      <c r="C17497" s="14">
        <v>17496</v>
      </c>
      <c r="D17497" s="21">
        <v>0.20599999999999999</v>
      </c>
      <c r="E17497" t="str" cm="1">
        <f t="array" ref="E17497">INDEX(jobs[job_title],'Rank-Percentile'!$A17497 - 1)</f>
        <v>Senior Program Analyst (FT)</v>
      </c>
    </row>
    <row r="17498" spans="1:5" x14ac:dyDescent="0.35">
      <c r="A17498" s="14">
        <v>8341</v>
      </c>
      <c r="B17498" s="20">
        <v>86400</v>
      </c>
      <c r="C17498" s="14">
        <v>17497</v>
      </c>
      <c r="D17498" s="21">
        <v>0.20499999999999999</v>
      </c>
      <c r="E17498" t="str" cm="1">
        <f t="array" ref="E17498">INDEX(jobs[job_title],'Rank-Percentile'!$A17498 - 1)</f>
        <v>Data Analyst I-Div Gen Int Medicine MSH</v>
      </c>
    </row>
    <row r="17499" spans="1:5" x14ac:dyDescent="0.35">
      <c r="A17499" s="14">
        <v>8897</v>
      </c>
      <c r="B17499" s="20">
        <v>86400</v>
      </c>
      <c r="C17499" s="14">
        <v>17497</v>
      </c>
      <c r="D17499" s="21">
        <v>0.20499999999999999</v>
      </c>
      <c r="E17499" t="str" cm="1">
        <f t="array" ref="E17499">INDEX(jobs[job_title],'Rank-Percentile'!$A17499 - 1)</f>
        <v>Senior Data Scientist, Marketing</v>
      </c>
    </row>
    <row r="17500" spans="1:5" x14ac:dyDescent="0.35">
      <c r="A17500" s="14">
        <v>10915</v>
      </c>
      <c r="B17500" s="20">
        <v>86400</v>
      </c>
      <c r="C17500" s="14">
        <v>17497</v>
      </c>
      <c r="D17500" s="21">
        <v>0.20499999999999999</v>
      </c>
      <c r="E17500" t="str" cm="1">
        <f t="array" ref="E17500">INDEX(jobs[job_title],'Rank-Percentile'!$A17500 - 1)</f>
        <v>Data Analyst</v>
      </c>
    </row>
    <row r="17501" spans="1:5" x14ac:dyDescent="0.35">
      <c r="A17501" s="14">
        <v>12847</v>
      </c>
      <c r="B17501" s="20">
        <v>86400</v>
      </c>
      <c r="C17501" s="14">
        <v>17497</v>
      </c>
      <c r="D17501" s="21">
        <v>0.20499999999999999</v>
      </c>
      <c r="E17501" t="str" cm="1">
        <f t="array" ref="E17501">INDEX(jobs[job_title],'Rank-Percentile'!$A17501 - 1)</f>
        <v>ML and data science platform - feedback session</v>
      </c>
    </row>
    <row r="17502" spans="1:5" x14ac:dyDescent="0.35">
      <c r="A17502" s="14">
        <v>16121</v>
      </c>
      <c r="B17502" s="20">
        <v>86400</v>
      </c>
      <c r="C17502" s="14">
        <v>17497</v>
      </c>
      <c r="D17502" s="21">
        <v>0.20499999999999999</v>
      </c>
      <c r="E17502" t="str" cm="1">
        <f t="array" ref="E17502">INDEX(jobs[job_title],'Rank-Percentile'!$A17502 - 1)</f>
        <v>Mid Tech Excellence Data Engineer</v>
      </c>
    </row>
    <row r="17503" spans="1:5" x14ac:dyDescent="0.35">
      <c r="A17503" s="14">
        <v>16819</v>
      </c>
      <c r="B17503" s="20">
        <v>86400</v>
      </c>
      <c r="C17503" s="14">
        <v>17497</v>
      </c>
      <c r="D17503" s="21">
        <v>0.20499999999999999</v>
      </c>
      <c r="E17503" t="str" cm="1">
        <f t="array" ref="E17503">INDEX(jobs[job_title],'Rank-Percentile'!$A17503 - 1)</f>
        <v>Senior Python Data Engineer</v>
      </c>
    </row>
    <row r="17504" spans="1:5" x14ac:dyDescent="0.35">
      <c r="A17504" s="14">
        <v>20145</v>
      </c>
      <c r="B17504" s="20">
        <v>86400</v>
      </c>
      <c r="C17504" s="14">
        <v>17497</v>
      </c>
      <c r="D17504" s="21">
        <v>0.20499999999999999</v>
      </c>
      <c r="E17504" t="str" cm="1">
        <f t="array" ref="E17504">INDEX(jobs[job_title],'Rank-Percentile'!$A17504 - 1)</f>
        <v>Data Science and Visualization Specialist / Engineer</v>
      </c>
    </row>
    <row r="17505" spans="1:5" x14ac:dyDescent="0.35">
      <c r="A17505" s="14">
        <v>21269</v>
      </c>
      <c r="B17505" s="20">
        <v>86400</v>
      </c>
      <c r="C17505" s="14">
        <v>17497</v>
      </c>
      <c r="D17505" s="21">
        <v>0.20499999999999999</v>
      </c>
      <c r="E17505" t="str" cm="1">
        <f t="array" ref="E17505">INDEX(jobs[job_title],'Rank-Percentile'!$A17505 - 1)</f>
        <v>Lead Data Scientist - Contract to Hire</v>
      </c>
    </row>
    <row r="17506" spans="1:5" x14ac:dyDescent="0.35">
      <c r="A17506" s="14">
        <v>21370</v>
      </c>
      <c r="B17506" s="20">
        <v>86400</v>
      </c>
      <c r="C17506" s="14">
        <v>17497</v>
      </c>
      <c r="D17506" s="21">
        <v>0.20499999999999999</v>
      </c>
      <c r="E17506" t="str" cm="1">
        <f t="array" ref="E17506">INDEX(jobs[job_title],'Rank-Percentile'!$A17506 - 1)</f>
        <v>Sr. Data Engineer</v>
      </c>
    </row>
    <row r="17507" spans="1:5" x14ac:dyDescent="0.35">
      <c r="A17507" s="14">
        <v>23231</v>
      </c>
      <c r="B17507" s="20">
        <v>86400</v>
      </c>
      <c r="C17507" s="14">
        <v>17497</v>
      </c>
      <c r="D17507" s="21">
        <v>0.20499999999999999</v>
      </c>
      <c r="E17507" t="str" cm="1">
        <f t="array" ref="E17507">INDEX(jobs[job_title],'Rank-Percentile'!$A17507 - 1)</f>
        <v>Financial Data Analyst</v>
      </c>
    </row>
    <row r="17508" spans="1:5" x14ac:dyDescent="0.35">
      <c r="A17508" s="14">
        <v>26641</v>
      </c>
      <c r="B17508" s="20">
        <v>86400</v>
      </c>
      <c r="C17508" s="14">
        <v>17497</v>
      </c>
      <c r="D17508" s="21">
        <v>0.20499999999999999</v>
      </c>
      <c r="E17508" t="str" cm="1">
        <f t="array" ref="E17508">INDEX(jobs[job_title],'Rank-Percentile'!$A17508 - 1)</f>
        <v>Manager, BI Data Engineer</v>
      </c>
    </row>
    <row r="17509" spans="1:5" x14ac:dyDescent="0.35">
      <c r="A17509" s="14">
        <v>29859</v>
      </c>
      <c r="B17509" s="20">
        <v>86400</v>
      </c>
      <c r="C17509" s="14">
        <v>17497</v>
      </c>
      <c r="D17509" s="21">
        <v>0.20499999999999999</v>
      </c>
      <c r="E17509" t="str" cm="1">
        <f t="array" ref="E17509">INDEX(jobs[job_title],'Rank-Percentile'!$A17509 - 1)</f>
        <v>Data Analyst / Centralized Enrollment</v>
      </c>
    </row>
    <row r="17510" spans="1:5" x14ac:dyDescent="0.35">
      <c r="A17510" s="14">
        <v>20473</v>
      </c>
      <c r="B17510" s="20">
        <v>86399.5</v>
      </c>
      <c r="C17510" s="14">
        <v>17509</v>
      </c>
      <c r="D17510" s="21">
        <v>0.20499999999999999</v>
      </c>
      <c r="E17510" t="str" cm="1">
        <f t="array" ref="E17510">INDEX(jobs[job_title],'Rank-Percentile'!$A17510 - 1)</f>
        <v>Senior Data Scientist, Support (Natural Language Processing and...</v>
      </c>
    </row>
    <row r="17511" spans="1:5" x14ac:dyDescent="0.35">
      <c r="A17511" s="14">
        <v>19612</v>
      </c>
      <c r="B17511" s="20">
        <v>86375</v>
      </c>
      <c r="C17511" s="14">
        <v>17510</v>
      </c>
      <c r="D17511" s="21">
        <v>0.20499999999999999</v>
      </c>
      <c r="E17511" t="str" cm="1">
        <f t="array" ref="E17511">INDEX(jobs[job_title],'Rank-Percentile'!$A17511 - 1)</f>
        <v>Snowflake Data Engineer</v>
      </c>
    </row>
    <row r="17512" spans="1:5" x14ac:dyDescent="0.35">
      <c r="A17512" s="14">
        <v>5005</v>
      </c>
      <c r="B17512" s="20">
        <v>86373.46875</v>
      </c>
      <c r="C17512" s="14">
        <v>17511</v>
      </c>
      <c r="D17512" s="21">
        <v>0.20499999999999999</v>
      </c>
      <c r="E17512" t="str" cm="1">
        <f t="array" ref="E17512">INDEX(jobs[job_title],'Rank-Percentile'!$A17512 - 1)</f>
        <v>Staff Data Scientist - Now Hiring</v>
      </c>
    </row>
    <row r="17513" spans="1:5" x14ac:dyDescent="0.35">
      <c r="A17513" s="14">
        <v>29601</v>
      </c>
      <c r="B17513" s="20">
        <v>86300</v>
      </c>
      <c r="C17513" s="14">
        <v>17512</v>
      </c>
      <c r="D17513" s="21">
        <v>0.20499999999999999</v>
      </c>
      <c r="E17513" t="str" cm="1">
        <f t="array" ref="E17513">INDEX(jobs[job_title],'Rank-Percentile'!$A17513 - 1)</f>
        <v>Finance Data Analyst</v>
      </c>
    </row>
    <row r="17514" spans="1:5" x14ac:dyDescent="0.35">
      <c r="A17514" s="14">
        <v>30601</v>
      </c>
      <c r="B17514" s="20">
        <v>86300</v>
      </c>
      <c r="C17514" s="14">
        <v>17512</v>
      </c>
      <c r="D17514" s="21">
        <v>0.20499999999999999</v>
      </c>
      <c r="E17514" t="str" cm="1">
        <f t="array" ref="E17514">INDEX(jobs[job_title],'Rank-Percentile'!$A17514 - 1)</f>
        <v>Data Analyst III</v>
      </c>
    </row>
    <row r="17515" spans="1:5" x14ac:dyDescent="0.35">
      <c r="A17515" s="14">
        <v>15963</v>
      </c>
      <c r="B17515" s="20">
        <v>86293</v>
      </c>
      <c r="C17515" s="14">
        <v>17514</v>
      </c>
      <c r="D17515" s="21">
        <v>0.20499999999999999</v>
      </c>
      <c r="E17515" t="str" cm="1">
        <f t="array" ref="E17515">INDEX(jobs[job_title],'Rank-Percentile'!$A17515 - 1)</f>
        <v>Health Scientist (Data Science)/Physical Scientist (Data...</v>
      </c>
    </row>
    <row r="17516" spans="1:5" x14ac:dyDescent="0.35">
      <c r="A17516" s="14">
        <v>2068</v>
      </c>
      <c r="B17516" s="20">
        <v>86204.5</v>
      </c>
      <c r="C17516" s="14">
        <v>17515</v>
      </c>
      <c r="D17516" s="21">
        <v>0.20499999999999999</v>
      </c>
      <c r="E17516" t="str" cm="1">
        <f t="array" ref="E17516">INDEX(jobs[job_title],'Rank-Percentile'!$A17516 - 1)</f>
        <v>Data Engineer</v>
      </c>
    </row>
    <row r="17517" spans="1:5" x14ac:dyDescent="0.35">
      <c r="A17517" s="14">
        <v>2656</v>
      </c>
      <c r="B17517" s="20">
        <v>86157.5</v>
      </c>
      <c r="C17517" s="14">
        <v>17516</v>
      </c>
      <c r="D17517" s="21">
        <v>0.20499999999999999</v>
      </c>
      <c r="E17517" t="str" cm="1">
        <f t="array" ref="E17517">INDEX(jobs[job_title],'Rank-Percentile'!$A17517 - 1)</f>
        <v>Sr. Network Data Engineer</v>
      </c>
    </row>
    <row r="17518" spans="1:5" x14ac:dyDescent="0.35">
      <c r="A17518" s="14">
        <v>16177</v>
      </c>
      <c r="B17518" s="20">
        <v>86150</v>
      </c>
      <c r="C17518" s="14">
        <v>17517</v>
      </c>
      <c r="D17518" s="21">
        <v>0.20499999999999999</v>
      </c>
      <c r="E17518" t="str" cm="1">
        <f t="array" ref="E17518">INDEX(jobs[job_title],'Rank-Percentile'!$A17518 - 1)</f>
        <v>Data Analyst/Business Intelligence</v>
      </c>
    </row>
    <row r="17519" spans="1:5" x14ac:dyDescent="0.35">
      <c r="A17519" s="14">
        <v>2040</v>
      </c>
      <c r="B17519" s="20">
        <v>86093.7578125</v>
      </c>
      <c r="C17519" s="14">
        <v>17518</v>
      </c>
      <c r="D17519" s="21">
        <v>0.20399999999999999</v>
      </c>
      <c r="E17519" t="str" cm="1">
        <f t="array" ref="E17519">INDEX(jobs[job_title],'Rank-Percentile'!$A17519 - 1)</f>
        <v>AWS - Cloud data Engineer</v>
      </c>
    </row>
    <row r="17520" spans="1:5" x14ac:dyDescent="0.35">
      <c r="A17520" s="14">
        <v>13605</v>
      </c>
      <c r="B17520" s="20">
        <v>86093.7578125</v>
      </c>
      <c r="C17520" s="14">
        <v>17518</v>
      </c>
      <c r="D17520" s="21">
        <v>0.20399999999999999</v>
      </c>
      <c r="E17520" t="str" cm="1">
        <f t="array" ref="E17520">INDEX(jobs[job_title],'Rank-Percentile'!$A17520 - 1)</f>
        <v>Vice President of Data Science</v>
      </c>
    </row>
    <row r="17521" spans="1:5" x14ac:dyDescent="0.35">
      <c r="A17521" s="14">
        <v>5260</v>
      </c>
      <c r="B17521" s="20">
        <v>86000</v>
      </c>
      <c r="C17521" s="14">
        <v>17520</v>
      </c>
      <c r="D17521" s="21">
        <v>0.20399999999999999</v>
      </c>
      <c r="E17521" t="str" cm="1">
        <f t="array" ref="E17521">INDEX(jobs[job_title],'Rank-Percentile'!$A17521 - 1)</f>
        <v>Data Engineer 2</v>
      </c>
    </row>
    <row r="17522" spans="1:5" x14ac:dyDescent="0.35">
      <c r="A17522" s="14">
        <v>11213</v>
      </c>
      <c r="B17522" s="20">
        <v>86000</v>
      </c>
      <c r="C17522" s="14">
        <v>17520</v>
      </c>
      <c r="D17522" s="21">
        <v>0.20399999999999999</v>
      </c>
      <c r="E17522" t="str" cm="1">
        <f t="array" ref="E17522">INDEX(jobs[job_title],'Rank-Percentile'!$A17522 - 1)</f>
        <v>Staff Data Engineer, Data &amp; ML Products</v>
      </c>
    </row>
    <row r="17523" spans="1:5" x14ac:dyDescent="0.35">
      <c r="A17523" s="14">
        <v>12093</v>
      </c>
      <c r="B17523" s="20">
        <v>86000</v>
      </c>
      <c r="C17523" s="14">
        <v>17520</v>
      </c>
      <c r="D17523" s="21">
        <v>0.20399999999999999</v>
      </c>
      <c r="E17523" t="str" cm="1">
        <f t="array" ref="E17523">INDEX(jobs[job_title],'Rank-Percentile'!$A17523 - 1)</f>
        <v>Data Engineer - Custom Analytics - TS/SCI+</v>
      </c>
    </row>
    <row r="17524" spans="1:5" x14ac:dyDescent="0.35">
      <c r="A17524" s="14">
        <v>21208</v>
      </c>
      <c r="B17524" s="20">
        <v>86000</v>
      </c>
      <c r="C17524" s="14">
        <v>17520</v>
      </c>
      <c r="D17524" s="21">
        <v>0.20399999999999999</v>
      </c>
      <c r="E17524" t="str" cm="1">
        <f t="array" ref="E17524">INDEX(jobs[job_title],'Rank-Percentile'!$A17524 - 1)</f>
        <v>Data Engineer - FL HYBRID REMOTE</v>
      </c>
    </row>
    <row r="17525" spans="1:5" x14ac:dyDescent="0.35">
      <c r="A17525" s="14">
        <v>22321</v>
      </c>
      <c r="B17525" s="20">
        <v>86000</v>
      </c>
      <c r="C17525" s="14">
        <v>17520</v>
      </c>
      <c r="D17525" s="21">
        <v>0.20399999999999999</v>
      </c>
      <c r="E17525" t="str" cm="1">
        <f t="array" ref="E17525">INDEX(jobs[job_title],'Rank-Percentile'!$A17525 - 1)</f>
        <v>Data Analyst</v>
      </c>
    </row>
    <row r="17526" spans="1:5" x14ac:dyDescent="0.35">
      <c r="A17526" s="14">
        <v>22339</v>
      </c>
      <c r="B17526" s="20">
        <v>86000</v>
      </c>
      <c r="C17526" s="14">
        <v>17520</v>
      </c>
      <c r="D17526" s="21">
        <v>0.20399999999999999</v>
      </c>
      <c r="E17526" t="str" cm="1">
        <f t="array" ref="E17526">INDEX(jobs[job_title],'Rank-Percentile'!$A17526 - 1)</f>
        <v>Data Analyst---KRN</v>
      </c>
    </row>
    <row r="17527" spans="1:5" x14ac:dyDescent="0.35">
      <c r="A17527" s="14">
        <v>23142</v>
      </c>
      <c r="B17527" s="20">
        <v>86000</v>
      </c>
      <c r="C17527" s="14">
        <v>17520</v>
      </c>
      <c r="D17527" s="21">
        <v>0.20399999999999999</v>
      </c>
      <c r="E17527" t="str" cm="1">
        <f t="array" ref="E17527">INDEX(jobs[job_title],'Rank-Percentile'!$A17527 - 1)</f>
        <v>Associate Data Scientist</v>
      </c>
    </row>
    <row r="17528" spans="1:5" x14ac:dyDescent="0.35">
      <c r="A17528" s="14">
        <v>23348</v>
      </c>
      <c r="B17528" s="20">
        <v>86000</v>
      </c>
      <c r="C17528" s="14">
        <v>17520</v>
      </c>
      <c r="D17528" s="21">
        <v>0.20399999999999999</v>
      </c>
      <c r="E17528" t="str" cm="1">
        <f t="array" ref="E17528">INDEX(jobs[job_title],'Rank-Percentile'!$A17528 - 1)</f>
        <v>Senior Manager, Personalization Machine Learning Science</v>
      </c>
    </row>
    <row r="17529" spans="1:5" x14ac:dyDescent="0.35">
      <c r="A17529" s="14">
        <v>29875</v>
      </c>
      <c r="B17529" s="20">
        <v>86000</v>
      </c>
      <c r="C17529" s="14">
        <v>17520</v>
      </c>
      <c r="D17529" s="21">
        <v>0.20399999999999999</v>
      </c>
      <c r="E17529" t="str" cm="1">
        <f t="array" ref="E17529">INDEX(jobs[job_title],'Rank-Percentile'!$A17529 - 1)</f>
        <v>Entry Level Data Scientist</v>
      </c>
    </row>
    <row r="17530" spans="1:5" x14ac:dyDescent="0.35">
      <c r="A17530" s="14">
        <v>30514</v>
      </c>
      <c r="B17530" s="20">
        <v>86000</v>
      </c>
      <c r="C17530" s="14">
        <v>17520</v>
      </c>
      <c r="D17530" s="21">
        <v>0.20399999999999999</v>
      </c>
      <c r="E17530" t="str" cm="1">
        <f t="array" ref="E17530">INDEX(jobs[job_title],'Rank-Percentile'!$A17530 - 1)</f>
        <v>Data Operations Manager - Link</v>
      </c>
    </row>
    <row r="17531" spans="1:5" x14ac:dyDescent="0.35">
      <c r="A17531" s="14">
        <v>31894</v>
      </c>
      <c r="B17531" s="20">
        <v>86000</v>
      </c>
      <c r="C17531" s="14">
        <v>17520</v>
      </c>
      <c r="D17531" s="21">
        <v>0.20399999999999999</v>
      </c>
      <c r="E17531" t="str" cm="1">
        <f t="array" ref="E17531">INDEX(jobs[job_title],'Rank-Percentile'!$A17531 - 1)</f>
        <v>Data Engineer Specialist - Data Plataform Experience</v>
      </c>
    </row>
    <row r="17532" spans="1:5" x14ac:dyDescent="0.35">
      <c r="A17532" s="14">
        <v>5927</v>
      </c>
      <c r="B17532" s="20">
        <v>85995</v>
      </c>
      <c r="C17532" s="14">
        <v>17531</v>
      </c>
      <c r="D17532" s="21">
        <v>0.20399999999999999</v>
      </c>
      <c r="E17532" t="str" cm="1">
        <f t="array" ref="E17532">INDEX(jobs[job_title],'Rank-Percentile'!$A17532 - 1)</f>
        <v>SQL Data Analyst (Finance)</v>
      </c>
    </row>
    <row r="17533" spans="1:5" x14ac:dyDescent="0.35">
      <c r="A17533" s="14">
        <v>11379</v>
      </c>
      <c r="B17533" s="20">
        <v>85800</v>
      </c>
      <c r="C17533" s="14">
        <v>17532</v>
      </c>
      <c r="D17533" s="21">
        <v>0.20399999999999999</v>
      </c>
      <c r="E17533" t="str" cm="1">
        <f t="array" ref="E17533">INDEX(jobs[job_title],'Rank-Percentile'!$A17533 - 1)</f>
        <v>Big Data Engineer</v>
      </c>
    </row>
    <row r="17534" spans="1:5" x14ac:dyDescent="0.35">
      <c r="A17534" s="14">
        <v>25117</v>
      </c>
      <c r="B17534" s="20">
        <v>85765</v>
      </c>
      <c r="C17534" s="14">
        <v>17533</v>
      </c>
      <c r="D17534" s="21">
        <v>0.20399999999999999</v>
      </c>
      <c r="E17534" t="str" cm="1">
        <f t="array" ref="E17534">INDEX(jobs[job_title],'Rank-Percentile'!$A17534 - 1)</f>
        <v>Data Analyst II</v>
      </c>
    </row>
    <row r="17535" spans="1:5" x14ac:dyDescent="0.35">
      <c r="A17535" s="14">
        <v>5862</v>
      </c>
      <c r="B17535" s="20">
        <v>85764</v>
      </c>
      <c r="C17535" s="14">
        <v>17534</v>
      </c>
      <c r="D17535" s="21">
        <v>0.20399999999999999</v>
      </c>
      <c r="E17535" t="str" cm="1">
        <f t="array" ref="E17535">INDEX(jobs[job_title],'Rank-Percentile'!$A17535 - 1)</f>
        <v>Senior Staff Software Engineer, Data Platform</v>
      </c>
    </row>
    <row r="17536" spans="1:5" x14ac:dyDescent="0.35">
      <c r="A17536" s="14">
        <v>21649</v>
      </c>
      <c r="B17536" s="20">
        <v>85764</v>
      </c>
      <c r="C17536" s="14">
        <v>17534</v>
      </c>
      <c r="D17536" s="21">
        <v>0.20399999999999999</v>
      </c>
      <c r="E17536" t="str" cm="1">
        <f t="array" ref="E17536">INDEX(jobs[job_title],'Rank-Percentile'!$A17536 - 1)</f>
        <v>Expert Data Scientist / Protein Design</v>
      </c>
    </row>
    <row r="17537" spans="1:5" x14ac:dyDescent="0.35">
      <c r="A17537" s="14">
        <v>32552</v>
      </c>
      <c r="B17537" s="20">
        <v>85750</v>
      </c>
      <c r="C17537" s="14">
        <v>17536</v>
      </c>
      <c r="D17537" s="21">
        <v>0.20399999999999999</v>
      </c>
      <c r="E17537" t="str" cm="1">
        <f t="array" ref="E17537">INDEX(jobs[job_title],'Rank-Percentile'!$A17537 - 1)</f>
        <v>Business Data Analyst</v>
      </c>
    </row>
    <row r="17538" spans="1:5" x14ac:dyDescent="0.35">
      <c r="A17538" s="14">
        <v>5357</v>
      </c>
      <c r="B17538" s="20">
        <v>85721.5</v>
      </c>
      <c r="C17538" s="14">
        <v>17537</v>
      </c>
      <c r="D17538" s="21">
        <v>0.20399999999999999</v>
      </c>
      <c r="E17538" t="str" cm="1">
        <f t="array" ref="E17538">INDEX(jobs[job_title],'Rank-Percentile'!$A17538 - 1)</f>
        <v>Data Analyst</v>
      </c>
    </row>
    <row r="17539" spans="1:5" x14ac:dyDescent="0.35">
      <c r="A17539" s="14">
        <v>16943</v>
      </c>
      <c r="B17539" s="20">
        <v>85600</v>
      </c>
      <c r="C17539" s="14">
        <v>17538</v>
      </c>
      <c r="D17539" s="21">
        <v>0.20300000000000001</v>
      </c>
      <c r="E17539" t="str" cm="1">
        <f t="array" ref="E17539">INDEX(jobs[job_title],'Rank-Percentile'!$A17539 - 1)</f>
        <v>Data Analyst</v>
      </c>
    </row>
    <row r="17540" spans="1:5" x14ac:dyDescent="0.35">
      <c r="A17540" s="14">
        <v>17655</v>
      </c>
      <c r="B17540" s="20">
        <v>85600</v>
      </c>
      <c r="C17540" s="14">
        <v>17538</v>
      </c>
      <c r="D17540" s="21">
        <v>0.20300000000000001</v>
      </c>
      <c r="E17540" t="str" cm="1">
        <f t="array" ref="E17540">INDEX(jobs[job_title],'Rank-Percentile'!$A17540 - 1)</f>
        <v>Founding Data Engineer</v>
      </c>
    </row>
    <row r="17541" spans="1:5" x14ac:dyDescent="0.35">
      <c r="A17541" s="14">
        <v>19085</v>
      </c>
      <c r="B17541" s="20">
        <v>85600</v>
      </c>
      <c r="C17541" s="14">
        <v>17538</v>
      </c>
      <c r="D17541" s="21">
        <v>0.20300000000000001</v>
      </c>
      <c r="E17541" t="str" cm="1">
        <f t="array" ref="E17541">INDEX(jobs[job_title],'Rank-Percentile'!$A17541 - 1)</f>
        <v>Data Analyst (Property &amp; Casualty)</v>
      </c>
    </row>
    <row r="17542" spans="1:5" x14ac:dyDescent="0.35">
      <c r="A17542" s="14">
        <v>21371</v>
      </c>
      <c r="B17542" s="20">
        <v>85600</v>
      </c>
      <c r="C17542" s="14">
        <v>17538</v>
      </c>
      <c r="D17542" s="21">
        <v>0.20300000000000001</v>
      </c>
      <c r="E17542" t="str" cm="1">
        <f t="array" ref="E17542">INDEX(jobs[job_title],'Rank-Percentile'!$A17542 - 1)</f>
        <v>Global IT Data Analytics Solutions Expert</v>
      </c>
    </row>
    <row r="17543" spans="1:5" x14ac:dyDescent="0.35">
      <c r="A17543" s="14">
        <v>26755</v>
      </c>
      <c r="B17543" s="20">
        <v>85600</v>
      </c>
      <c r="C17543" s="14">
        <v>17538</v>
      </c>
      <c r="D17543" s="21">
        <v>0.20300000000000001</v>
      </c>
      <c r="E17543" t="str" cm="1">
        <f t="array" ref="E17543">INDEX(jobs[job_title],'Rank-Percentile'!$A17543 - 1)</f>
        <v>Data Engineer 3</v>
      </c>
    </row>
    <row r="17544" spans="1:5" x14ac:dyDescent="0.35">
      <c r="A17544" s="14">
        <v>31992</v>
      </c>
      <c r="B17544" s="20">
        <v>85600</v>
      </c>
      <c r="C17544" s="14">
        <v>17538</v>
      </c>
      <c r="D17544" s="21">
        <v>0.20300000000000001</v>
      </c>
      <c r="E17544" t="str" cm="1">
        <f t="array" ref="E17544">INDEX(jobs[job_title],'Rank-Percentile'!$A17544 - 1)</f>
        <v>Data Analyst I - Healthcare Analytics</v>
      </c>
    </row>
    <row r="17545" spans="1:5" x14ac:dyDescent="0.35">
      <c r="A17545" s="14">
        <v>10295</v>
      </c>
      <c r="B17545" s="20">
        <v>85550</v>
      </c>
      <c r="C17545" s="14">
        <v>17544</v>
      </c>
      <c r="D17545" s="21">
        <v>0.20300000000000001</v>
      </c>
      <c r="E17545" t="str" cm="1">
        <f t="array" ref="E17545">INDEX(jobs[job_title],'Rank-Percentile'!$A17545 - 1)</f>
        <v>Data Scientist - Game Advertising Innovation, Game Growth</v>
      </c>
    </row>
    <row r="17546" spans="1:5" x14ac:dyDescent="0.35">
      <c r="A17546" s="14">
        <v>27073</v>
      </c>
      <c r="B17546" s="20">
        <v>85508</v>
      </c>
      <c r="C17546" s="14">
        <v>17545</v>
      </c>
      <c r="D17546" s="21">
        <v>0.20300000000000001</v>
      </c>
      <c r="E17546" t="str" cm="1">
        <f t="array" ref="E17546">INDEX(jobs[job_title],'Rank-Percentile'!$A17546 - 1)</f>
        <v>Data Reporting Analyst</v>
      </c>
    </row>
    <row r="17547" spans="1:5" x14ac:dyDescent="0.35">
      <c r="A17547" s="14">
        <v>5022</v>
      </c>
      <c r="B17547" s="20">
        <v>85500</v>
      </c>
      <c r="C17547" s="14">
        <v>17546</v>
      </c>
      <c r="D17547" s="21">
        <v>0.20300000000000001</v>
      </c>
      <c r="E17547" t="str" cm="1">
        <f t="array" ref="E17547">INDEX(jobs[job_title],'Rank-Percentile'!$A17547 - 1)</f>
        <v>Sr. Data Analyst (Hybrid)</v>
      </c>
    </row>
    <row r="17548" spans="1:5" x14ac:dyDescent="0.35">
      <c r="A17548" s="14">
        <v>11061</v>
      </c>
      <c r="B17548" s="20">
        <v>85500</v>
      </c>
      <c r="C17548" s="14">
        <v>17546</v>
      </c>
      <c r="D17548" s="21">
        <v>0.20300000000000001</v>
      </c>
      <c r="E17548" t="str" cm="1">
        <f t="array" ref="E17548">INDEX(jobs[job_title],'Rank-Percentile'!$A17548 - 1)</f>
        <v>Big Data Engineer</v>
      </c>
    </row>
    <row r="17549" spans="1:5" x14ac:dyDescent="0.35">
      <c r="A17549" s="14">
        <v>18456</v>
      </c>
      <c r="B17549" s="20">
        <v>85500</v>
      </c>
      <c r="C17549" s="14">
        <v>17546</v>
      </c>
      <c r="D17549" s="21">
        <v>0.20300000000000001</v>
      </c>
      <c r="E17549" t="str" cm="1">
        <f t="array" ref="E17549">INDEX(jobs[job_title],'Rank-Percentile'!$A17549 - 1)</f>
        <v>Data Scientist - London</v>
      </c>
    </row>
    <row r="17550" spans="1:5" x14ac:dyDescent="0.35">
      <c r="A17550" s="14">
        <v>14779</v>
      </c>
      <c r="B17550" s="20">
        <v>85450</v>
      </c>
      <c r="C17550" s="14">
        <v>17549</v>
      </c>
      <c r="D17550" s="21">
        <v>0.20300000000000001</v>
      </c>
      <c r="E17550" t="str" cm="1">
        <f t="array" ref="E17550">INDEX(jobs[job_title],'Rank-Percentile'!$A17550 - 1)</f>
        <v>Data Scientist (Hybrid)</v>
      </c>
    </row>
    <row r="17551" spans="1:5" x14ac:dyDescent="0.35">
      <c r="A17551" s="14">
        <v>29243</v>
      </c>
      <c r="B17551" s="20">
        <v>85450</v>
      </c>
      <c r="C17551" s="14">
        <v>17549</v>
      </c>
      <c r="D17551" s="21">
        <v>0.20300000000000001</v>
      </c>
      <c r="E17551" t="str" cm="1">
        <f t="array" ref="E17551">INDEX(jobs[job_title],'Rank-Percentile'!$A17551 - 1)</f>
        <v>Senior Data Analyst</v>
      </c>
    </row>
    <row r="17552" spans="1:5" x14ac:dyDescent="0.35">
      <c r="A17552" s="14">
        <v>19659</v>
      </c>
      <c r="B17552" s="20">
        <v>85414.8125</v>
      </c>
      <c r="C17552" s="14">
        <v>17551</v>
      </c>
      <c r="D17552" s="21">
        <v>0.20300000000000001</v>
      </c>
      <c r="E17552" t="str" cm="1">
        <f t="array" ref="E17552">INDEX(jobs[job_title],'Rank-Percentile'!$A17552 - 1)</f>
        <v>Cleared Data Scientist</v>
      </c>
    </row>
    <row r="17553" spans="1:5" x14ac:dyDescent="0.35">
      <c r="A17553" s="14">
        <v>1806</v>
      </c>
      <c r="B17553" s="20">
        <v>85395.875</v>
      </c>
      <c r="C17553" s="14">
        <v>17552</v>
      </c>
      <c r="D17553" s="21">
        <v>0.20300000000000001</v>
      </c>
      <c r="E17553" t="str" cm="1">
        <f t="array" ref="E17553">INDEX(jobs[job_title],'Rank-Percentile'!$A17553 - 1)</f>
        <v>Lead Google Cloud Platform Data Engineer</v>
      </c>
    </row>
    <row r="17554" spans="1:5" x14ac:dyDescent="0.35">
      <c r="A17554" s="14">
        <v>21893</v>
      </c>
      <c r="B17554" s="20">
        <v>85375</v>
      </c>
      <c r="C17554" s="14">
        <v>17553</v>
      </c>
      <c r="D17554" s="21">
        <v>0.20300000000000001</v>
      </c>
      <c r="E17554" t="str" cm="1">
        <f t="array" ref="E17554">INDEX(jobs[job_title],'Rank-Percentile'!$A17554 - 1)</f>
        <v>Senior Business Intelligence Analyst</v>
      </c>
    </row>
    <row r="17555" spans="1:5" x14ac:dyDescent="0.35">
      <c r="A17555" s="14">
        <v>18804</v>
      </c>
      <c r="B17555" s="20">
        <v>85332</v>
      </c>
      <c r="C17555" s="14">
        <v>17554</v>
      </c>
      <c r="D17555" s="21">
        <v>0.20300000000000001</v>
      </c>
      <c r="E17555" t="str" cm="1">
        <f t="array" ref="E17555">INDEX(jobs[job_title],'Rank-Percentile'!$A17555 - 1)</f>
        <v>Data Scientist - Now Hiring</v>
      </c>
    </row>
    <row r="17556" spans="1:5" x14ac:dyDescent="0.35">
      <c r="A17556" s="14">
        <v>16178</v>
      </c>
      <c r="B17556" s="20">
        <v>85310</v>
      </c>
      <c r="C17556" s="14">
        <v>17555</v>
      </c>
      <c r="D17556" s="21">
        <v>0.20300000000000001</v>
      </c>
      <c r="E17556" t="str" cm="1">
        <f t="array" ref="E17556">INDEX(jobs[job_title],'Rank-Percentile'!$A17556 - 1)</f>
        <v>Sr. Analyst, Data Science and Analytics (Remote)</v>
      </c>
    </row>
    <row r="17557" spans="1:5" x14ac:dyDescent="0.35">
      <c r="A17557" s="14">
        <v>12829</v>
      </c>
      <c r="B17557" s="20">
        <v>85240</v>
      </c>
      <c r="C17557" s="14">
        <v>17556</v>
      </c>
      <c r="D17557" s="21">
        <v>0.20300000000000001</v>
      </c>
      <c r="E17557" t="str" cm="1">
        <f t="array" ref="E17557">INDEX(jobs[job_title],'Rank-Percentile'!$A17557 - 1)</f>
        <v>Data Analyst</v>
      </c>
    </row>
    <row r="17558" spans="1:5" x14ac:dyDescent="0.35">
      <c r="A17558" s="14">
        <v>28637</v>
      </c>
      <c r="B17558" s="20">
        <v>85218.5</v>
      </c>
      <c r="C17558" s="14">
        <v>17557</v>
      </c>
      <c r="D17558" s="21">
        <v>0.20300000000000001</v>
      </c>
      <c r="E17558" t="str" cm="1">
        <f t="array" ref="E17558">INDEX(jobs[job_title],'Rank-Percentile'!$A17558 - 1)</f>
        <v>Data Scientist</v>
      </c>
    </row>
    <row r="17559" spans="1:5" x14ac:dyDescent="0.35">
      <c r="A17559" s="14">
        <v>13717</v>
      </c>
      <c r="B17559" s="20">
        <v>85215</v>
      </c>
      <c r="C17559" s="14">
        <v>17558</v>
      </c>
      <c r="D17559" s="21">
        <v>0.20300000000000001</v>
      </c>
      <c r="E17559" t="str" cm="1">
        <f t="array" ref="E17559">INDEX(jobs[job_title],'Rank-Percentile'!$A17559 - 1)</f>
        <v>Field Data Collector</v>
      </c>
    </row>
    <row r="17560" spans="1:5" x14ac:dyDescent="0.35">
      <c r="A17560" s="14">
        <v>15874</v>
      </c>
      <c r="B17560" s="20">
        <v>85205</v>
      </c>
      <c r="C17560" s="14">
        <v>17559</v>
      </c>
      <c r="D17560" s="21">
        <v>0.20300000000000001</v>
      </c>
      <c r="E17560" t="str" cm="1">
        <f t="array" ref="E17560">INDEX(jobs[job_title],'Rank-Percentile'!$A17560 - 1)</f>
        <v>Data Scientist</v>
      </c>
    </row>
    <row r="17561" spans="1:5" x14ac:dyDescent="0.35">
      <c r="A17561" s="14">
        <v>14270</v>
      </c>
      <c r="B17561" s="20">
        <v>85166</v>
      </c>
      <c r="C17561" s="14">
        <v>17560</v>
      </c>
      <c r="D17561" s="21">
        <v>0.20300000000000001</v>
      </c>
      <c r="E17561" t="str" cm="1">
        <f t="array" ref="E17561">INDEX(jobs[job_title],'Rank-Percentile'!$A17561 - 1)</f>
        <v>Sales Insight and Data Manager</v>
      </c>
    </row>
    <row r="17562" spans="1:5" x14ac:dyDescent="0.35">
      <c r="A17562" s="14">
        <v>18958</v>
      </c>
      <c r="B17562" s="20">
        <v>85152</v>
      </c>
      <c r="C17562" s="14">
        <v>17561</v>
      </c>
      <c r="D17562" s="21">
        <v>0.20300000000000001</v>
      </c>
      <c r="E17562" t="str" cm="1">
        <f t="array" ref="E17562">INDEX(jobs[job_title],'Rank-Percentile'!$A17562 - 1)</f>
        <v>Cloud Data Engineer II- Enterprise Analytics Data Products</v>
      </c>
    </row>
    <row r="17563" spans="1:5" x14ac:dyDescent="0.35">
      <c r="A17563" s="14">
        <v>8134</v>
      </c>
      <c r="B17563" s="20">
        <v>85132.5</v>
      </c>
      <c r="C17563" s="14">
        <v>17562</v>
      </c>
      <c r="D17563" s="21">
        <v>0.20200000000000001</v>
      </c>
      <c r="E17563" t="str" cm="1">
        <f t="array" ref="E17563">INDEX(jobs[job_title],'Rank-Percentile'!$A17563 - 1)</f>
        <v>Associate, Data Engineer</v>
      </c>
    </row>
    <row r="17564" spans="1:5" x14ac:dyDescent="0.35">
      <c r="A17564" s="14">
        <v>21527</v>
      </c>
      <c r="B17564" s="20">
        <v>85132.5</v>
      </c>
      <c r="C17564" s="14">
        <v>17562</v>
      </c>
      <c r="D17564" s="21">
        <v>0.20200000000000001</v>
      </c>
      <c r="E17564" t="str" cm="1">
        <f t="array" ref="E17564">INDEX(jobs[job_title],'Rank-Percentile'!$A17564 - 1)</f>
        <v>Data scientist</v>
      </c>
    </row>
    <row r="17565" spans="1:5" x14ac:dyDescent="0.35">
      <c r="A17565" s="14">
        <v>26256</v>
      </c>
      <c r="B17565" s="20">
        <v>85132.5</v>
      </c>
      <c r="C17565" s="14">
        <v>17562</v>
      </c>
      <c r="D17565" s="21">
        <v>0.20200000000000001</v>
      </c>
      <c r="E17565" t="str" cm="1">
        <f t="array" ref="E17565">INDEX(jobs[job_title],'Rank-Percentile'!$A17565 - 1)</f>
        <v>Principal Data Scientist - Demand Forecasting</v>
      </c>
    </row>
    <row r="17566" spans="1:5" x14ac:dyDescent="0.35">
      <c r="A17566" s="14">
        <v>3641</v>
      </c>
      <c r="B17566" s="20">
        <v>85050</v>
      </c>
      <c r="C17566" s="14">
        <v>17565</v>
      </c>
      <c r="D17566" s="21">
        <v>0.20200000000000001</v>
      </c>
      <c r="E17566" t="str" cm="1">
        <f t="array" ref="E17566">INDEX(jobs[job_title],'Rank-Percentile'!$A17566 - 1)</f>
        <v>Data Science Manager</v>
      </c>
    </row>
    <row r="17567" spans="1:5" x14ac:dyDescent="0.35">
      <c r="A17567" s="14">
        <v>76</v>
      </c>
      <c r="B17567" s="20">
        <v>85000</v>
      </c>
      <c r="C17567" s="14">
        <v>17566</v>
      </c>
      <c r="D17567" s="21">
        <v>0.193</v>
      </c>
      <c r="E17567" t="str" cm="1">
        <f t="array" ref="E17567">INDEX(jobs[job_title],'Rank-Percentile'!$A17567 - 1)</f>
        <v>Azure Data Engineer</v>
      </c>
    </row>
    <row r="17568" spans="1:5" x14ac:dyDescent="0.35">
      <c r="A17568" s="14">
        <v>171</v>
      </c>
      <c r="B17568" s="20">
        <v>85000</v>
      </c>
      <c r="C17568" s="14">
        <v>17566</v>
      </c>
      <c r="D17568" s="21">
        <v>0.193</v>
      </c>
      <c r="E17568" t="str" cm="1">
        <f t="array" ref="E17568">INDEX(jobs[job_title],'Rank-Percentile'!$A17568 - 1)</f>
        <v>Sr Business Data Analyst - Now Hiring</v>
      </c>
    </row>
    <row r="17569" spans="1:5" x14ac:dyDescent="0.35">
      <c r="A17569" s="14">
        <v>302</v>
      </c>
      <c r="B17569" s="20">
        <v>85000</v>
      </c>
      <c r="C17569" s="14">
        <v>17566</v>
      </c>
      <c r="D17569" s="21">
        <v>0.193</v>
      </c>
      <c r="E17569" t="str" cm="1">
        <f t="array" ref="E17569">INDEX(jobs[job_title],'Rank-Percentile'!$A17569 - 1)</f>
        <v>Data Engineer with healthcare experience - Contract to Hire</v>
      </c>
    </row>
    <row r="17570" spans="1:5" x14ac:dyDescent="0.35">
      <c r="A17570" s="14">
        <v>355</v>
      </c>
      <c r="B17570" s="20">
        <v>85000</v>
      </c>
      <c r="C17570" s="14">
        <v>17566</v>
      </c>
      <c r="D17570" s="21">
        <v>0.193</v>
      </c>
      <c r="E17570" t="str" cm="1">
        <f t="array" ref="E17570">INDEX(jobs[job_title],'Rank-Percentile'!$A17570 - 1)</f>
        <v>Senior Analyst, Data Science and Analytics</v>
      </c>
    </row>
    <row r="17571" spans="1:5" x14ac:dyDescent="0.35">
      <c r="A17571" s="14">
        <v>378</v>
      </c>
      <c r="B17571" s="20">
        <v>85000</v>
      </c>
      <c r="C17571" s="14">
        <v>17566</v>
      </c>
      <c r="D17571" s="21">
        <v>0.193</v>
      </c>
      <c r="E17571" t="str" cm="1">
        <f t="array" ref="E17571">INDEX(jobs[job_title],'Rank-Percentile'!$A17571 - 1)</f>
        <v>Databricks Big Data Engineer - Now Hiring</v>
      </c>
    </row>
    <row r="17572" spans="1:5" x14ac:dyDescent="0.35">
      <c r="A17572" s="14">
        <v>455</v>
      </c>
      <c r="B17572" s="20">
        <v>85000</v>
      </c>
      <c r="C17572" s="14">
        <v>17566</v>
      </c>
      <c r="D17572" s="21">
        <v>0.193</v>
      </c>
      <c r="E17572" t="str" cm="1">
        <f t="array" ref="E17572">INDEX(jobs[job_title],'Rank-Percentile'!$A17572 - 1)</f>
        <v>Data Engineer (JO-99)</v>
      </c>
    </row>
    <row r="17573" spans="1:5" x14ac:dyDescent="0.35">
      <c r="A17573" s="14">
        <v>669</v>
      </c>
      <c r="B17573" s="20">
        <v>85000</v>
      </c>
      <c r="C17573" s="14">
        <v>17566</v>
      </c>
      <c r="D17573" s="21">
        <v>0.193</v>
      </c>
      <c r="E17573" t="str" cm="1">
        <f t="array" ref="E17573">INDEX(jobs[job_title],'Rank-Percentile'!$A17573 - 1)</f>
        <v>Data Engineer</v>
      </c>
    </row>
    <row r="17574" spans="1:5" x14ac:dyDescent="0.35">
      <c r="A17574" s="14">
        <v>832</v>
      </c>
      <c r="B17574" s="20">
        <v>85000</v>
      </c>
      <c r="C17574" s="14">
        <v>17566</v>
      </c>
      <c r="D17574" s="21">
        <v>0.193</v>
      </c>
      <c r="E17574" t="str" cm="1">
        <f t="array" ref="E17574">INDEX(jobs[job_title],'Rank-Percentile'!$A17574 - 1)</f>
        <v>Data Engineer - Full-time / Part-time</v>
      </c>
    </row>
    <row r="17575" spans="1:5" x14ac:dyDescent="0.35">
      <c r="A17575" s="14">
        <v>969</v>
      </c>
      <c r="B17575" s="20">
        <v>85000</v>
      </c>
      <c r="C17575" s="14">
        <v>17566</v>
      </c>
      <c r="D17575" s="21">
        <v>0.193</v>
      </c>
      <c r="E17575" t="str" cm="1">
        <f t="array" ref="E17575">INDEX(jobs[job_title],'Rank-Percentile'!$A17575 - 1)</f>
        <v>Data Engineer</v>
      </c>
    </row>
    <row r="17576" spans="1:5" x14ac:dyDescent="0.35">
      <c r="A17576" s="14">
        <v>1503</v>
      </c>
      <c r="B17576" s="20">
        <v>85000</v>
      </c>
      <c r="C17576" s="14">
        <v>17566</v>
      </c>
      <c r="D17576" s="21">
        <v>0.193</v>
      </c>
      <c r="E17576" t="str" cm="1">
        <f t="array" ref="E17576">INDEX(jobs[job_title],'Rank-Percentile'!$A17576 - 1)</f>
        <v>Invoice Simple - Data Engineer (Remote)</v>
      </c>
    </row>
    <row r="17577" spans="1:5" x14ac:dyDescent="0.35">
      <c r="A17577" s="14">
        <v>1792</v>
      </c>
      <c r="B17577" s="20">
        <v>85000</v>
      </c>
      <c r="C17577" s="14">
        <v>17566</v>
      </c>
      <c r="D17577" s="21">
        <v>0.193</v>
      </c>
      <c r="E17577" t="str" cm="1">
        <f t="array" ref="E17577">INDEX(jobs[job_title],'Rank-Percentile'!$A17577 - 1)</f>
        <v>Credit Risk Data Analyst</v>
      </c>
    </row>
    <row r="17578" spans="1:5" x14ac:dyDescent="0.35">
      <c r="A17578" s="14">
        <v>2418</v>
      </c>
      <c r="B17578" s="20">
        <v>85000</v>
      </c>
      <c r="C17578" s="14">
        <v>17566</v>
      </c>
      <c r="D17578" s="21">
        <v>0.193</v>
      </c>
      <c r="E17578" t="str" cm="1">
        <f t="array" ref="E17578">INDEX(jobs[job_title],'Rank-Percentile'!$A17578 - 1)</f>
        <v>Sr. Data Engineer</v>
      </c>
    </row>
    <row r="17579" spans="1:5" x14ac:dyDescent="0.35">
      <c r="A17579" s="14">
        <v>2445</v>
      </c>
      <c r="B17579" s="20">
        <v>85000</v>
      </c>
      <c r="C17579" s="14">
        <v>17566</v>
      </c>
      <c r="D17579" s="21">
        <v>0.193</v>
      </c>
      <c r="E17579" t="str" cm="1">
        <f t="array" ref="E17579">INDEX(jobs[job_title],'Rank-Percentile'!$A17579 - 1)</f>
        <v>Data Engineer for building resilient data piplines</v>
      </c>
    </row>
    <row r="17580" spans="1:5" x14ac:dyDescent="0.35">
      <c r="A17580" s="14">
        <v>2530</v>
      </c>
      <c r="B17580" s="20">
        <v>85000</v>
      </c>
      <c r="C17580" s="14">
        <v>17566</v>
      </c>
      <c r="D17580" s="21">
        <v>0.193</v>
      </c>
      <c r="E17580" t="str" cm="1">
        <f t="array" ref="E17580">INDEX(jobs[job_title],'Rank-Percentile'!$A17580 - 1)</f>
        <v>Engineer, Data Engineer</v>
      </c>
    </row>
    <row r="17581" spans="1:5" x14ac:dyDescent="0.35">
      <c r="A17581" s="14">
        <v>2618</v>
      </c>
      <c r="B17581" s="20">
        <v>85000</v>
      </c>
      <c r="C17581" s="14">
        <v>17566</v>
      </c>
      <c r="D17581" s="21">
        <v>0.193</v>
      </c>
      <c r="E17581" t="str" cm="1">
        <f t="array" ref="E17581">INDEX(jobs[job_title],'Rank-Percentile'!$A17581 - 1)</f>
        <v>Data Engineer</v>
      </c>
    </row>
    <row r="17582" spans="1:5" x14ac:dyDescent="0.35">
      <c r="A17582" s="14">
        <v>2638</v>
      </c>
      <c r="B17582" s="20">
        <v>85000</v>
      </c>
      <c r="C17582" s="14">
        <v>17566</v>
      </c>
      <c r="D17582" s="21">
        <v>0.193</v>
      </c>
      <c r="E17582" t="str" cm="1">
        <f t="array" ref="E17582">INDEX(jobs[job_title],'Rank-Percentile'!$A17582 - 1)</f>
        <v>Data Engineer-Tech</v>
      </c>
    </row>
    <row r="17583" spans="1:5" x14ac:dyDescent="0.35">
      <c r="A17583" s="14">
        <v>3086</v>
      </c>
      <c r="B17583" s="20">
        <v>85000</v>
      </c>
      <c r="C17583" s="14">
        <v>17566</v>
      </c>
      <c r="D17583" s="21">
        <v>0.193</v>
      </c>
      <c r="E17583" t="str" cm="1">
        <f t="array" ref="E17583">INDEX(jobs[job_title],'Rank-Percentile'!$A17583 - 1)</f>
        <v>Senior Data Engineer</v>
      </c>
    </row>
    <row r="17584" spans="1:5" x14ac:dyDescent="0.35">
      <c r="A17584" s="14">
        <v>3245</v>
      </c>
      <c r="B17584" s="20">
        <v>85000</v>
      </c>
      <c r="C17584" s="14">
        <v>17566</v>
      </c>
      <c r="D17584" s="21">
        <v>0.193</v>
      </c>
      <c r="E17584" t="str" cm="1">
        <f t="array" ref="E17584">INDEX(jobs[job_title],'Rank-Percentile'!$A17584 - 1)</f>
        <v>Lead Data Engineer , Enterprise Data Platform - Hybrid</v>
      </c>
    </row>
    <row r="17585" spans="1:5" x14ac:dyDescent="0.35">
      <c r="A17585" s="14">
        <v>3318</v>
      </c>
      <c r="B17585" s="20">
        <v>85000</v>
      </c>
      <c r="C17585" s="14">
        <v>17566</v>
      </c>
      <c r="D17585" s="21">
        <v>0.193</v>
      </c>
      <c r="E17585" t="str" cm="1">
        <f t="array" ref="E17585">INDEX(jobs[job_title],'Rank-Percentile'!$A17585 - 1)</f>
        <v>Senior Data Engineer, Federal Marketing</v>
      </c>
    </row>
    <row r="17586" spans="1:5" x14ac:dyDescent="0.35">
      <c r="A17586" s="14">
        <v>3384</v>
      </c>
      <c r="B17586" s="20">
        <v>85000</v>
      </c>
      <c r="C17586" s="14">
        <v>17566</v>
      </c>
      <c r="D17586" s="21">
        <v>0.193</v>
      </c>
      <c r="E17586" t="str" cm="1">
        <f t="array" ref="E17586">INDEX(jobs[job_title],'Rank-Percentile'!$A17586 - 1)</f>
        <v>Healthcare Data Engineer</v>
      </c>
    </row>
    <row r="17587" spans="1:5" x14ac:dyDescent="0.35">
      <c r="A17587" s="14">
        <v>3689</v>
      </c>
      <c r="B17587" s="20">
        <v>85000</v>
      </c>
      <c r="C17587" s="14">
        <v>17566</v>
      </c>
      <c r="D17587" s="21">
        <v>0.193</v>
      </c>
      <c r="E17587" t="str" cm="1">
        <f t="array" ref="E17587">INDEX(jobs[job_title],'Rank-Percentile'!$A17587 - 1)</f>
        <v>Senior Data Scientist - Language Modeling and AI - Now Hiring</v>
      </c>
    </row>
    <row r="17588" spans="1:5" x14ac:dyDescent="0.35">
      <c r="A17588" s="14">
        <v>3758</v>
      </c>
      <c r="B17588" s="20">
        <v>85000</v>
      </c>
      <c r="C17588" s="14">
        <v>17566</v>
      </c>
      <c r="D17588" s="21">
        <v>0.193</v>
      </c>
      <c r="E17588" t="str" cm="1">
        <f t="array" ref="E17588">INDEX(jobs[job_title],'Rank-Percentile'!$A17588 - 1)</f>
        <v>Data Engineer - USDS</v>
      </c>
    </row>
    <row r="17589" spans="1:5" x14ac:dyDescent="0.35">
      <c r="A17589" s="14">
        <v>4502</v>
      </c>
      <c r="B17589" s="20">
        <v>85000</v>
      </c>
      <c r="C17589" s="14">
        <v>17566</v>
      </c>
      <c r="D17589" s="21">
        <v>0.193</v>
      </c>
      <c r="E17589" t="str" cm="1">
        <f t="array" ref="E17589">INDEX(jobs[job_title],'Rank-Percentile'!$A17589 - 1)</f>
        <v>Senior Data Engineer, Data &amp; Insights - USDS</v>
      </c>
    </row>
    <row r="17590" spans="1:5" x14ac:dyDescent="0.35">
      <c r="A17590" s="14">
        <v>4763</v>
      </c>
      <c r="B17590" s="20">
        <v>85000</v>
      </c>
      <c r="C17590" s="14">
        <v>17566</v>
      </c>
      <c r="D17590" s="21">
        <v>0.193</v>
      </c>
      <c r="E17590" t="str" cm="1">
        <f t="array" ref="E17590">INDEX(jobs[job_title],'Rank-Percentile'!$A17590 - 1)</f>
        <v>Senior Data Engineer - Now Hiring</v>
      </c>
    </row>
    <row r="17591" spans="1:5" x14ac:dyDescent="0.35">
      <c r="A17591" s="14">
        <v>4797</v>
      </c>
      <c r="B17591" s="20">
        <v>85000</v>
      </c>
      <c r="C17591" s="14">
        <v>17566</v>
      </c>
      <c r="D17591" s="21">
        <v>0.193</v>
      </c>
      <c r="E17591" t="str" cm="1">
        <f t="array" ref="E17591">INDEX(jobs[job_title],'Rank-Percentile'!$A17591 - 1)</f>
        <v>Data Scientist - Remote - Full-time / Part-time</v>
      </c>
    </row>
    <row r="17592" spans="1:5" x14ac:dyDescent="0.35">
      <c r="A17592" s="14">
        <v>4954</v>
      </c>
      <c r="B17592" s="20">
        <v>85000</v>
      </c>
      <c r="C17592" s="14">
        <v>17566</v>
      </c>
      <c r="D17592" s="21">
        <v>0.193</v>
      </c>
      <c r="E17592" t="str" cm="1">
        <f t="array" ref="E17592">INDEX(jobs[job_title],'Rank-Percentile'!$A17592 - 1)</f>
        <v>HR Data Governance Analyst</v>
      </c>
    </row>
    <row r="17593" spans="1:5" x14ac:dyDescent="0.35">
      <c r="A17593" s="14">
        <v>4965</v>
      </c>
      <c r="B17593" s="20">
        <v>85000</v>
      </c>
      <c r="C17593" s="14">
        <v>17566</v>
      </c>
      <c r="D17593" s="21">
        <v>0.193</v>
      </c>
      <c r="E17593" t="str" cm="1">
        <f t="array" ref="E17593">INDEX(jobs[job_title],'Rank-Percentile'!$A17593 - 1)</f>
        <v>Data Scientist / Hybrid in Dallas</v>
      </c>
    </row>
    <row r="17594" spans="1:5" x14ac:dyDescent="0.35">
      <c r="A17594" s="14">
        <v>5065</v>
      </c>
      <c r="B17594" s="20">
        <v>85000</v>
      </c>
      <c r="C17594" s="14">
        <v>17566</v>
      </c>
      <c r="D17594" s="21">
        <v>0.193</v>
      </c>
      <c r="E17594" t="str" cm="1">
        <f t="array" ref="E17594">INDEX(jobs[job_title],'Rank-Percentile'!$A17594 - 1)</f>
        <v>Data Scientist</v>
      </c>
    </row>
    <row r="17595" spans="1:5" x14ac:dyDescent="0.35">
      <c r="A17595" s="14">
        <v>5513</v>
      </c>
      <c r="B17595" s="20">
        <v>85000</v>
      </c>
      <c r="C17595" s="14">
        <v>17566</v>
      </c>
      <c r="D17595" s="21">
        <v>0.193</v>
      </c>
      <c r="E17595" t="str" cm="1">
        <f t="array" ref="E17595">INDEX(jobs[job_title],'Rank-Percentile'!$A17595 - 1)</f>
        <v>Data Analyst, Pharmacy Administration</v>
      </c>
    </row>
    <row r="17596" spans="1:5" x14ac:dyDescent="0.35">
      <c r="A17596" s="14">
        <v>5575</v>
      </c>
      <c r="B17596" s="20">
        <v>85000</v>
      </c>
      <c r="C17596" s="14">
        <v>17566</v>
      </c>
      <c r="D17596" s="21">
        <v>0.193</v>
      </c>
      <c r="E17596" t="str" cm="1">
        <f t="array" ref="E17596">INDEX(jobs[job_title],'Rank-Percentile'!$A17596 - 1)</f>
        <v>Staff Scientist - Biological Data Science</v>
      </c>
    </row>
    <row r="17597" spans="1:5" x14ac:dyDescent="0.35">
      <c r="A17597" s="14">
        <v>5663</v>
      </c>
      <c r="B17597" s="20">
        <v>85000</v>
      </c>
      <c r="C17597" s="14">
        <v>17566</v>
      </c>
      <c r="D17597" s="21">
        <v>0.193</v>
      </c>
      <c r="E17597" t="str" cm="1">
        <f t="array" ref="E17597">INDEX(jobs[job_title],'Rank-Percentile'!$A17597 - 1)</f>
        <v>Business Data Analyst / Account Executive (II)</v>
      </c>
    </row>
    <row r="17598" spans="1:5" x14ac:dyDescent="0.35">
      <c r="A17598" s="14">
        <v>5693</v>
      </c>
      <c r="B17598" s="20">
        <v>85000</v>
      </c>
      <c r="C17598" s="14">
        <v>17566</v>
      </c>
      <c r="D17598" s="21">
        <v>0.193</v>
      </c>
      <c r="E17598" t="str" cm="1">
        <f t="array" ref="E17598">INDEX(jobs[job_title],'Rank-Percentile'!$A17598 - 1)</f>
        <v>Data Scientist - Deep ML</v>
      </c>
    </row>
    <row r="17599" spans="1:5" x14ac:dyDescent="0.35">
      <c r="A17599" s="14">
        <v>6438</v>
      </c>
      <c r="B17599" s="20">
        <v>85000</v>
      </c>
      <c r="C17599" s="14">
        <v>17566</v>
      </c>
      <c r="D17599" s="21">
        <v>0.193</v>
      </c>
      <c r="E17599" t="str" cm="1">
        <f t="array" ref="E17599">INDEX(jobs[job_title],'Rank-Percentile'!$A17599 - 1)</f>
        <v>Entry Level Data Analyst</v>
      </c>
    </row>
    <row r="17600" spans="1:5" x14ac:dyDescent="0.35">
      <c r="A17600" s="14">
        <v>6451</v>
      </c>
      <c r="B17600" s="20">
        <v>85000</v>
      </c>
      <c r="C17600" s="14">
        <v>17566</v>
      </c>
      <c r="D17600" s="21">
        <v>0.193</v>
      </c>
      <c r="E17600" t="str" cm="1">
        <f t="array" ref="E17600">INDEX(jobs[job_title],'Rank-Percentile'!$A17600 - 1)</f>
        <v>Data Scientist, Product Analytics</v>
      </c>
    </row>
    <row r="17601" spans="1:5" x14ac:dyDescent="0.35">
      <c r="A17601" s="14">
        <v>6697</v>
      </c>
      <c r="B17601" s="20">
        <v>85000</v>
      </c>
      <c r="C17601" s="14">
        <v>17566</v>
      </c>
      <c r="D17601" s="21">
        <v>0.193</v>
      </c>
      <c r="E17601" t="str" cm="1">
        <f t="array" ref="E17601">INDEX(jobs[job_title],'Rank-Percentile'!$A17601 - 1)</f>
        <v>Lead Advancement Data Analyst</v>
      </c>
    </row>
    <row r="17602" spans="1:5" x14ac:dyDescent="0.35">
      <c r="A17602" s="14">
        <v>6918</v>
      </c>
      <c r="B17602" s="20">
        <v>85000</v>
      </c>
      <c r="C17602" s="14">
        <v>17566</v>
      </c>
      <c r="D17602" s="21">
        <v>0.193</v>
      </c>
      <c r="E17602" t="str" cm="1">
        <f t="array" ref="E17602">INDEX(jobs[job_title],'Rank-Percentile'!$A17602 - 1)</f>
        <v>CCL Data Engineer</v>
      </c>
    </row>
    <row r="17603" spans="1:5" x14ac:dyDescent="0.35">
      <c r="A17603" s="14">
        <v>6973</v>
      </c>
      <c r="B17603" s="20">
        <v>85000</v>
      </c>
      <c r="C17603" s="14">
        <v>17566</v>
      </c>
      <c r="D17603" s="21">
        <v>0.193</v>
      </c>
      <c r="E17603" t="str" cm="1">
        <f t="array" ref="E17603">INDEX(jobs[job_title],'Rank-Percentile'!$A17603 - 1)</f>
        <v>Senior Data Engineer</v>
      </c>
    </row>
    <row r="17604" spans="1:5" x14ac:dyDescent="0.35">
      <c r="A17604" s="14">
        <v>7285</v>
      </c>
      <c r="B17604" s="20">
        <v>85000</v>
      </c>
      <c r="C17604" s="14">
        <v>17566</v>
      </c>
      <c r="D17604" s="21">
        <v>0.193</v>
      </c>
      <c r="E17604" t="str" cm="1">
        <f t="array" ref="E17604">INDEX(jobs[job_title],'Rank-Percentile'!$A17604 - 1)</f>
        <v>Senior Data Engineer Investments</v>
      </c>
    </row>
    <row r="17605" spans="1:5" x14ac:dyDescent="0.35">
      <c r="A17605" s="14">
        <v>7556</v>
      </c>
      <c r="B17605" s="20">
        <v>85000</v>
      </c>
      <c r="C17605" s="14">
        <v>17566</v>
      </c>
      <c r="D17605" s="21">
        <v>0.193</v>
      </c>
      <c r="E17605" t="str" cm="1">
        <f t="array" ref="E17605">INDEX(jobs[job_title],'Rank-Percentile'!$A17605 - 1)</f>
        <v>Data Scientist for behavioral project needed</v>
      </c>
    </row>
    <row r="17606" spans="1:5" x14ac:dyDescent="0.35">
      <c r="A17606" s="14">
        <v>7805</v>
      </c>
      <c r="B17606" s="20">
        <v>85000</v>
      </c>
      <c r="C17606" s="14">
        <v>17566</v>
      </c>
      <c r="D17606" s="21">
        <v>0.193</v>
      </c>
      <c r="E17606" t="str" cm="1">
        <f t="array" ref="E17606">INDEX(jobs[job_title],'Rank-Percentile'!$A17606 - 1)</f>
        <v>BSV3-EA  AI Engineer (Artificial Intelligence)</v>
      </c>
    </row>
    <row r="17607" spans="1:5" x14ac:dyDescent="0.35">
      <c r="A17607" s="14">
        <v>7841</v>
      </c>
      <c r="B17607" s="20">
        <v>85000</v>
      </c>
      <c r="C17607" s="14">
        <v>17566</v>
      </c>
      <c r="D17607" s="21">
        <v>0.193</v>
      </c>
      <c r="E17607" t="str" cm="1">
        <f t="array" ref="E17607">INDEX(jobs[job_title],'Rank-Percentile'!$A17607 - 1)</f>
        <v>Data Analyst (JO-06)</v>
      </c>
    </row>
    <row r="17608" spans="1:5" x14ac:dyDescent="0.35">
      <c r="A17608" s="14">
        <v>7878</v>
      </c>
      <c r="B17608" s="20">
        <v>85000</v>
      </c>
      <c r="C17608" s="14">
        <v>17566</v>
      </c>
      <c r="D17608" s="21">
        <v>0.193</v>
      </c>
      <c r="E17608" t="str" cm="1">
        <f t="array" ref="E17608">INDEX(jobs[job_title],'Rank-Percentile'!$A17608 - 1)</f>
        <v>Senior Cloud Data Engineer</v>
      </c>
    </row>
    <row r="17609" spans="1:5" x14ac:dyDescent="0.35">
      <c r="A17609" s="14">
        <v>7883</v>
      </c>
      <c r="B17609" s="20">
        <v>85000</v>
      </c>
      <c r="C17609" s="14">
        <v>17566</v>
      </c>
      <c r="D17609" s="21">
        <v>0.193</v>
      </c>
      <c r="E17609" t="str" cm="1">
        <f t="array" ref="E17609">INDEX(jobs[job_title],'Rank-Percentile'!$A17609 - 1)</f>
        <v>Data Analytics Lead</v>
      </c>
    </row>
    <row r="17610" spans="1:5" x14ac:dyDescent="0.35">
      <c r="A17610" s="14">
        <v>8076</v>
      </c>
      <c r="B17610" s="20">
        <v>85000</v>
      </c>
      <c r="C17610" s="14">
        <v>17566</v>
      </c>
      <c r="D17610" s="21">
        <v>0.193</v>
      </c>
      <c r="E17610" t="str" cm="1">
        <f t="array" ref="E17610">INDEX(jobs[job_title],'Rank-Percentile'!$A17610 - 1)</f>
        <v>Senior Software Engineer, Data Mining - Continuous Learning</v>
      </c>
    </row>
    <row r="17611" spans="1:5" x14ac:dyDescent="0.35">
      <c r="A17611" s="14">
        <v>8172</v>
      </c>
      <c r="B17611" s="20">
        <v>85000</v>
      </c>
      <c r="C17611" s="14">
        <v>17566</v>
      </c>
      <c r="D17611" s="21">
        <v>0.193</v>
      </c>
      <c r="E17611" t="str" cm="1">
        <f t="array" ref="E17611">INDEX(jobs[job_title],'Rank-Percentile'!$A17611 - 1)</f>
        <v>Senior Data Scientist - Child Safety</v>
      </c>
    </row>
    <row r="17612" spans="1:5" x14ac:dyDescent="0.35">
      <c r="A17612" s="14">
        <v>8405</v>
      </c>
      <c r="B17612" s="20">
        <v>85000</v>
      </c>
      <c r="C17612" s="14">
        <v>17566</v>
      </c>
      <c r="D17612" s="21">
        <v>0.193</v>
      </c>
      <c r="E17612" t="str" cm="1">
        <f t="array" ref="E17612">INDEX(jobs[job_title],'Rank-Percentile'!$A17612 - 1)</f>
        <v>Portfolio Data Analyst</v>
      </c>
    </row>
    <row r="17613" spans="1:5" x14ac:dyDescent="0.35">
      <c r="A17613" s="14">
        <v>8806</v>
      </c>
      <c r="B17613" s="20">
        <v>85000</v>
      </c>
      <c r="C17613" s="14">
        <v>17566</v>
      </c>
      <c r="D17613" s="21">
        <v>0.193</v>
      </c>
      <c r="E17613" t="str" cm="1">
        <f t="array" ref="E17613">INDEX(jobs[job_title],'Rank-Percentile'!$A17613 - 1)</f>
        <v>Jr. Data Analyst - Full-time / Part-time</v>
      </c>
    </row>
    <row r="17614" spans="1:5" x14ac:dyDescent="0.35">
      <c r="A17614" s="14">
        <v>9064</v>
      </c>
      <c r="B17614" s="20">
        <v>85000</v>
      </c>
      <c r="C17614" s="14">
        <v>17566</v>
      </c>
      <c r="D17614" s="21">
        <v>0.193</v>
      </c>
      <c r="E17614" t="str" cm="1">
        <f t="array" ref="E17614">INDEX(jobs[job_title],'Rank-Percentile'!$A17614 - 1)</f>
        <v>Snowflake Data Engineer</v>
      </c>
    </row>
    <row r="17615" spans="1:5" x14ac:dyDescent="0.35">
      <c r="A17615" s="14">
        <v>9171</v>
      </c>
      <c r="B17615" s="20">
        <v>85000</v>
      </c>
      <c r="C17615" s="14">
        <v>17566</v>
      </c>
      <c r="D17615" s="21">
        <v>0.193</v>
      </c>
      <c r="E17615" t="str" cm="1">
        <f t="array" ref="E17615">INDEX(jobs[job_title],'Rank-Percentile'!$A17615 - 1)</f>
        <v>Data Analyst - Business Intelligence</v>
      </c>
    </row>
    <row r="17616" spans="1:5" x14ac:dyDescent="0.35">
      <c r="A17616" s="14">
        <v>9646</v>
      </c>
      <c r="B17616" s="20">
        <v>85000</v>
      </c>
      <c r="C17616" s="14">
        <v>17566</v>
      </c>
      <c r="D17616" s="21">
        <v>0.193</v>
      </c>
      <c r="E17616" t="str" cm="1">
        <f t="array" ref="E17616">INDEX(jobs[job_title],'Rank-Percentile'!$A17616 - 1)</f>
        <v>Business Data Analyst</v>
      </c>
    </row>
    <row r="17617" spans="1:5" x14ac:dyDescent="0.35">
      <c r="A17617" s="14">
        <v>9988</v>
      </c>
      <c r="B17617" s="20">
        <v>85000</v>
      </c>
      <c r="C17617" s="14">
        <v>17566</v>
      </c>
      <c r="D17617" s="21">
        <v>0.193</v>
      </c>
      <c r="E17617" t="str" cm="1">
        <f t="array" ref="E17617">INDEX(jobs[job_title],'Rank-Percentile'!$A17617 - 1)</f>
        <v>Data Engineer</v>
      </c>
    </row>
    <row r="17618" spans="1:5" x14ac:dyDescent="0.35">
      <c r="A17618" s="14">
        <v>10268</v>
      </c>
      <c r="B17618" s="20">
        <v>85000</v>
      </c>
      <c r="C17618" s="14">
        <v>17566</v>
      </c>
      <c r="D17618" s="21">
        <v>0.193</v>
      </c>
      <c r="E17618" t="str" cm="1">
        <f t="array" ref="E17618">INDEX(jobs[job_title],'Rank-Percentile'!$A17618 - 1)</f>
        <v>Data Scientist</v>
      </c>
    </row>
    <row r="17619" spans="1:5" x14ac:dyDescent="0.35">
      <c r="A17619" s="14">
        <v>10374</v>
      </c>
      <c r="B17619" s="20">
        <v>85000</v>
      </c>
      <c r="C17619" s="14">
        <v>17566</v>
      </c>
      <c r="D17619" s="21">
        <v>0.193</v>
      </c>
      <c r="E17619" t="str" cm="1">
        <f t="array" ref="E17619">INDEX(jobs[job_title],'Rank-Percentile'!$A17619 - 1)</f>
        <v>Data Science Consultant</v>
      </c>
    </row>
    <row r="17620" spans="1:5" x14ac:dyDescent="0.35">
      <c r="A17620" s="14">
        <v>10408</v>
      </c>
      <c r="B17620" s="20">
        <v>85000</v>
      </c>
      <c r="C17620" s="14">
        <v>17566</v>
      </c>
      <c r="D17620" s="21">
        <v>0.193</v>
      </c>
      <c r="E17620" t="str" cm="1">
        <f t="array" ref="E17620">INDEX(jobs[job_title],'Rank-Percentile'!$A17620 - 1)</f>
        <v>Group Data Engineer</v>
      </c>
    </row>
    <row r="17621" spans="1:5" x14ac:dyDescent="0.35">
      <c r="A17621" s="14">
        <v>10446</v>
      </c>
      <c r="B17621" s="20">
        <v>85000</v>
      </c>
      <c r="C17621" s="14">
        <v>17566</v>
      </c>
      <c r="D17621" s="21">
        <v>0.193</v>
      </c>
      <c r="E17621" t="str" cm="1">
        <f t="array" ref="E17621">INDEX(jobs[job_title],'Rank-Percentile'!$A17621 - 1)</f>
        <v>Data Scientist</v>
      </c>
    </row>
    <row r="17622" spans="1:5" x14ac:dyDescent="0.35">
      <c r="A17622" s="14">
        <v>10497</v>
      </c>
      <c r="B17622" s="20">
        <v>85000</v>
      </c>
      <c r="C17622" s="14">
        <v>17566</v>
      </c>
      <c r="D17622" s="21">
        <v>0.193</v>
      </c>
      <c r="E17622" t="str" cm="1">
        <f t="array" ref="E17622">INDEX(jobs[job_title],'Rank-Percentile'!$A17622 - 1)</f>
        <v>Senior Director of Data Science - Now Hiring</v>
      </c>
    </row>
    <row r="17623" spans="1:5" x14ac:dyDescent="0.35">
      <c r="A17623" s="14">
        <v>10531</v>
      </c>
      <c r="B17623" s="20">
        <v>85000</v>
      </c>
      <c r="C17623" s="14">
        <v>17566</v>
      </c>
      <c r="D17623" s="21">
        <v>0.193</v>
      </c>
      <c r="E17623" t="str" cm="1">
        <f t="array" ref="E17623">INDEX(jobs[job_title],'Rank-Percentile'!$A17623 - 1)</f>
        <v>Data Analyst</v>
      </c>
    </row>
    <row r="17624" spans="1:5" x14ac:dyDescent="0.35">
      <c r="A17624" s="14">
        <v>10648</v>
      </c>
      <c r="B17624" s="20">
        <v>85000</v>
      </c>
      <c r="C17624" s="14">
        <v>17566</v>
      </c>
      <c r="D17624" s="21">
        <v>0.193</v>
      </c>
      <c r="E17624" t="str" cm="1">
        <f t="array" ref="E17624">INDEX(jobs[job_title],'Rank-Percentile'!$A17624 - 1)</f>
        <v>Data Engineer</v>
      </c>
    </row>
    <row r="17625" spans="1:5" x14ac:dyDescent="0.35">
      <c r="A17625" s="14">
        <v>10713</v>
      </c>
      <c r="B17625" s="20">
        <v>85000</v>
      </c>
      <c r="C17625" s="14">
        <v>17566</v>
      </c>
      <c r="D17625" s="21">
        <v>0.193</v>
      </c>
      <c r="E17625" t="str" cm="1">
        <f t="array" ref="E17625">INDEX(jobs[job_title],'Rank-Percentile'!$A17625 - 1)</f>
        <v>Lead Data Scientist</v>
      </c>
    </row>
    <row r="17626" spans="1:5" x14ac:dyDescent="0.35">
      <c r="A17626" s="14">
        <v>10720</v>
      </c>
      <c r="B17626" s="20">
        <v>85000</v>
      </c>
      <c r="C17626" s="14">
        <v>17566</v>
      </c>
      <c r="D17626" s="21">
        <v>0.193</v>
      </c>
      <c r="E17626" t="str" cm="1">
        <f t="array" ref="E17626">INDEX(jobs[job_title],'Rank-Percentile'!$A17626 - 1)</f>
        <v>Data Analyst</v>
      </c>
    </row>
    <row r="17627" spans="1:5" x14ac:dyDescent="0.35">
      <c r="A17627" s="14">
        <v>10783</v>
      </c>
      <c r="B17627" s="20">
        <v>85000</v>
      </c>
      <c r="C17627" s="14">
        <v>17566</v>
      </c>
      <c r="D17627" s="21">
        <v>0.193</v>
      </c>
      <c r="E17627" t="str" cm="1">
        <f t="array" ref="E17627">INDEX(jobs[job_title],'Rank-Percentile'!$A17627 - 1)</f>
        <v>Senior Software Engineer - Big Data</v>
      </c>
    </row>
    <row r="17628" spans="1:5" x14ac:dyDescent="0.35">
      <c r="A17628" s="14">
        <v>11110</v>
      </c>
      <c r="B17628" s="20">
        <v>85000</v>
      </c>
      <c r="C17628" s="14">
        <v>17566</v>
      </c>
      <c r="D17628" s="21">
        <v>0.193</v>
      </c>
      <c r="E17628" t="str" cm="1">
        <f t="array" ref="E17628">INDEX(jobs[job_title],'Rank-Percentile'!$A17628 - 1)</f>
        <v>Senior Data Engineer</v>
      </c>
    </row>
    <row r="17629" spans="1:5" x14ac:dyDescent="0.35">
      <c r="A17629" s="14">
        <v>11282</v>
      </c>
      <c r="B17629" s="20">
        <v>85000</v>
      </c>
      <c r="C17629" s="14">
        <v>17566</v>
      </c>
      <c r="D17629" s="21">
        <v>0.193</v>
      </c>
      <c r="E17629" t="str" cm="1">
        <f t="array" ref="E17629">INDEX(jobs[job_title],'Rank-Percentile'!$A17629 - 1)</f>
        <v>Lead Data Engineer</v>
      </c>
    </row>
    <row r="17630" spans="1:5" x14ac:dyDescent="0.35">
      <c r="A17630" s="14">
        <v>11458</v>
      </c>
      <c r="B17630" s="20">
        <v>85000</v>
      </c>
      <c r="C17630" s="14">
        <v>17566</v>
      </c>
      <c r="D17630" s="21">
        <v>0.193</v>
      </c>
      <c r="E17630" t="str" cm="1">
        <f t="array" ref="E17630">INDEX(jobs[job_title],'Rank-Percentile'!$A17630 - 1)</f>
        <v>Healthcare Data Analyst</v>
      </c>
    </row>
    <row r="17631" spans="1:5" x14ac:dyDescent="0.35">
      <c r="A17631" s="14">
        <v>11625</v>
      </c>
      <c r="B17631" s="20">
        <v>85000</v>
      </c>
      <c r="C17631" s="14">
        <v>17566</v>
      </c>
      <c r="D17631" s="21">
        <v>0.193</v>
      </c>
      <c r="E17631" t="str" cm="1">
        <f t="array" ref="E17631">INDEX(jobs[job_title],'Rank-Percentile'!$A17631 - 1)</f>
        <v>Data Engineer</v>
      </c>
    </row>
    <row r="17632" spans="1:5" x14ac:dyDescent="0.35">
      <c r="A17632" s="14">
        <v>11629</v>
      </c>
      <c r="B17632" s="20">
        <v>85000</v>
      </c>
      <c r="C17632" s="14">
        <v>17566</v>
      </c>
      <c r="D17632" s="21">
        <v>0.193</v>
      </c>
      <c r="E17632" t="str" cm="1">
        <f t="array" ref="E17632">INDEX(jobs[job_title],'Rank-Percentile'!$A17632 - 1)</f>
        <v>Data Engineer/Lead Data Engineer(Only W2</v>
      </c>
    </row>
    <row r="17633" spans="1:5" x14ac:dyDescent="0.35">
      <c r="A17633" s="14">
        <v>11874</v>
      </c>
      <c r="B17633" s="20">
        <v>85000</v>
      </c>
      <c r="C17633" s="14">
        <v>17566</v>
      </c>
      <c r="D17633" s="21">
        <v>0.193</v>
      </c>
      <c r="E17633" t="str" cm="1">
        <f t="array" ref="E17633">INDEX(jobs[job_title],'Rank-Percentile'!$A17633 - 1)</f>
        <v>Data Engineer(SQL/Python)</v>
      </c>
    </row>
    <row r="17634" spans="1:5" x14ac:dyDescent="0.35">
      <c r="A17634" s="14">
        <v>12039</v>
      </c>
      <c r="B17634" s="20">
        <v>85000</v>
      </c>
      <c r="C17634" s="14">
        <v>17566</v>
      </c>
      <c r="D17634" s="21">
        <v>0.193</v>
      </c>
      <c r="E17634" t="str" cm="1">
        <f t="array" ref="E17634">INDEX(jobs[job_title],'Rank-Percentile'!$A17634 - 1)</f>
        <v>Data Analyst III (W2 ONLY)</v>
      </c>
    </row>
    <row r="17635" spans="1:5" x14ac:dyDescent="0.35">
      <c r="A17635" s="14">
        <v>12307</v>
      </c>
      <c r="B17635" s="20">
        <v>85000</v>
      </c>
      <c r="C17635" s="14">
        <v>17566</v>
      </c>
      <c r="D17635" s="21">
        <v>0.193</v>
      </c>
      <c r="E17635" t="str" cm="1">
        <f t="array" ref="E17635">INDEX(jobs[job_title],'Rank-Percentile'!$A17635 - 1)</f>
        <v>Senior AWS Data Engineer - Full-time / Part-time</v>
      </c>
    </row>
    <row r="17636" spans="1:5" x14ac:dyDescent="0.35">
      <c r="A17636" s="14">
        <v>12341</v>
      </c>
      <c r="B17636" s="20">
        <v>85000</v>
      </c>
      <c r="C17636" s="14">
        <v>17566</v>
      </c>
      <c r="D17636" s="21">
        <v>0.193</v>
      </c>
      <c r="E17636" t="str" cm="1">
        <f t="array" ref="E17636">INDEX(jobs[job_title],'Rank-Percentile'!$A17636 - 1)</f>
        <v>Data Scientist</v>
      </c>
    </row>
    <row r="17637" spans="1:5" x14ac:dyDescent="0.35">
      <c r="A17637" s="14">
        <v>12372</v>
      </c>
      <c r="B17637" s="20">
        <v>85000</v>
      </c>
      <c r="C17637" s="14">
        <v>17566</v>
      </c>
      <c r="D17637" s="21">
        <v>0.193</v>
      </c>
      <c r="E17637" t="str" cm="1">
        <f t="array" ref="E17637">INDEX(jobs[job_title],'Rank-Percentile'!$A17637 - 1)</f>
        <v>Entry Level Business Analyst/Data Analyst</v>
      </c>
    </row>
    <row r="17638" spans="1:5" x14ac:dyDescent="0.35">
      <c r="A17638" s="14">
        <v>12373</v>
      </c>
      <c r="B17638" s="20">
        <v>85000</v>
      </c>
      <c r="C17638" s="14">
        <v>17566</v>
      </c>
      <c r="D17638" s="21">
        <v>0.193</v>
      </c>
      <c r="E17638" t="str" cm="1">
        <f t="array" ref="E17638">INDEX(jobs[job_title],'Rank-Percentile'!$A17638 - 1)</f>
        <v>Senior Data Engineer</v>
      </c>
    </row>
    <row r="17639" spans="1:5" x14ac:dyDescent="0.35">
      <c r="A17639" s="14">
        <v>12422</v>
      </c>
      <c r="B17639" s="20">
        <v>85000</v>
      </c>
      <c r="C17639" s="14">
        <v>17566</v>
      </c>
      <c r="D17639" s="21">
        <v>0.193</v>
      </c>
      <c r="E17639" t="str" cm="1">
        <f t="array" ref="E17639">INDEX(jobs[job_title],'Rank-Percentile'!$A17639 - 1)</f>
        <v>Senior Technical Business Analyst – Data</v>
      </c>
    </row>
    <row r="17640" spans="1:5" x14ac:dyDescent="0.35">
      <c r="A17640" s="14">
        <v>12569</v>
      </c>
      <c r="B17640" s="20">
        <v>85000</v>
      </c>
      <c r="C17640" s="14">
        <v>17566</v>
      </c>
      <c r="D17640" s="21">
        <v>0.193</v>
      </c>
      <c r="E17640" t="str" cm="1">
        <f t="array" ref="E17640">INDEX(jobs[job_title],'Rank-Percentile'!$A17640 - 1)</f>
        <v>Senior Data Engineer</v>
      </c>
    </row>
    <row r="17641" spans="1:5" x14ac:dyDescent="0.35">
      <c r="A17641" s="14">
        <v>12598</v>
      </c>
      <c r="B17641" s="20">
        <v>85000</v>
      </c>
      <c r="C17641" s="14">
        <v>17566</v>
      </c>
      <c r="D17641" s="21">
        <v>0.193</v>
      </c>
      <c r="E17641" t="str" cm="1">
        <f t="array" ref="E17641">INDEX(jobs[job_title],'Rank-Percentile'!$A17641 - 1)</f>
        <v>Financial Data Science, Senior Consultant</v>
      </c>
    </row>
    <row r="17642" spans="1:5" x14ac:dyDescent="0.35">
      <c r="A17642" s="14">
        <v>12663</v>
      </c>
      <c r="B17642" s="20">
        <v>85000</v>
      </c>
      <c r="C17642" s="14">
        <v>17566</v>
      </c>
      <c r="D17642" s="21">
        <v>0.193</v>
      </c>
      <c r="E17642" t="str" cm="1">
        <f t="array" ref="E17642">INDEX(jobs[job_title],'Rank-Percentile'!$A17642 - 1)</f>
        <v>Senior Machine Learning Engineer</v>
      </c>
    </row>
    <row r="17643" spans="1:5" x14ac:dyDescent="0.35">
      <c r="A17643" s="14">
        <v>12676</v>
      </c>
      <c r="B17643" s="20">
        <v>85000</v>
      </c>
      <c r="C17643" s="14">
        <v>17566</v>
      </c>
      <c r="D17643" s="21">
        <v>0.193</v>
      </c>
      <c r="E17643" t="str" cm="1">
        <f t="array" ref="E17643">INDEX(jobs[job_title],'Rank-Percentile'!$A17643 - 1)</f>
        <v>ConsumerAffairs | Senior Data Engineer</v>
      </c>
    </row>
    <row r="17644" spans="1:5" x14ac:dyDescent="0.35">
      <c r="A17644" s="14">
        <v>12933</v>
      </c>
      <c r="B17644" s="20">
        <v>85000</v>
      </c>
      <c r="C17644" s="14">
        <v>17566</v>
      </c>
      <c r="D17644" s="21">
        <v>0.193</v>
      </c>
      <c r="E17644" t="str" cm="1">
        <f t="array" ref="E17644">INDEX(jobs[job_title],'Rank-Percentile'!$A17644 - 1)</f>
        <v>Data Analyst</v>
      </c>
    </row>
    <row r="17645" spans="1:5" x14ac:dyDescent="0.35">
      <c r="A17645" s="14">
        <v>12946</v>
      </c>
      <c r="B17645" s="20">
        <v>85000</v>
      </c>
      <c r="C17645" s="14">
        <v>17566</v>
      </c>
      <c r="D17645" s="21">
        <v>0.193</v>
      </c>
      <c r="E17645" t="str" cm="1">
        <f t="array" ref="E17645">INDEX(jobs[job_title],'Rank-Percentile'!$A17645 - 1)</f>
        <v>Data scientist</v>
      </c>
    </row>
    <row r="17646" spans="1:5" x14ac:dyDescent="0.35">
      <c r="A17646" s="14">
        <v>12984</v>
      </c>
      <c r="B17646" s="20">
        <v>85000</v>
      </c>
      <c r="C17646" s="14">
        <v>17566</v>
      </c>
      <c r="D17646" s="21">
        <v>0.193</v>
      </c>
      <c r="E17646" t="str" cm="1">
        <f t="array" ref="E17646">INDEX(jobs[job_title],'Rank-Percentile'!$A17646 - 1)</f>
        <v>Senior Software Engineer - Algorithm and Machine Learning...</v>
      </c>
    </row>
    <row r="17647" spans="1:5" x14ac:dyDescent="0.35">
      <c r="A17647" s="14">
        <v>13248</v>
      </c>
      <c r="B17647" s="20">
        <v>85000</v>
      </c>
      <c r="C17647" s="14">
        <v>17566</v>
      </c>
      <c r="D17647" s="21">
        <v>0.193</v>
      </c>
      <c r="E17647" t="str" cm="1">
        <f t="array" ref="E17647">INDEX(jobs[job_title],'Rank-Percentile'!$A17647 - 1)</f>
        <v>Senior Data Analyst</v>
      </c>
    </row>
    <row r="17648" spans="1:5" x14ac:dyDescent="0.35">
      <c r="A17648" s="14">
        <v>13354</v>
      </c>
      <c r="B17648" s="20">
        <v>85000</v>
      </c>
      <c r="C17648" s="14">
        <v>17566</v>
      </c>
      <c r="D17648" s="21">
        <v>0.193</v>
      </c>
      <c r="E17648" t="str" cm="1">
        <f t="array" ref="E17648">INDEX(jobs[job_title],'Rank-Percentile'!$A17648 - 1)</f>
        <v>Data Scientist - Remote</v>
      </c>
    </row>
    <row r="17649" spans="1:5" x14ac:dyDescent="0.35">
      <c r="A17649" s="14">
        <v>13499</v>
      </c>
      <c r="B17649" s="20">
        <v>85000</v>
      </c>
      <c r="C17649" s="14">
        <v>17566</v>
      </c>
      <c r="D17649" s="21">
        <v>0.193</v>
      </c>
      <c r="E17649" t="str" cm="1">
        <f t="array" ref="E17649">INDEX(jobs[job_title],'Rank-Percentile'!$A17649 - 1)</f>
        <v>Lead Data Analyst, Data Solutions</v>
      </c>
    </row>
    <row r="17650" spans="1:5" x14ac:dyDescent="0.35">
      <c r="A17650" s="14">
        <v>13532</v>
      </c>
      <c r="B17650" s="20">
        <v>85000</v>
      </c>
      <c r="C17650" s="14">
        <v>17566</v>
      </c>
      <c r="D17650" s="21">
        <v>0.193</v>
      </c>
      <c r="E17650" t="str" cm="1">
        <f t="array" ref="E17650">INDEX(jobs[job_title],'Rank-Percentile'!$A17650 - 1)</f>
        <v>Data Analyst - Data cleaning</v>
      </c>
    </row>
    <row r="17651" spans="1:5" x14ac:dyDescent="0.35">
      <c r="A17651" s="14">
        <v>13623</v>
      </c>
      <c r="B17651" s="20">
        <v>85000</v>
      </c>
      <c r="C17651" s="14">
        <v>17566</v>
      </c>
      <c r="D17651" s="21">
        <v>0.193</v>
      </c>
      <c r="E17651" t="str" cm="1">
        <f t="array" ref="E17651">INDEX(jobs[job_title],'Rank-Percentile'!$A17651 - 1)</f>
        <v>Cleared Data Scientist (All Levels)</v>
      </c>
    </row>
    <row r="17652" spans="1:5" x14ac:dyDescent="0.35">
      <c r="A17652" s="14">
        <v>13718</v>
      </c>
      <c r="B17652" s="20">
        <v>85000</v>
      </c>
      <c r="C17652" s="14">
        <v>17566</v>
      </c>
      <c r="D17652" s="21">
        <v>0.193</v>
      </c>
      <c r="E17652" t="str" cm="1">
        <f t="array" ref="E17652">INDEX(jobs[job_title],'Rank-Percentile'!$A17652 - 1)</f>
        <v>ITS Data Scientist/Analyst</v>
      </c>
    </row>
    <row r="17653" spans="1:5" x14ac:dyDescent="0.35">
      <c r="A17653" s="14">
        <v>13899</v>
      </c>
      <c r="B17653" s="20">
        <v>85000</v>
      </c>
      <c r="C17653" s="14">
        <v>17566</v>
      </c>
      <c r="D17653" s="21">
        <v>0.193</v>
      </c>
      <c r="E17653" t="str" cm="1">
        <f t="array" ref="E17653">INDEX(jobs[job_title],'Rank-Percentile'!$A17653 - 1)</f>
        <v>Data Analyst</v>
      </c>
    </row>
    <row r="17654" spans="1:5" x14ac:dyDescent="0.35">
      <c r="A17654" s="14">
        <v>13926</v>
      </c>
      <c r="B17654" s="20">
        <v>85000</v>
      </c>
      <c r="C17654" s="14">
        <v>17566</v>
      </c>
      <c r="D17654" s="21">
        <v>0.193</v>
      </c>
      <c r="E17654" t="str" cm="1">
        <f t="array" ref="E17654">INDEX(jobs[job_title],'Rank-Percentile'!$A17654 - 1)</f>
        <v>W2 : Project Manager with Data Science : Charlotte, NC (Day 1 Onsite)</v>
      </c>
    </row>
    <row r="17655" spans="1:5" x14ac:dyDescent="0.35">
      <c r="A17655" s="14">
        <v>14009</v>
      </c>
      <c r="B17655" s="20">
        <v>85000</v>
      </c>
      <c r="C17655" s="14">
        <v>17566</v>
      </c>
      <c r="D17655" s="21">
        <v>0.193</v>
      </c>
      <c r="E17655" t="str" cm="1">
        <f t="array" ref="E17655">INDEX(jobs[job_title],'Rank-Percentile'!$A17655 - 1)</f>
        <v>Lead Data Engineer</v>
      </c>
    </row>
    <row r="17656" spans="1:5" x14ac:dyDescent="0.35">
      <c r="A17656" s="14">
        <v>14180</v>
      </c>
      <c r="B17656" s="20">
        <v>85000</v>
      </c>
      <c r="C17656" s="14">
        <v>17566</v>
      </c>
      <c r="D17656" s="21">
        <v>0.193</v>
      </c>
      <c r="E17656" t="str" cm="1">
        <f t="array" ref="E17656">INDEX(jobs[job_title],'Rank-Percentile'!$A17656 - 1)</f>
        <v>Principal Data Scientist</v>
      </c>
    </row>
    <row r="17657" spans="1:5" x14ac:dyDescent="0.35">
      <c r="A17657" s="14">
        <v>14217</v>
      </c>
      <c r="B17657" s="20">
        <v>85000</v>
      </c>
      <c r="C17657" s="14">
        <v>17566</v>
      </c>
      <c r="D17657" s="21">
        <v>0.193</v>
      </c>
      <c r="E17657" t="str" cm="1">
        <f t="array" ref="E17657">INDEX(jobs[job_title],'Rank-Percentile'!$A17657 - 1)</f>
        <v>Data Scientist III</v>
      </c>
    </row>
    <row r="17658" spans="1:5" x14ac:dyDescent="0.35">
      <c r="A17658" s="14">
        <v>14496</v>
      </c>
      <c r="B17658" s="20">
        <v>85000</v>
      </c>
      <c r="C17658" s="14">
        <v>17566</v>
      </c>
      <c r="D17658" s="21">
        <v>0.193</v>
      </c>
      <c r="E17658" t="str" cm="1">
        <f t="array" ref="E17658">INDEX(jobs[job_title],'Rank-Percentile'!$A17658 - 1)</f>
        <v>Data Engineer</v>
      </c>
    </row>
    <row r="17659" spans="1:5" x14ac:dyDescent="0.35">
      <c r="A17659" s="14">
        <v>14597</v>
      </c>
      <c r="B17659" s="20">
        <v>85000</v>
      </c>
      <c r="C17659" s="14">
        <v>17566</v>
      </c>
      <c r="D17659" s="21">
        <v>0.193</v>
      </c>
      <c r="E17659" t="str" cm="1">
        <f t="array" ref="E17659">INDEX(jobs[job_title],'Rank-Percentile'!$A17659 - 1)</f>
        <v>Business Analyst</v>
      </c>
    </row>
    <row r="17660" spans="1:5" x14ac:dyDescent="0.35">
      <c r="A17660" s="14">
        <v>14629</v>
      </c>
      <c r="B17660" s="20">
        <v>85000</v>
      </c>
      <c r="C17660" s="14">
        <v>17566</v>
      </c>
      <c r="D17660" s="21">
        <v>0.193</v>
      </c>
      <c r="E17660" t="str" cm="1">
        <f t="array" ref="E17660">INDEX(jobs[job_title],'Rank-Percentile'!$A17660 - 1)</f>
        <v>Data Scientist, Analytics</v>
      </c>
    </row>
    <row r="17661" spans="1:5" x14ac:dyDescent="0.35">
      <c r="A17661" s="14">
        <v>14658</v>
      </c>
      <c r="B17661" s="20">
        <v>85000</v>
      </c>
      <c r="C17661" s="14">
        <v>17566</v>
      </c>
      <c r="D17661" s="21">
        <v>0.193</v>
      </c>
      <c r="E17661" t="str" cm="1">
        <f t="array" ref="E17661">INDEX(jobs[job_title],'Rank-Percentile'!$A17661 - 1)</f>
        <v>Marketing Data Analyst</v>
      </c>
    </row>
    <row r="17662" spans="1:5" x14ac:dyDescent="0.35">
      <c r="A17662" s="14">
        <v>14826</v>
      </c>
      <c r="B17662" s="20">
        <v>85000</v>
      </c>
      <c r="C17662" s="14">
        <v>17566</v>
      </c>
      <c r="D17662" s="21">
        <v>0.193</v>
      </c>
      <c r="E17662" t="str" cm="1">
        <f t="array" ref="E17662">INDEX(jobs[job_title],'Rank-Percentile'!$A17662 - 1)</f>
        <v>Data Scientist</v>
      </c>
    </row>
    <row r="17663" spans="1:5" x14ac:dyDescent="0.35">
      <c r="A17663" s="14">
        <v>14914</v>
      </c>
      <c r="B17663" s="20">
        <v>85000</v>
      </c>
      <c r="C17663" s="14">
        <v>17566</v>
      </c>
      <c r="D17663" s="21">
        <v>0.193</v>
      </c>
      <c r="E17663" t="str" cm="1">
        <f t="array" ref="E17663">INDEX(jobs[job_title],'Rank-Percentile'!$A17663 - 1)</f>
        <v>Administrative Coordinator II - Office of Health Information and...</v>
      </c>
    </row>
    <row r="17664" spans="1:5" x14ac:dyDescent="0.35">
      <c r="A17664" s="14">
        <v>14970</v>
      </c>
      <c r="B17664" s="20">
        <v>85000</v>
      </c>
      <c r="C17664" s="14">
        <v>17566</v>
      </c>
      <c r="D17664" s="21">
        <v>0.193</v>
      </c>
      <c r="E17664" t="str" cm="1">
        <f t="array" ref="E17664">INDEX(jobs[job_title],'Rank-Percentile'!$A17664 - 1)</f>
        <v>Data Analyst</v>
      </c>
    </row>
    <row r="17665" spans="1:5" x14ac:dyDescent="0.35">
      <c r="A17665" s="14">
        <v>15057</v>
      </c>
      <c r="B17665" s="20">
        <v>85000</v>
      </c>
      <c r="C17665" s="14">
        <v>17566</v>
      </c>
      <c r="D17665" s="21">
        <v>0.193</v>
      </c>
      <c r="E17665" t="str" cm="1">
        <f t="array" ref="E17665">INDEX(jobs[job_title],'Rank-Percentile'!$A17665 - 1)</f>
        <v>Data Scientist IV</v>
      </c>
    </row>
    <row r="17666" spans="1:5" x14ac:dyDescent="0.35">
      <c r="A17666" s="14">
        <v>15078</v>
      </c>
      <c r="B17666" s="20">
        <v>85000</v>
      </c>
      <c r="C17666" s="14">
        <v>17566</v>
      </c>
      <c r="D17666" s="21">
        <v>0.193</v>
      </c>
      <c r="E17666" t="str" cm="1">
        <f t="array" ref="E17666">INDEX(jobs[job_title],'Rank-Percentile'!$A17666 - 1)</f>
        <v>Distinguished Engineer, Data Architecture (Remote Eligible)</v>
      </c>
    </row>
    <row r="17667" spans="1:5" x14ac:dyDescent="0.35">
      <c r="A17667" s="14">
        <v>15990</v>
      </c>
      <c r="B17667" s="20">
        <v>85000</v>
      </c>
      <c r="C17667" s="14">
        <v>17566</v>
      </c>
      <c r="D17667" s="21">
        <v>0.193</v>
      </c>
      <c r="E17667" t="str" cm="1">
        <f t="array" ref="E17667">INDEX(jobs[job_title],'Rank-Percentile'!$A17667 - 1)</f>
        <v>Machine Learning Engineer</v>
      </c>
    </row>
    <row r="17668" spans="1:5" x14ac:dyDescent="0.35">
      <c r="A17668" s="14">
        <v>16243</v>
      </c>
      <c r="B17668" s="20">
        <v>85000</v>
      </c>
      <c r="C17668" s="14">
        <v>17566</v>
      </c>
      <c r="D17668" s="21">
        <v>0.193</v>
      </c>
      <c r="E17668" t="str" cm="1">
        <f t="array" ref="E17668">INDEX(jobs[job_title],'Rank-Percentile'!$A17668 - 1)</f>
        <v>Medical Affairs Data and Analytics Specialist</v>
      </c>
    </row>
    <row r="17669" spans="1:5" x14ac:dyDescent="0.35">
      <c r="A17669" s="14">
        <v>16534</v>
      </c>
      <c r="B17669" s="20">
        <v>85000</v>
      </c>
      <c r="C17669" s="14">
        <v>17566</v>
      </c>
      <c r="D17669" s="21">
        <v>0.193</v>
      </c>
      <c r="E17669" t="str" cm="1">
        <f t="array" ref="E17669">INDEX(jobs[job_title],'Rank-Percentile'!$A17669 - 1)</f>
        <v>Senior Analyst, Data Governance &amp; Products</v>
      </c>
    </row>
    <row r="17670" spans="1:5" x14ac:dyDescent="0.35">
      <c r="A17670" s="14">
        <v>16787</v>
      </c>
      <c r="B17670" s="20">
        <v>85000</v>
      </c>
      <c r="C17670" s="14">
        <v>17566</v>
      </c>
      <c r="D17670" s="21">
        <v>0.193</v>
      </c>
      <c r="E17670" t="str" cm="1">
        <f t="array" ref="E17670">INDEX(jobs[job_title],'Rank-Percentile'!$A17670 - 1)</f>
        <v>Senior Data Engineer</v>
      </c>
    </row>
    <row r="17671" spans="1:5" x14ac:dyDescent="0.35">
      <c r="A17671" s="14">
        <v>16992</v>
      </c>
      <c r="B17671" s="20">
        <v>85000</v>
      </c>
      <c r="C17671" s="14">
        <v>17566</v>
      </c>
      <c r="D17671" s="21">
        <v>0.193</v>
      </c>
      <c r="E17671" t="str" cm="1">
        <f t="array" ref="E17671">INDEX(jobs[job_title],'Rank-Percentile'!$A17671 - 1)</f>
        <v>Quality Control - Data Analyst II</v>
      </c>
    </row>
    <row r="17672" spans="1:5" x14ac:dyDescent="0.35">
      <c r="A17672" s="14">
        <v>17040</v>
      </c>
      <c r="B17672" s="20">
        <v>85000</v>
      </c>
      <c r="C17672" s="14">
        <v>17566</v>
      </c>
      <c r="D17672" s="21">
        <v>0.193</v>
      </c>
      <c r="E17672" t="str" cm="1">
        <f t="array" ref="E17672">INDEX(jobs[job_title],'Rank-Percentile'!$A17672 - 1)</f>
        <v>Senior Data Engineer - Snowflake</v>
      </c>
    </row>
    <row r="17673" spans="1:5" x14ac:dyDescent="0.35">
      <c r="A17673" s="14">
        <v>17573</v>
      </c>
      <c r="B17673" s="20">
        <v>85000</v>
      </c>
      <c r="C17673" s="14">
        <v>17566</v>
      </c>
      <c r="D17673" s="21">
        <v>0.193</v>
      </c>
      <c r="E17673" t="str" cm="1">
        <f t="array" ref="E17673">INDEX(jobs[job_title],'Rank-Percentile'!$A17673 - 1)</f>
        <v>Data Analyst</v>
      </c>
    </row>
    <row r="17674" spans="1:5" x14ac:dyDescent="0.35">
      <c r="A17674" s="14">
        <v>17653</v>
      </c>
      <c r="B17674" s="20">
        <v>85000</v>
      </c>
      <c r="C17674" s="14">
        <v>17566</v>
      </c>
      <c r="D17674" s="21">
        <v>0.193</v>
      </c>
      <c r="E17674" t="str" cm="1">
        <f t="array" ref="E17674">INDEX(jobs[job_title],'Rank-Percentile'!$A17674 - 1)</f>
        <v>Data Engineer</v>
      </c>
    </row>
    <row r="17675" spans="1:5" x14ac:dyDescent="0.35">
      <c r="A17675" s="14">
        <v>17774</v>
      </c>
      <c r="B17675" s="20">
        <v>85000</v>
      </c>
      <c r="C17675" s="14">
        <v>17566</v>
      </c>
      <c r="D17675" s="21">
        <v>0.193</v>
      </c>
      <c r="E17675" t="str" cm="1">
        <f t="array" ref="E17675">INDEX(jobs[job_title],'Rank-Percentile'!$A17675 - 1)</f>
        <v>Senior Data Engineer</v>
      </c>
    </row>
    <row r="17676" spans="1:5" x14ac:dyDescent="0.35">
      <c r="A17676" s="14">
        <v>17936</v>
      </c>
      <c r="B17676" s="20">
        <v>85000</v>
      </c>
      <c r="C17676" s="14">
        <v>17566</v>
      </c>
      <c r="D17676" s="21">
        <v>0.193</v>
      </c>
      <c r="E17676" t="str" cm="1">
        <f t="array" ref="E17676">INDEX(jobs[job_title],'Rank-Percentile'!$A17676 - 1)</f>
        <v>Health Data Analyst II</v>
      </c>
    </row>
    <row r="17677" spans="1:5" x14ac:dyDescent="0.35">
      <c r="A17677" s="14">
        <v>17941</v>
      </c>
      <c r="B17677" s="20">
        <v>85000</v>
      </c>
      <c r="C17677" s="14">
        <v>17566</v>
      </c>
      <c r="D17677" s="21">
        <v>0.193</v>
      </c>
      <c r="E17677" t="str" cm="1">
        <f t="array" ref="E17677">INDEX(jobs[job_title],'Rank-Percentile'!$A17677 - 1)</f>
        <v>Credit Data Analyst II</v>
      </c>
    </row>
    <row r="17678" spans="1:5" x14ac:dyDescent="0.35">
      <c r="A17678" s="14">
        <v>18276</v>
      </c>
      <c r="B17678" s="20">
        <v>85000</v>
      </c>
      <c r="C17678" s="14">
        <v>17566</v>
      </c>
      <c r="D17678" s="21">
        <v>0.193</v>
      </c>
      <c r="E17678" t="str" cm="1">
        <f t="array" ref="E17678">INDEX(jobs[job_title],'Rank-Percentile'!$A17678 - 1)</f>
        <v>Data Analyst - Now Hiring</v>
      </c>
    </row>
    <row r="17679" spans="1:5" x14ac:dyDescent="0.35">
      <c r="A17679" s="14">
        <v>18317</v>
      </c>
      <c r="B17679" s="20">
        <v>85000</v>
      </c>
      <c r="C17679" s="14">
        <v>17566</v>
      </c>
      <c r="D17679" s="21">
        <v>0.193</v>
      </c>
      <c r="E17679" t="str" cm="1">
        <f t="array" ref="E17679">INDEX(jobs[job_title],'Rank-Percentile'!$A17679 - 1)</f>
        <v>Data Scientist</v>
      </c>
    </row>
    <row r="17680" spans="1:5" x14ac:dyDescent="0.35">
      <c r="A17680" s="14">
        <v>18479</v>
      </c>
      <c r="B17680" s="20">
        <v>85000</v>
      </c>
      <c r="C17680" s="14">
        <v>17566</v>
      </c>
      <c r="D17680" s="21">
        <v>0.193</v>
      </c>
      <c r="E17680" t="str" cm="1">
        <f t="array" ref="E17680">INDEX(jobs[job_title],'Rank-Percentile'!$A17680 - 1)</f>
        <v>Data Engineer – Innovation Program</v>
      </c>
    </row>
    <row r="17681" spans="1:5" x14ac:dyDescent="0.35">
      <c r="A17681" s="14">
        <v>18563</v>
      </c>
      <c r="B17681" s="20">
        <v>85000</v>
      </c>
      <c r="C17681" s="14">
        <v>17566</v>
      </c>
      <c r="D17681" s="21">
        <v>0.193</v>
      </c>
      <c r="E17681" t="str" cm="1">
        <f t="array" ref="E17681">INDEX(jobs[job_title],'Rank-Percentile'!$A17681 - 1)</f>
        <v>Data Analyst</v>
      </c>
    </row>
    <row r="17682" spans="1:5" x14ac:dyDescent="0.35">
      <c r="A17682" s="14">
        <v>18592</v>
      </c>
      <c r="B17682" s="20">
        <v>85000</v>
      </c>
      <c r="C17682" s="14">
        <v>17566</v>
      </c>
      <c r="D17682" s="21">
        <v>0.193</v>
      </c>
      <c r="E17682" t="str" cm="1">
        <f t="array" ref="E17682">INDEX(jobs[job_title],'Rank-Percentile'!$A17682 - 1)</f>
        <v>Manager Cloud Data Engineering</v>
      </c>
    </row>
    <row r="17683" spans="1:5" x14ac:dyDescent="0.35">
      <c r="A17683" s="14">
        <v>18665</v>
      </c>
      <c r="B17683" s="20">
        <v>85000</v>
      </c>
      <c r="C17683" s="14">
        <v>17566</v>
      </c>
      <c r="D17683" s="21">
        <v>0.193</v>
      </c>
      <c r="E17683" t="str" cm="1">
        <f t="array" ref="E17683">INDEX(jobs[job_title],'Rank-Percentile'!$A17683 - 1)</f>
        <v>Ingénieur Data Scientist expérimenté - F/H</v>
      </c>
    </row>
    <row r="17684" spans="1:5" x14ac:dyDescent="0.35">
      <c r="A17684" s="14">
        <v>18678</v>
      </c>
      <c r="B17684" s="20">
        <v>85000</v>
      </c>
      <c r="C17684" s="14">
        <v>17566</v>
      </c>
      <c r="D17684" s="21">
        <v>0.193</v>
      </c>
      <c r="E17684" t="str" cm="1">
        <f t="array" ref="E17684">INDEX(jobs[job_title],'Rank-Percentile'!$A17684 - 1)</f>
        <v>Senior Data Engineer</v>
      </c>
    </row>
    <row r="17685" spans="1:5" x14ac:dyDescent="0.35">
      <c r="A17685" s="14">
        <v>18778</v>
      </c>
      <c r="B17685" s="20">
        <v>85000</v>
      </c>
      <c r="C17685" s="14">
        <v>17566</v>
      </c>
      <c r="D17685" s="21">
        <v>0.193</v>
      </c>
      <c r="E17685" t="str" cm="1">
        <f t="array" ref="E17685">INDEX(jobs[job_title],'Rank-Percentile'!$A17685 - 1)</f>
        <v>Data Engineering Consultant (Hybrid) - Full-time / Part-time</v>
      </c>
    </row>
    <row r="17686" spans="1:5" x14ac:dyDescent="0.35">
      <c r="A17686" s="14">
        <v>19068</v>
      </c>
      <c r="B17686" s="20">
        <v>85000</v>
      </c>
      <c r="C17686" s="14">
        <v>17566</v>
      </c>
      <c r="D17686" s="21">
        <v>0.193</v>
      </c>
      <c r="E17686" t="str" cm="1">
        <f t="array" ref="E17686">INDEX(jobs[job_title],'Rank-Percentile'!$A17686 - 1)</f>
        <v>Data Scientist, Principal</v>
      </c>
    </row>
    <row r="17687" spans="1:5" x14ac:dyDescent="0.35">
      <c r="A17687" s="14">
        <v>19082</v>
      </c>
      <c r="B17687" s="20">
        <v>85000</v>
      </c>
      <c r="C17687" s="14">
        <v>17566</v>
      </c>
      <c r="D17687" s="21">
        <v>0.193</v>
      </c>
      <c r="E17687" t="str" cm="1">
        <f t="array" ref="E17687">INDEX(jobs[job_title],'Rank-Percentile'!$A17687 - 1)</f>
        <v>Data Analyst - Now Hiring</v>
      </c>
    </row>
    <row r="17688" spans="1:5" x14ac:dyDescent="0.35">
      <c r="A17688" s="14">
        <v>19304</v>
      </c>
      <c r="B17688" s="20">
        <v>85000</v>
      </c>
      <c r="C17688" s="14">
        <v>17566</v>
      </c>
      <c r="D17688" s="21">
        <v>0.193</v>
      </c>
      <c r="E17688" t="str" cm="1">
        <f t="array" ref="E17688">INDEX(jobs[job_title],'Rank-Percentile'!$A17688 - 1)</f>
        <v>Senior Big Data Engineer / Machine Learning Ops</v>
      </c>
    </row>
    <row r="17689" spans="1:5" x14ac:dyDescent="0.35">
      <c r="A17689" s="14">
        <v>19361</v>
      </c>
      <c r="B17689" s="20">
        <v>85000</v>
      </c>
      <c r="C17689" s="14">
        <v>17566</v>
      </c>
      <c r="D17689" s="21">
        <v>0.193</v>
      </c>
      <c r="E17689" t="str" cm="1">
        <f t="array" ref="E17689">INDEX(jobs[job_title],'Rank-Percentile'!$A17689 - 1)</f>
        <v>Data Scientist</v>
      </c>
    </row>
    <row r="17690" spans="1:5" x14ac:dyDescent="0.35">
      <c r="A17690" s="14">
        <v>19500</v>
      </c>
      <c r="B17690" s="20">
        <v>85000</v>
      </c>
      <c r="C17690" s="14">
        <v>17566</v>
      </c>
      <c r="D17690" s="21">
        <v>0.193</v>
      </c>
      <c r="E17690" t="str" cm="1">
        <f t="array" ref="E17690">INDEX(jobs[job_title],'Rank-Percentile'!$A17690 - 1)</f>
        <v>Sr. Data Analyst</v>
      </c>
    </row>
    <row r="17691" spans="1:5" x14ac:dyDescent="0.35">
      <c r="A17691" s="14">
        <v>19855</v>
      </c>
      <c r="B17691" s="20">
        <v>85000</v>
      </c>
      <c r="C17691" s="14">
        <v>17566</v>
      </c>
      <c r="D17691" s="21">
        <v>0.193</v>
      </c>
      <c r="E17691" t="str" cm="1">
        <f t="array" ref="E17691">INDEX(jobs[job_title],'Rank-Percentile'!$A17691 - 1)</f>
        <v>Data Analyst</v>
      </c>
    </row>
    <row r="17692" spans="1:5" x14ac:dyDescent="0.35">
      <c r="A17692" s="14">
        <v>20235</v>
      </c>
      <c r="B17692" s="20">
        <v>85000</v>
      </c>
      <c r="C17692" s="14">
        <v>17566</v>
      </c>
      <c r="D17692" s="21">
        <v>0.193</v>
      </c>
      <c r="E17692" t="str" cm="1">
        <f t="array" ref="E17692">INDEX(jobs[job_title],'Rank-Percentile'!$A17692 - 1)</f>
        <v>Data Scientist (remote)</v>
      </c>
    </row>
    <row r="17693" spans="1:5" x14ac:dyDescent="0.35">
      <c r="A17693" s="14">
        <v>20303</v>
      </c>
      <c r="B17693" s="20">
        <v>85000</v>
      </c>
      <c r="C17693" s="14">
        <v>17566</v>
      </c>
      <c r="D17693" s="21">
        <v>0.193</v>
      </c>
      <c r="E17693" t="str" cm="1">
        <f t="array" ref="E17693">INDEX(jobs[job_title],'Rank-Percentile'!$A17693 - 1)</f>
        <v>Data Analyst V</v>
      </c>
    </row>
    <row r="17694" spans="1:5" x14ac:dyDescent="0.35">
      <c r="A17694" s="14">
        <v>20657</v>
      </c>
      <c r="B17694" s="20">
        <v>85000</v>
      </c>
      <c r="C17694" s="14">
        <v>17566</v>
      </c>
      <c r="D17694" s="21">
        <v>0.193</v>
      </c>
      <c r="E17694" t="str" cm="1">
        <f t="array" ref="E17694">INDEX(jobs[job_title],'Rank-Percentile'!$A17694 - 1)</f>
        <v>Student Reporting Analyst</v>
      </c>
    </row>
    <row r="17695" spans="1:5" x14ac:dyDescent="0.35">
      <c r="A17695" s="14">
        <v>20659</v>
      </c>
      <c r="B17695" s="20">
        <v>85000</v>
      </c>
      <c r="C17695" s="14">
        <v>17566</v>
      </c>
      <c r="D17695" s="21">
        <v>0.193</v>
      </c>
      <c r="E17695" t="str" cm="1">
        <f t="array" ref="E17695">INDEX(jobs[job_title],'Rank-Percentile'!$A17695 - 1)</f>
        <v>Database and Data Analyst</v>
      </c>
    </row>
    <row r="17696" spans="1:5" x14ac:dyDescent="0.35">
      <c r="A17696" s="14">
        <v>21008</v>
      </c>
      <c r="B17696" s="20">
        <v>85000</v>
      </c>
      <c r="C17696" s="14">
        <v>17566</v>
      </c>
      <c r="D17696" s="21">
        <v>0.193</v>
      </c>
      <c r="E17696" t="str" cm="1">
        <f t="array" ref="E17696">INDEX(jobs[job_title],'Rank-Percentile'!$A17696 - 1)</f>
        <v>Senior Data Scientist</v>
      </c>
    </row>
    <row r="17697" spans="1:5" x14ac:dyDescent="0.35">
      <c r="A17697" s="14">
        <v>21069</v>
      </c>
      <c r="B17697" s="20">
        <v>85000</v>
      </c>
      <c r="C17697" s="14">
        <v>17566</v>
      </c>
      <c r="D17697" s="21">
        <v>0.193</v>
      </c>
      <c r="E17697" t="str" cm="1">
        <f t="array" ref="E17697">INDEX(jobs[job_title],'Rank-Percentile'!$A17697 - 1)</f>
        <v>Data Engineer II</v>
      </c>
    </row>
    <row r="17698" spans="1:5" x14ac:dyDescent="0.35">
      <c r="A17698" s="14">
        <v>21195</v>
      </c>
      <c r="B17698" s="20">
        <v>85000</v>
      </c>
      <c r="C17698" s="14">
        <v>17566</v>
      </c>
      <c r="D17698" s="21">
        <v>0.193</v>
      </c>
      <c r="E17698" t="str" cm="1">
        <f t="array" ref="E17698">INDEX(jobs[job_title],'Rank-Percentile'!$A17698 - 1)</f>
        <v>Insight Analyst</v>
      </c>
    </row>
    <row r="17699" spans="1:5" x14ac:dyDescent="0.35">
      <c r="A17699" s="14">
        <v>21216</v>
      </c>
      <c r="B17699" s="20">
        <v>85000</v>
      </c>
      <c r="C17699" s="14">
        <v>17566</v>
      </c>
      <c r="D17699" s="21">
        <v>0.193</v>
      </c>
      <c r="E17699" t="str" cm="1">
        <f t="array" ref="E17699">INDEX(jobs[job_title],'Rank-Percentile'!$A17699 - 1)</f>
        <v>Senior Data Scientist</v>
      </c>
    </row>
    <row r="17700" spans="1:5" x14ac:dyDescent="0.35">
      <c r="A17700" s="14">
        <v>21239</v>
      </c>
      <c r="B17700" s="20">
        <v>85000</v>
      </c>
      <c r="C17700" s="14">
        <v>17566</v>
      </c>
      <c r="D17700" s="21">
        <v>0.193</v>
      </c>
      <c r="E17700" t="str" cm="1">
        <f t="array" ref="E17700">INDEX(jobs[job_title],'Rank-Percentile'!$A17700 - 1)</f>
        <v>Data Governance Analyst</v>
      </c>
    </row>
    <row r="17701" spans="1:5" x14ac:dyDescent="0.35">
      <c r="A17701" s="14">
        <v>21303</v>
      </c>
      <c r="B17701" s="20">
        <v>85000</v>
      </c>
      <c r="C17701" s="14">
        <v>17566</v>
      </c>
      <c r="D17701" s="21">
        <v>0.193</v>
      </c>
      <c r="E17701" t="str" cm="1">
        <f t="array" ref="E17701">INDEX(jobs[job_title],'Rank-Percentile'!$A17701 - 1)</f>
        <v>Data analyst modeler</v>
      </c>
    </row>
    <row r="17702" spans="1:5" x14ac:dyDescent="0.35">
      <c r="A17702" s="14">
        <v>21863</v>
      </c>
      <c r="B17702" s="20">
        <v>85000</v>
      </c>
      <c r="C17702" s="14">
        <v>17566</v>
      </c>
      <c r="D17702" s="21">
        <v>0.193</v>
      </c>
      <c r="E17702" t="str" cm="1">
        <f t="array" ref="E17702">INDEX(jobs[job_title],'Rank-Percentile'!$A17702 - 1)</f>
        <v>Research Analyst</v>
      </c>
    </row>
    <row r="17703" spans="1:5" x14ac:dyDescent="0.35">
      <c r="A17703" s="14">
        <v>22014</v>
      </c>
      <c r="B17703" s="20">
        <v>85000</v>
      </c>
      <c r="C17703" s="14">
        <v>17566</v>
      </c>
      <c r="D17703" s="21">
        <v>0.193</v>
      </c>
      <c r="E17703" t="str" cm="1">
        <f t="array" ref="E17703">INDEX(jobs[job_title],'Rank-Percentile'!$A17703 - 1)</f>
        <v>Data Scientist</v>
      </c>
    </row>
    <row r="17704" spans="1:5" x14ac:dyDescent="0.35">
      <c r="A17704" s="14">
        <v>22127</v>
      </c>
      <c r="B17704" s="20">
        <v>85000</v>
      </c>
      <c r="C17704" s="14">
        <v>17566</v>
      </c>
      <c r="D17704" s="21">
        <v>0.193</v>
      </c>
      <c r="E17704" t="str" cm="1">
        <f t="array" ref="E17704">INDEX(jobs[job_title],'Rank-Percentile'!$A17704 - 1)</f>
        <v>Data Engineer</v>
      </c>
    </row>
    <row r="17705" spans="1:5" x14ac:dyDescent="0.35">
      <c r="A17705" s="14">
        <v>22322</v>
      </c>
      <c r="B17705" s="20">
        <v>85000</v>
      </c>
      <c r="C17705" s="14">
        <v>17566</v>
      </c>
      <c r="D17705" s="21">
        <v>0.193</v>
      </c>
      <c r="E17705" t="str" cm="1">
        <f t="array" ref="E17705">INDEX(jobs[job_title],'Rank-Percentile'!$A17705 - 1)</f>
        <v>Financial Data Analyst</v>
      </c>
    </row>
    <row r="17706" spans="1:5" x14ac:dyDescent="0.35">
      <c r="A17706" s="14">
        <v>22449</v>
      </c>
      <c r="B17706" s="20">
        <v>85000</v>
      </c>
      <c r="C17706" s="14">
        <v>17566</v>
      </c>
      <c r="D17706" s="21">
        <v>0.193</v>
      </c>
      <c r="E17706" t="str" cm="1">
        <f t="array" ref="E17706">INDEX(jobs[job_title],'Rank-Percentile'!$A17706 - 1)</f>
        <v>Data Analyst</v>
      </c>
    </row>
    <row r="17707" spans="1:5" x14ac:dyDescent="0.35">
      <c r="A17707" s="14">
        <v>22520</v>
      </c>
      <c r="B17707" s="20">
        <v>85000</v>
      </c>
      <c r="C17707" s="14">
        <v>17566</v>
      </c>
      <c r="D17707" s="21">
        <v>0.193</v>
      </c>
      <c r="E17707" t="str" cm="1">
        <f t="array" ref="E17707">INDEX(jobs[job_title],'Rank-Percentile'!$A17707 - 1)</f>
        <v>Measurement Analyst</v>
      </c>
    </row>
    <row r="17708" spans="1:5" x14ac:dyDescent="0.35">
      <c r="A17708" s="14">
        <v>22654</v>
      </c>
      <c r="B17708" s="20">
        <v>85000</v>
      </c>
      <c r="C17708" s="14">
        <v>17566</v>
      </c>
      <c r="D17708" s="21">
        <v>0.193</v>
      </c>
      <c r="E17708" t="str" cm="1">
        <f t="array" ref="E17708">INDEX(jobs[job_title],'Rank-Percentile'!$A17708 - 1)</f>
        <v>Machine Learning Engineer  (all genders)</v>
      </c>
    </row>
    <row r="17709" spans="1:5" x14ac:dyDescent="0.35">
      <c r="A17709" s="14">
        <v>22679</v>
      </c>
      <c r="B17709" s="20">
        <v>85000</v>
      </c>
      <c r="C17709" s="14">
        <v>17566</v>
      </c>
      <c r="D17709" s="21">
        <v>0.193</v>
      </c>
      <c r="E17709" t="str" cm="1">
        <f t="array" ref="E17709">INDEX(jobs[job_title],'Rank-Percentile'!$A17709 - 1)</f>
        <v>[Job- 11266] Senior Data Engineer, Presential (Campinas, Brazil)</v>
      </c>
    </row>
    <row r="17710" spans="1:5" x14ac:dyDescent="0.35">
      <c r="A17710" s="14">
        <v>22877</v>
      </c>
      <c r="B17710" s="20">
        <v>85000</v>
      </c>
      <c r="C17710" s="14">
        <v>17566</v>
      </c>
      <c r="D17710" s="21">
        <v>0.193</v>
      </c>
      <c r="E17710" t="str" cm="1">
        <f t="array" ref="E17710">INDEX(jobs[job_title],'Rank-Percentile'!$A17710 - 1)</f>
        <v>Senior Data Scientist</v>
      </c>
    </row>
    <row r="17711" spans="1:5" x14ac:dyDescent="0.35">
      <c r="A17711" s="14">
        <v>22983</v>
      </c>
      <c r="B17711" s="20">
        <v>85000</v>
      </c>
      <c r="C17711" s="14">
        <v>17566</v>
      </c>
      <c r="D17711" s="21">
        <v>0.193</v>
      </c>
      <c r="E17711" t="str" cm="1">
        <f t="array" ref="E17711">INDEX(jobs[job_title],'Rank-Percentile'!$A17711 - 1)</f>
        <v>Data Analyst</v>
      </c>
    </row>
    <row r="17712" spans="1:5" x14ac:dyDescent="0.35">
      <c r="A17712" s="14">
        <v>23183</v>
      </c>
      <c r="B17712" s="20">
        <v>85000</v>
      </c>
      <c r="C17712" s="14">
        <v>17566</v>
      </c>
      <c r="D17712" s="21">
        <v>0.193</v>
      </c>
      <c r="E17712" t="str" cm="1">
        <f t="array" ref="E17712">INDEX(jobs[job_title],'Rank-Percentile'!$A17712 - 1)</f>
        <v>Senior Data Analyst (REMOTE)</v>
      </c>
    </row>
    <row r="17713" spans="1:5" x14ac:dyDescent="0.35">
      <c r="A17713" s="14">
        <v>23743</v>
      </c>
      <c r="B17713" s="20">
        <v>85000</v>
      </c>
      <c r="C17713" s="14">
        <v>17566</v>
      </c>
      <c r="D17713" s="21">
        <v>0.193</v>
      </c>
      <c r="E17713" t="str" cm="1">
        <f t="array" ref="E17713">INDEX(jobs[job_title],'Rank-Percentile'!$A17713 - 1)</f>
        <v>Data Engineer</v>
      </c>
    </row>
    <row r="17714" spans="1:5" x14ac:dyDescent="0.35">
      <c r="A17714" s="14">
        <v>23751</v>
      </c>
      <c r="B17714" s="20">
        <v>85000</v>
      </c>
      <c r="C17714" s="14">
        <v>17566</v>
      </c>
      <c r="D17714" s="21">
        <v>0.193</v>
      </c>
      <c r="E17714" t="str" cm="1">
        <f t="array" ref="E17714">INDEX(jobs[job_title],'Rank-Percentile'!$A17714 - 1)</f>
        <v>Data Scientist, Senior Consultant</v>
      </c>
    </row>
    <row r="17715" spans="1:5" x14ac:dyDescent="0.35">
      <c r="A17715" s="14">
        <v>23785</v>
      </c>
      <c r="B17715" s="20">
        <v>85000</v>
      </c>
      <c r="C17715" s="14">
        <v>17566</v>
      </c>
      <c r="D17715" s="21">
        <v>0.193</v>
      </c>
      <c r="E17715" t="str" cm="1">
        <f t="array" ref="E17715">INDEX(jobs[job_title],'Rank-Percentile'!$A17715 - 1)</f>
        <v>Machine Learning Engineer</v>
      </c>
    </row>
    <row r="17716" spans="1:5" x14ac:dyDescent="0.35">
      <c r="A17716" s="14">
        <v>23929</v>
      </c>
      <c r="B17716" s="20">
        <v>85000</v>
      </c>
      <c r="C17716" s="14">
        <v>17566</v>
      </c>
      <c r="D17716" s="21">
        <v>0.193</v>
      </c>
      <c r="E17716" t="str" cm="1">
        <f t="array" ref="E17716">INDEX(jobs[job_title],'Rank-Percentile'!$A17716 - 1)</f>
        <v>Data Engineer</v>
      </c>
    </row>
    <row r="17717" spans="1:5" x14ac:dyDescent="0.35">
      <c r="A17717" s="14">
        <v>23944</v>
      </c>
      <c r="B17717" s="20">
        <v>85000</v>
      </c>
      <c r="C17717" s="14">
        <v>17566</v>
      </c>
      <c r="D17717" s="21">
        <v>0.193</v>
      </c>
      <c r="E17717" t="str" cm="1">
        <f t="array" ref="E17717">INDEX(jobs[job_title],'Rank-Percentile'!$A17717 - 1)</f>
        <v>Data Scientist</v>
      </c>
    </row>
    <row r="17718" spans="1:5" x14ac:dyDescent="0.35">
      <c r="A17718" s="14">
        <v>23993</v>
      </c>
      <c r="B17718" s="20">
        <v>85000</v>
      </c>
      <c r="C17718" s="14">
        <v>17566</v>
      </c>
      <c r="D17718" s="21">
        <v>0.193</v>
      </c>
      <c r="E17718" t="str" cm="1">
        <f t="array" ref="E17718">INDEX(jobs[job_title],'Rank-Percentile'!$A17718 - 1)</f>
        <v>Data Scientist, Mid</v>
      </c>
    </row>
    <row r="17719" spans="1:5" x14ac:dyDescent="0.35">
      <c r="A17719" s="14">
        <v>24025</v>
      </c>
      <c r="B17719" s="20">
        <v>85000</v>
      </c>
      <c r="C17719" s="14">
        <v>17566</v>
      </c>
      <c r="D17719" s="21">
        <v>0.193</v>
      </c>
      <c r="E17719" t="str" cm="1">
        <f t="array" ref="E17719">INDEX(jobs[job_title],'Rank-Percentile'!$A17719 - 1)</f>
        <v>Data Analyst</v>
      </c>
    </row>
    <row r="17720" spans="1:5" x14ac:dyDescent="0.35">
      <c r="A17720" s="14">
        <v>24286</v>
      </c>
      <c r="B17720" s="20">
        <v>85000</v>
      </c>
      <c r="C17720" s="14">
        <v>17566</v>
      </c>
      <c r="D17720" s="21">
        <v>0.193</v>
      </c>
      <c r="E17720" t="str" cm="1">
        <f t="array" ref="E17720">INDEX(jobs[job_title],'Rank-Percentile'!$A17720 - 1)</f>
        <v>Data Enginner</v>
      </c>
    </row>
    <row r="17721" spans="1:5" x14ac:dyDescent="0.35">
      <c r="A17721" s="14">
        <v>24298</v>
      </c>
      <c r="B17721" s="20">
        <v>85000</v>
      </c>
      <c r="C17721" s="14">
        <v>17566</v>
      </c>
      <c r="D17721" s="21">
        <v>0.193</v>
      </c>
      <c r="E17721" t="str" cm="1">
        <f t="array" ref="E17721">INDEX(jobs[job_title],'Rank-Percentile'!$A17721 - 1)</f>
        <v>Data Scientist</v>
      </c>
    </row>
    <row r="17722" spans="1:5" x14ac:dyDescent="0.35">
      <c r="A17722" s="14">
        <v>24900</v>
      </c>
      <c r="B17722" s="20">
        <v>85000</v>
      </c>
      <c r="C17722" s="14">
        <v>17566</v>
      </c>
      <c r="D17722" s="21">
        <v>0.193</v>
      </c>
      <c r="E17722" t="str" cm="1">
        <f t="array" ref="E17722">INDEX(jobs[job_title],'Rank-Percentile'!$A17722 - 1)</f>
        <v>Continuous Improvement Engineer - Dedicated Transportation (Remote)</v>
      </c>
    </row>
    <row r="17723" spans="1:5" x14ac:dyDescent="0.35">
      <c r="A17723" s="14">
        <v>25040</v>
      </c>
      <c r="B17723" s="20">
        <v>85000</v>
      </c>
      <c r="C17723" s="14">
        <v>17566</v>
      </c>
      <c r="D17723" s="21">
        <v>0.193</v>
      </c>
      <c r="E17723" t="str" cm="1">
        <f t="array" ref="E17723">INDEX(jobs[job_title],'Rank-Percentile'!$A17723 - 1)</f>
        <v>Operations Analyst</v>
      </c>
    </row>
    <row r="17724" spans="1:5" x14ac:dyDescent="0.35">
      <c r="A17724" s="14">
        <v>25071</v>
      </c>
      <c r="B17724" s="20">
        <v>85000</v>
      </c>
      <c r="C17724" s="14">
        <v>17566</v>
      </c>
      <c r="D17724" s="21">
        <v>0.193</v>
      </c>
      <c r="E17724" t="str" cm="1">
        <f t="array" ref="E17724">INDEX(jobs[job_title],'Rank-Percentile'!$A17724 - 1)</f>
        <v>Data Scientist</v>
      </c>
    </row>
    <row r="17725" spans="1:5" x14ac:dyDescent="0.35">
      <c r="A17725" s="14">
        <v>25141</v>
      </c>
      <c r="B17725" s="20">
        <v>85000</v>
      </c>
      <c r="C17725" s="14">
        <v>17566</v>
      </c>
      <c r="D17725" s="21">
        <v>0.193</v>
      </c>
      <c r="E17725" t="str" cm="1">
        <f t="array" ref="E17725">INDEX(jobs[job_title],'Rank-Percentile'!$A17725 - 1)</f>
        <v>Marketing Analyst</v>
      </c>
    </row>
    <row r="17726" spans="1:5" x14ac:dyDescent="0.35">
      <c r="A17726" s="14">
        <v>25251</v>
      </c>
      <c r="B17726" s="20">
        <v>85000</v>
      </c>
      <c r="C17726" s="14">
        <v>17566</v>
      </c>
      <c r="D17726" s="21">
        <v>0.193</v>
      </c>
      <c r="E17726" t="str" cm="1">
        <f t="array" ref="E17726">INDEX(jobs[job_title],'Rank-Percentile'!$A17726 - 1)</f>
        <v>Data Engineering Intern - Full-time / Part-time</v>
      </c>
    </row>
    <row r="17727" spans="1:5" x14ac:dyDescent="0.35">
      <c r="A17727" s="14">
        <v>25293</v>
      </c>
      <c r="B17727" s="20">
        <v>85000</v>
      </c>
      <c r="C17727" s="14">
        <v>17566</v>
      </c>
      <c r="D17727" s="21">
        <v>0.193</v>
      </c>
      <c r="E17727" t="str" cm="1">
        <f t="array" ref="E17727">INDEX(jobs[job_title],'Rank-Percentile'!$A17727 - 1)</f>
        <v>ESG Data Analyst</v>
      </c>
    </row>
    <row r="17728" spans="1:5" x14ac:dyDescent="0.35">
      <c r="A17728" s="14">
        <v>25432</v>
      </c>
      <c r="B17728" s="20">
        <v>85000</v>
      </c>
      <c r="C17728" s="14">
        <v>17566</v>
      </c>
      <c r="D17728" s="21">
        <v>0.193</v>
      </c>
      <c r="E17728" t="str" cm="1">
        <f t="array" ref="E17728">INDEX(jobs[job_title],'Rank-Percentile'!$A17728 - 1)</f>
        <v>Senior Data Engineer</v>
      </c>
    </row>
    <row r="17729" spans="1:5" x14ac:dyDescent="0.35">
      <c r="A17729" s="14">
        <v>25717</v>
      </c>
      <c r="B17729" s="20">
        <v>85000</v>
      </c>
      <c r="C17729" s="14">
        <v>17566</v>
      </c>
      <c r="D17729" s="21">
        <v>0.193</v>
      </c>
      <c r="E17729" t="str" cm="1">
        <f t="array" ref="E17729">INDEX(jobs[job_title],'Rank-Percentile'!$A17729 - 1)</f>
        <v>Data Scientist I-AMZ6440</v>
      </c>
    </row>
    <row r="17730" spans="1:5" x14ac:dyDescent="0.35">
      <c r="A17730" s="14">
        <v>25800</v>
      </c>
      <c r="B17730" s="20">
        <v>85000</v>
      </c>
      <c r="C17730" s="14">
        <v>17566</v>
      </c>
      <c r="D17730" s="21">
        <v>0.193</v>
      </c>
      <c r="E17730" t="str" cm="1">
        <f t="array" ref="E17730">INDEX(jobs[job_title],'Rank-Percentile'!$A17730 - 1)</f>
        <v>Principal Data Engineer</v>
      </c>
    </row>
    <row r="17731" spans="1:5" x14ac:dyDescent="0.35">
      <c r="A17731" s="14">
        <v>25817</v>
      </c>
      <c r="B17731" s="20">
        <v>85000</v>
      </c>
      <c r="C17731" s="14">
        <v>17566</v>
      </c>
      <c r="D17731" s="21">
        <v>0.193</v>
      </c>
      <c r="E17731" t="str" cm="1">
        <f t="array" ref="E17731">INDEX(jobs[job_title],'Rank-Percentile'!$A17731 - 1)</f>
        <v>BI Developer</v>
      </c>
    </row>
    <row r="17732" spans="1:5" x14ac:dyDescent="0.35">
      <c r="A17732" s="14">
        <v>25881</v>
      </c>
      <c r="B17732" s="20">
        <v>85000</v>
      </c>
      <c r="C17732" s="14">
        <v>17566</v>
      </c>
      <c r="D17732" s="21">
        <v>0.193</v>
      </c>
      <c r="E17732" t="str" cm="1">
        <f t="array" ref="E17732">INDEX(jobs[job_title],'Rank-Percentile'!$A17732 - 1)</f>
        <v>Analytics Engineer</v>
      </c>
    </row>
    <row r="17733" spans="1:5" x14ac:dyDescent="0.35">
      <c r="A17733" s="14">
        <v>26075</v>
      </c>
      <c r="B17733" s="20">
        <v>85000</v>
      </c>
      <c r="C17733" s="14">
        <v>17566</v>
      </c>
      <c r="D17733" s="21">
        <v>0.193</v>
      </c>
      <c r="E17733" t="str" cm="1">
        <f t="array" ref="E17733">INDEX(jobs[job_title],'Rank-Percentile'!$A17733 - 1)</f>
        <v>Remote Sensing Data Science Intern</v>
      </c>
    </row>
    <row r="17734" spans="1:5" x14ac:dyDescent="0.35">
      <c r="A17734" s="14">
        <v>26192</v>
      </c>
      <c r="B17734" s="20">
        <v>85000</v>
      </c>
      <c r="C17734" s="14">
        <v>17566</v>
      </c>
      <c r="D17734" s="21">
        <v>0.193</v>
      </c>
      <c r="E17734" t="str" cm="1">
        <f t="array" ref="E17734">INDEX(jobs[job_title],'Rank-Percentile'!$A17734 - 1)</f>
        <v>Data Visualization Analyst</v>
      </c>
    </row>
    <row r="17735" spans="1:5" x14ac:dyDescent="0.35">
      <c r="A17735" s="14">
        <v>26368</v>
      </c>
      <c r="B17735" s="20">
        <v>85000</v>
      </c>
      <c r="C17735" s="14">
        <v>17566</v>
      </c>
      <c r="D17735" s="21">
        <v>0.193</v>
      </c>
      <c r="E17735" t="str" cm="1">
        <f t="array" ref="E17735">INDEX(jobs[job_title],'Rank-Percentile'!$A17735 - 1)</f>
        <v>HRIS Data Analyst</v>
      </c>
    </row>
    <row r="17736" spans="1:5" x14ac:dyDescent="0.35">
      <c r="A17736" s="14">
        <v>26440</v>
      </c>
      <c r="B17736" s="20">
        <v>85000</v>
      </c>
      <c r="C17736" s="14">
        <v>17566</v>
      </c>
      <c r="D17736" s="21">
        <v>0.193</v>
      </c>
      <c r="E17736" t="str" cm="1">
        <f t="array" ref="E17736">INDEX(jobs[job_title],'Rank-Percentile'!$A17736 - 1)</f>
        <v>Data Analyst</v>
      </c>
    </row>
    <row r="17737" spans="1:5" x14ac:dyDescent="0.35">
      <c r="A17737" s="14">
        <v>26741</v>
      </c>
      <c r="B17737" s="20">
        <v>85000</v>
      </c>
      <c r="C17737" s="14">
        <v>17566</v>
      </c>
      <c r="D17737" s="21">
        <v>0.193</v>
      </c>
      <c r="E17737" t="str" cm="1">
        <f t="array" ref="E17737">INDEX(jobs[job_title],'Rank-Percentile'!$A17737 - 1)</f>
        <v>SQL/ Data Analyst</v>
      </c>
    </row>
    <row r="17738" spans="1:5" x14ac:dyDescent="0.35">
      <c r="A17738" s="14">
        <v>26860</v>
      </c>
      <c r="B17738" s="20">
        <v>85000</v>
      </c>
      <c r="C17738" s="14">
        <v>17566</v>
      </c>
      <c r="D17738" s="21">
        <v>0.193</v>
      </c>
      <c r="E17738" t="str" cm="1">
        <f t="array" ref="E17738">INDEX(jobs[job_title],'Rank-Percentile'!$A17738 - 1)</f>
        <v>Senior Big Data Developer</v>
      </c>
    </row>
    <row r="17739" spans="1:5" x14ac:dyDescent="0.35">
      <c r="A17739" s="14">
        <v>27207</v>
      </c>
      <c r="B17739" s="20">
        <v>85000</v>
      </c>
      <c r="C17739" s="14">
        <v>17566</v>
      </c>
      <c r="D17739" s="21">
        <v>0.193</v>
      </c>
      <c r="E17739" t="str" cm="1">
        <f t="array" ref="E17739">INDEX(jobs[job_title],'Rank-Percentile'!$A17739 - 1)</f>
        <v>Business Data Analyst - Tampa (Hybrid) - Now Hiring</v>
      </c>
    </row>
    <row r="17740" spans="1:5" x14ac:dyDescent="0.35">
      <c r="A17740" s="14">
        <v>27341</v>
      </c>
      <c r="B17740" s="20">
        <v>85000</v>
      </c>
      <c r="C17740" s="14">
        <v>17566</v>
      </c>
      <c r="D17740" s="21">
        <v>0.193</v>
      </c>
      <c r="E17740" t="str" cm="1">
        <f t="array" ref="E17740">INDEX(jobs[job_title],'Rank-Percentile'!$A17740 - 1)</f>
        <v>Data Scientist</v>
      </c>
    </row>
    <row r="17741" spans="1:5" x14ac:dyDescent="0.35">
      <c r="A17741" s="14">
        <v>27605</v>
      </c>
      <c r="B17741" s="20">
        <v>85000</v>
      </c>
      <c r="C17741" s="14">
        <v>17566</v>
      </c>
      <c r="D17741" s="21">
        <v>0.193</v>
      </c>
      <c r="E17741" t="str" cm="1">
        <f t="array" ref="E17741">INDEX(jobs[job_title],'Rank-Percentile'!$A17741 - 1)</f>
        <v>Data Analyst(Medical &amp;Pharma Experience)</v>
      </c>
    </row>
    <row r="17742" spans="1:5" x14ac:dyDescent="0.35">
      <c r="A17742" s="14">
        <v>27833</v>
      </c>
      <c r="B17742" s="20">
        <v>85000</v>
      </c>
      <c r="C17742" s="14">
        <v>17566</v>
      </c>
      <c r="D17742" s="21">
        <v>0.193</v>
      </c>
      <c r="E17742" t="str" cm="1">
        <f t="array" ref="E17742">INDEX(jobs[job_title],'Rank-Percentile'!$A17742 - 1)</f>
        <v>Senior Scientist, Data Science</v>
      </c>
    </row>
    <row r="17743" spans="1:5" x14ac:dyDescent="0.35">
      <c r="A17743" s="14">
        <v>27943</v>
      </c>
      <c r="B17743" s="20">
        <v>85000</v>
      </c>
      <c r="C17743" s="14">
        <v>17566</v>
      </c>
      <c r="D17743" s="21">
        <v>0.193</v>
      </c>
      <c r="E17743" t="str" cm="1">
        <f t="array" ref="E17743">INDEX(jobs[job_title],'Rank-Percentile'!$A17743 - 1)</f>
        <v>Data Scientist</v>
      </c>
    </row>
    <row r="17744" spans="1:5" x14ac:dyDescent="0.35">
      <c r="A17744" s="14">
        <v>28039</v>
      </c>
      <c r="B17744" s="20">
        <v>85000</v>
      </c>
      <c r="C17744" s="14">
        <v>17566</v>
      </c>
      <c r="D17744" s="21">
        <v>0.193</v>
      </c>
      <c r="E17744" t="str" cm="1">
        <f t="array" ref="E17744">INDEX(jobs[job_title],'Rank-Percentile'!$A17744 - 1)</f>
        <v>Senior Transportation Scheduling and Data Analyst - NYC Ferry</v>
      </c>
    </row>
    <row r="17745" spans="1:5" x14ac:dyDescent="0.35">
      <c r="A17745" s="14">
        <v>28164</v>
      </c>
      <c r="B17745" s="20">
        <v>85000</v>
      </c>
      <c r="C17745" s="14">
        <v>17566</v>
      </c>
      <c r="D17745" s="21">
        <v>0.193</v>
      </c>
      <c r="E17745" t="str" cm="1">
        <f t="array" ref="E17745">INDEX(jobs[job_title],'Rank-Percentile'!$A17745 - 1)</f>
        <v>Director, Data Engineering - Card Data &amp; Analytics</v>
      </c>
    </row>
    <row r="17746" spans="1:5" x14ac:dyDescent="0.35">
      <c r="A17746" s="14">
        <v>28488</v>
      </c>
      <c r="B17746" s="20">
        <v>85000</v>
      </c>
      <c r="C17746" s="14">
        <v>17566</v>
      </c>
      <c r="D17746" s="21">
        <v>0.193</v>
      </c>
      <c r="E17746" t="str" cm="1">
        <f t="array" ref="E17746">INDEX(jobs[job_title],'Rank-Percentile'!$A17746 - 1)</f>
        <v>Data Analyst</v>
      </c>
    </row>
    <row r="17747" spans="1:5" x14ac:dyDescent="0.35">
      <c r="A17747" s="14">
        <v>28896</v>
      </c>
      <c r="B17747" s="20">
        <v>85000</v>
      </c>
      <c r="C17747" s="14">
        <v>17566</v>
      </c>
      <c r="D17747" s="21">
        <v>0.193</v>
      </c>
      <c r="E17747" t="str" cm="1">
        <f t="array" ref="E17747">INDEX(jobs[job_title],'Rank-Percentile'!$A17747 - 1)</f>
        <v>Senior Data Scientist</v>
      </c>
    </row>
    <row r="17748" spans="1:5" x14ac:dyDescent="0.35">
      <c r="A17748" s="14">
        <v>28996</v>
      </c>
      <c r="B17748" s="20">
        <v>85000</v>
      </c>
      <c r="C17748" s="14">
        <v>17566</v>
      </c>
      <c r="D17748" s="21">
        <v>0.193</v>
      </c>
      <c r="E17748" t="str" cm="1">
        <f t="array" ref="E17748">INDEX(jobs[job_title],'Rank-Percentile'!$A17748 - 1)</f>
        <v>Senior Director, Data Science - Content &amp; Growth (Remote)</v>
      </c>
    </row>
    <row r="17749" spans="1:5" x14ac:dyDescent="0.35">
      <c r="A17749" s="14">
        <v>29109</v>
      </c>
      <c r="B17749" s="20">
        <v>85000</v>
      </c>
      <c r="C17749" s="14">
        <v>17566</v>
      </c>
      <c r="D17749" s="21">
        <v>0.193</v>
      </c>
      <c r="E17749" t="str" cm="1">
        <f t="array" ref="E17749">INDEX(jobs[job_title],'Rank-Percentile'!$A17749 - 1)</f>
        <v>Data Analyst AC</v>
      </c>
    </row>
    <row r="17750" spans="1:5" x14ac:dyDescent="0.35">
      <c r="A17750" s="14">
        <v>29147</v>
      </c>
      <c r="B17750" s="20">
        <v>85000</v>
      </c>
      <c r="C17750" s="14">
        <v>17566</v>
      </c>
      <c r="D17750" s="21">
        <v>0.193</v>
      </c>
      <c r="E17750" t="str" cm="1">
        <f t="array" ref="E17750">INDEX(jobs[job_title],'Rank-Percentile'!$A17750 - 1)</f>
        <v>Senior Data Engineer</v>
      </c>
    </row>
    <row r="17751" spans="1:5" x14ac:dyDescent="0.35">
      <c r="A17751" s="14">
        <v>29515</v>
      </c>
      <c r="B17751" s="20">
        <v>85000</v>
      </c>
      <c r="C17751" s="14">
        <v>17566</v>
      </c>
      <c r="D17751" s="21">
        <v>0.193</v>
      </c>
      <c r="E17751" t="str" cm="1">
        <f t="array" ref="E17751">INDEX(jobs[job_title],'Rank-Percentile'!$A17751 - 1)</f>
        <v>Lead Data Scientist</v>
      </c>
    </row>
    <row r="17752" spans="1:5" x14ac:dyDescent="0.35">
      <c r="A17752" s="14">
        <v>29592</v>
      </c>
      <c r="B17752" s="20">
        <v>85000</v>
      </c>
      <c r="C17752" s="14">
        <v>17566</v>
      </c>
      <c r="D17752" s="21">
        <v>0.193</v>
      </c>
      <c r="E17752" t="str" cm="1">
        <f t="array" ref="E17752">INDEX(jobs[job_title],'Rank-Percentile'!$A17752 - 1)</f>
        <v>Specialist, BI &amp; Analytics</v>
      </c>
    </row>
    <row r="17753" spans="1:5" x14ac:dyDescent="0.35">
      <c r="A17753" s="14">
        <v>29731</v>
      </c>
      <c r="B17753" s="20">
        <v>85000</v>
      </c>
      <c r="C17753" s="14">
        <v>17566</v>
      </c>
      <c r="D17753" s="21">
        <v>0.193</v>
      </c>
      <c r="E17753" t="str" cm="1">
        <f t="array" ref="E17753">INDEX(jobs[job_title],'Rank-Percentile'!$A17753 - 1)</f>
        <v>Bilingual Mandarin Data Analyst - Full-time</v>
      </c>
    </row>
    <row r="17754" spans="1:5" x14ac:dyDescent="0.35">
      <c r="A17754" s="14">
        <v>29826</v>
      </c>
      <c r="B17754" s="20">
        <v>85000</v>
      </c>
      <c r="C17754" s="14">
        <v>17566</v>
      </c>
      <c r="D17754" s="21">
        <v>0.193</v>
      </c>
      <c r="E17754" t="str" cm="1">
        <f t="array" ref="E17754">INDEX(jobs[job_title],'Rank-Percentile'!$A17754 - 1)</f>
        <v>Senior Data Engineer</v>
      </c>
    </row>
    <row r="17755" spans="1:5" x14ac:dyDescent="0.35">
      <c r="A17755" s="14">
        <v>30223</v>
      </c>
      <c r="B17755" s="20">
        <v>85000</v>
      </c>
      <c r="C17755" s="14">
        <v>17566</v>
      </c>
      <c r="D17755" s="21">
        <v>0.193</v>
      </c>
      <c r="E17755" t="str" cm="1">
        <f t="array" ref="E17755">INDEX(jobs[job_title],'Rank-Percentile'!$A17755 - 1)</f>
        <v>Senior Data Engineer</v>
      </c>
    </row>
    <row r="17756" spans="1:5" x14ac:dyDescent="0.35">
      <c r="A17756" s="14">
        <v>30509</v>
      </c>
      <c r="B17756" s="20">
        <v>85000</v>
      </c>
      <c r="C17756" s="14">
        <v>17566</v>
      </c>
      <c r="D17756" s="21">
        <v>0.193</v>
      </c>
      <c r="E17756" t="str" cm="1">
        <f t="array" ref="E17756">INDEX(jobs[job_title],'Rank-Percentile'!$A17756 - 1)</f>
        <v>Data Analyst (W2 Only)</v>
      </c>
    </row>
    <row r="17757" spans="1:5" x14ac:dyDescent="0.35">
      <c r="A17757" s="14">
        <v>30578</v>
      </c>
      <c r="B17757" s="20">
        <v>85000</v>
      </c>
      <c r="C17757" s="14">
        <v>17566</v>
      </c>
      <c r="D17757" s="21">
        <v>0.193</v>
      </c>
      <c r="E17757" t="str" cm="1">
        <f t="array" ref="E17757">INDEX(jobs[job_title],'Rank-Percentile'!$A17757 - 1)</f>
        <v>Data Analyst</v>
      </c>
    </row>
    <row r="17758" spans="1:5" x14ac:dyDescent="0.35">
      <c r="A17758" s="14">
        <v>30584</v>
      </c>
      <c r="B17758" s="20">
        <v>85000</v>
      </c>
      <c r="C17758" s="14">
        <v>17566</v>
      </c>
      <c r="D17758" s="21">
        <v>0.193</v>
      </c>
      <c r="E17758" t="str" cm="1">
        <f t="array" ref="E17758">INDEX(jobs[job_title],'Rank-Percentile'!$A17758 - 1)</f>
        <v>Production Support Data Analyst(R1282)</v>
      </c>
    </row>
    <row r="17759" spans="1:5" x14ac:dyDescent="0.35">
      <c r="A17759" s="14">
        <v>30669</v>
      </c>
      <c r="B17759" s="20">
        <v>85000</v>
      </c>
      <c r="C17759" s="14">
        <v>17566</v>
      </c>
      <c r="D17759" s="21">
        <v>0.193</v>
      </c>
      <c r="E17759" t="str" cm="1">
        <f t="array" ref="E17759">INDEX(jobs[job_title],'Rank-Percentile'!$A17759 - 1)</f>
        <v>Business Intelligence Analyst</v>
      </c>
    </row>
    <row r="17760" spans="1:5" x14ac:dyDescent="0.35">
      <c r="A17760" s="14">
        <v>30742</v>
      </c>
      <c r="B17760" s="20">
        <v>85000</v>
      </c>
      <c r="C17760" s="14">
        <v>17566</v>
      </c>
      <c r="D17760" s="21">
        <v>0.193</v>
      </c>
      <c r="E17760" t="str" cm="1">
        <f t="array" ref="E17760">INDEX(jobs[job_title],'Rank-Percentile'!$A17760 - 1)</f>
        <v>Data Reporting Analyst</v>
      </c>
    </row>
    <row r="17761" spans="1:5" x14ac:dyDescent="0.35">
      <c r="A17761" s="14">
        <v>30865</v>
      </c>
      <c r="B17761" s="20">
        <v>85000</v>
      </c>
      <c r="C17761" s="14">
        <v>17566</v>
      </c>
      <c r="D17761" s="21">
        <v>0.193</v>
      </c>
      <c r="E17761" t="str" cm="1">
        <f t="array" ref="E17761">INDEX(jobs[job_title],'Rank-Percentile'!$A17761 - 1)</f>
        <v>Senior Data Analyst</v>
      </c>
    </row>
    <row r="17762" spans="1:5" x14ac:dyDescent="0.35">
      <c r="A17762" s="14">
        <v>31002</v>
      </c>
      <c r="B17762" s="20">
        <v>85000</v>
      </c>
      <c r="C17762" s="14">
        <v>17566</v>
      </c>
      <c r="D17762" s="21">
        <v>0.193</v>
      </c>
      <c r="E17762" t="str" cm="1">
        <f t="array" ref="E17762">INDEX(jobs[job_title],'Rank-Percentile'!$A17762 - 1)</f>
        <v>HRIS Analyst</v>
      </c>
    </row>
    <row r="17763" spans="1:5" x14ac:dyDescent="0.35">
      <c r="A17763" s="14">
        <v>31018</v>
      </c>
      <c r="B17763" s="20">
        <v>85000</v>
      </c>
      <c r="C17763" s="14">
        <v>17566</v>
      </c>
      <c r="D17763" s="21">
        <v>0.193</v>
      </c>
      <c r="E17763" t="str" cm="1">
        <f t="array" ref="E17763">INDEX(jobs[job_title],'Rank-Percentile'!$A17763 - 1)</f>
        <v>Data Scientist</v>
      </c>
    </row>
    <row r="17764" spans="1:5" x14ac:dyDescent="0.35">
      <c r="A17764" s="14">
        <v>31062</v>
      </c>
      <c r="B17764" s="20">
        <v>85000</v>
      </c>
      <c r="C17764" s="14">
        <v>17566</v>
      </c>
      <c r="D17764" s="21">
        <v>0.193</v>
      </c>
      <c r="E17764" t="str" cm="1">
        <f t="array" ref="E17764">INDEX(jobs[job_title],'Rank-Percentile'!$A17764 - 1)</f>
        <v>Financial Data Analyst</v>
      </c>
    </row>
    <row r="17765" spans="1:5" x14ac:dyDescent="0.35">
      <c r="A17765" s="14">
        <v>31104</v>
      </c>
      <c r="B17765" s="20">
        <v>85000</v>
      </c>
      <c r="C17765" s="14">
        <v>17566</v>
      </c>
      <c r="D17765" s="21">
        <v>0.193</v>
      </c>
      <c r="E17765" t="str" cm="1">
        <f t="array" ref="E17765">INDEX(jobs[job_title],'Rank-Percentile'!$A17765 - 1)</f>
        <v>IT Investment Management Senior Data Analyst</v>
      </c>
    </row>
    <row r="17766" spans="1:5" x14ac:dyDescent="0.35">
      <c r="A17766" s="14">
        <v>31123</v>
      </c>
      <c r="B17766" s="20">
        <v>85000</v>
      </c>
      <c r="C17766" s="14">
        <v>17566</v>
      </c>
      <c r="D17766" s="21">
        <v>0.193</v>
      </c>
      <c r="E17766" t="str" cm="1">
        <f t="array" ref="E17766">INDEX(jobs[job_title],'Rank-Percentile'!$A17766 - 1)</f>
        <v>Software Engineer - Big Data Team</v>
      </c>
    </row>
    <row r="17767" spans="1:5" x14ac:dyDescent="0.35">
      <c r="A17767" s="14">
        <v>31221</v>
      </c>
      <c r="B17767" s="20">
        <v>85000</v>
      </c>
      <c r="C17767" s="14">
        <v>17566</v>
      </c>
      <c r="D17767" s="21">
        <v>0.193</v>
      </c>
      <c r="E17767" t="str" cm="1">
        <f t="array" ref="E17767">INDEX(jobs[job_title],'Rank-Percentile'!$A17767 - 1)</f>
        <v>Data Services Senior Analyst - C12 (Open)</v>
      </c>
    </row>
    <row r="17768" spans="1:5" x14ac:dyDescent="0.35">
      <c r="A17768" s="14">
        <v>31422</v>
      </c>
      <c r="B17768" s="20">
        <v>85000</v>
      </c>
      <c r="C17768" s="14">
        <v>17566</v>
      </c>
      <c r="D17768" s="21">
        <v>0.193</v>
      </c>
      <c r="E17768" t="str" cm="1">
        <f t="array" ref="E17768">INDEX(jobs[job_title],'Rank-Percentile'!$A17768 - 1)</f>
        <v>Data Scientist</v>
      </c>
    </row>
    <row r="17769" spans="1:5" x14ac:dyDescent="0.35">
      <c r="A17769" s="14">
        <v>31521</v>
      </c>
      <c r="B17769" s="20">
        <v>85000</v>
      </c>
      <c r="C17769" s="14">
        <v>17566</v>
      </c>
      <c r="D17769" s="21">
        <v>0.193</v>
      </c>
      <c r="E17769" t="str" cm="1">
        <f t="array" ref="E17769">INDEX(jobs[job_title],'Rank-Percentile'!$A17769 - 1)</f>
        <v>Senior Data Scientist (Remote)</v>
      </c>
    </row>
    <row r="17770" spans="1:5" x14ac:dyDescent="0.35">
      <c r="A17770" s="14">
        <v>31707</v>
      </c>
      <c r="B17770" s="20">
        <v>85000</v>
      </c>
      <c r="C17770" s="14">
        <v>17566</v>
      </c>
      <c r="D17770" s="21">
        <v>0.193</v>
      </c>
      <c r="E17770" t="str" cm="1">
        <f t="array" ref="E17770">INDEX(jobs[job_title],'Rank-Percentile'!$A17770 - 1)</f>
        <v>Data Scientist, Project Analytics</v>
      </c>
    </row>
    <row r="17771" spans="1:5" x14ac:dyDescent="0.35">
      <c r="A17771" s="14">
        <v>31754</v>
      </c>
      <c r="B17771" s="20">
        <v>85000</v>
      </c>
      <c r="C17771" s="14">
        <v>17566</v>
      </c>
      <c r="D17771" s="21">
        <v>0.193</v>
      </c>
      <c r="E17771" t="str" cm="1">
        <f t="array" ref="E17771">INDEX(jobs[job_title],'Rank-Percentile'!$A17771 - 1)</f>
        <v>Data Scientist II Jobs in Philadelphia</v>
      </c>
    </row>
    <row r="17772" spans="1:5" x14ac:dyDescent="0.35">
      <c r="A17772" s="14">
        <v>31829</v>
      </c>
      <c r="B17772" s="20">
        <v>85000</v>
      </c>
      <c r="C17772" s="14">
        <v>17566</v>
      </c>
      <c r="D17772" s="21">
        <v>0.193</v>
      </c>
      <c r="E17772" t="str" cm="1">
        <f t="array" ref="E17772">INDEX(jobs[job_title],'Rank-Percentile'!$A17772 - 1)</f>
        <v>Business Analyst</v>
      </c>
    </row>
    <row r="17773" spans="1:5" x14ac:dyDescent="0.35">
      <c r="A17773" s="14">
        <v>31912</v>
      </c>
      <c r="B17773" s="20">
        <v>85000</v>
      </c>
      <c r="C17773" s="14">
        <v>17566</v>
      </c>
      <c r="D17773" s="21">
        <v>0.193</v>
      </c>
      <c r="E17773" t="str" cm="1">
        <f t="array" ref="E17773">INDEX(jobs[job_title],'Rank-Percentile'!$A17773 - 1)</f>
        <v>Data Analyst with Python</v>
      </c>
    </row>
    <row r="17774" spans="1:5" x14ac:dyDescent="0.35">
      <c r="A17774" s="14">
        <v>31928</v>
      </c>
      <c r="B17774" s="20">
        <v>85000</v>
      </c>
      <c r="C17774" s="14">
        <v>17566</v>
      </c>
      <c r="D17774" s="21">
        <v>0.193</v>
      </c>
      <c r="E17774" t="str" cm="1">
        <f t="array" ref="E17774">INDEX(jobs[job_title],'Rank-Percentile'!$A17774 - 1)</f>
        <v>Data Engineer</v>
      </c>
    </row>
    <row r="17775" spans="1:5" x14ac:dyDescent="0.35">
      <c r="A17775" s="14">
        <v>31944</v>
      </c>
      <c r="B17775" s="20">
        <v>85000</v>
      </c>
      <c r="C17775" s="14">
        <v>17566</v>
      </c>
      <c r="D17775" s="21">
        <v>0.193</v>
      </c>
      <c r="E17775" t="str" cm="1">
        <f t="array" ref="E17775">INDEX(jobs[job_title],'Rank-Percentile'!$A17775 - 1)</f>
        <v>data analyst (healthcare, sql)</v>
      </c>
    </row>
    <row r="17776" spans="1:5" x14ac:dyDescent="0.35">
      <c r="A17776" s="14">
        <v>31969</v>
      </c>
      <c r="B17776" s="20">
        <v>85000</v>
      </c>
      <c r="C17776" s="14">
        <v>17566</v>
      </c>
      <c r="D17776" s="21">
        <v>0.193</v>
      </c>
      <c r="E17776" t="str" cm="1">
        <f t="array" ref="E17776">INDEX(jobs[job_title],'Rank-Percentile'!$A17776 - 1)</f>
        <v>Cosultant/Sr. Consultant, Data Analyst - DBA</v>
      </c>
    </row>
    <row r="17777" spans="1:5" x14ac:dyDescent="0.35">
      <c r="A17777" s="14">
        <v>31981</v>
      </c>
      <c r="B17777" s="20">
        <v>85000</v>
      </c>
      <c r="C17777" s="14">
        <v>17566</v>
      </c>
      <c r="D17777" s="21">
        <v>0.193</v>
      </c>
      <c r="E17777" t="str" cm="1">
        <f t="array" ref="E17777">INDEX(jobs[job_title],'Rank-Percentile'!$A17777 - 1)</f>
        <v>Data Engineer</v>
      </c>
    </row>
    <row r="17778" spans="1:5" x14ac:dyDescent="0.35">
      <c r="A17778" s="14">
        <v>32052</v>
      </c>
      <c r="B17778" s="20">
        <v>85000</v>
      </c>
      <c r="C17778" s="14">
        <v>17566</v>
      </c>
      <c r="D17778" s="21">
        <v>0.193</v>
      </c>
      <c r="E17778" t="str" cm="1">
        <f t="array" ref="E17778">INDEX(jobs[job_title],'Rank-Percentile'!$A17778 - 1)</f>
        <v>Financial Analyst - Remote / Contract-to-hire</v>
      </c>
    </row>
    <row r="17779" spans="1:5" x14ac:dyDescent="0.35">
      <c r="A17779" s="14">
        <v>32072</v>
      </c>
      <c r="B17779" s="20">
        <v>85000</v>
      </c>
      <c r="C17779" s="14">
        <v>17566</v>
      </c>
      <c r="D17779" s="21">
        <v>0.193</v>
      </c>
      <c r="E17779" t="str" cm="1">
        <f t="array" ref="E17779">INDEX(jobs[job_title],'Rank-Percentile'!$A17779 - 1)</f>
        <v>Apprentice Business Analyst</v>
      </c>
    </row>
    <row r="17780" spans="1:5" x14ac:dyDescent="0.35">
      <c r="A17780" s="14">
        <v>32175</v>
      </c>
      <c r="B17780" s="20">
        <v>85000</v>
      </c>
      <c r="C17780" s="14">
        <v>17566</v>
      </c>
      <c r="D17780" s="21">
        <v>0.193</v>
      </c>
      <c r="E17780" t="str" cm="1">
        <f t="array" ref="E17780">INDEX(jobs[job_title],'Rank-Percentile'!$A17780 - 1)</f>
        <v>Data Analyst (Chicago, IL)</v>
      </c>
    </row>
    <row r="17781" spans="1:5" x14ac:dyDescent="0.35">
      <c r="A17781" s="14">
        <v>32340</v>
      </c>
      <c r="B17781" s="20">
        <v>85000</v>
      </c>
      <c r="C17781" s="14">
        <v>17566</v>
      </c>
      <c r="D17781" s="21">
        <v>0.193</v>
      </c>
      <c r="E17781" t="str" cm="1">
        <f t="array" ref="E17781">INDEX(jobs[job_title],'Rank-Percentile'!$A17781 - 1)</f>
        <v>Data Scientist</v>
      </c>
    </row>
    <row r="17782" spans="1:5" x14ac:dyDescent="0.35">
      <c r="A17782" s="14">
        <v>32408</v>
      </c>
      <c r="B17782" s="20">
        <v>85000</v>
      </c>
      <c r="C17782" s="14">
        <v>17566</v>
      </c>
      <c r="D17782" s="21">
        <v>0.193</v>
      </c>
      <c r="E17782" t="str" cm="1">
        <f t="array" ref="E17782">INDEX(jobs[job_title],'Rank-Percentile'!$A17782 - 1)</f>
        <v>Senior Associate-Master Data Management</v>
      </c>
    </row>
    <row r="17783" spans="1:5" x14ac:dyDescent="0.35">
      <c r="A17783" s="14">
        <v>32476</v>
      </c>
      <c r="B17783" s="20">
        <v>85000</v>
      </c>
      <c r="C17783" s="14">
        <v>17566</v>
      </c>
      <c r="D17783" s="21">
        <v>0.193</v>
      </c>
      <c r="E17783" t="str" cm="1">
        <f t="array" ref="E17783">INDEX(jobs[job_title],'Rank-Percentile'!$A17783 - 1)</f>
        <v>Lead Big Data Engineer -- NJ (Onsite)</v>
      </c>
    </row>
    <row r="17784" spans="1:5" x14ac:dyDescent="0.35">
      <c r="A17784" s="14">
        <v>32565</v>
      </c>
      <c r="B17784" s="20">
        <v>85000</v>
      </c>
      <c r="C17784" s="14">
        <v>17566</v>
      </c>
      <c r="D17784" s="21">
        <v>0.193</v>
      </c>
      <c r="E17784" t="str" cm="1">
        <f t="array" ref="E17784">INDEX(jobs[job_title],'Rank-Percentile'!$A17784 - 1)</f>
        <v>Data Sector Analyst - Hedge Fund in Midtown</v>
      </c>
    </row>
    <row r="17785" spans="1:5" x14ac:dyDescent="0.35">
      <c r="A17785" s="14">
        <v>11478</v>
      </c>
      <c r="B17785" s="20">
        <v>84950</v>
      </c>
      <c r="C17785" s="14">
        <v>17784</v>
      </c>
      <c r="D17785" s="21">
        <v>0.192</v>
      </c>
      <c r="E17785" t="str" cm="1">
        <f t="array" ref="E17785">INDEX(jobs[job_title],'Rank-Percentile'!$A17785 - 1)</f>
        <v>Data Engineer</v>
      </c>
    </row>
    <row r="17786" spans="1:5" x14ac:dyDescent="0.35">
      <c r="A17786" s="14">
        <v>6653</v>
      </c>
      <c r="B17786" s="20">
        <v>84920</v>
      </c>
      <c r="C17786" s="14">
        <v>17785</v>
      </c>
      <c r="D17786" s="21">
        <v>0.192</v>
      </c>
      <c r="E17786" t="str" cm="1">
        <f t="array" ref="E17786">INDEX(jobs[job_title],'Rank-Percentile'!$A17786 - 1)</f>
        <v>REMOTE Lead Data Scientist</v>
      </c>
    </row>
    <row r="17787" spans="1:5" x14ac:dyDescent="0.35">
      <c r="A17787" s="14">
        <v>28306</v>
      </c>
      <c r="B17787" s="20">
        <v>84859.5</v>
      </c>
      <c r="C17787" s="14">
        <v>17786</v>
      </c>
      <c r="D17787" s="21">
        <v>0.192</v>
      </c>
      <c r="E17787" t="str" cm="1">
        <f t="array" ref="E17787">INDEX(jobs[job_title],'Rank-Percentile'!$A17787 - 1)</f>
        <v>Big Data Architect</v>
      </c>
    </row>
    <row r="17788" spans="1:5" x14ac:dyDescent="0.35">
      <c r="A17788" s="14">
        <v>18093</v>
      </c>
      <c r="B17788" s="20">
        <v>84850</v>
      </c>
      <c r="C17788" s="14">
        <v>17787</v>
      </c>
      <c r="D17788" s="21">
        <v>0.192</v>
      </c>
      <c r="E17788" t="str" cm="1">
        <f t="array" ref="E17788">INDEX(jobs[job_title],'Rank-Percentile'!$A17788 - 1)</f>
        <v>Data Scientist "LOCAL RICHMOND CANDIDATES ONLY"</v>
      </c>
    </row>
    <row r="17789" spans="1:5" x14ac:dyDescent="0.35">
      <c r="A17789" s="14">
        <v>27476</v>
      </c>
      <c r="B17789" s="20">
        <v>84850</v>
      </c>
      <c r="C17789" s="14">
        <v>17787</v>
      </c>
      <c r="D17789" s="21">
        <v>0.192</v>
      </c>
      <c r="E17789" t="str" cm="1">
        <f t="array" ref="E17789">INDEX(jobs[job_title],'Rank-Percentile'!$A17789 - 1)</f>
        <v>Data Scientist for EEG Analysis and Neural Networks - Contract to Hire</v>
      </c>
    </row>
    <row r="17790" spans="1:5" x14ac:dyDescent="0.35">
      <c r="A17790" s="14">
        <v>29516</v>
      </c>
      <c r="B17790" s="20">
        <v>84850</v>
      </c>
      <c r="C17790" s="14">
        <v>17787</v>
      </c>
      <c r="D17790" s="21">
        <v>0.192</v>
      </c>
      <c r="E17790" t="str" cm="1">
        <f t="array" ref="E17790">INDEX(jobs[job_title],'Rank-Percentile'!$A17790 - 1)</f>
        <v>Data Scientist</v>
      </c>
    </row>
    <row r="17791" spans="1:5" x14ac:dyDescent="0.35">
      <c r="A17791" s="14">
        <v>7672</v>
      </c>
      <c r="B17791" s="20">
        <v>84809.28125</v>
      </c>
      <c r="C17791" s="14">
        <v>17790</v>
      </c>
      <c r="D17791" s="21">
        <v>0.192</v>
      </c>
      <c r="E17791" t="str" cm="1">
        <f t="array" ref="E17791">INDEX(jobs[job_title],'Rank-Percentile'!$A17791 - 1)</f>
        <v>Sr Principal Data Scientist</v>
      </c>
    </row>
    <row r="17792" spans="1:5" x14ac:dyDescent="0.35">
      <c r="A17792" s="14">
        <v>1020</v>
      </c>
      <c r="B17792" s="20">
        <v>84800</v>
      </c>
      <c r="C17792" s="14">
        <v>17791</v>
      </c>
      <c r="D17792" s="21">
        <v>0.192</v>
      </c>
      <c r="E17792" t="str" cm="1">
        <f t="array" ref="E17792">INDEX(jobs[job_title],'Rank-Percentile'!$A17792 - 1)</f>
        <v>Data engineer  (Only citizens)</v>
      </c>
    </row>
    <row r="17793" spans="1:5" x14ac:dyDescent="0.35">
      <c r="A17793" s="14">
        <v>10140</v>
      </c>
      <c r="B17793" s="20">
        <v>84800</v>
      </c>
      <c r="C17793" s="14">
        <v>17791</v>
      </c>
      <c r="D17793" s="21">
        <v>0.192</v>
      </c>
      <c r="E17793" t="str" cm="1">
        <f t="array" ref="E17793">INDEX(jobs[job_title],'Rank-Percentile'!$A17793 - 1)</f>
        <v>Data Scientist - AVP - Hybrid</v>
      </c>
    </row>
    <row r="17794" spans="1:5" x14ac:dyDescent="0.35">
      <c r="A17794" s="14">
        <v>22442</v>
      </c>
      <c r="B17794" s="20">
        <v>84800</v>
      </c>
      <c r="C17794" s="14">
        <v>17791</v>
      </c>
      <c r="D17794" s="21">
        <v>0.192</v>
      </c>
      <c r="E17794" t="str" cm="1">
        <f t="array" ref="E17794">INDEX(jobs[job_title],'Rank-Percentile'!$A17794 - 1)</f>
        <v>Data Analyst</v>
      </c>
    </row>
    <row r="17795" spans="1:5" x14ac:dyDescent="0.35">
      <c r="A17795" s="14">
        <v>22478</v>
      </c>
      <c r="B17795" s="20">
        <v>84800</v>
      </c>
      <c r="C17795" s="14">
        <v>17791</v>
      </c>
      <c r="D17795" s="21">
        <v>0.192</v>
      </c>
      <c r="E17795" t="str" cm="1">
        <f t="array" ref="E17795">INDEX(jobs[job_title],'Rank-Percentile'!$A17795 - 1)</f>
        <v>Data Analyst</v>
      </c>
    </row>
    <row r="17796" spans="1:5" x14ac:dyDescent="0.35">
      <c r="A17796" s="14">
        <v>28737</v>
      </c>
      <c r="B17796" s="20">
        <v>84800</v>
      </c>
      <c r="C17796" s="14">
        <v>17791</v>
      </c>
      <c r="D17796" s="21">
        <v>0.192</v>
      </c>
      <c r="E17796" t="str" cm="1">
        <f t="array" ref="E17796">INDEX(jobs[job_title],'Rank-Percentile'!$A17796 - 1)</f>
        <v>Principal Data Analyst - Hybrid</v>
      </c>
    </row>
    <row r="17797" spans="1:5" x14ac:dyDescent="0.35">
      <c r="A17797" s="14">
        <v>20035</v>
      </c>
      <c r="B17797" s="20">
        <v>84725.5</v>
      </c>
      <c r="C17797" s="14">
        <v>17796</v>
      </c>
      <c r="D17797" s="21">
        <v>0.192</v>
      </c>
      <c r="E17797" t="str" cm="1">
        <f t="array" ref="E17797">INDEX(jobs[job_title],'Rank-Percentile'!$A17797 - 1)</f>
        <v>Business/Data Analyst</v>
      </c>
    </row>
    <row r="17798" spans="1:5" x14ac:dyDescent="0.35">
      <c r="A17798" s="14">
        <v>8790</v>
      </c>
      <c r="B17798" s="20">
        <v>84692</v>
      </c>
      <c r="C17798" s="14">
        <v>17797</v>
      </c>
      <c r="D17798" s="21">
        <v>0.192</v>
      </c>
      <c r="E17798" t="str" cm="1">
        <f t="array" ref="E17798">INDEX(jobs[job_title],'Rank-Percentile'!$A17798 - 1)</f>
        <v>Data Analyst IT (Central Valley California only)</v>
      </c>
    </row>
    <row r="17799" spans="1:5" x14ac:dyDescent="0.35">
      <c r="A17799" s="14">
        <v>18031</v>
      </c>
      <c r="B17799" s="20">
        <v>84683</v>
      </c>
      <c r="C17799" s="14">
        <v>17798</v>
      </c>
      <c r="D17799" s="21">
        <v>0.192</v>
      </c>
      <c r="E17799" t="str" cm="1">
        <f t="array" ref="E17799">INDEX(jobs[job_title],'Rank-Percentile'!$A17799 - 1)</f>
        <v>Business Process Data Analyst</v>
      </c>
    </row>
    <row r="17800" spans="1:5" x14ac:dyDescent="0.35">
      <c r="A17800" s="14">
        <v>28625</v>
      </c>
      <c r="B17800" s="20">
        <v>84668</v>
      </c>
      <c r="C17800" s="14">
        <v>17799</v>
      </c>
      <c r="D17800" s="21">
        <v>0.192</v>
      </c>
      <c r="E17800" t="str" cm="1">
        <f t="array" ref="E17800">INDEX(jobs[job_title],'Rank-Percentile'!$A17800 - 1)</f>
        <v>Lead Data Analyst</v>
      </c>
    </row>
    <row r="17801" spans="1:5" x14ac:dyDescent="0.35">
      <c r="A17801" s="14">
        <v>5849</v>
      </c>
      <c r="B17801" s="20">
        <v>84620</v>
      </c>
      <c r="C17801" s="14">
        <v>17800</v>
      </c>
      <c r="D17801" s="21">
        <v>0.192</v>
      </c>
      <c r="E17801" t="str" cm="1">
        <f t="array" ref="E17801">INDEX(jobs[job_title],'Rank-Percentile'!$A17801 - 1)</f>
        <v>Data Scientist 2 - Full-time / Part-time</v>
      </c>
    </row>
    <row r="17802" spans="1:5" x14ac:dyDescent="0.35">
      <c r="A17802" s="14">
        <v>24212</v>
      </c>
      <c r="B17802" s="20">
        <v>84555</v>
      </c>
      <c r="C17802" s="14">
        <v>17801</v>
      </c>
      <c r="D17802" s="21">
        <v>0.192</v>
      </c>
      <c r="E17802" t="str" cm="1">
        <f t="array" ref="E17802">INDEX(jobs[job_title],'Rank-Percentile'!$A17802 - 1)</f>
        <v>Data Analyst - REMOTE</v>
      </c>
    </row>
    <row r="17803" spans="1:5" x14ac:dyDescent="0.35">
      <c r="A17803" s="14">
        <v>5310</v>
      </c>
      <c r="B17803" s="20">
        <v>84541.59375</v>
      </c>
      <c r="C17803" s="14">
        <v>17802</v>
      </c>
      <c r="D17803" s="21">
        <v>0.192</v>
      </c>
      <c r="E17803" t="str" cm="1">
        <f t="array" ref="E17803">INDEX(jobs[job_title],'Rank-Percentile'!$A17803 - 1)</f>
        <v>Senior Business Data Analyst</v>
      </c>
    </row>
    <row r="17804" spans="1:5" x14ac:dyDescent="0.35">
      <c r="A17804" s="14">
        <v>10151</v>
      </c>
      <c r="B17804" s="20">
        <v>84541.59375</v>
      </c>
      <c r="C17804" s="14">
        <v>17802</v>
      </c>
      <c r="D17804" s="21">
        <v>0.192</v>
      </c>
      <c r="E17804" t="str" cm="1">
        <f t="array" ref="E17804">INDEX(jobs[job_title],'Rank-Percentile'!$A17804 - 1)</f>
        <v>Data Scientist Machine Learning</v>
      </c>
    </row>
    <row r="17805" spans="1:5" x14ac:dyDescent="0.35">
      <c r="A17805" s="14">
        <v>26510</v>
      </c>
      <c r="B17805" s="20">
        <v>84519</v>
      </c>
      <c r="C17805" s="14">
        <v>17804</v>
      </c>
      <c r="D17805" s="21">
        <v>0.192</v>
      </c>
      <c r="E17805" t="str" cm="1">
        <f t="array" ref="E17805">INDEX(jobs[job_title],'Rank-Percentile'!$A17805 - 1)</f>
        <v>BI Developer (Europaeiske project)</v>
      </c>
    </row>
    <row r="17806" spans="1:5" x14ac:dyDescent="0.35">
      <c r="A17806" s="14">
        <v>4367</v>
      </c>
      <c r="B17806" s="20">
        <v>84500</v>
      </c>
      <c r="C17806" s="14">
        <v>17805</v>
      </c>
      <c r="D17806" s="21">
        <v>0.191</v>
      </c>
      <c r="E17806" t="str" cm="1">
        <f t="array" ref="E17806">INDEX(jobs[job_title],'Rank-Percentile'!$A17806 - 1)</f>
        <v>FAIR Data Lead</v>
      </c>
    </row>
    <row r="17807" spans="1:5" x14ac:dyDescent="0.35">
      <c r="A17807" s="14">
        <v>10751</v>
      </c>
      <c r="B17807" s="20">
        <v>84500</v>
      </c>
      <c r="C17807" s="14">
        <v>17805</v>
      </c>
      <c r="D17807" s="21">
        <v>0.191</v>
      </c>
      <c r="E17807" t="str" cm="1">
        <f t="array" ref="E17807">INDEX(jobs[job_title],'Rank-Percentile'!$A17807 - 1)</f>
        <v>Data Engineering Manager, Analytics</v>
      </c>
    </row>
    <row r="17808" spans="1:5" x14ac:dyDescent="0.35">
      <c r="A17808" s="14">
        <v>12932</v>
      </c>
      <c r="B17808" s="20">
        <v>84500</v>
      </c>
      <c r="C17808" s="14">
        <v>17805</v>
      </c>
      <c r="D17808" s="21">
        <v>0.191</v>
      </c>
      <c r="E17808" t="str" cm="1">
        <f t="array" ref="E17808">INDEX(jobs[job_title],'Rank-Percentile'!$A17808 - 1)</f>
        <v>Lead Data Scientist</v>
      </c>
    </row>
    <row r="17809" spans="1:5" x14ac:dyDescent="0.35">
      <c r="A17809" s="14">
        <v>13987</v>
      </c>
      <c r="B17809" s="20">
        <v>84500</v>
      </c>
      <c r="C17809" s="14">
        <v>17805</v>
      </c>
      <c r="D17809" s="21">
        <v>0.191</v>
      </c>
      <c r="E17809" t="str" cm="1">
        <f t="array" ref="E17809">INDEX(jobs[job_title],'Rank-Percentile'!$A17809 - 1)</f>
        <v>Data Analyst / Data Scientist eBike Systems (w/m/div.)</v>
      </c>
    </row>
    <row r="17810" spans="1:5" x14ac:dyDescent="0.35">
      <c r="A17810" s="14">
        <v>14864</v>
      </c>
      <c r="B17810" s="20">
        <v>84500</v>
      </c>
      <c r="C17810" s="14">
        <v>17805</v>
      </c>
      <c r="D17810" s="21">
        <v>0.191</v>
      </c>
      <c r="E17810" t="str" cm="1">
        <f t="array" ref="E17810">INDEX(jobs[job_title],'Rank-Percentile'!$A17810 - 1)</f>
        <v>Consultant Data Visualisation - H/F</v>
      </c>
    </row>
    <row r="17811" spans="1:5" x14ac:dyDescent="0.35">
      <c r="A17811" s="14">
        <v>20245</v>
      </c>
      <c r="B17811" s="20">
        <v>84500</v>
      </c>
      <c r="C17811" s="14">
        <v>17805</v>
      </c>
      <c r="D17811" s="21">
        <v>0.191</v>
      </c>
      <c r="E17811" t="str" cm="1">
        <f t="array" ref="E17811">INDEX(jobs[job_title],'Rank-Percentile'!$A17811 - 1)</f>
        <v>Product Engineer - Data Science</v>
      </c>
    </row>
    <row r="17812" spans="1:5" x14ac:dyDescent="0.35">
      <c r="A17812" s="14">
        <v>21586</v>
      </c>
      <c r="B17812" s="20">
        <v>84500</v>
      </c>
      <c r="C17812" s="14">
        <v>17805</v>
      </c>
      <c r="D17812" s="21">
        <v>0.191</v>
      </c>
      <c r="E17812" t="str" cm="1">
        <f t="array" ref="E17812">INDEX(jobs[job_title],'Rank-Percentile'!$A17812 - 1)</f>
        <v>SQL Business Systems Analyst</v>
      </c>
    </row>
    <row r="17813" spans="1:5" x14ac:dyDescent="0.35">
      <c r="A17813" s="14">
        <v>22643</v>
      </c>
      <c r="B17813" s="20">
        <v>84500</v>
      </c>
      <c r="C17813" s="14">
        <v>17805</v>
      </c>
      <c r="D17813" s="21">
        <v>0.191</v>
      </c>
      <c r="E17813" t="str" cm="1">
        <f t="array" ref="E17813">INDEX(jobs[job_title],'Rank-Percentile'!$A17813 - 1)</f>
        <v>Data Scientist - Forward Engineering</v>
      </c>
    </row>
    <row r="17814" spans="1:5" x14ac:dyDescent="0.35">
      <c r="A17814" s="14">
        <v>22912</v>
      </c>
      <c r="B17814" s="20">
        <v>84500</v>
      </c>
      <c r="C17814" s="14">
        <v>17805</v>
      </c>
      <c r="D17814" s="21">
        <v>0.191</v>
      </c>
      <c r="E17814" t="str" cm="1">
        <f t="array" ref="E17814">INDEX(jobs[job_title],'Rank-Percentile'!$A17814 - 1)</f>
        <v>Data Scientist</v>
      </c>
    </row>
    <row r="17815" spans="1:5" x14ac:dyDescent="0.35">
      <c r="A17815" s="14">
        <v>23642</v>
      </c>
      <c r="B17815" s="20">
        <v>84500</v>
      </c>
      <c r="C17815" s="14">
        <v>17805</v>
      </c>
      <c r="D17815" s="21">
        <v>0.191</v>
      </c>
      <c r="E17815" t="str" cm="1">
        <f t="array" ref="E17815">INDEX(jobs[job_title],'Rank-Percentile'!$A17815 - 1)</f>
        <v>Data Scientist</v>
      </c>
    </row>
    <row r="17816" spans="1:5" x14ac:dyDescent="0.35">
      <c r="A17816" s="14">
        <v>23903</v>
      </c>
      <c r="B17816" s="20">
        <v>84500</v>
      </c>
      <c r="C17816" s="14">
        <v>17805</v>
      </c>
      <c r="D17816" s="21">
        <v>0.191</v>
      </c>
      <c r="E17816" t="str" cm="1">
        <f t="array" ref="E17816">INDEX(jobs[job_title],'Rank-Percentile'!$A17816 - 1)</f>
        <v>2024 University Graduate -  Security Data Scientist</v>
      </c>
    </row>
    <row r="17817" spans="1:5" x14ac:dyDescent="0.35">
      <c r="A17817" s="14">
        <v>26930</v>
      </c>
      <c r="B17817" s="20">
        <v>84500</v>
      </c>
      <c r="C17817" s="14">
        <v>17805</v>
      </c>
      <c r="D17817" s="21">
        <v>0.191</v>
      </c>
      <c r="E17817" t="str" cm="1">
        <f t="array" ref="E17817">INDEX(jobs[job_title],'Rank-Percentile'!$A17817 - 1)</f>
        <v>Data Engineer</v>
      </c>
    </row>
    <row r="17818" spans="1:5" x14ac:dyDescent="0.35">
      <c r="A17818" s="14">
        <v>28257</v>
      </c>
      <c r="B17818" s="20">
        <v>84500</v>
      </c>
      <c r="C17818" s="14">
        <v>17805</v>
      </c>
      <c r="D17818" s="21">
        <v>0.191</v>
      </c>
      <c r="E17818" t="str" cm="1">
        <f t="array" ref="E17818">INDEX(jobs[job_title],'Rank-Percentile'!$A17818 - 1)</f>
        <v>Data scientist needed to find solution for recognizing images in...</v>
      </c>
    </row>
    <row r="17819" spans="1:5" x14ac:dyDescent="0.35">
      <c r="A17819" s="14">
        <v>30721</v>
      </c>
      <c r="B17819" s="20">
        <v>84500</v>
      </c>
      <c r="C17819" s="14">
        <v>17805</v>
      </c>
      <c r="D17819" s="21">
        <v>0.191</v>
      </c>
      <c r="E17819" t="str" cm="1">
        <f t="array" ref="E17819">INDEX(jobs[job_title],'Rank-Percentile'!$A17819 - 1)</f>
        <v>Business Intelligence Analyst (Power BI &amp; SAS)</v>
      </c>
    </row>
    <row r="17820" spans="1:5" x14ac:dyDescent="0.35">
      <c r="A17820" s="14">
        <v>31348</v>
      </c>
      <c r="B17820" s="20">
        <v>84500</v>
      </c>
      <c r="C17820" s="14">
        <v>17805</v>
      </c>
      <c r="D17820" s="21">
        <v>0.191</v>
      </c>
      <c r="E17820" t="str" cm="1">
        <f t="array" ref="E17820">INDEX(jobs[job_title],'Rank-Percentile'!$A17820 - 1)</f>
        <v>Data Visualization Analyst</v>
      </c>
    </row>
    <row r="17821" spans="1:5" x14ac:dyDescent="0.35">
      <c r="A17821" s="14">
        <v>6178</v>
      </c>
      <c r="B17821" s="20">
        <v>84479</v>
      </c>
      <c r="C17821" s="14">
        <v>17820</v>
      </c>
      <c r="D17821" s="21">
        <v>0.191</v>
      </c>
      <c r="E17821" t="str" cm="1">
        <f t="array" ref="E17821">INDEX(jobs[job_title],'Rank-Percentile'!$A17821 - 1)</f>
        <v>Python Data Engineer</v>
      </c>
    </row>
    <row r="17822" spans="1:5" x14ac:dyDescent="0.35">
      <c r="A17822" s="14">
        <v>10928</v>
      </c>
      <c r="B17822" s="20">
        <v>84410</v>
      </c>
      <c r="C17822" s="14">
        <v>17821</v>
      </c>
      <c r="D17822" s="21">
        <v>0.191</v>
      </c>
      <c r="E17822" t="str" cm="1">
        <f t="array" ref="E17822">INDEX(jobs[job_title],'Rank-Percentile'!$A17822 - 1)</f>
        <v>Blockscope - Backend Engineer</v>
      </c>
    </row>
    <row r="17823" spans="1:5" x14ac:dyDescent="0.35">
      <c r="A17823" s="14">
        <v>22945</v>
      </c>
      <c r="B17823" s="20">
        <v>84410</v>
      </c>
      <c r="C17823" s="14">
        <v>17821</v>
      </c>
      <c r="D17823" s="21">
        <v>0.191</v>
      </c>
      <c r="E17823" t="str" cm="1">
        <f t="array" ref="E17823">INDEX(jobs[job_title],'Rank-Percentile'!$A17823 - 1)</f>
        <v>Marketing Analyst</v>
      </c>
    </row>
    <row r="17824" spans="1:5" x14ac:dyDescent="0.35">
      <c r="A17824" s="14">
        <v>26405</v>
      </c>
      <c r="B17824" s="20">
        <v>84305</v>
      </c>
      <c r="C17824" s="14">
        <v>17823</v>
      </c>
      <c r="D17824" s="21">
        <v>0.191</v>
      </c>
      <c r="E17824" t="str" cm="1">
        <f t="array" ref="E17824">INDEX(jobs[job_title],'Rank-Percentile'!$A17824 - 1)</f>
        <v>Senior Clinical Data Analyst - Now Hiring</v>
      </c>
    </row>
    <row r="17825" spans="1:5" x14ac:dyDescent="0.35">
      <c r="A17825" s="14">
        <v>31284</v>
      </c>
      <c r="B17825" s="20">
        <v>84271.9296875</v>
      </c>
      <c r="C17825" s="14">
        <v>17824</v>
      </c>
      <c r="D17825" s="21">
        <v>0.191</v>
      </c>
      <c r="E17825" t="str" cm="1">
        <f t="array" ref="E17825">INDEX(jobs[job_title],'Rank-Percentile'!$A17825 - 1)</f>
        <v>Data Analyst- Hybrid</v>
      </c>
    </row>
    <row r="17826" spans="1:5" x14ac:dyDescent="0.35">
      <c r="A17826" s="14">
        <v>20532</v>
      </c>
      <c r="B17826" s="20">
        <v>84200</v>
      </c>
      <c r="C17826" s="14">
        <v>17825</v>
      </c>
      <c r="D17826" s="21">
        <v>0.191</v>
      </c>
      <c r="E17826" t="str" cm="1">
        <f t="array" ref="E17826">INDEX(jobs[job_title],'Rank-Percentile'!$A17826 - 1)</f>
        <v>Senior Data Scientist / Artificial Intelligence / Machine Learning...</v>
      </c>
    </row>
    <row r="17827" spans="1:5" x14ac:dyDescent="0.35">
      <c r="A17827" s="14">
        <v>20130</v>
      </c>
      <c r="B17827" s="20">
        <v>84157</v>
      </c>
      <c r="C17827" s="14">
        <v>17826</v>
      </c>
      <c r="D17827" s="21">
        <v>0.191</v>
      </c>
      <c r="E17827" t="str" cm="1">
        <f t="array" ref="E17827">INDEX(jobs[job_title],'Rank-Percentile'!$A17827 - 1)</f>
        <v>Sr Bioinformatics Scientist - Data Scientist Machine Learning - Hybrid</v>
      </c>
    </row>
    <row r="17828" spans="1:5" x14ac:dyDescent="0.35">
      <c r="A17828" s="14">
        <v>23754</v>
      </c>
      <c r="B17828" s="20">
        <v>84150</v>
      </c>
      <c r="C17828" s="14">
        <v>17827</v>
      </c>
      <c r="D17828" s="21">
        <v>0.19</v>
      </c>
      <c r="E17828" t="str" cm="1">
        <f t="array" ref="E17828">INDEX(jobs[job_title],'Rank-Percentile'!$A17828 - 1)</f>
        <v>Data Scientist</v>
      </c>
    </row>
    <row r="17829" spans="1:5" x14ac:dyDescent="0.35">
      <c r="A17829" s="14">
        <v>25195</v>
      </c>
      <c r="B17829" s="20">
        <v>84150</v>
      </c>
      <c r="C17829" s="14">
        <v>17827</v>
      </c>
      <c r="D17829" s="21">
        <v>0.19</v>
      </c>
      <c r="E17829" t="str" cm="1">
        <f t="array" ref="E17829">INDEX(jobs[job_title],'Rank-Percentile'!$A17829 - 1)</f>
        <v>Data Analyst II</v>
      </c>
    </row>
    <row r="17830" spans="1:5" x14ac:dyDescent="0.35">
      <c r="A17830" s="14">
        <v>6387</v>
      </c>
      <c r="B17830" s="20">
        <v>84069</v>
      </c>
      <c r="C17830" s="14">
        <v>17829</v>
      </c>
      <c r="D17830" s="21">
        <v>0.19</v>
      </c>
      <c r="E17830" t="str" cm="1">
        <f t="array" ref="E17830">INDEX(jobs[job_title],'Rank-Percentile'!$A17830 - 1)</f>
        <v>Data Engineer</v>
      </c>
    </row>
    <row r="17831" spans="1:5" x14ac:dyDescent="0.35">
      <c r="A17831" s="14">
        <v>3693</v>
      </c>
      <c r="B17831" s="20">
        <v>84039</v>
      </c>
      <c r="C17831" s="14">
        <v>17830</v>
      </c>
      <c r="D17831" s="21">
        <v>0.19</v>
      </c>
      <c r="E17831" t="str" cm="1">
        <f t="array" ref="E17831">INDEX(jobs[job_title],'Rank-Percentile'!$A17831 - 1)</f>
        <v>Senior/Principal Data Scientist</v>
      </c>
    </row>
    <row r="17832" spans="1:5" x14ac:dyDescent="0.35">
      <c r="A17832" s="14">
        <v>35</v>
      </c>
      <c r="B17832" s="20">
        <v>84000</v>
      </c>
      <c r="C17832" s="14">
        <v>17831</v>
      </c>
      <c r="D17832" s="21">
        <v>0.189</v>
      </c>
      <c r="E17832" t="str" cm="1">
        <f t="array" ref="E17832">INDEX(jobs[job_title],'Rank-Percentile'!$A17832 - 1)</f>
        <v>Senior Data Engineer (Remote, Publishing)</v>
      </c>
    </row>
    <row r="17833" spans="1:5" x14ac:dyDescent="0.35">
      <c r="A17833" s="14">
        <v>3961</v>
      </c>
      <c r="B17833" s="20">
        <v>84000</v>
      </c>
      <c r="C17833" s="14">
        <v>17831</v>
      </c>
      <c r="D17833" s="21">
        <v>0.189</v>
      </c>
      <c r="E17833" t="str" cm="1">
        <f t="array" ref="E17833">INDEX(jobs[job_title],'Rank-Percentile'!$A17833 - 1)</f>
        <v>Principal Data Analyst - Remote / Telecommute</v>
      </c>
    </row>
    <row r="17834" spans="1:5" x14ac:dyDescent="0.35">
      <c r="A17834" s="14">
        <v>7169</v>
      </c>
      <c r="B17834" s="20">
        <v>84000</v>
      </c>
      <c r="C17834" s="14">
        <v>17831</v>
      </c>
      <c r="D17834" s="21">
        <v>0.189</v>
      </c>
      <c r="E17834" t="str" cm="1">
        <f t="array" ref="E17834">INDEX(jobs[job_title],'Rank-Percentile'!$A17834 - 1)</f>
        <v>Junior Data Analyst</v>
      </c>
    </row>
    <row r="17835" spans="1:5" x14ac:dyDescent="0.35">
      <c r="A17835" s="14">
        <v>11245</v>
      </c>
      <c r="B17835" s="20">
        <v>84000</v>
      </c>
      <c r="C17835" s="14">
        <v>17831</v>
      </c>
      <c r="D17835" s="21">
        <v>0.189</v>
      </c>
      <c r="E17835" t="str" cm="1">
        <f t="array" ref="E17835">INDEX(jobs[job_title],'Rank-Percentile'!$A17835 - 1)</f>
        <v>AI Data Engineer</v>
      </c>
    </row>
    <row r="17836" spans="1:5" x14ac:dyDescent="0.35">
      <c r="A17836" s="14">
        <v>13361</v>
      </c>
      <c r="B17836" s="20">
        <v>84000</v>
      </c>
      <c r="C17836" s="14">
        <v>17831</v>
      </c>
      <c r="D17836" s="21">
        <v>0.189</v>
      </c>
      <c r="E17836" t="str" cm="1">
        <f t="array" ref="E17836">INDEX(jobs[job_title],'Rank-Percentile'!$A17836 - 1)</f>
        <v>Senior Director of Data Science</v>
      </c>
    </row>
    <row r="17837" spans="1:5" x14ac:dyDescent="0.35">
      <c r="A17837" s="14">
        <v>13769</v>
      </c>
      <c r="B17837" s="20">
        <v>84000</v>
      </c>
      <c r="C17837" s="14">
        <v>17831</v>
      </c>
      <c r="D17837" s="21">
        <v>0.189</v>
      </c>
      <c r="E17837" t="str" cm="1">
        <f t="array" ref="E17837">INDEX(jobs[job_title],'Rank-Percentile'!$A17837 - 1)</f>
        <v>Senior Data Engineer</v>
      </c>
    </row>
    <row r="17838" spans="1:5" x14ac:dyDescent="0.35">
      <c r="A17838" s="14">
        <v>15825</v>
      </c>
      <c r="B17838" s="20">
        <v>84000</v>
      </c>
      <c r="C17838" s="14">
        <v>17831</v>
      </c>
      <c r="D17838" s="21">
        <v>0.189</v>
      </c>
      <c r="E17838" t="str" cm="1">
        <f t="array" ref="E17838">INDEX(jobs[job_title],'Rank-Percentile'!$A17838 - 1)</f>
        <v>GSA Data EngineerRemote</v>
      </c>
    </row>
    <row r="17839" spans="1:5" x14ac:dyDescent="0.35">
      <c r="A17839" s="14">
        <v>16004</v>
      </c>
      <c r="B17839" s="20">
        <v>84000</v>
      </c>
      <c r="C17839" s="14">
        <v>17831</v>
      </c>
      <c r="D17839" s="21">
        <v>0.189</v>
      </c>
      <c r="E17839" t="str" cm="1">
        <f t="array" ref="E17839">INDEX(jobs[job_title],'Rank-Percentile'!$A17839 - 1)</f>
        <v>Master Data Analyst</v>
      </c>
    </row>
    <row r="17840" spans="1:5" x14ac:dyDescent="0.35">
      <c r="A17840" s="14">
        <v>16125</v>
      </c>
      <c r="B17840" s="20">
        <v>84000</v>
      </c>
      <c r="C17840" s="14">
        <v>17831</v>
      </c>
      <c r="D17840" s="21">
        <v>0.189</v>
      </c>
      <c r="E17840" t="str" cm="1">
        <f t="array" ref="E17840">INDEX(jobs[job_title],'Rank-Percentile'!$A17840 - 1)</f>
        <v>Senior Data Scientist</v>
      </c>
    </row>
    <row r="17841" spans="1:5" x14ac:dyDescent="0.35">
      <c r="A17841" s="14">
        <v>16445</v>
      </c>
      <c r="B17841" s="20">
        <v>84000</v>
      </c>
      <c r="C17841" s="14">
        <v>17831</v>
      </c>
      <c r="D17841" s="21">
        <v>0.189</v>
      </c>
      <c r="E17841" t="str" cm="1">
        <f t="array" ref="E17841">INDEX(jobs[job_title],'Rank-Percentile'!$A17841 - 1)</f>
        <v>Data Scientist</v>
      </c>
    </row>
    <row r="17842" spans="1:5" x14ac:dyDescent="0.35">
      <c r="A17842" s="14">
        <v>17005</v>
      </c>
      <c r="B17842" s="20">
        <v>84000</v>
      </c>
      <c r="C17842" s="14">
        <v>17831</v>
      </c>
      <c r="D17842" s="21">
        <v>0.189</v>
      </c>
      <c r="E17842" t="str" cm="1">
        <f t="array" ref="E17842">INDEX(jobs[job_title],'Rank-Percentile'!$A17842 - 1)</f>
        <v>Senior Data Analyst Revenue Management Optimization</v>
      </c>
    </row>
    <row r="17843" spans="1:5" x14ac:dyDescent="0.35">
      <c r="A17843" s="14">
        <v>17374</v>
      </c>
      <c r="B17843" s="20">
        <v>84000</v>
      </c>
      <c r="C17843" s="14">
        <v>17831</v>
      </c>
      <c r="D17843" s="21">
        <v>0.189</v>
      </c>
      <c r="E17843" t="str" cm="1">
        <f t="array" ref="E17843">INDEX(jobs[job_title],'Rank-Percentile'!$A17843 - 1)</f>
        <v>Jr Data Analyst / Business Analyst</v>
      </c>
    </row>
    <row r="17844" spans="1:5" x14ac:dyDescent="0.35">
      <c r="A17844" s="14">
        <v>21197</v>
      </c>
      <c r="B17844" s="20">
        <v>84000</v>
      </c>
      <c r="C17844" s="14">
        <v>17831</v>
      </c>
      <c r="D17844" s="21">
        <v>0.189</v>
      </c>
      <c r="E17844" t="str" cm="1">
        <f t="array" ref="E17844">INDEX(jobs[job_title],'Rank-Percentile'!$A17844 - 1)</f>
        <v>Data Scientist - Contract to Hire</v>
      </c>
    </row>
    <row r="17845" spans="1:5" x14ac:dyDescent="0.35">
      <c r="A17845" s="14">
        <v>22272</v>
      </c>
      <c r="B17845" s="20">
        <v>84000</v>
      </c>
      <c r="C17845" s="14">
        <v>17831</v>
      </c>
      <c r="D17845" s="21">
        <v>0.189</v>
      </c>
      <c r="E17845" t="str" cm="1">
        <f t="array" ref="E17845">INDEX(jobs[job_title],'Rank-Percentile'!$A17845 - 1)</f>
        <v>Course Data Analyst</v>
      </c>
    </row>
    <row r="17846" spans="1:5" x14ac:dyDescent="0.35">
      <c r="A17846" s="14">
        <v>22668</v>
      </c>
      <c r="B17846" s="20">
        <v>84000</v>
      </c>
      <c r="C17846" s="14">
        <v>17831</v>
      </c>
      <c r="D17846" s="21">
        <v>0.189</v>
      </c>
      <c r="E17846" t="str" cm="1">
        <f t="array" ref="E17846">INDEX(jobs[job_title],'Rank-Percentile'!$A17846 - 1)</f>
        <v>Senior Principal Data Scientist</v>
      </c>
    </row>
    <row r="17847" spans="1:5" x14ac:dyDescent="0.35">
      <c r="A17847" s="14">
        <v>22913</v>
      </c>
      <c r="B17847" s="20">
        <v>84000</v>
      </c>
      <c r="C17847" s="14">
        <v>17831</v>
      </c>
      <c r="D17847" s="21">
        <v>0.189</v>
      </c>
      <c r="E17847" t="str" cm="1">
        <f t="array" ref="E17847">INDEX(jobs[job_title],'Rank-Percentile'!$A17847 - 1)</f>
        <v>Experienced Data Analyst</v>
      </c>
    </row>
    <row r="17848" spans="1:5" x14ac:dyDescent="0.35">
      <c r="A17848" s="14">
        <v>23318</v>
      </c>
      <c r="B17848" s="20">
        <v>84000</v>
      </c>
      <c r="C17848" s="14">
        <v>17831</v>
      </c>
      <c r="D17848" s="21">
        <v>0.189</v>
      </c>
      <c r="E17848" t="str" cm="1">
        <f t="array" ref="E17848">INDEX(jobs[job_title],'Rank-Percentile'!$A17848 - 1)</f>
        <v>Lead Data Scientist – RWE Epidemiologist</v>
      </c>
    </row>
    <row r="17849" spans="1:5" x14ac:dyDescent="0.35">
      <c r="A17849" s="14">
        <v>25652</v>
      </c>
      <c r="B17849" s="20">
        <v>84000</v>
      </c>
      <c r="C17849" s="14">
        <v>17831</v>
      </c>
      <c r="D17849" s="21">
        <v>0.189</v>
      </c>
      <c r="E17849" t="str" cm="1">
        <f t="array" ref="E17849">INDEX(jobs[job_title],'Rank-Percentile'!$A17849 - 1)</f>
        <v>Data Scientist</v>
      </c>
    </row>
    <row r="17850" spans="1:5" x14ac:dyDescent="0.35">
      <c r="A17850" s="14">
        <v>25915</v>
      </c>
      <c r="B17850" s="20">
        <v>84000</v>
      </c>
      <c r="C17850" s="14">
        <v>17831</v>
      </c>
      <c r="D17850" s="21">
        <v>0.189</v>
      </c>
      <c r="E17850" t="str" cm="1">
        <f t="array" ref="E17850">INDEX(jobs[job_title],'Rank-Percentile'!$A17850 - 1)</f>
        <v>Data Analyst</v>
      </c>
    </row>
    <row r="17851" spans="1:5" x14ac:dyDescent="0.35">
      <c r="A17851" s="14">
        <v>26483</v>
      </c>
      <c r="B17851" s="20">
        <v>84000</v>
      </c>
      <c r="C17851" s="14">
        <v>17831</v>
      </c>
      <c r="D17851" s="21">
        <v>0.189</v>
      </c>
      <c r="E17851" t="str" cm="1">
        <f t="array" ref="E17851">INDEX(jobs[job_title],'Rank-Percentile'!$A17851 - 1)</f>
        <v>Data Engineer</v>
      </c>
    </row>
    <row r="17852" spans="1:5" x14ac:dyDescent="0.35">
      <c r="A17852" s="14">
        <v>26742</v>
      </c>
      <c r="B17852" s="20">
        <v>84000</v>
      </c>
      <c r="C17852" s="14">
        <v>17831</v>
      </c>
      <c r="D17852" s="21">
        <v>0.189</v>
      </c>
      <c r="E17852" t="str" cm="1">
        <f t="array" ref="E17852">INDEX(jobs[job_title],'Rank-Percentile'!$A17852 - 1)</f>
        <v>Responsible AI Scientist (m/f/d) in Allianz SE</v>
      </c>
    </row>
    <row r="17853" spans="1:5" x14ac:dyDescent="0.35">
      <c r="A17853" s="14">
        <v>27513</v>
      </c>
      <c r="B17853" s="20">
        <v>84000</v>
      </c>
      <c r="C17853" s="14">
        <v>17831</v>
      </c>
      <c r="D17853" s="21">
        <v>0.189</v>
      </c>
      <c r="E17853" t="str" cm="1">
        <f t="array" ref="E17853">INDEX(jobs[job_title],'Rank-Percentile'!$A17853 - 1)</f>
        <v>Business Analyst</v>
      </c>
    </row>
    <row r="17854" spans="1:5" x14ac:dyDescent="0.35">
      <c r="A17854" s="14">
        <v>30218</v>
      </c>
      <c r="B17854" s="20">
        <v>84000</v>
      </c>
      <c r="C17854" s="14">
        <v>17831</v>
      </c>
      <c r="D17854" s="21">
        <v>0.189</v>
      </c>
      <c r="E17854" t="str" cm="1">
        <f t="array" ref="E17854">INDEX(jobs[job_title],'Rank-Percentile'!$A17854 - 1)</f>
        <v>ROYLATY &amp; DATA ANALYST</v>
      </c>
    </row>
    <row r="17855" spans="1:5" x14ac:dyDescent="0.35">
      <c r="A17855" s="14">
        <v>30736</v>
      </c>
      <c r="B17855" s="20">
        <v>84000</v>
      </c>
      <c r="C17855" s="14">
        <v>17831</v>
      </c>
      <c r="D17855" s="21">
        <v>0.189</v>
      </c>
      <c r="E17855" t="str" cm="1">
        <f t="array" ref="E17855">INDEX(jobs[job_title],'Rank-Percentile'!$A17855 - 1)</f>
        <v>Lead Data Scientist</v>
      </c>
    </row>
    <row r="17856" spans="1:5" x14ac:dyDescent="0.35">
      <c r="A17856" s="14">
        <v>31804</v>
      </c>
      <c r="B17856" s="20">
        <v>84000</v>
      </c>
      <c r="C17856" s="14">
        <v>17831</v>
      </c>
      <c r="D17856" s="21">
        <v>0.189</v>
      </c>
      <c r="E17856" t="str" cm="1">
        <f t="array" ref="E17856">INDEX(jobs[job_title],'Rank-Percentile'!$A17856 - 1)</f>
        <v>Cloud Data Administrator (Power BI)</v>
      </c>
    </row>
    <row r="17857" spans="1:5" x14ac:dyDescent="0.35">
      <c r="A17857" s="14">
        <v>4157</v>
      </c>
      <c r="B17857" s="20">
        <v>83950</v>
      </c>
      <c r="C17857" s="14">
        <v>17856</v>
      </c>
      <c r="D17857" s="21">
        <v>0.189</v>
      </c>
      <c r="E17857" t="str" cm="1">
        <f t="array" ref="E17857">INDEX(jobs[job_title],'Rank-Percentile'!$A17857 - 1)</f>
        <v>Data Scientist (Biopharma/Biotech)</v>
      </c>
    </row>
    <row r="17858" spans="1:5" x14ac:dyDescent="0.35">
      <c r="A17858" s="14">
        <v>25359</v>
      </c>
      <c r="B17858" s="20">
        <v>83919</v>
      </c>
      <c r="C17858" s="14">
        <v>17857</v>
      </c>
      <c r="D17858" s="21">
        <v>0.189</v>
      </c>
      <c r="E17858" t="str" cm="1">
        <f t="array" ref="E17858">INDEX(jobs[job_title],'Rank-Percentile'!$A17858 - 1)</f>
        <v>Data Scientist II (Health)</v>
      </c>
    </row>
    <row r="17859" spans="1:5" x14ac:dyDescent="0.35">
      <c r="A17859" s="14">
        <v>28866</v>
      </c>
      <c r="B17859" s="20">
        <v>83908.5</v>
      </c>
      <c r="C17859" s="14">
        <v>17858</v>
      </c>
      <c r="D17859" s="21">
        <v>0.189</v>
      </c>
      <c r="E17859" t="str" cm="1">
        <f t="array" ref="E17859">INDEX(jobs[job_title],'Rank-Percentile'!$A17859 - 1)</f>
        <v>Pricing Governance Data Analyst-SQL/R/Python</v>
      </c>
    </row>
    <row r="17860" spans="1:5" x14ac:dyDescent="0.35">
      <c r="A17860" s="14">
        <v>19417</v>
      </c>
      <c r="B17860" s="20">
        <v>83905.5</v>
      </c>
      <c r="C17860" s="14">
        <v>17859</v>
      </c>
      <c r="D17860" s="21">
        <v>0.189</v>
      </c>
      <c r="E17860" t="str" cm="1">
        <f t="array" ref="E17860">INDEX(jobs[job_title],'Rank-Percentile'!$A17860 - 1)</f>
        <v>Data Scientist - (Remote)</v>
      </c>
    </row>
    <row r="17861" spans="1:5" x14ac:dyDescent="0.35">
      <c r="A17861" s="14">
        <v>32365</v>
      </c>
      <c r="B17861" s="20">
        <v>83900</v>
      </c>
      <c r="C17861" s="14">
        <v>17860</v>
      </c>
      <c r="D17861" s="21">
        <v>0.189</v>
      </c>
      <c r="E17861" t="str" cm="1">
        <f t="array" ref="E17861">INDEX(jobs[job_title],'Rank-Percentile'!$A17861 - 1)</f>
        <v>Data Analyst</v>
      </c>
    </row>
    <row r="17862" spans="1:5" x14ac:dyDescent="0.35">
      <c r="A17862" s="14">
        <v>6065</v>
      </c>
      <c r="B17862" s="20">
        <v>83897</v>
      </c>
      <c r="C17862" s="14">
        <v>17861</v>
      </c>
      <c r="D17862" s="21">
        <v>0.189</v>
      </c>
      <c r="E17862" t="str" cm="1">
        <f t="array" ref="E17862">INDEX(jobs[job_title],'Rank-Percentile'!$A17862 - 1)</f>
        <v>Lead Data Engineer</v>
      </c>
    </row>
    <row r="17863" spans="1:5" x14ac:dyDescent="0.35">
      <c r="A17863" s="14">
        <v>9138</v>
      </c>
      <c r="B17863" s="20">
        <v>83897</v>
      </c>
      <c r="C17863" s="14">
        <v>17861</v>
      </c>
      <c r="D17863" s="21">
        <v>0.189</v>
      </c>
      <c r="E17863" t="str" cm="1">
        <f t="array" ref="E17863">INDEX(jobs[job_title],'Rank-Percentile'!$A17863 - 1)</f>
        <v>Data Scientist / Predictive Modeler (212176)</v>
      </c>
    </row>
    <row r="17864" spans="1:5" x14ac:dyDescent="0.35">
      <c r="A17864" s="14">
        <v>15441</v>
      </c>
      <c r="B17864" s="20">
        <v>83897</v>
      </c>
      <c r="C17864" s="14">
        <v>17861</v>
      </c>
      <c r="D17864" s="21">
        <v>0.189</v>
      </c>
      <c r="E17864" t="str" cm="1">
        <f t="array" ref="E17864">INDEX(jobs[job_title],'Rank-Percentile'!$A17864 - 1)</f>
        <v>Data Analyst</v>
      </c>
    </row>
    <row r="17865" spans="1:5" x14ac:dyDescent="0.35">
      <c r="A17865" s="14">
        <v>20858</v>
      </c>
      <c r="B17865" s="20">
        <v>83897</v>
      </c>
      <c r="C17865" s="14">
        <v>17861</v>
      </c>
      <c r="D17865" s="21">
        <v>0.189</v>
      </c>
      <c r="E17865" t="str" cm="1">
        <f t="array" ref="E17865">INDEX(jobs[job_title],'Rank-Percentile'!$A17865 - 1)</f>
        <v>Data Scientist</v>
      </c>
    </row>
    <row r="17866" spans="1:5" x14ac:dyDescent="0.35">
      <c r="A17866" s="14">
        <v>10314</v>
      </c>
      <c r="B17866" s="20">
        <v>83862.5</v>
      </c>
      <c r="C17866" s="14">
        <v>17865</v>
      </c>
      <c r="D17866" s="21">
        <v>0.189</v>
      </c>
      <c r="E17866" t="str" cm="1">
        <f t="array" ref="E17866">INDEX(jobs[job_title],'Rank-Percentile'!$A17866 - 1)</f>
        <v>Senior Data Engineer</v>
      </c>
    </row>
    <row r="17867" spans="1:5" x14ac:dyDescent="0.35">
      <c r="A17867" s="14">
        <v>18945</v>
      </c>
      <c r="B17867" s="20">
        <v>83862.5</v>
      </c>
      <c r="C17867" s="14">
        <v>17865</v>
      </c>
      <c r="D17867" s="21">
        <v>0.189</v>
      </c>
      <c r="E17867" t="str" cm="1">
        <f t="array" ref="E17867">INDEX(jobs[job_title],'Rank-Percentile'!$A17867 - 1)</f>
        <v>Data Analyst (Power BI)</v>
      </c>
    </row>
    <row r="17868" spans="1:5" x14ac:dyDescent="0.35">
      <c r="A17868" s="14">
        <v>19067</v>
      </c>
      <c r="B17868" s="20">
        <v>83862.5</v>
      </c>
      <c r="C17868" s="14">
        <v>17865</v>
      </c>
      <c r="D17868" s="21">
        <v>0.189</v>
      </c>
      <c r="E17868" t="str" cm="1">
        <f t="array" ref="E17868">INDEX(jobs[job_title],'Rank-Percentile'!$A17868 - 1)</f>
        <v>Data Scientist</v>
      </c>
    </row>
    <row r="17869" spans="1:5" x14ac:dyDescent="0.35">
      <c r="A17869" s="14">
        <v>22399</v>
      </c>
      <c r="B17869" s="20">
        <v>83862.5</v>
      </c>
      <c r="C17869" s="14">
        <v>17865</v>
      </c>
      <c r="D17869" s="21">
        <v>0.189</v>
      </c>
      <c r="E17869" t="str" cm="1">
        <f t="array" ref="E17869">INDEX(jobs[job_title],'Rank-Percentile'!$A17869 - 1)</f>
        <v>Need an Expert FB/IG Ads Data Scientist to Set Up Targeting</v>
      </c>
    </row>
    <row r="17870" spans="1:5" x14ac:dyDescent="0.35">
      <c r="A17870" s="14">
        <v>18550</v>
      </c>
      <c r="B17870" s="20">
        <v>83855</v>
      </c>
      <c r="C17870" s="14">
        <v>17869</v>
      </c>
      <c r="D17870" s="21">
        <v>0.189</v>
      </c>
      <c r="E17870" t="str" cm="1">
        <f t="array" ref="E17870">INDEX(jobs[job_title],'Rank-Percentile'!$A17870 - 1)</f>
        <v>Staff Data Scientist - Experimentation</v>
      </c>
    </row>
    <row r="17871" spans="1:5" x14ac:dyDescent="0.35">
      <c r="A17871" s="14">
        <v>486</v>
      </c>
      <c r="B17871" s="20">
        <v>83850</v>
      </c>
      <c r="C17871" s="14">
        <v>17870</v>
      </c>
      <c r="D17871" s="21">
        <v>0.189</v>
      </c>
      <c r="E17871" t="str" cm="1">
        <f t="array" ref="E17871">INDEX(jobs[job_title],'Rank-Percentile'!$A17871 - 1)</f>
        <v>Azure Data Engineer - ETL Developer</v>
      </c>
    </row>
    <row r="17872" spans="1:5" x14ac:dyDescent="0.35">
      <c r="A17872" s="14">
        <v>11125</v>
      </c>
      <c r="B17872" s="20">
        <v>83800</v>
      </c>
      <c r="C17872" s="14">
        <v>17871</v>
      </c>
      <c r="D17872" s="21">
        <v>0.189</v>
      </c>
      <c r="E17872" t="str" cm="1">
        <f t="array" ref="E17872">INDEX(jobs[job_title],'Rank-Percentile'!$A17872 - 1)</f>
        <v>Senior Data Engineer</v>
      </c>
    </row>
    <row r="17873" spans="1:5" x14ac:dyDescent="0.35">
      <c r="A17873" s="14">
        <v>19360</v>
      </c>
      <c r="B17873" s="20">
        <v>83793</v>
      </c>
      <c r="C17873" s="14">
        <v>17872</v>
      </c>
      <c r="D17873" s="21">
        <v>0.188</v>
      </c>
      <c r="E17873" t="str" cm="1">
        <f t="array" ref="E17873">INDEX(jobs[job_title],'Rank-Percentile'!$A17873 - 1)</f>
        <v>Engineering Data Specialist</v>
      </c>
    </row>
    <row r="17874" spans="1:5" x14ac:dyDescent="0.35">
      <c r="A17874" s="14">
        <v>31659</v>
      </c>
      <c r="B17874" s="20">
        <v>83793</v>
      </c>
      <c r="C17874" s="14">
        <v>17872</v>
      </c>
      <c r="D17874" s="21">
        <v>0.188</v>
      </c>
      <c r="E17874" t="str" cm="1">
        <f t="array" ref="E17874">INDEX(jobs[job_title],'Rank-Percentile'!$A17874 - 1)</f>
        <v>Data Analyst (Compliance)</v>
      </c>
    </row>
    <row r="17875" spans="1:5" x14ac:dyDescent="0.35">
      <c r="A17875" s="14">
        <v>31867</v>
      </c>
      <c r="B17875" s="20">
        <v>83789</v>
      </c>
      <c r="C17875" s="14">
        <v>17874</v>
      </c>
      <c r="D17875" s="21">
        <v>0.188</v>
      </c>
      <c r="E17875" t="str" cm="1">
        <f t="array" ref="E17875">INDEX(jobs[job_title],'Rank-Percentile'!$A17875 - 1)</f>
        <v>Entry Level Data Analyst</v>
      </c>
    </row>
    <row r="17876" spans="1:5" x14ac:dyDescent="0.35">
      <c r="A17876" s="14">
        <v>31204</v>
      </c>
      <c r="B17876" s="20">
        <v>83750</v>
      </c>
      <c r="C17876" s="14">
        <v>17875</v>
      </c>
      <c r="D17876" s="21">
        <v>0.188</v>
      </c>
      <c r="E17876" t="str" cm="1">
        <f t="array" ref="E17876">INDEX(jobs[job_title],'Rank-Percentile'!$A17876 - 1)</f>
        <v>Manager, Business Intelligence</v>
      </c>
    </row>
    <row r="17877" spans="1:5" x14ac:dyDescent="0.35">
      <c r="A17877" s="14">
        <v>16160</v>
      </c>
      <c r="B17877" s="20">
        <v>83679</v>
      </c>
      <c r="C17877" s="14">
        <v>17876</v>
      </c>
      <c r="D17877" s="21">
        <v>0.188</v>
      </c>
      <c r="E17877" t="str" cm="1">
        <f t="array" ref="E17877">INDEX(jobs[job_title],'Rank-Percentile'!$A17877 - 1)</f>
        <v>Senior ML Engineer</v>
      </c>
    </row>
    <row r="17878" spans="1:5" x14ac:dyDescent="0.35">
      <c r="A17878" s="14">
        <v>1224</v>
      </c>
      <c r="B17878" s="20">
        <v>83500</v>
      </c>
      <c r="C17878" s="14">
        <v>17877</v>
      </c>
      <c r="D17878" s="21">
        <v>0.187</v>
      </c>
      <c r="E17878" t="str" cm="1">
        <f t="array" ref="E17878">INDEX(jobs[job_title],'Rank-Percentile'!$A17878 - 1)</f>
        <v>Data Science Program Lead II</v>
      </c>
    </row>
    <row r="17879" spans="1:5" x14ac:dyDescent="0.35">
      <c r="A17879" s="14">
        <v>3333</v>
      </c>
      <c r="B17879" s="20">
        <v>83500</v>
      </c>
      <c r="C17879" s="14">
        <v>17877</v>
      </c>
      <c r="D17879" s="21">
        <v>0.187</v>
      </c>
      <c r="E17879" t="str" cm="1">
        <f t="array" ref="E17879">INDEX(jobs[job_title],'Rank-Percentile'!$A17879 - 1)</f>
        <v>Senior Lead Data Engineer</v>
      </c>
    </row>
    <row r="17880" spans="1:5" x14ac:dyDescent="0.35">
      <c r="A17880" s="14">
        <v>6847</v>
      </c>
      <c r="B17880" s="20">
        <v>83500</v>
      </c>
      <c r="C17880" s="14">
        <v>17877</v>
      </c>
      <c r="D17880" s="21">
        <v>0.187</v>
      </c>
      <c r="E17880" t="str" cm="1">
        <f t="array" ref="E17880">INDEX(jobs[job_title],'Rank-Percentile'!$A17880 - 1)</f>
        <v>Data Scientist - TS</v>
      </c>
    </row>
    <row r="17881" spans="1:5" x14ac:dyDescent="0.35">
      <c r="A17881" s="14">
        <v>8040</v>
      </c>
      <c r="B17881" s="20">
        <v>83500</v>
      </c>
      <c r="C17881" s="14">
        <v>17877</v>
      </c>
      <c r="D17881" s="21">
        <v>0.187</v>
      </c>
      <c r="E17881" t="str" cm="1">
        <f t="array" ref="E17881">INDEX(jobs[job_title],'Rank-Percentile'!$A17881 - 1)</f>
        <v>Senior Big Data Engineer - Data &amp; AI</v>
      </c>
    </row>
    <row r="17882" spans="1:5" x14ac:dyDescent="0.35">
      <c r="A17882" s="14">
        <v>10956</v>
      </c>
      <c r="B17882" s="20">
        <v>83500</v>
      </c>
      <c r="C17882" s="14">
        <v>17877</v>
      </c>
      <c r="D17882" s="21">
        <v>0.187</v>
      </c>
      <c r="E17882" t="str" cm="1">
        <f t="array" ref="E17882">INDEX(jobs[job_title],'Rank-Percentile'!$A17882 - 1)</f>
        <v>Data Scientist, Mid</v>
      </c>
    </row>
    <row r="17883" spans="1:5" x14ac:dyDescent="0.35">
      <c r="A17883" s="14">
        <v>11790</v>
      </c>
      <c r="B17883" s="20">
        <v>83500</v>
      </c>
      <c r="C17883" s="14">
        <v>17877</v>
      </c>
      <c r="D17883" s="21">
        <v>0.187</v>
      </c>
      <c r="E17883" t="str" cm="1">
        <f t="array" ref="E17883">INDEX(jobs[job_title],'Rank-Percentile'!$A17883 - 1)</f>
        <v>Data Science - Analytics &amp; Generative AI Intern - Full-time ...</v>
      </c>
    </row>
    <row r="17884" spans="1:5" x14ac:dyDescent="0.35">
      <c r="A17884" s="14">
        <v>13452</v>
      </c>
      <c r="B17884" s="20">
        <v>83500</v>
      </c>
      <c r="C17884" s="14">
        <v>17877</v>
      </c>
      <c r="D17884" s="21">
        <v>0.187</v>
      </c>
      <c r="E17884" t="str" cm="1">
        <f t="array" ref="E17884">INDEX(jobs[job_title],'Rank-Percentile'!$A17884 - 1)</f>
        <v>Lead Data Analyst / SQL Developer</v>
      </c>
    </row>
    <row r="17885" spans="1:5" x14ac:dyDescent="0.35">
      <c r="A17885" s="14">
        <v>13728</v>
      </c>
      <c r="B17885" s="20">
        <v>83500</v>
      </c>
      <c r="C17885" s="14">
        <v>17877</v>
      </c>
      <c r="D17885" s="21">
        <v>0.187</v>
      </c>
      <c r="E17885" t="str" cm="1">
        <f t="array" ref="E17885">INDEX(jobs[job_title],'Rank-Percentile'!$A17885 - 1)</f>
        <v>Data Analyst, Go Live</v>
      </c>
    </row>
    <row r="17886" spans="1:5" x14ac:dyDescent="0.35">
      <c r="A17886" s="14">
        <v>17004</v>
      </c>
      <c r="B17886" s="20">
        <v>83500</v>
      </c>
      <c r="C17886" s="14">
        <v>17877</v>
      </c>
      <c r="D17886" s="21">
        <v>0.187</v>
      </c>
      <c r="E17886" t="str" cm="1">
        <f t="array" ref="E17886">INDEX(jobs[job_title],'Rank-Percentile'!$A17886 - 1)</f>
        <v>Data Analyst/ ETL Technical Liaison</v>
      </c>
    </row>
    <row r="17887" spans="1:5" x14ac:dyDescent="0.35">
      <c r="A17887" s="14">
        <v>17050</v>
      </c>
      <c r="B17887" s="20">
        <v>83500</v>
      </c>
      <c r="C17887" s="14">
        <v>17877</v>
      </c>
      <c r="D17887" s="21">
        <v>0.187</v>
      </c>
      <c r="E17887" t="str" cm="1">
        <f t="array" ref="E17887">INDEX(jobs[job_title],'Rank-Percentile'!$A17887 - 1)</f>
        <v>Data Scientist III</v>
      </c>
    </row>
    <row r="17888" spans="1:5" x14ac:dyDescent="0.35">
      <c r="A17888" s="14">
        <v>18559</v>
      </c>
      <c r="B17888" s="20">
        <v>83500</v>
      </c>
      <c r="C17888" s="14">
        <v>17877</v>
      </c>
      <c r="D17888" s="21">
        <v>0.187</v>
      </c>
      <c r="E17888" t="str" cm="1">
        <f t="array" ref="E17888">INDEX(jobs[job_title],'Rank-Percentile'!$A17888 - 1)</f>
        <v>Data Science Specialist</v>
      </c>
    </row>
    <row r="17889" spans="1:5" x14ac:dyDescent="0.35">
      <c r="A17889" s="14">
        <v>18771</v>
      </c>
      <c r="B17889" s="20">
        <v>83500</v>
      </c>
      <c r="C17889" s="14">
        <v>17877</v>
      </c>
      <c r="D17889" s="21">
        <v>0.187</v>
      </c>
      <c r="E17889" t="str" cm="1">
        <f t="array" ref="E17889">INDEX(jobs[job_title],'Rank-Percentile'!$A17889 - 1)</f>
        <v>Business Data Analyst</v>
      </c>
    </row>
    <row r="17890" spans="1:5" x14ac:dyDescent="0.35">
      <c r="A17890" s="14">
        <v>20379</v>
      </c>
      <c r="B17890" s="20">
        <v>83500</v>
      </c>
      <c r="C17890" s="14">
        <v>17877</v>
      </c>
      <c r="D17890" s="21">
        <v>0.187</v>
      </c>
      <c r="E17890" t="str" cm="1">
        <f t="array" ref="E17890">INDEX(jobs[job_title],'Rank-Percentile'!$A17890 - 1)</f>
        <v>Senior Data Scientist / REMOTE / EDT or CDT</v>
      </c>
    </row>
    <row r="17891" spans="1:5" x14ac:dyDescent="0.35">
      <c r="A17891" s="14">
        <v>21907</v>
      </c>
      <c r="B17891" s="20">
        <v>83500</v>
      </c>
      <c r="C17891" s="14">
        <v>17877</v>
      </c>
      <c r="D17891" s="21">
        <v>0.187</v>
      </c>
      <c r="E17891" t="str" cm="1">
        <f t="array" ref="E17891">INDEX(jobs[job_title],'Rank-Percentile'!$A17891 - 1)</f>
        <v>Retail - Data Analyst III</v>
      </c>
    </row>
    <row r="17892" spans="1:5" x14ac:dyDescent="0.35">
      <c r="A17892" s="14">
        <v>22191</v>
      </c>
      <c r="B17892" s="20">
        <v>83500</v>
      </c>
      <c r="C17892" s="14">
        <v>17877</v>
      </c>
      <c r="D17892" s="21">
        <v>0.187</v>
      </c>
      <c r="E17892" t="str" cm="1">
        <f t="array" ref="E17892">INDEX(jobs[job_title],'Rank-Percentile'!$A17892 - 1)</f>
        <v>Data Scientist, Product Analytics</v>
      </c>
    </row>
    <row r="17893" spans="1:5" x14ac:dyDescent="0.35">
      <c r="A17893" s="14">
        <v>22413</v>
      </c>
      <c r="B17893" s="20">
        <v>83500</v>
      </c>
      <c r="C17893" s="14">
        <v>17877</v>
      </c>
      <c r="D17893" s="21">
        <v>0.187</v>
      </c>
      <c r="E17893" t="str" cm="1">
        <f t="array" ref="E17893">INDEX(jobs[job_title],'Rank-Percentile'!$A17893 - 1)</f>
        <v>Environmental Data Scientist/Analytics (Remote Flexibility)</v>
      </c>
    </row>
    <row r="17894" spans="1:5" x14ac:dyDescent="0.35">
      <c r="A17894" s="14">
        <v>22531</v>
      </c>
      <c r="B17894" s="20">
        <v>83500</v>
      </c>
      <c r="C17894" s="14">
        <v>17877</v>
      </c>
      <c r="D17894" s="21">
        <v>0.187</v>
      </c>
      <c r="E17894" t="str" cm="1">
        <f t="array" ref="E17894">INDEX(jobs[job_title],'Rank-Percentile'!$A17894 - 1)</f>
        <v>Data Analyst</v>
      </c>
    </row>
    <row r="17895" spans="1:5" x14ac:dyDescent="0.35">
      <c r="A17895" s="14">
        <v>22975</v>
      </c>
      <c r="B17895" s="20">
        <v>83500</v>
      </c>
      <c r="C17895" s="14">
        <v>17877</v>
      </c>
      <c r="D17895" s="21">
        <v>0.187</v>
      </c>
      <c r="E17895" t="str" cm="1">
        <f t="array" ref="E17895">INDEX(jobs[job_title],'Rank-Percentile'!$A17895 - 1)</f>
        <v>Director of Data Science (Remote)</v>
      </c>
    </row>
    <row r="17896" spans="1:5" x14ac:dyDescent="0.35">
      <c r="A17896" s="14">
        <v>27224</v>
      </c>
      <c r="B17896" s="20">
        <v>83500</v>
      </c>
      <c r="C17896" s="14">
        <v>17877</v>
      </c>
      <c r="D17896" s="21">
        <v>0.187</v>
      </c>
      <c r="E17896" t="str" cm="1">
        <f t="array" ref="E17896">INDEX(jobs[job_title],'Rank-Percentile'!$A17896 - 1)</f>
        <v>Data Analyst: I (Junior)</v>
      </c>
    </row>
    <row r="17897" spans="1:5" x14ac:dyDescent="0.35">
      <c r="A17897" s="14">
        <v>30096</v>
      </c>
      <c r="B17897" s="20">
        <v>83500</v>
      </c>
      <c r="C17897" s="14">
        <v>17877</v>
      </c>
      <c r="D17897" s="21">
        <v>0.187</v>
      </c>
      <c r="E17897" t="str" cm="1">
        <f t="array" ref="E17897">INDEX(jobs[job_title],'Rank-Percentile'!$A17897 - 1)</f>
        <v>GIS Data Analyst Experience in (Fiber Optic Data OR Telecom...</v>
      </c>
    </row>
    <row r="17898" spans="1:5" x14ac:dyDescent="0.35">
      <c r="A17898" s="14">
        <v>31046</v>
      </c>
      <c r="B17898" s="20">
        <v>83500</v>
      </c>
      <c r="C17898" s="14">
        <v>17877</v>
      </c>
      <c r="D17898" s="21">
        <v>0.187</v>
      </c>
      <c r="E17898" t="str" cm="1">
        <f t="array" ref="E17898">INDEX(jobs[job_title],'Rank-Percentile'!$A17898 - 1)</f>
        <v>Data Analyst</v>
      </c>
    </row>
    <row r="17899" spans="1:5" x14ac:dyDescent="0.35">
      <c r="A17899" s="14">
        <v>31794</v>
      </c>
      <c r="B17899" s="20">
        <v>83500</v>
      </c>
      <c r="C17899" s="14">
        <v>17877</v>
      </c>
      <c r="D17899" s="21">
        <v>0.187</v>
      </c>
      <c r="E17899" t="str" cm="1">
        <f t="array" ref="E17899">INDEX(jobs[job_title],'Rank-Percentile'!$A17899 - 1)</f>
        <v>Data Analyst</v>
      </c>
    </row>
    <row r="17900" spans="1:5" x14ac:dyDescent="0.35">
      <c r="A17900" s="14">
        <v>32244</v>
      </c>
      <c r="B17900" s="20">
        <v>83500</v>
      </c>
      <c r="C17900" s="14">
        <v>17877</v>
      </c>
      <c r="D17900" s="21">
        <v>0.187</v>
      </c>
      <c r="E17900" t="str" cm="1">
        <f t="array" ref="E17900">INDEX(jobs[job_title],'Rank-Percentile'!$A17900 - 1)</f>
        <v>Senior Digital Analytics Consultant</v>
      </c>
    </row>
    <row r="17901" spans="1:5" x14ac:dyDescent="0.35">
      <c r="A17901" s="14">
        <v>5434</v>
      </c>
      <c r="B17901" s="20">
        <v>83440</v>
      </c>
      <c r="C17901" s="14">
        <v>17900</v>
      </c>
      <c r="D17901" s="21">
        <v>0.187</v>
      </c>
      <c r="E17901" t="str" cm="1">
        <f t="array" ref="E17901">INDEX(jobs[job_title],'Rank-Percentile'!$A17901 - 1)</f>
        <v>[Job- 10566] Senior Data Visualization Analyst, Brazil</v>
      </c>
    </row>
    <row r="17902" spans="1:5" x14ac:dyDescent="0.35">
      <c r="A17902" s="14">
        <v>11905</v>
      </c>
      <c r="B17902" s="20">
        <v>83400</v>
      </c>
      <c r="C17902" s="14">
        <v>17901</v>
      </c>
      <c r="D17902" s="21">
        <v>0.187</v>
      </c>
      <c r="E17902" t="str" cm="1">
        <f t="array" ref="E17902">INDEX(jobs[job_title],'Rank-Percentile'!$A17902 - 1)</f>
        <v>Sr. Data Engineer</v>
      </c>
    </row>
    <row r="17903" spans="1:5" x14ac:dyDescent="0.35">
      <c r="A17903" s="14">
        <v>29363</v>
      </c>
      <c r="B17903" s="20">
        <v>83320.859375</v>
      </c>
      <c r="C17903" s="14">
        <v>17902</v>
      </c>
      <c r="D17903" s="21">
        <v>0.187</v>
      </c>
      <c r="E17903" t="str" cm="1">
        <f t="array" ref="E17903">INDEX(jobs[job_title],'Rank-Percentile'!$A17903 - 1)</f>
        <v>Data Analyst III (contract)</v>
      </c>
    </row>
    <row r="17904" spans="1:5" x14ac:dyDescent="0.35">
      <c r="A17904" s="14">
        <v>26282</v>
      </c>
      <c r="B17904" s="20">
        <v>83298</v>
      </c>
      <c r="C17904" s="14">
        <v>17903</v>
      </c>
      <c r="D17904" s="21">
        <v>0.187</v>
      </c>
      <c r="E17904" t="str" cm="1">
        <f t="array" ref="E17904">INDEX(jobs[job_title],'Rank-Percentile'!$A17904 - 1)</f>
        <v>Data Analyst</v>
      </c>
    </row>
    <row r="17905" spans="1:5" x14ac:dyDescent="0.35">
      <c r="A17905" s="14">
        <v>4049</v>
      </c>
      <c r="B17905" s="20">
        <v>83283</v>
      </c>
      <c r="C17905" s="14">
        <v>17904</v>
      </c>
      <c r="D17905" s="21">
        <v>0.187</v>
      </c>
      <c r="E17905" t="str" cm="1">
        <f t="array" ref="E17905">INDEX(jobs[job_title],'Rank-Percentile'!$A17905 - 1)</f>
        <v>Lead Data Analyst/Senior Data Analyst, Tiktok Ads - USDS</v>
      </c>
    </row>
    <row r="17906" spans="1:5" x14ac:dyDescent="0.35">
      <c r="A17906" s="14">
        <v>12437</v>
      </c>
      <c r="B17906" s="20">
        <v>83243</v>
      </c>
      <c r="C17906" s="14">
        <v>17905</v>
      </c>
      <c r="D17906" s="21">
        <v>0.187</v>
      </c>
      <c r="E17906" t="str" cm="1">
        <f t="array" ref="E17906">INDEX(jobs[job_title],'Rank-Percentile'!$A17906 - 1)</f>
        <v>Data Analyst Intern</v>
      </c>
    </row>
    <row r="17907" spans="1:5" x14ac:dyDescent="0.35">
      <c r="A17907" s="14">
        <v>5117</v>
      </c>
      <c r="B17907" s="20">
        <v>83200</v>
      </c>
      <c r="C17907" s="14">
        <v>17906</v>
      </c>
      <c r="D17907" s="21">
        <v>0.187</v>
      </c>
      <c r="E17907" t="str" cm="1">
        <f t="array" ref="E17907">INDEX(jobs[job_title],'Rank-Percentile'!$A17907 - 1)</f>
        <v>Senior Data Engineer</v>
      </c>
    </row>
    <row r="17908" spans="1:5" x14ac:dyDescent="0.35">
      <c r="A17908" s="14">
        <v>14182</v>
      </c>
      <c r="B17908" s="20">
        <v>83200</v>
      </c>
      <c r="C17908" s="14">
        <v>17906</v>
      </c>
      <c r="D17908" s="21">
        <v>0.187</v>
      </c>
      <c r="E17908" t="str" cm="1">
        <f t="array" ref="E17908">INDEX(jobs[job_title],'Rank-Percentile'!$A17908 - 1)</f>
        <v>Real Estate Data &amp; Analysis Specialist</v>
      </c>
    </row>
    <row r="17909" spans="1:5" x14ac:dyDescent="0.35">
      <c r="A17909" s="14">
        <v>17713</v>
      </c>
      <c r="B17909" s="20">
        <v>83200</v>
      </c>
      <c r="C17909" s="14">
        <v>17906</v>
      </c>
      <c r="D17909" s="21">
        <v>0.187</v>
      </c>
      <c r="E17909" t="str" cm="1">
        <f t="array" ref="E17909">INDEX(jobs[job_title],'Rank-Percentile'!$A17909 - 1)</f>
        <v>Data Analyst</v>
      </c>
    </row>
    <row r="17910" spans="1:5" x14ac:dyDescent="0.35">
      <c r="A17910" s="14">
        <v>21977</v>
      </c>
      <c r="B17910" s="20">
        <v>83200</v>
      </c>
      <c r="C17910" s="14">
        <v>17906</v>
      </c>
      <c r="D17910" s="21">
        <v>0.187</v>
      </c>
      <c r="E17910" t="str" cm="1">
        <f t="array" ref="E17910">INDEX(jobs[job_title],'Rank-Percentile'!$A17910 - 1)</f>
        <v>Sr.Data Analyst in Austin, TX (Hybrid Remote)</v>
      </c>
    </row>
    <row r="17911" spans="1:5" x14ac:dyDescent="0.35">
      <c r="A17911" s="14">
        <v>23772</v>
      </c>
      <c r="B17911" s="20">
        <v>83200</v>
      </c>
      <c r="C17911" s="14">
        <v>17906</v>
      </c>
      <c r="D17911" s="21">
        <v>0.187</v>
      </c>
      <c r="E17911" t="str" cm="1">
        <f t="array" ref="E17911">INDEX(jobs[job_title],'Rank-Percentile'!$A17911 - 1)</f>
        <v>Data Scientist, Global Capital Allocation Project</v>
      </c>
    </row>
    <row r="17912" spans="1:5" x14ac:dyDescent="0.35">
      <c r="A17912" s="14">
        <v>32143</v>
      </c>
      <c r="B17912" s="20">
        <v>83200</v>
      </c>
      <c r="C17912" s="14">
        <v>17906</v>
      </c>
      <c r="D17912" s="21">
        <v>0.187</v>
      </c>
      <c r="E17912" t="str" cm="1">
        <f t="array" ref="E17912">INDEX(jobs[job_title],'Rank-Percentile'!$A17912 - 1)</f>
        <v>Staff Data Scientist, AI</v>
      </c>
    </row>
    <row r="17913" spans="1:5" x14ac:dyDescent="0.35">
      <c r="A17913" s="14">
        <v>22328</v>
      </c>
      <c r="B17913" s="20">
        <v>83105</v>
      </c>
      <c r="C17913" s="14">
        <v>17912</v>
      </c>
      <c r="D17913" s="21">
        <v>0.187</v>
      </c>
      <c r="E17913" t="str" cm="1">
        <f t="array" ref="E17913">INDEX(jobs[job_title],'Rank-Percentile'!$A17913 - 1)</f>
        <v>Data Scientist</v>
      </c>
    </row>
    <row r="17914" spans="1:5" x14ac:dyDescent="0.35">
      <c r="A17914" s="14">
        <v>11886</v>
      </c>
      <c r="B17914" s="20">
        <v>83081.5</v>
      </c>
      <c r="C17914" s="14">
        <v>17913</v>
      </c>
      <c r="D17914" s="21">
        <v>0.187</v>
      </c>
      <c r="E17914" t="str" cm="1">
        <f t="array" ref="E17914">INDEX(jobs[job_title],'Rank-Percentile'!$A17914 - 1)</f>
        <v>HIM Data Analyst - Now Hiring</v>
      </c>
    </row>
    <row r="17915" spans="1:5" x14ac:dyDescent="0.35">
      <c r="A17915" s="14">
        <v>29054</v>
      </c>
      <c r="B17915" s="20">
        <v>83002.3828125</v>
      </c>
      <c r="C17915" s="14">
        <v>17914</v>
      </c>
      <c r="D17915" s="21">
        <v>0.187</v>
      </c>
      <c r="E17915" t="str" cm="1">
        <f t="array" ref="E17915">INDEX(jobs[job_title],'Rank-Percentile'!$A17915 - 1)</f>
        <v>People Data Analyst - Contract</v>
      </c>
    </row>
    <row r="17916" spans="1:5" x14ac:dyDescent="0.35">
      <c r="A17916" s="14">
        <v>1335</v>
      </c>
      <c r="B17916" s="20">
        <v>83000</v>
      </c>
      <c r="C17916" s="14">
        <v>17915</v>
      </c>
      <c r="D17916" s="21">
        <v>0.186</v>
      </c>
      <c r="E17916" t="str" cm="1">
        <f t="array" ref="E17916">INDEX(jobs[job_title],'Rank-Percentile'!$A17916 - 1)</f>
        <v>Data Scientist / Engineer</v>
      </c>
    </row>
    <row r="17917" spans="1:5" x14ac:dyDescent="0.35">
      <c r="A17917" s="14">
        <v>4130</v>
      </c>
      <c r="B17917" s="20">
        <v>83000</v>
      </c>
      <c r="C17917" s="14">
        <v>17915</v>
      </c>
      <c r="D17917" s="21">
        <v>0.186</v>
      </c>
      <c r="E17917" t="str" cm="1">
        <f t="array" ref="E17917">INDEX(jobs[job_title],'Rank-Percentile'!$A17917 - 1)</f>
        <v>Senior Data Engineer - Full-time / Part-time</v>
      </c>
    </row>
    <row r="17918" spans="1:5" x14ac:dyDescent="0.35">
      <c r="A17918" s="14">
        <v>7705</v>
      </c>
      <c r="B17918" s="20">
        <v>83000</v>
      </c>
      <c r="C17918" s="14">
        <v>17915</v>
      </c>
      <c r="D17918" s="21">
        <v>0.186</v>
      </c>
      <c r="E17918" t="str" cm="1">
        <f t="array" ref="E17918">INDEX(jobs[job_title],'Rank-Percentile'!$A17918 - 1)</f>
        <v>Data Engineer</v>
      </c>
    </row>
    <row r="17919" spans="1:5" x14ac:dyDescent="0.35">
      <c r="A17919" s="14">
        <v>10201</v>
      </c>
      <c r="B17919" s="20">
        <v>83000</v>
      </c>
      <c r="C17919" s="14">
        <v>17915</v>
      </c>
      <c r="D17919" s="21">
        <v>0.186</v>
      </c>
      <c r="E17919" t="str" cm="1">
        <f t="array" ref="E17919">INDEX(jobs[job_title],'Rank-Percentile'!$A17919 - 1)</f>
        <v>Data Engineering Manager</v>
      </c>
    </row>
    <row r="17920" spans="1:5" x14ac:dyDescent="0.35">
      <c r="A17920" s="14">
        <v>12559</v>
      </c>
      <c r="B17920" s="20">
        <v>83000</v>
      </c>
      <c r="C17920" s="14">
        <v>17915</v>
      </c>
      <c r="D17920" s="21">
        <v>0.186</v>
      </c>
      <c r="E17920" t="str" cm="1">
        <f t="array" ref="E17920">INDEX(jobs[job_title],'Rank-Percentile'!$A17920 - 1)</f>
        <v>Snowflake Data Engineer with AWS</v>
      </c>
    </row>
    <row r="17921" spans="1:5" x14ac:dyDescent="0.35">
      <c r="A17921" s="14">
        <v>12570</v>
      </c>
      <c r="B17921" s="20">
        <v>83000</v>
      </c>
      <c r="C17921" s="14">
        <v>17915</v>
      </c>
      <c r="D17921" s="21">
        <v>0.186</v>
      </c>
      <c r="E17921" t="str" cm="1">
        <f t="array" ref="E17921">INDEX(jobs[job_title],'Rank-Percentile'!$A17921 - 1)</f>
        <v>Data Mining Analyst</v>
      </c>
    </row>
    <row r="17922" spans="1:5" x14ac:dyDescent="0.35">
      <c r="A17922" s="14">
        <v>13417</v>
      </c>
      <c r="B17922" s="20">
        <v>83000</v>
      </c>
      <c r="C17922" s="14">
        <v>17915</v>
      </c>
      <c r="D17922" s="21">
        <v>0.186</v>
      </c>
      <c r="E17922" t="str" cm="1">
        <f t="array" ref="E17922">INDEX(jobs[job_title],'Rank-Percentile'!$A17922 - 1)</f>
        <v>Senior Data Engineer - (Platform)(Contract)</v>
      </c>
    </row>
    <row r="17923" spans="1:5" x14ac:dyDescent="0.35">
      <c r="A17923" s="14">
        <v>17772</v>
      </c>
      <c r="B17923" s="20">
        <v>83000</v>
      </c>
      <c r="C17923" s="14">
        <v>17915</v>
      </c>
      <c r="D17923" s="21">
        <v>0.186</v>
      </c>
      <c r="E17923" t="str" cm="1">
        <f t="array" ref="E17923">INDEX(jobs[job_title],'Rank-Percentile'!$A17923 - 1)</f>
        <v>Advanced Research Data Scientist, Senior - Now Hiring</v>
      </c>
    </row>
    <row r="17924" spans="1:5" x14ac:dyDescent="0.35">
      <c r="A17924" s="14">
        <v>19429</v>
      </c>
      <c r="B17924" s="20">
        <v>83000</v>
      </c>
      <c r="C17924" s="14">
        <v>17915</v>
      </c>
      <c r="D17924" s="21">
        <v>0.186</v>
      </c>
      <c r="E17924" t="str" cm="1">
        <f t="array" ref="E17924">INDEX(jobs[job_title],'Rank-Percentile'!$A17924 - 1)</f>
        <v>University, Data Scientist Intern - Now Hiring</v>
      </c>
    </row>
    <row r="17925" spans="1:5" x14ac:dyDescent="0.35">
      <c r="A17925" s="14">
        <v>19834</v>
      </c>
      <c r="B17925" s="20">
        <v>83000</v>
      </c>
      <c r="C17925" s="14">
        <v>17915</v>
      </c>
      <c r="D17925" s="21">
        <v>0.186</v>
      </c>
      <c r="E17925" t="str" cm="1">
        <f t="array" ref="E17925">INDEX(jobs[job_title],'Rank-Percentile'!$A17925 - 1)</f>
        <v>Data Scientist</v>
      </c>
    </row>
    <row r="17926" spans="1:5" x14ac:dyDescent="0.35">
      <c r="A17926" s="14">
        <v>26309</v>
      </c>
      <c r="B17926" s="20">
        <v>83000</v>
      </c>
      <c r="C17926" s="14">
        <v>17915</v>
      </c>
      <c r="D17926" s="21">
        <v>0.186</v>
      </c>
      <c r="E17926" t="str" cm="1">
        <f t="array" ref="E17926">INDEX(jobs[job_title],'Rank-Percentile'!$A17926 - 1)</f>
        <v>Data Scientist</v>
      </c>
    </row>
    <row r="17927" spans="1:5" x14ac:dyDescent="0.35">
      <c r="A17927" s="14">
        <v>31103</v>
      </c>
      <c r="B17927" s="20">
        <v>83000</v>
      </c>
      <c r="C17927" s="14">
        <v>17915</v>
      </c>
      <c r="D17927" s="21">
        <v>0.186</v>
      </c>
      <c r="E17927" t="str" cm="1">
        <f t="array" ref="E17927">INDEX(jobs[job_title],'Rank-Percentile'!$A17927 - 1)</f>
        <v>Compliance Surveillance Data Analytics Manager</v>
      </c>
    </row>
    <row r="17928" spans="1:5" x14ac:dyDescent="0.35">
      <c r="A17928" s="14">
        <v>2641</v>
      </c>
      <c r="B17928" s="20">
        <v>82926.171875</v>
      </c>
      <c r="C17928" s="14">
        <v>17927</v>
      </c>
      <c r="D17928" s="21">
        <v>0.186</v>
      </c>
      <c r="E17928" t="str" cm="1">
        <f t="array" ref="E17928">INDEX(jobs[job_title],'Rank-Percentile'!$A17928 - 1)</f>
        <v>Applied AI &amp; Data Science Lead (San Francisco, CA or Remote)</v>
      </c>
    </row>
    <row r="17929" spans="1:5" x14ac:dyDescent="0.35">
      <c r="A17929" s="14">
        <v>29387</v>
      </c>
      <c r="B17929" s="20">
        <v>82923</v>
      </c>
      <c r="C17929" s="14">
        <v>17928</v>
      </c>
      <c r="D17929" s="21">
        <v>0.186</v>
      </c>
      <c r="E17929" t="str" cm="1">
        <f t="array" ref="E17929">INDEX(jobs[job_title],'Rank-Percentile'!$A17929 - 1)</f>
        <v>Senior Data Scientist</v>
      </c>
    </row>
    <row r="17930" spans="1:5" x14ac:dyDescent="0.35">
      <c r="A17930" s="14">
        <v>24921</v>
      </c>
      <c r="B17930" s="20">
        <v>82908</v>
      </c>
      <c r="C17930" s="14">
        <v>17929</v>
      </c>
      <c r="D17930" s="21">
        <v>0.186</v>
      </c>
      <c r="E17930" t="str" cm="1">
        <f t="array" ref="E17930">INDEX(jobs[job_title],'Rank-Percentile'!$A17930 - 1)</f>
        <v>Data Engineer, Attribution</v>
      </c>
    </row>
    <row r="17931" spans="1:5" x14ac:dyDescent="0.35">
      <c r="A17931" s="14">
        <v>6726</v>
      </c>
      <c r="B17931" s="20">
        <v>82879</v>
      </c>
      <c r="C17931" s="14">
        <v>17930</v>
      </c>
      <c r="D17931" s="21">
        <v>0.186</v>
      </c>
      <c r="E17931" t="str" cm="1">
        <f t="array" ref="E17931">INDEX(jobs[job_title],'Rank-Percentile'!$A17931 - 1)</f>
        <v>Data Engineer I - (R-13551)</v>
      </c>
    </row>
    <row r="17932" spans="1:5" x14ac:dyDescent="0.35">
      <c r="A17932" s="14">
        <v>7505</v>
      </c>
      <c r="B17932" s="20">
        <v>82879</v>
      </c>
      <c r="C17932" s="14">
        <v>17930</v>
      </c>
      <c r="D17932" s="21">
        <v>0.186</v>
      </c>
      <c r="E17932" t="str" cm="1">
        <f t="array" ref="E17932">INDEX(jobs[job_title],'Rank-Percentile'!$A17932 - 1)</f>
        <v>Field Data Collector</v>
      </c>
    </row>
    <row r="17933" spans="1:5" x14ac:dyDescent="0.35">
      <c r="A17933" s="14">
        <v>23242</v>
      </c>
      <c r="B17933" s="20">
        <v>82879</v>
      </c>
      <c r="C17933" s="14">
        <v>17930</v>
      </c>
      <c r="D17933" s="21">
        <v>0.186</v>
      </c>
      <c r="E17933" t="str" cm="1">
        <f t="array" ref="E17933">INDEX(jobs[job_title],'Rank-Percentile'!$A17933 - 1)</f>
        <v>Senior Channel Analysts</v>
      </c>
    </row>
    <row r="17934" spans="1:5" x14ac:dyDescent="0.35">
      <c r="A17934" s="14">
        <v>1371</v>
      </c>
      <c r="B17934" s="20">
        <v>82830</v>
      </c>
      <c r="C17934" s="14">
        <v>17933</v>
      </c>
      <c r="D17934" s="21">
        <v>0.185</v>
      </c>
      <c r="E17934" t="str" cm="1">
        <f t="array" ref="E17934">INDEX(jobs[job_title],'Rank-Percentile'!$A17934 - 1)</f>
        <v>Data Engineer</v>
      </c>
    </row>
    <row r="17935" spans="1:5" x14ac:dyDescent="0.35">
      <c r="A17935" s="14">
        <v>4944</v>
      </c>
      <c r="B17935" s="20">
        <v>82830</v>
      </c>
      <c r="C17935" s="14">
        <v>17933</v>
      </c>
      <c r="D17935" s="21">
        <v>0.185</v>
      </c>
      <c r="E17935" t="str" cm="1">
        <f t="array" ref="E17935">INDEX(jobs[job_title],'Rank-Percentile'!$A17935 - 1)</f>
        <v>Data Scientist - REMOTE</v>
      </c>
    </row>
    <row r="17936" spans="1:5" x14ac:dyDescent="0.35">
      <c r="A17936" s="14">
        <v>9376</v>
      </c>
      <c r="B17936" s="20">
        <v>82830</v>
      </c>
      <c r="C17936" s="14">
        <v>17933</v>
      </c>
      <c r="D17936" s="21">
        <v>0.185</v>
      </c>
      <c r="E17936" t="str" cm="1">
        <f t="array" ref="E17936">INDEX(jobs[job_title],'Rank-Percentile'!$A17936 - 1)</f>
        <v>Analytics Manager</v>
      </c>
    </row>
    <row r="17937" spans="1:5" x14ac:dyDescent="0.35">
      <c r="A17937" s="14">
        <v>13878</v>
      </c>
      <c r="B17937" s="20">
        <v>82830</v>
      </c>
      <c r="C17937" s="14">
        <v>17933</v>
      </c>
      <c r="D17937" s="21">
        <v>0.185</v>
      </c>
      <c r="E17937" t="str" cm="1">
        <f t="array" ref="E17937">INDEX(jobs[job_title],'Rank-Percentile'!$A17937 - 1)</f>
        <v>Computer Vision Engineer - Machine Learning Expert (m/f/d)</v>
      </c>
    </row>
    <row r="17938" spans="1:5" x14ac:dyDescent="0.35">
      <c r="A17938" s="14">
        <v>14811</v>
      </c>
      <c r="B17938" s="20">
        <v>82830</v>
      </c>
      <c r="C17938" s="14">
        <v>17933</v>
      </c>
      <c r="D17938" s="21">
        <v>0.185</v>
      </c>
      <c r="E17938" t="str" cm="1">
        <f t="array" ref="E17938">INDEX(jobs[job_title],'Rank-Percentile'!$A17938 - 1)</f>
        <v>Machine Learning Engineer</v>
      </c>
    </row>
    <row r="17939" spans="1:5" x14ac:dyDescent="0.35">
      <c r="A17939" s="14">
        <v>16296</v>
      </c>
      <c r="B17939" s="20">
        <v>82830</v>
      </c>
      <c r="C17939" s="14">
        <v>17933</v>
      </c>
      <c r="D17939" s="21">
        <v>0.185</v>
      </c>
      <c r="E17939" t="str" cm="1">
        <f t="array" ref="E17939">INDEX(jobs[job_title],'Rank-Percentile'!$A17939 - 1)</f>
        <v>Senior Manager, Data Science (Credit Card Marketing)</v>
      </c>
    </row>
    <row r="17940" spans="1:5" x14ac:dyDescent="0.35">
      <c r="A17940" s="14">
        <v>16672</v>
      </c>
      <c r="B17940" s="20">
        <v>82830</v>
      </c>
      <c r="C17940" s="14">
        <v>17933</v>
      </c>
      <c r="D17940" s="21">
        <v>0.185</v>
      </c>
      <c r="E17940" t="str" cm="1">
        <f t="array" ref="E17940">INDEX(jobs[job_title],'Rank-Percentile'!$A17940 - 1)</f>
        <v>Machine Learning Scientist: Co-design</v>
      </c>
    </row>
    <row r="17941" spans="1:5" x14ac:dyDescent="0.35">
      <c r="A17941" s="14">
        <v>19780</v>
      </c>
      <c r="B17941" s="20">
        <v>82830</v>
      </c>
      <c r="C17941" s="14">
        <v>17933</v>
      </c>
      <c r="D17941" s="21">
        <v>0.185</v>
      </c>
      <c r="E17941" t="str" cm="1">
        <f t="array" ref="E17941">INDEX(jobs[job_title],'Rank-Percentile'!$A17941 - 1)</f>
        <v>Data Analyst - Now Hiring</v>
      </c>
    </row>
    <row r="17942" spans="1:5" x14ac:dyDescent="0.35">
      <c r="A17942" s="14">
        <v>20483</v>
      </c>
      <c r="B17942" s="20">
        <v>82830</v>
      </c>
      <c r="C17942" s="14">
        <v>17933</v>
      </c>
      <c r="D17942" s="21">
        <v>0.185</v>
      </c>
      <c r="E17942" t="str" cm="1">
        <f t="array" ref="E17942">INDEX(jobs[job_title],'Rank-Percentile'!$A17942 - 1)</f>
        <v>Imaging Specialist</v>
      </c>
    </row>
    <row r="17943" spans="1:5" x14ac:dyDescent="0.35">
      <c r="A17943" s="14">
        <v>26546</v>
      </c>
      <c r="B17943" s="20">
        <v>82830</v>
      </c>
      <c r="C17943" s="14">
        <v>17933</v>
      </c>
      <c r="D17943" s="21">
        <v>0.185</v>
      </c>
      <c r="E17943" t="str" cm="1">
        <f t="array" ref="E17943">INDEX(jobs[job_title],'Rank-Percentile'!$A17943 - 1)</f>
        <v>Research Data Analyst</v>
      </c>
    </row>
    <row r="17944" spans="1:5" x14ac:dyDescent="0.35">
      <c r="A17944" s="14">
        <v>26649</v>
      </c>
      <c r="B17944" s="20">
        <v>82830</v>
      </c>
      <c r="C17944" s="14">
        <v>17933</v>
      </c>
      <c r="D17944" s="21">
        <v>0.185</v>
      </c>
      <c r="E17944" t="str" cm="1">
        <f t="array" ref="E17944">INDEX(jobs[job_title],'Rank-Percentile'!$A17944 - 1)</f>
        <v>Senior or Principal Data Scientist</v>
      </c>
    </row>
    <row r="17945" spans="1:5" x14ac:dyDescent="0.35">
      <c r="A17945" s="14">
        <v>27652</v>
      </c>
      <c r="B17945" s="20">
        <v>82830</v>
      </c>
      <c r="C17945" s="14">
        <v>17933</v>
      </c>
      <c r="D17945" s="21">
        <v>0.185</v>
      </c>
      <c r="E17945" t="str" cm="1">
        <f t="array" ref="E17945">INDEX(jobs[job_title],'Rank-Percentile'!$A17945 - 1)</f>
        <v>Data Analyst</v>
      </c>
    </row>
    <row r="17946" spans="1:5" x14ac:dyDescent="0.35">
      <c r="A17946" s="14">
        <v>28410</v>
      </c>
      <c r="B17946" s="20">
        <v>82830</v>
      </c>
      <c r="C17946" s="14">
        <v>17933</v>
      </c>
      <c r="D17946" s="21">
        <v>0.185</v>
      </c>
      <c r="E17946" t="str" cm="1">
        <f t="array" ref="E17946">INDEX(jobs[job_title],'Rank-Percentile'!$A17946 - 1)</f>
        <v>Data Analyst</v>
      </c>
    </row>
    <row r="17947" spans="1:5" x14ac:dyDescent="0.35">
      <c r="A17947" s="14">
        <v>24034</v>
      </c>
      <c r="B17947" s="20">
        <v>82759</v>
      </c>
      <c r="C17947" s="14">
        <v>17946</v>
      </c>
      <c r="D17947" s="21">
        <v>0.185</v>
      </c>
      <c r="E17947" t="str" cm="1">
        <f t="array" ref="E17947">INDEX(jobs[job_title],'Rank-Percentile'!$A17947 - 1)</f>
        <v>Lead Data Scientist</v>
      </c>
    </row>
    <row r="17948" spans="1:5" x14ac:dyDescent="0.35">
      <c r="A17948" s="14">
        <v>21384</v>
      </c>
      <c r="B17948" s="20">
        <v>82750</v>
      </c>
      <c r="C17948" s="14">
        <v>17947</v>
      </c>
      <c r="D17948" s="21">
        <v>0.185</v>
      </c>
      <c r="E17948" t="str" cm="1">
        <f t="array" ref="E17948">INDEX(jobs[job_title],'Rank-Percentile'!$A17948 - 1)</f>
        <v>Entry-Level Data Scientist</v>
      </c>
    </row>
    <row r="17949" spans="1:5" x14ac:dyDescent="0.35">
      <c r="A17949" s="14">
        <v>30816</v>
      </c>
      <c r="B17949" s="20">
        <v>82735</v>
      </c>
      <c r="C17949" s="14">
        <v>17948</v>
      </c>
      <c r="D17949" s="21">
        <v>0.185</v>
      </c>
      <c r="E17949" t="str" cm="1">
        <f t="array" ref="E17949">INDEX(jobs[job_title],'Rank-Percentile'!$A17949 - 1)</f>
        <v>Compensation and People Data Analyst</v>
      </c>
    </row>
    <row r="17950" spans="1:5" x14ac:dyDescent="0.35">
      <c r="A17950" s="14">
        <v>27306</v>
      </c>
      <c r="B17950" s="20">
        <v>82512.1484375</v>
      </c>
      <c r="C17950" s="14">
        <v>17949</v>
      </c>
      <c r="D17950" s="21">
        <v>0.185</v>
      </c>
      <c r="E17950" t="str" cm="1">
        <f t="array" ref="E17950">INDEX(jobs[job_title],'Rank-Percentile'!$A17950 - 1)</f>
        <v>Data Scientist</v>
      </c>
    </row>
    <row r="17951" spans="1:5" x14ac:dyDescent="0.35">
      <c r="A17951" s="14">
        <v>1870</v>
      </c>
      <c r="B17951" s="20">
        <v>82500</v>
      </c>
      <c r="C17951" s="14">
        <v>17950</v>
      </c>
      <c r="D17951" s="21">
        <v>0.18099999999999999</v>
      </c>
      <c r="E17951" t="str" cm="1">
        <f t="array" ref="E17951">INDEX(jobs[job_title],'Rank-Percentile'!$A17951 - 1)</f>
        <v>Sr Principal Data Scientist</v>
      </c>
    </row>
    <row r="17952" spans="1:5" x14ac:dyDescent="0.35">
      <c r="A17952" s="14">
        <v>1925</v>
      </c>
      <c r="B17952" s="20">
        <v>82500</v>
      </c>
      <c r="C17952" s="14">
        <v>17950</v>
      </c>
      <c r="D17952" s="21">
        <v>0.18099999999999999</v>
      </c>
      <c r="E17952" t="str" cm="1">
        <f t="array" ref="E17952">INDEX(jobs[job_title],'Rank-Percentile'!$A17952 - 1)</f>
        <v>Senior Business Intelligence Engineer</v>
      </c>
    </row>
    <row r="17953" spans="1:5" x14ac:dyDescent="0.35">
      <c r="A17953" s="14">
        <v>2478</v>
      </c>
      <c r="B17953" s="20">
        <v>82500</v>
      </c>
      <c r="C17953" s="14">
        <v>17950</v>
      </c>
      <c r="D17953" s="21">
        <v>0.18099999999999999</v>
      </c>
      <c r="E17953" t="str" cm="1">
        <f t="array" ref="E17953">INDEX(jobs[job_title],'Rank-Percentile'!$A17953 - 1)</f>
        <v>Principal Data Scientist</v>
      </c>
    </row>
    <row r="17954" spans="1:5" x14ac:dyDescent="0.35">
      <c r="A17954" s="14">
        <v>2719</v>
      </c>
      <c r="B17954" s="20">
        <v>82500</v>
      </c>
      <c r="C17954" s="14">
        <v>17950</v>
      </c>
      <c r="D17954" s="21">
        <v>0.18099999999999999</v>
      </c>
      <c r="E17954" t="str" cm="1">
        <f t="array" ref="E17954">INDEX(jobs[job_title],'Rank-Percentile'!$A17954 - 1)</f>
        <v>Data Analyst</v>
      </c>
    </row>
    <row r="17955" spans="1:5" x14ac:dyDescent="0.35">
      <c r="A17955" s="14">
        <v>2943</v>
      </c>
      <c r="B17955" s="20">
        <v>82500</v>
      </c>
      <c r="C17955" s="14">
        <v>17950</v>
      </c>
      <c r="D17955" s="21">
        <v>0.18099999999999999</v>
      </c>
      <c r="E17955" t="str" cm="1">
        <f t="array" ref="E17955">INDEX(jobs[job_title],'Rank-Percentile'!$A17955 - 1)</f>
        <v>Data Scientist</v>
      </c>
    </row>
    <row r="17956" spans="1:5" x14ac:dyDescent="0.35">
      <c r="A17956" s="14">
        <v>3905</v>
      </c>
      <c r="B17956" s="20">
        <v>82500</v>
      </c>
      <c r="C17956" s="14">
        <v>17950</v>
      </c>
      <c r="D17956" s="21">
        <v>0.18099999999999999</v>
      </c>
      <c r="E17956" t="str" cm="1">
        <f t="array" ref="E17956">INDEX(jobs[job_title],'Rank-Percentile'!$A17956 - 1)</f>
        <v>Data Engineer</v>
      </c>
    </row>
    <row r="17957" spans="1:5" x14ac:dyDescent="0.35">
      <c r="A17957" s="14">
        <v>4054</v>
      </c>
      <c r="B17957" s="20">
        <v>82500</v>
      </c>
      <c r="C17957" s="14">
        <v>17950</v>
      </c>
      <c r="D17957" s="21">
        <v>0.18099999999999999</v>
      </c>
      <c r="E17957" t="str" cm="1">
        <f t="array" ref="E17957">INDEX(jobs[job_title],'Rank-Percentile'!$A17957 - 1)</f>
        <v>Data Analyst</v>
      </c>
    </row>
    <row r="17958" spans="1:5" x14ac:dyDescent="0.35">
      <c r="A17958" s="14">
        <v>4857</v>
      </c>
      <c r="B17958" s="20">
        <v>82500</v>
      </c>
      <c r="C17958" s="14">
        <v>17950</v>
      </c>
      <c r="D17958" s="21">
        <v>0.18099999999999999</v>
      </c>
      <c r="E17958" t="str" cm="1">
        <f t="array" ref="E17958">INDEX(jobs[job_title],'Rank-Percentile'!$A17958 - 1)</f>
        <v>Data Engineer</v>
      </c>
    </row>
    <row r="17959" spans="1:5" x14ac:dyDescent="0.35">
      <c r="A17959" s="14">
        <v>5157</v>
      </c>
      <c r="B17959" s="20">
        <v>82500</v>
      </c>
      <c r="C17959" s="14">
        <v>17950</v>
      </c>
      <c r="D17959" s="21">
        <v>0.18099999999999999</v>
      </c>
      <c r="E17959" t="str" cm="1">
        <f t="array" ref="E17959">INDEX(jobs[job_title],'Rank-Percentile'!$A17959 - 1)</f>
        <v>REMOTE Lead Data Engineer - Full-time / Part-time</v>
      </c>
    </row>
    <row r="17960" spans="1:5" x14ac:dyDescent="0.35">
      <c r="A17960" s="14">
        <v>5232</v>
      </c>
      <c r="B17960" s="20">
        <v>82500</v>
      </c>
      <c r="C17960" s="14">
        <v>17950</v>
      </c>
      <c r="D17960" s="21">
        <v>0.18099999999999999</v>
      </c>
      <c r="E17960" t="str" cm="1">
        <f t="array" ref="E17960">INDEX(jobs[job_title],'Rank-Percentile'!$A17960 - 1)</f>
        <v>Data Engineer</v>
      </c>
    </row>
    <row r="17961" spans="1:5" x14ac:dyDescent="0.35">
      <c r="A17961" s="14">
        <v>5472</v>
      </c>
      <c r="B17961" s="20">
        <v>82500</v>
      </c>
      <c r="C17961" s="14">
        <v>17950</v>
      </c>
      <c r="D17961" s="21">
        <v>0.18099999999999999</v>
      </c>
      <c r="E17961" t="str" cm="1">
        <f t="array" ref="E17961">INDEX(jobs[job_title],'Rank-Percentile'!$A17961 - 1)</f>
        <v>Senior Data Engineer</v>
      </c>
    </row>
    <row r="17962" spans="1:5" x14ac:dyDescent="0.35">
      <c r="A17962" s="14">
        <v>6238</v>
      </c>
      <c r="B17962" s="20">
        <v>82500</v>
      </c>
      <c r="C17962" s="14">
        <v>17950</v>
      </c>
      <c r="D17962" s="21">
        <v>0.18099999999999999</v>
      </c>
      <c r="E17962" t="str" cm="1">
        <f t="array" ref="E17962">INDEX(jobs[job_title],'Rank-Percentile'!$A17962 - 1)</f>
        <v>Associate Team Lead - Data Operations - Link Key People</v>
      </c>
    </row>
    <row r="17963" spans="1:5" x14ac:dyDescent="0.35">
      <c r="A17963" s="14">
        <v>6292</v>
      </c>
      <c r="B17963" s="20">
        <v>82500</v>
      </c>
      <c r="C17963" s="14">
        <v>17950</v>
      </c>
      <c r="D17963" s="21">
        <v>0.18099999999999999</v>
      </c>
      <c r="E17963" t="str" cm="1">
        <f t="array" ref="E17963">INDEX(jobs[job_title],'Rank-Percentile'!$A17963 - 1)</f>
        <v>Senior Data Scientist (Remote)</v>
      </c>
    </row>
    <row r="17964" spans="1:5" x14ac:dyDescent="0.35">
      <c r="A17964" s="14">
        <v>6756</v>
      </c>
      <c r="B17964" s="20">
        <v>82500</v>
      </c>
      <c r="C17964" s="14">
        <v>17950</v>
      </c>
      <c r="D17964" s="21">
        <v>0.18099999999999999</v>
      </c>
      <c r="E17964" t="str" cm="1">
        <f t="array" ref="E17964">INDEX(jobs[job_title],'Rank-Percentile'!$A17964 - 1)</f>
        <v>Data Analytics Engineer</v>
      </c>
    </row>
    <row r="17965" spans="1:5" x14ac:dyDescent="0.35">
      <c r="A17965" s="14">
        <v>7011</v>
      </c>
      <c r="B17965" s="20">
        <v>82500</v>
      </c>
      <c r="C17965" s="14">
        <v>17950</v>
      </c>
      <c r="D17965" s="21">
        <v>0.18099999999999999</v>
      </c>
      <c r="E17965" t="str" cm="1">
        <f t="array" ref="E17965">INDEX(jobs[job_title],'Rank-Percentile'!$A17965 - 1)</f>
        <v>Snowflake Data Engineer</v>
      </c>
    </row>
    <row r="17966" spans="1:5" x14ac:dyDescent="0.35">
      <c r="A17966" s="14">
        <v>7511</v>
      </c>
      <c r="B17966" s="20">
        <v>82500</v>
      </c>
      <c r="C17966" s="14">
        <v>17950</v>
      </c>
      <c r="D17966" s="21">
        <v>0.18099999999999999</v>
      </c>
      <c r="E17966" t="str" cm="1">
        <f t="array" ref="E17966">INDEX(jobs[job_title],'Rank-Percentile'!$A17966 - 1)</f>
        <v>Senior Data Engineer</v>
      </c>
    </row>
    <row r="17967" spans="1:5" x14ac:dyDescent="0.35">
      <c r="A17967" s="14">
        <v>8936</v>
      </c>
      <c r="B17967" s="20">
        <v>82500</v>
      </c>
      <c r="C17967" s="14">
        <v>17950</v>
      </c>
      <c r="D17967" s="21">
        <v>0.18099999999999999</v>
      </c>
      <c r="E17967" t="str" cm="1">
        <f t="array" ref="E17967">INDEX(jobs[job_title],'Rank-Percentile'!$A17967 - 1)</f>
        <v>Data Engineer</v>
      </c>
    </row>
    <row r="17968" spans="1:5" x14ac:dyDescent="0.35">
      <c r="A17968" s="14">
        <v>9245</v>
      </c>
      <c r="B17968" s="20">
        <v>82500</v>
      </c>
      <c r="C17968" s="14">
        <v>17950</v>
      </c>
      <c r="D17968" s="21">
        <v>0.18099999999999999</v>
      </c>
      <c r="E17968" t="str" cm="1">
        <f t="array" ref="E17968">INDEX(jobs[job_title],'Rank-Percentile'!$A17968 - 1)</f>
        <v>Data Analyst</v>
      </c>
    </row>
    <row r="17969" spans="1:5" x14ac:dyDescent="0.35">
      <c r="A17969" s="14">
        <v>9930</v>
      </c>
      <c r="B17969" s="20">
        <v>82500</v>
      </c>
      <c r="C17969" s="14">
        <v>17950</v>
      </c>
      <c r="D17969" s="21">
        <v>0.18099999999999999</v>
      </c>
      <c r="E17969" t="str" cm="1">
        <f t="array" ref="E17969">INDEX(jobs[job_title],'Rank-Percentile'!$A17969 - 1)</f>
        <v>BI Analyst, Marketing</v>
      </c>
    </row>
    <row r="17970" spans="1:5" x14ac:dyDescent="0.35">
      <c r="A17970" s="14">
        <v>10369</v>
      </c>
      <c r="B17970" s="20">
        <v>82500</v>
      </c>
      <c r="C17970" s="14">
        <v>17950</v>
      </c>
      <c r="D17970" s="21">
        <v>0.18099999999999999</v>
      </c>
      <c r="E17970" t="str" cm="1">
        <f t="array" ref="E17970">INDEX(jobs[job_title],'Rank-Percentile'!$A17970 - 1)</f>
        <v>Data Engineer - Full-time / Part-time</v>
      </c>
    </row>
    <row r="17971" spans="1:5" x14ac:dyDescent="0.35">
      <c r="A17971" s="14">
        <v>11202</v>
      </c>
      <c r="B17971" s="20">
        <v>82500</v>
      </c>
      <c r="C17971" s="14">
        <v>17950</v>
      </c>
      <c r="D17971" s="21">
        <v>0.18099999999999999</v>
      </c>
      <c r="E17971" t="str" cm="1">
        <f t="array" ref="E17971">INDEX(jobs[job_title],'Rank-Percentile'!$A17971 - 1)</f>
        <v>Data Scientist - Now Hiring</v>
      </c>
    </row>
    <row r="17972" spans="1:5" x14ac:dyDescent="0.35">
      <c r="A17972" s="14">
        <v>11206</v>
      </c>
      <c r="B17972" s="20">
        <v>82500</v>
      </c>
      <c r="C17972" s="14">
        <v>17950</v>
      </c>
      <c r="D17972" s="21">
        <v>0.18099999999999999</v>
      </c>
      <c r="E17972" t="str" cm="1">
        <f t="array" ref="E17972">INDEX(jobs[job_title],'Rank-Percentile'!$A17972 - 1)</f>
        <v>Data Scientist - Commodity Trading</v>
      </c>
    </row>
    <row r="17973" spans="1:5" x14ac:dyDescent="0.35">
      <c r="A17973" s="14">
        <v>11832</v>
      </c>
      <c r="B17973" s="20">
        <v>82500</v>
      </c>
      <c r="C17973" s="14">
        <v>17950</v>
      </c>
      <c r="D17973" s="21">
        <v>0.18099999999999999</v>
      </c>
      <c r="E17973" t="str" cm="1">
        <f t="array" ref="E17973">INDEX(jobs[job_title],'Rank-Percentile'!$A17973 - 1)</f>
        <v>Snowflake Data Engineer – Solution Specialist - NBI_US</v>
      </c>
    </row>
    <row r="17974" spans="1:5" x14ac:dyDescent="0.35">
      <c r="A17974" s="14">
        <v>12350</v>
      </c>
      <c r="B17974" s="20">
        <v>82500</v>
      </c>
      <c r="C17974" s="14">
        <v>17950</v>
      </c>
      <c r="D17974" s="21">
        <v>0.18099999999999999</v>
      </c>
      <c r="E17974" t="str" cm="1">
        <f t="array" ref="E17974">INDEX(jobs[job_title],'Rank-Percentile'!$A17974 - 1)</f>
        <v>Senior Data Engineer</v>
      </c>
    </row>
    <row r="17975" spans="1:5" x14ac:dyDescent="0.35">
      <c r="A17975" s="14">
        <v>12458</v>
      </c>
      <c r="B17975" s="20">
        <v>82500</v>
      </c>
      <c r="C17975" s="14">
        <v>17950</v>
      </c>
      <c r="D17975" s="21">
        <v>0.18099999999999999</v>
      </c>
      <c r="E17975" t="str" cm="1">
        <f t="array" ref="E17975">INDEX(jobs[job_title],'Rank-Percentile'!$A17975 - 1)</f>
        <v>Data scientist</v>
      </c>
    </row>
    <row r="17976" spans="1:5" x14ac:dyDescent="0.35">
      <c r="A17976" s="14">
        <v>12481</v>
      </c>
      <c r="B17976" s="20">
        <v>82500</v>
      </c>
      <c r="C17976" s="14">
        <v>17950</v>
      </c>
      <c r="D17976" s="21">
        <v>0.18099999999999999</v>
      </c>
      <c r="E17976" t="str" cm="1">
        <f t="array" ref="E17976">INDEX(jobs[job_title],'Rank-Percentile'!$A17976 - 1)</f>
        <v>Senior Data Engineer</v>
      </c>
    </row>
    <row r="17977" spans="1:5" x14ac:dyDescent="0.35">
      <c r="A17977" s="14">
        <v>12760</v>
      </c>
      <c r="B17977" s="20">
        <v>82500</v>
      </c>
      <c r="C17977" s="14">
        <v>17950</v>
      </c>
      <c r="D17977" s="21">
        <v>0.18099999999999999</v>
      </c>
      <c r="E17977" t="str" cm="1">
        <f t="array" ref="E17977">INDEX(jobs[job_title],'Rank-Percentile'!$A17977 - 1)</f>
        <v>Data Analyst</v>
      </c>
    </row>
    <row r="17978" spans="1:5" x14ac:dyDescent="0.35">
      <c r="A17978" s="14">
        <v>13054</v>
      </c>
      <c r="B17978" s="20">
        <v>82500</v>
      </c>
      <c r="C17978" s="14">
        <v>17950</v>
      </c>
      <c r="D17978" s="21">
        <v>0.18099999999999999</v>
      </c>
      <c r="E17978" t="str" cm="1">
        <f t="array" ref="E17978">INDEX(jobs[job_title],'Rank-Percentile'!$A17978 - 1)</f>
        <v>Data Scientist</v>
      </c>
    </row>
    <row r="17979" spans="1:5" x14ac:dyDescent="0.35">
      <c r="A17979" s="14">
        <v>13571</v>
      </c>
      <c r="B17979" s="20">
        <v>82500</v>
      </c>
      <c r="C17979" s="14">
        <v>17950</v>
      </c>
      <c r="D17979" s="21">
        <v>0.18099999999999999</v>
      </c>
      <c r="E17979" t="str" cm="1">
        <f t="array" ref="E17979">INDEX(jobs[job_title],'Rank-Percentile'!$A17979 - 1)</f>
        <v>Hadoop PySpark Data Engineer (Dayone Onsite role)</v>
      </c>
    </row>
    <row r="17980" spans="1:5" x14ac:dyDescent="0.35">
      <c r="A17980" s="14">
        <v>14953</v>
      </c>
      <c r="B17980" s="20">
        <v>82500</v>
      </c>
      <c r="C17980" s="14">
        <v>17950</v>
      </c>
      <c r="D17980" s="21">
        <v>0.18099999999999999</v>
      </c>
      <c r="E17980" t="str" cm="1">
        <f t="array" ref="E17980">INDEX(jobs[job_title],'Rank-Percentile'!$A17980 - 1)</f>
        <v>Data Scientist Manager</v>
      </c>
    </row>
    <row r="17981" spans="1:5" x14ac:dyDescent="0.35">
      <c r="A17981" s="14">
        <v>15266</v>
      </c>
      <c r="B17981" s="20">
        <v>82500</v>
      </c>
      <c r="C17981" s="14">
        <v>17950</v>
      </c>
      <c r="D17981" s="21">
        <v>0.18099999999999999</v>
      </c>
      <c r="E17981" t="str" cm="1">
        <f t="array" ref="E17981">INDEX(jobs[job_title],'Rank-Percentile'!$A17981 - 1)</f>
        <v>Data Analyst</v>
      </c>
    </row>
    <row r="17982" spans="1:5" x14ac:dyDescent="0.35">
      <c r="A17982" s="14">
        <v>15353</v>
      </c>
      <c r="B17982" s="20">
        <v>82500</v>
      </c>
      <c r="C17982" s="14">
        <v>17950</v>
      </c>
      <c r="D17982" s="21">
        <v>0.18099999999999999</v>
      </c>
      <c r="E17982" t="str" cm="1">
        <f t="array" ref="E17982">INDEX(jobs[job_title],'Rank-Percentile'!$A17982 - 1)</f>
        <v>Sr. Data Analyst, MST Analytics</v>
      </c>
    </row>
    <row r="17983" spans="1:5" x14ac:dyDescent="0.35">
      <c r="A17983" s="14">
        <v>15488</v>
      </c>
      <c r="B17983" s="20">
        <v>82500</v>
      </c>
      <c r="C17983" s="14">
        <v>17950</v>
      </c>
      <c r="D17983" s="21">
        <v>0.18099999999999999</v>
      </c>
      <c r="E17983" t="str" cm="1">
        <f t="array" ref="E17983">INDEX(jobs[job_title],'Rank-Percentile'!$A17983 - 1)</f>
        <v>Data Scientist</v>
      </c>
    </row>
    <row r="17984" spans="1:5" x14ac:dyDescent="0.35">
      <c r="A17984" s="14">
        <v>16025</v>
      </c>
      <c r="B17984" s="20">
        <v>82500</v>
      </c>
      <c r="C17984" s="14">
        <v>17950</v>
      </c>
      <c r="D17984" s="21">
        <v>0.18099999999999999</v>
      </c>
      <c r="E17984" t="str" cm="1">
        <f t="array" ref="E17984">INDEX(jobs[job_title],'Rank-Percentile'!$A17984 - 1)</f>
        <v>Senior Manager, Product Ops (Business Intelligence)</v>
      </c>
    </row>
    <row r="17985" spans="1:5" x14ac:dyDescent="0.35">
      <c r="A17985" s="14">
        <v>16182</v>
      </c>
      <c r="B17985" s="20">
        <v>82500</v>
      </c>
      <c r="C17985" s="14">
        <v>17950</v>
      </c>
      <c r="D17985" s="21">
        <v>0.18099999999999999</v>
      </c>
      <c r="E17985" t="str" cm="1">
        <f t="array" ref="E17985">INDEX(jobs[job_title],'Rank-Percentile'!$A17985 - 1)</f>
        <v>Data Engineering Team Lead</v>
      </c>
    </row>
    <row r="17986" spans="1:5" x14ac:dyDescent="0.35">
      <c r="A17986" s="14">
        <v>16995</v>
      </c>
      <c r="B17986" s="20">
        <v>82500</v>
      </c>
      <c r="C17986" s="14">
        <v>17950</v>
      </c>
      <c r="D17986" s="21">
        <v>0.18099999999999999</v>
      </c>
      <c r="E17986" t="str" cm="1">
        <f t="array" ref="E17986">INDEX(jobs[job_title],'Rank-Percentile'!$A17986 - 1)</f>
        <v>Marketing Data Analyst</v>
      </c>
    </row>
    <row r="17987" spans="1:5" x14ac:dyDescent="0.35">
      <c r="A17987" s="14">
        <v>17137</v>
      </c>
      <c r="B17987" s="20">
        <v>82500</v>
      </c>
      <c r="C17987" s="14">
        <v>17950</v>
      </c>
      <c r="D17987" s="21">
        <v>0.18099999999999999</v>
      </c>
      <c r="E17987" t="str" cm="1">
        <f t="array" ref="E17987">INDEX(jobs[job_title],'Rank-Percentile'!$A17987 - 1)</f>
        <v>Intern - Data Scientist - Summer 2024 - Remote</v>
      </c>
    </row>
    <row r="17988" spans="1:5" x14ac:dyDescent="0.35">
      <c r="A17988" s="14">
        <v>17169</v>
      </c>
      <c r="B17988" s="20">
        <v>82500</v>
      </c>
      <c r="C17988" s="14">
        <v>17950</v>
      </c>
      <c r="D17988" s="21">
        <v>0.18099999999999999</v>
      </c>
      <c r="E17988" t="str" cm="1">
        <f t="array" ref="E17988">INDEX(jobs[job_title],'Rank-Percentile'!$A17988 - 1)</f>
        <v>Es- Machine Learning Con Spark</v>
      </c>
    </row>
    <row r="17989" spans="1:5" x14ac:dyDescent="0.35">
      <c r="A17989" s="14">
        <v>17243</v>
      </c>
      <c r="B17989" s="20">
        <v>82500</v>
      </c>
      <c r="C17989" s="14">
        <v>17950</v>
      </c>
      <c r="D17989" s="21">
        <v>0.18099999999999999</v>
      </c>
      <c r="E17989" t="str" cm="1">
        <f t="array" ref="E17989">INDEX(jobs[job_title],'Rank-Percentile'!$A17989 - 1)</f>
        <v>Senior Credit Strategy Data Scientist</v>
      </c>
    </row>
    <row r="17990" spans="1:5" x14ac:dyDescent="0.35">
      <c r="A17990" s="14">
        <v>17945</v>
      </c>
      <c r="B17990" s="20">
        <v>82500</v>
      </c>
      <c r="C17990" s="14">
        <v>17950</v>
      </c>
      <c r="D17990" s="21">
        <v>0.18099999999999999</v>
      </c>
      <c r="E17990" t="str" cm="1">
        <f t="array" ref="E17990">INDEX(jobs[job_title],'Rank-Percentile'!$A17990 - 1)</f>
        <v>[JOB 11078] Senior Data Engineer, Brazil</v>
      </c>
    </row>
    <row r="17991" spans="1:5" x14ac:dyDescent="0.35">
      <c r="A17991" s="14">
        <v>18057</v>
      </c>
      <c r="B17991" s="20">
        <v>82500</v>
      </c>
      <c r="C17991" s="14">
        <v>17950</v>
      </c>
      <c r="D17991" s="21">
        <v>0.18099999999999999</v>
      </c>
      <c r="E17991" t="str" cm="1">
        <f t="array" ref="E17991">INDEX(jobs[job_title],'Rank-Percentile'!$A17991 - 1)</f>
        <v>Data Scientist</v>
      </c>
    </row>
    <row r="17992" spans="1:5" x14ac:dyDescent="0.35">
      <c r="A17992" s="14">
        <v>18304</v>
      </c>
      <c r="B17992" s="20">
        <v>82500</v>
      </c>
      <c r="C17992" s="14">
        <v>17950</v>
      </c>
      <c r="D17992" s="21">
        <v>0.18099999999999999</v>
      </c>
      <c r="E17992" t="str" cm="1">
        <f t="array" ref="E17992">INDEX(jobs[job_title],'Rank-Percentile'!$A17992 - 1)</f>
        <v>Data Engineer</v>
      </c>
    </row>
    <row r="17993" spans="1:5" x14ac:dyDescent="0.35">
      <c r="A17993" s="14">
        <v>18654</v>
      </c>
      <c r="B17993" s="20">
        <v>82500</v>
      </c>
      <c r="C17993" s="14">
        <v>17950</v>
      </c>
      <c r="D17993" s="21">
        <v>0.18099999999999999</v>
      </c>
      <c r="E17993" t="str" cm="1">
        <f t="array" ref="E17993">INDEX(jobs[job_title],'Rank-Percentile'!$A17993 - 1)</f>
        <v>Data Scientist - Neo4j - Contract to Hire</v>
      </c>
    </row>
    <row r="17994" spans="1:5" x14ac:dyDescent="0.35">
      <c r="A17994" s="14">
        <v>18892</v>
      </c>
      <c r="B17994" s="20">
        <v>82500</v>
      </c>
      <c r="C17994" s="14">
        <v>17950</v>
      </c>
      <c r="D17994" s="21">
        <v>0.18099999999999999</v>
      </c>
      <c r="E17994" t="str" cm="1">
        <f t="array" ref="E17994">INDEX(jobs[job_title],'Rank-Percentile'!$A17994 - 1)</f>
        <v>Data Analyst</v>
      </c>
    </row>
    <row r="17995" spans="1:5" x14ac:dyDescent="0.35">
      <c r="A17995" s="14">
        <v>18964</v>
      </c>
      <c r="B17995" s="20">
        <v>82500</v>
      </c>
      <c r="C17995" s="14">
        <v>17950</v>
      </c>
      <c r="D17995" s="21">
        <v>0.18099999999999999</v>
      </c>
      <c r="E17995" t="str" cm="1">
        <f t="array" ref="E17995">INDEX(jobs[job_title],'Rank-Percentile'!$A17995 - 1)</f>
        <v>Customer Insights Data Analyst</v>
      </c>
    </row>
    <row r="17996" spans="1:5" x14ac:dyDescent="0.35">
      <c r="A17996" s="14">
        <v>19385</v>
      </c>
      <c r="B17996" s="20">
        <v>82500</v>
      </c>
      <c r="C17996" s="14">
        <v>17950</v>
      </c>
      <c r="D17996" s="21">
        <v>0.18099999999999999</v>
      </c>
      <c r="E17996" t="str" cm="1">
        <f t="array" ref="E17996">INDEX(jobs[job_title],'Rank-Percentile'!$A17996 - 1)</f>
        <v>Data Scientist - R, MATLAB, AI/ML - Hybrid - FinTech</v>
      </c>
    </row>
    <row r="17997" spans="1:5" x14ac:dyDescent="0.35">
      <c r="A17997" s="14">
        <v>19391</v>
      </c>
      <c r="B17997" s="20">
        <v>82500</v>
      </c>
      <c r="C17997" s="14">
        <v>17950</v>
      </c>
      <c r="D17997" s="21">
        <v>0.18099999999999999</v>
      </c>
      <c r="E17997" t="str" cm="1">
        <f t="array" ref="E17997">INDEX(jobs[job_title],'Rank-Percentile'!$A17997 - 1)</f>
        <v>Information Management Analyst I (Mid-level)</v>
      </c>
    </row>
    <row r="17998" spans="1:5" x14ac:dyDescent="0.35">
      <c r="A17998" s="14">
        <v>19442</v>
      </c>
      <c r="B17998" s="20">
        <v>82500</v>
      </c>
      <c r="C17998" s="14">
        <v>17950</v>
      </c>
      <c r="D17998" s="21">
        <v>0.18099999999999999</v>
      </c>
      <c r="E17998" t="str" cm="1">
        <f t="array" ref="E17998">INDEX(jobs[job_title],'Rank-Percentile'!$A17998 - 1)</f>
        <v>CDC Data Analyst</v>
      </c>
    </row>
    <row r="17999" spans="1:5" x14ac:dyDescent="0.35">
      <c r="A17999" s="14">
        <v>19767</v>
      </c>
      <c r="B17999" s="20">
        <v>82500</v>
      </c>
      <c r="C17999" s="14">
        <v>17950</v>
      </c>
      <c r="D17999" s="21">
        <v>0.18099999999999999</v>
      </c>
      <c r="E17999" t="str" cm="1">
        <f t="array" ref="E17999">INDEX(jobs[job_title],'Rank-Percentile'!$A17999 - 1)</f>
        <v>Data scientist for building a portafolio</v>
      </c>
    </row>
    <row r="18000" spans="1:5" x14ac:dyDescent="0.35">
      <c r="A18000" s="14">
        <v>20105</v>
      </c>
      <c r="B18000" s="20">
        <v>82500</v>
      </c>
      <c r="C18000" s="14">
        <v>17950</v>
      </c>
      <c r="D18000" s="21">
        <v>0.18099999999999999</v>
      </c>
      <c r="E18000" t="str" cm="1">
        <f t="array" ref="E18000">INDEX(jobs[job_title],'Rank-Percentile'!$A18000 - 1)</f>
        <v>Data Scientist</v>
      </c>
    </row>
    <row r="18001" spans="1:5" x14ac:dyDescent="0.35">
      <c r="A18001" s="14">
        <v>20558</v>
      </c>
      <c r="B18001" s="20">
        <v>82500</v>
      </c>
      <c r="C18001" s="14">
        <v>17950</v>
      </c>
      <c r="D18001" s="21">
        <v>0.18099999999999999</v>
      </c>
      <c r="E18001" t="str" cm="1">
        <f t="array" ref="E18001">INDEX(jobs[job_title],'Rank-Percentile'!$A18001 - 1)</f>
        <v>Information Security, Metrics &amp; Reporting Data Analyst III  (remote)</v>
      </c>
    </row>
    <row r="18002" spans="1:5" x14ac:dyDescent="0.35">
      <c r="A18002" s="14">
        <v>21000</v>
      </c>
      <c r="B18002" s="20">
        <v>82500</v>
      </c>
      <c r="C18002" s="14">
        <v>17950</v>
      </c>
      <c r="D18002" s="21">
        <v>0.18099999999999999</v>
      </c>
      <c r="E18002" t="str" cm="1">
        <f t="array" ref="E18002">INDEX(jobs[job_title],'Rank-Percentile'!$A18002 - 1)</f>
        <v>SHS DATA ANALYST</v>
      </c>
    </row>
    <row r="18003" spans="1:5" x14ac:dyDescent="0.35">
      <c r="A18003" s="14">
        <v>21047</v>
      </c>
      <c r="B18003" s="20">
        <v>82500</v>
      </c>
      <c r="C18003" s="14">
        <v>17950</v>
      </c>
      <c r="D18003" s="21">
        <v>0.18099999999999999</v>
      </c>
      <c r="E18003" t="str" cm="1">
        <f t="array" ref="E18003">INDEX(jobs[job_title],'Rank-Percentile'!$A18003 - 1)</f>
        <v>Data Scientist</v>
      </c>
    </row>
    <row r="18004" spans="1:5" x14ac:dyDescent="0.35">
      <c r="A18004" s="14">
        <v>21416</v>
      </c>
      <c r="B18004" s="20">
        <v>82500</v>
      </c>
      <c r="C18004" s="14">
        <v>17950</v>
      </c>
      <c r="D18004" s="21">
        <v>0.18099999999999999</v>
      </c>
      <c r="E18004" t="str" cm="1">
        <f t="array" ref="E18004">INDEX(jobs[job_title],'Rank-Percentile'!$A18004 - 1)</f>
        <v>Senior Data Management Analyst</v>
      </c>
    </row>
    <row r="18005" spans="1:5" x14ac:dyDescent="0.35">
      <c r="A18005" s="14">
        <v>21433</v>
      </c>
      <c r="B18005" s="20">
        <v>82500</v>
      </c>
      <c r="C18005" s="14">
        <v>17950</v>
      </c>
      <c r="D18005" s="21">
        <v>0.18099999999999999</v>
      </c>
      <c r="E18005" t="str" cm="1">
        <f t="array" ref="E18005">INDEX(jobs[job_title],'Rank-Percentile'!$A18005 - 1)</f>
        <v>Clinical Data Analyst III</v>
      </c>
    </row>
    <row r="18006" spans="1:5" x14ac:dyDescent="0.35">
      <c r="A18006" s="14">
        <v>21629</v>
      </c>
      <c r="B18006" s="20">
        <v>82500</v>
      </c>
      <c r="C18006" s="14">
        <v>17950</v>
      </c>
      <c r="D18006" s="21">
        <v>0.18099999999999999</v>
      </c>
      <c r="E18006" t="str" cm="1">
        <f t="array" ref="E18006">INDEX(jobs[job_title],'Rank-Percentile'!$A18006 - 1)</f>
        <v>Data Architecture Lead</v>
      </c>
    </row>
    <row r="18007" spans="1:5" x14ac:dyDescent="0.35">
      <c r="A18007" s="14">
        <v>21802</v>
      </c>
      <c r="B18007" s="20">
        <v>82500</v>
      </c>
      <c r="C18007" s="14">
        <v>17950</v>
      </c>
      <c r="D18007" s="21">
        <v>0.18099999999999999</v>
      </c>
      <c r="E18007" t="str" cm="1">
        <f t="array" ref="E18007">INDEX(jobs[job_title],'Rank-Percentile'!$A18007 - 1)</f>
        <v>Data Engineer</v>
      </c>
    </row>
    <row r="18008" spans="1:5" x14ac:dyDescent="0.35">
      <c r="A18008" s="14">
        <v>21876</v>
      </c>
      <c r="B18008" s="20">
        <v>82500</v>
      </c>
      <c r="C18008" s="14">
        <v>17950</v>
      </c>
      <c r="D18008" s="21">
        <v>0.18099999999999999</v>
      </c>
      <c r="E18008" t="str" cm="1">
        <f t="array" ref="E18008">INDEX(jobs[job_title],'Rank-Percentile'!$A18008 - 1)</f>
        <v>Data Engineer</v>
      </c>
    </row>
    <row r="18009" spans="1:5" x14ac:dyDescent="0.35">
      <c r="A18009" s="14">
        <v>22113</v>
      </c>
      <c r="B18009" s="20">
        <v>82500</v>
      </c>
      <c r="C18009" s="14">
        <v>17950</v>
      </c>
      <c r="D18009" s="21">
        <v>0.18099999999999999</v>
      </c>
      <c r="E18009" t="str" cm="1">
        <f t="array" ref="E18009">INDEX(jobs[job_title],'Rank-Percentile'!$A18009 - 1)</f>
        <v>Data Engineer Confirmé - Scala</v>
      </c>
    </row>
    <row r="18010" spans="1:5" x14ac:dyDescent="0.35">
      <c r="A18010" s="14">
        <v>22931</v>
      </c>
      <c r="B18010" s="20">
        <v>82500</v>
      </c>
      <c r="C18010" s="14">
        <v>17950</v>
      </c>
      <c r="D18010" s="21">
        <v>0.18099999999999999</v>
      </c>
      <c r="E18010" t="str" cm="1">
        <f t="array" ref="E18010">INDEX(jobs[job_title],'Rank-Percentile'!$A18010 - 1)</f>
        <v>Azure Data Engineer/Administrator</v>
      </c>
    </row>
    <row r="18011" spans="1:5" x14ac:dyDescent="0.35">
      <c r="A18011" s="14">
        <v>23146</v>
      </c>
      <c r="B18011" s="20">
        <v>82500</v>
      </c>
      <c r="C18011" s="14">
        <v>17950</v>
      </c>
      <c r="D18011" s="21">
        <v>0.18099999999999999</v>
      </c>
      <c r="E18011" t="str" cm="1">
        <f t="array" ref="E18011">INDEX(jobs[job_title],'Rank-Percentile'!$A18011 - 1)</f>
        <v>Senior Data Analyst</v>
      </c>
    </row>
    <row r="18012" spans="1:5" x14ac:dyDescent="0.35">
      <c r="A18012" s="14">
        <v>23717</v>
      </c>
      <c r="B18012" s="20">
        <v>82500</v>
      </c>
      <c r="C18012" s="14">
        <v>17950</v>
      </c>
      <c r="D18012" s="21">
        <v>0.18099999999999999</v>
      </c>
      <c r="E18012" t="str" cm="1">
        <f t="array" ref="E18012">INDEX(jobs[job_title],'Rank-Percentile'!$A18012 - 1)</f>
        <v>Data Scientist</v>
      </c>
    </row>
    <row r="18013" spans="1:5" x14ac:dyDescent="0.35">
      <c r="A18013" s="14">
        <v>24013</v>
      </c>
      <c r="B18013" s="20">
        <v>82500</v>
      </c>
      <c r="C18013" s="14">
        <v>17950</v>
      </c>
      <c r="D18013" s="21">
        <v>0.18099999999999999</v>
      </c>
      <c r="E18013" t="str" cm="1">
        <f t="array" ref="E18013">INDEX(jobs[job_title],'Rank-Percentile'!$A18013 - 1)</f>
        <v>Senior Data Analyst</v>
      </c>
    </row>
    <row r="18014" spans="1:5" x14ac:dyDescent="0.35">
      <c r="A18014" s="14">
        <v>24194</v>
      </c>
      <c r="B18014" s="20">
        <v>82500</v>
      </c>
      <c r="C18014" s="14">
        <v>17950</v>
      </c>
      <c r="D18014" s="21">
        <v>0.18099999999999999</v>
      </c>
      <c r="E18014" t="str" cm="1">
        <f t="array" ref="E18014">INDEX(jobs[job_title],'Rank-Percentile'!$A18014 - 1)</f>
        <v>Senior Data Analyst - Hybrid (Remote and 1 day office) Bethesda...</v>
      </c>
    </row>
    <row r="18015" spans="1:5" x14ac:dyDescent="0.35">
      <c r="A18015" s="14">
        <v>24332</v>
      </c>
      <c r="B18015" s="20">
        <v>82500</v>
      </c>
      <c r="C18015" s="14">
        <v>17950</v>
      </c>
      <c r="D18015" s="21">
        <v>0.18099999999999999</v>
      </c>
      <c r="E18015" t="str" cm="1">
        <f t="array" ref="E18015">INDEX(jobs[job_title],'Rank-Percentile'!$A18015 - 1)</f>
        <v>Reliability Data Analyst / LRASM / Orlando, FL</v>
      </c>
    </row>
    <row r="18016" spans="1:5" x14ac:dyDescent="0.35">
      <c r="A18016" s="14">
        <v>25450</v>
      </c>
      <c r="B18016" s="20">
        <v>82500</v>
      </c>
      <c r="C18016" s="14">
        <v>17950</v>
      </c>
      <c r="D18016" s="21">
        <v>0.18099999999999999</v>
      </c>
      <c r="E18016" t="str" cm="1">
        <f t="array" ref="E18016">INDEX(jobs[job_title],'Rank-Percentile'!$A18016 - 1)</f>
        <v>Transportation Data Analyst</v>
      </c>
    </row>
    <row r="18017" spans="1:5" x14ac:dyDescent="0.35">
      <c r="A18017" s="14">
        <v>25785</v>
      </c>
      <c r="B18017" s="20">
        <v>82500</v>
      </c>
      <c r="C18017" s="14">
        <v>17950</v>
      </c>
      <c r="D18017" s="21">
        <v>0.18099999999999999</v>
      </c>
      <c r="E18017" t="str" cm="1">
        <f t="array" ref="E18017">INDEX(jobs[job_title],'Rank-Percentile'!$A18017 - 1)</f>
        <v>Principal Data Engineer I (Santa Monica, CA)</v>
      </c>
    </row>
    <row r="18018" spans="1:5" x14ac:dyDescent="0.35">
      <c r="A18018" s="14">
        <v>26132</v>
      </c>
      <c r="B18018" s="20">
        <v>82500</v>
      </c>
      <c r="C18018" s="14">
        <v>17950</v>
      </c>
      <c r="D18018" s="21">
        <v>0.18099999999999999</v>
      </c>
      <c r="E18018" t="str" cm="1">
        <f t="array" ref="E18018">INDEX(jobs[job_title],'Rank-Percentile'!$A18018 - 1)</f>
        <v>Research Data Analyst-</v>
      </c>
    </row>
    <row r="18019" spans="1:5" x14ac:dyDescent="0.35">
      <c r="A18019" s="14">
        <v>26320</v>
      </c>
      <c r="B18019" s="20">
        <v>82500</v>
      </c>
      <c r="C18019" s="14">
        <v>17950</v>
      </c>
      <c r="D18019" s="21">
        <v>0.18099999999999999</v>
      </c>
      <c r="E18019" t="str" cm="1">
        <f t="array" ref="E18019">INDEX(jobs[job_title],'Rank-Percentile'!$A18019 - 1)</f>
        <v>Senior Product Data Analyst</v>
      </c>
    </row>
    <row r="18020" spans="1:5" x14ac:dyDescent="0.35">
      <c r="A18020" s="14">
        <v>26326</v>
      </c>
      <c r="B18020" s="20">
        <v>82500</v>
      </c>
      <c r="C18020" s="14">
        <v>17950</v>
      </c>
      <c r="D18020" s="21">
        <v>0.18099999999999999</v>
      </c>
      <c r="E18020" t="str" cm="1">
        <f t="array" ref="E18020">INDEX(jobs[job_title],'Rank-Percentile'!$A18020 - 1)</f>
        <v>Assistant Transportation Planner - Data Analyst</v>
      </c>
    </row>
    <row r="18021" spans="1:5" x14ac:dyDescent="0.35">
      <c r="A18021" s="14">
        <v>27484</v>
      </c>
      <c r="B18021" s="20">
        <v>82500</v>
      </c>
      <c r="C18021" s="14">
        <v>17950</v>
      </c>
      <c r="D18021" s="21">
        <v>0.18099999999999999</v>
      </c>
      <c r="E18021" t="str" cm="1">
        <f t="array" ref="E18021">INDEX(jobs[job_title],'Rank-Percentile'!$A18021 - 1)</f>
        <v>Data Scientist</v>
      </c>
    </row>
    <row r="18022" spans="1:5" x14ac:dyDescent="0.35">
      <c r="A18022" s="14">
        <v>27697</v>
      </c>
      <c r="B18022" s="20">
        <v>82500</v>
      </c>
      <c r="C18022" s="14">
        <v>17950</v>
      </c>
      <c r="D18022" s="21">
        <v>0.18099999999999999</v>
      </c>
      <c r="E18022" t="str" cm="1">
        <f t="array" ref="E18022">INDEX(jobs[job_title],'Rank-Percentile'!$A18022 - 1)</f>
        <v>University - Data Scientist, Intern</v>
      </c>
    </row>
    <row r="18023" spans="1:5" x14ac:dyDescent="0.35">
      <c r="A18023" s="14">
        <v>27757</v>
      </c>
      <c r="B18023" s="20">
        <v>82500</v>
      </c>
      <c r="C18023" s="14">
        <v>17950</v>
      </c>
      <c r="D18023" s="21">
        <v>0.18099999999999999</v>
      </c>
      <c r="E18023" t="str" cm="1">
        <f t="array" ref="E18023">INDEX(jobs[job_title],'Rank-Percentile'!$A18023 - 1)</f>
        <v>HR Data Analyst Expert</v>
      </c>
    </row>
    <row r="18024" spans="1:5" x14ac:dyDescent="0.35">
      <c r="A18024" s="14">
        <v>27875</v>
      </c>
      <c r="B18024" s="20">
        <v>82500</v>
      </c>
      <c r="C18024" s="14">
        <v>17950</v>
      </c>
      <c r="D18024" s="21">
        <v>0.18099999999999999</v>
      </c>
      <c r="E18024" t="str" cm="1">
        <f t="array" ref="E18024">INDEX(jobs[job_title],'Rank-Percentile'!$A18024 - 1)</f>
        <v>Principal Data Govern Analyst</v>
      </c>
    </row>
    <row r="18025" spans="1:5" x14ac:dyDescent="0.35">
      <c r="A18025" s="14">
        <v>28218</v>
      </c>
      <c r="B18025" s="20">
        <v>82500</v>
      </c>
      <c r="C18025" s="14">
        <v>17950</v>
      </c>
      <c r="D18025" s="21">
        <v>0.18099999999999999</v>
      </c>
      <c r="E18025" t="str" cm="1">
        <f t="array" ref="E18025">INDEX(jobs[job_title],'Rank-Percentile'!$A18025 - 1)</f>
        <v>Citrus Data Analyst II</v>
      </c>
    </row>
    <row r="18026" spans="1:5" x14ac:dyDescent="0.35">
      <c r="A18026" s="14">
        <v>29083</v>
      </c>
      <c r="B18026" s="20">
        <v>82500</v>
      </c>
      <c r="C18026" s="14">
        <v>17950</v>
      </c>
      <c r="D18026" s="21">
        <v>0.18099999999999999</v>
      </c>
      <c r="E18026" t="str" cm="1">
        <f t="array" ref="E18026">INDEX(jobs[job_title],'Rank-Percentile'!$A18026 - 1)</f>
        <v>Staff Data Scientist, Ads Market Design</v>
      </c>
    </row>
    <row r="18027" spans="1:5" x14ac:dyDescent="0.35">
      <c r="A18027" s="14">
        <v>29295</v>
      </c>
      <c r="B18027" s="20">
        <v>82500</v>
      </c>
      <c r="C18027" s="14">
        <v>17950</v>
      </c>
      <c r="D18027" s="21">
        <v>0.18099999999999999</v>
      </c>
      <c r="E18027" t="str" cm="1">
        <f t="array" ref="E18027">INDEX(jobs[job_title],'Rank-Percentile'!$A18027 - 1)</f>
        <v>Data Engineer Analyst</v>
      </c>
    </row>
    <row r="18028" spans="1:5" x14ac:dyDescent="0.35">
      <c r="A18028" s="14">
        <v>29652</v>
      </c>
      <c r="B18028" s="20">
        <v>82500</v>
      </c>
      <c r="C18028" s="14">
        <v>17950</v>
      </c>
      <c r="D18028" s="21">
        <v>0.18099999999999999</v>
      </c>
      <c r="E18028" t="str" cm="1">
        <f t="array" ref="E18028">INDEX(jobs[job_title],'Rank-Percentile'!$A18028 - 1)</f>
        <v>Data Analyst/Epic Cogito</v>
      </c>
    </row>
    <row r="18029" spans="1:5" x14ac:dyDescent="0.35">
      <c r="A18029" s="14">
        <v>29910</v>
      </c>
      <c r="B18029" s="20">
        <v>82500</v>
      </c>
      <c r="C18029" s="14">
        <v>17950</v>
      </c>
      <c r="D18029" s="21">
        <v>0.18099999999999999</v>
      </c>
      <c r="E18029" t="str" cm="1">
        <f t="array" ref="E18029">INDEX(jobs[job_title],'Rank-Percentile'!$A18029 - 1)</f>
        <v>Data Presentation Analyst</v>
      </c>
    </row>
    <row r="18030" spans="1:5" x14ac:dyDescent="0.35">
      <c r="A18030" s="14">
        <v>30328</v>
      </c>
      <c r="B18030" s="20">
        <v>82500</v>
      </c>
      <c r="C18030" s="14">
        <v>17950</v>
      </c>
      <c r="D18030" s="21">
        <v>0.18099999999999999</v>
      </c>
      <c r="E18030" t="str" cm="1">
        <f t="array" ref="E18030">INDEX(jobs[job_title],'Rank-Percentile'!$A18030 - 1)</f>
        <v>Junior Data Scientist</v>
      </c>
    </row>
    <row r="18031" spans="1:5" x14ac:dyDescent="0.35">
      <c r="A18031" s="14">
        <v>30710</v>
      </c>
      <c r="B18031" s="20">
        <v>82500</v>
      </c>
      <c r="C18031" s="14">
        <v>17950</v>
      </c>
      <c r="D18031" s="21">
        <v>0.18099999999999999</v>
      </c>
      <c r="E18031" t="str" cm="1">
        <f t="array" ref="E18031">INDEX(jobs[job_title],'Rank-Percentile'!$A18031 - 1)</f>
        <v>OPEN RANK: Qualitative Research Data Analyst or Senior Research...</v>
      </c>
    </row>
    <row r="18032" spans="1:5" x14ac:dyDescent="0.35">
      <c r="A18032" s="14">
        <v>30744</v>
      </c>
      <c r="B18032" s="20">
        <v>82500</v>
      </c>
      <c r="C18032" s="14">
        <v>17950</v>
      </c>
      <c r="D18032" s="21">
        <v>0.18099999999999999</v>
      </c>
      <c r="E18032" t="str" cm="1">
        <f t="array" ref="E18032">INDEX(jobs[job_title],'Rank-Percentile'!$A18032 - 1)</f>
        <v>Principal Data Scientist - Deep Learning and LLMs</v>
      </c>
    </row>
    <row r="18033" spans="1:5" x14ac:dyDescent="0.35">
      <c r="A18033" s="14">
        <v>31140</v>
      </c>
      <c r="B18033" s="20">
        <v>82500</v>
      </c>
      <c r="C18033" s="14">
        <v>17950</v>
      </c>
      <c r="D18033" s="21">
        <v>0.18099999999999999</v>
      </c>
      <c r="E18033" t="str" cm="1">
        <f t="array" ref="E18033">INDEX(jobs[job_title],'Rank-Percentile'!$A18033 - 1)</f>
        <v>Data Science &amp; Engineering Manager - Auction/Yield, Ad Platforms ...</v>
      </c>
    </row>
    <row r="18034" spans="1:5" x14ac:dyDescent="0.35">
      <c r="A18034" s="14">
        <v>31844</v>
      </c>
      <c r="B18034" s="20">
        <v>82500</v>
      </c>
      <c r="C18034" s="14">
        <v>17950</v>
      </c>
      <c r="D18034" s="21">
        <v>0.18099999999999999</v>
      </c>
      <c r="E18034" t="str" cm="1">
        <f t="array" ref="E18034">INDEX(jobs[job_title],'Rank-Percentile'!$A18034 - 1)</f>
        <v>SQL Data Analyst - Healthcare</v>
      </c>
    </row>
    <row r="18035" spans="1:5" x14ac:dyDescent="0.35">
      <c r="A18035" s="14">
        <v>32032</v>
      </c>
      <c r="B18035" s="20">
        <v>82500</v>
      </c>
      <c r="C18035" s="14">
        <v>17950</v>
      </c>
      <c r="D18035" s="21">
        <v>0.18099999999999999</v>
      </c>
      <c r="E18035" t="str" cm="1">
        <f t="array" ref="E18035">INDEX(jobs[job_title],'Rank-Percentile'!$A18035 - 1)</f>
        <v>Data Engineer</v>
      </c>
    </row>
    <row r="18036" spans="1:5" x14ac:dyDescent="0.35">
      <c r="A18036" s="14">
        <v>32285</v>
      </c>
      <c r="B18036" s="20">
        <v>82500</v>
      </c>
      <c r="C18036" s="14">
        <v>17950</v>
      </c>
      <c r="D18036" s="21">
        <v>0.18099999999999999</v>
      </c>
      <c r="E18036" t="str" cm="1">
        <f t="array" ref="E18036">INDEX(jobs[job_title],'Rank-Percentile'!$A18036 - 1)</f>
        <v>Junior Data Analyst - US/Canada</v>
      </c>
    </row>
    <row r="18037" spans="1:5" x14ac:dyDescent="0.35">
      <c r="A18037" s="14">
        <v>32355</v>
      </c>
      <c r="B18037" s="20">
        <v>82500</v>
      </c>
      <c r="C18037" s="14">
        <v>17950</v>
      </c>
      <c r="D18037" s="21">
        <v>0.18099999999999999</v>
      </c>
      <c r="E18037" t="str" cm="1">
        <f t="array" ref="E18037">INDEX(jobs[job_title],'Rank-Percentile'!$A18037 - 1)</f>
        <v>Data Engineer</v>
      </c>
    </row>
    <row r="18038" spans="1:5" x14ac:dyDescent="0.35">
      <c r="A18038" s="14">
        <v>32385</v>
      </c>
      <c r="B18038" s="20">
        <v>82500</v>
      </c>
      <c r="C18038" s="14">
        <v>17950</v>
      </c>
      <c r="D18038" s="21">
        <v>0.18099999999999999</v>
      </c>
      <c r="E18038" t="str" cm="1">
        <f t="array" ref="E18038">INDEX(jobs[job_title],'Rank-Percentile'!$A18038 - 1)</f>
        <v>Research Data Analyst - Now Hiring</v>
      </c>
    </row>
    <row r="18039" spans="1:5" x14ac:dyDescent="0.35">
      <c r="A18039" s="14">
        <v>32431</v>
      </c>
      <c r="B18039" s="20">
        <v>82500</v>
      </c>
      <c r="C18039" s="14">
        <v>17950</v>
      </c>
      <c r="D18039" s="21">
        <v>0.18099999999999999</v>
      </c>
      <c r="E18039" t="str" cm="1">
        <f t="array" ref="E18039">INDEX(jobs[job_title],'Rank-Percentile'!$A18039 - 1)</f>
        <v>Data Science Mid (Key) - Remote</v>
      </c>
    </row>
    <row r="18040" spans="1:5" x14ac:dyDescent="0.35">
      <c r="A18040" s="14">
        <v>30003</v>
      </c>
      <c r="B18040" s="20">
        <v>82473</v>
      </c>
      <c r="C18040" s="14">
        <v>18039</v>
      </c>
      <c r="D18040" s="21">
        <v>0.18099999999999999</v>
      </c>
      <c r="E18040" t="str" cm="1">
        <f t="array" ref="E18040">INDEX(jobs[job_title],'Rank-Percentile'!$A18040 - 1)</f>
        <v>Intern, Data Scientist</v>
      </c>
    </row>
    <row r="18041" spans="1:5" x14ac:dyDescent="0.35">
      <c r="A18041" s="14">
        <v>23695</v>
      </c>
      <c r="B18041" s="20">
        <v>82430</v>
      </c>
      <c r="C18041" s="14">
        <v>18040</v>
      </c>
      <c r="D18041" s="21">
        <v>0.18099999999999999</v>
      </c>
      <c r="E18041" t="str" cm="1">
        <f t="array" ref="E18041">INDEX(jobs[job_title],'Rank-Percentile'!$A18041 - 1)</f>
        <v>SENIOR BUSINESS DATA ANALYST - Now Hiring</v>
      </c>
    </row>
    <row r="18042" spans="1:5" x14ac:dyDescent="0.35">
      <c r="A18042" s="14">
        <v>28000</v>
      </c>
      <c r="B18042" s="20">
        <v>82430</v>
      </c>
      <c r="C18042" s="14">
        <v>18040</v>
      </c>
      <c r="D18042" s="21">
        <v>0.18099999999999999</v>
      </c>
      <c r="E18042" t="str" cm="1">
        <f t="array" ref="E18042">INDEX(jobs[job_title],'Rank-Percentile'!$A18042 - 1)</f>
        <v>Director of Engineering, ML Platform</v>
      </c>
    </row>
    <row r="18043" spans="1:5" x14ac:dyDescent="0.35">
      <c r="A18043" s="14">
        <v>10849</v>
      </c>
      <c r="B18043" s="20">
        <v>82350.5</v>
      </c>
      <c r="C18043" s="14">
        <v>18042</v>
      </c>
      <c r="D18043" s="21">
        <v>0.18099999999999999</v>
      </c>
      <c r="E18043" t="str" cm="1">
        <f t="array" ref="E18043">INDEX(jobs[job_title],'Rank-Percentile'!$A18043 - 1)</f>
        <v>Lead Data Scientist - Remote</v>
      </c>
    </row>
    <row r="18044" spans="1:5" x14ac:dyDescent="0.35">
      <c r="A18044" s="14">
        <v>31843</v>
      </c>
      <c r="B18044" s="20">
        <v>82350.5</v>
      </c>
      <c r="C18044" s="14">
        <v>18042</v>
      </c>
      <c r="D18044" s="21">
        <v>0.18099999999999999</v>
      </c>
      <c r="E18044" t="str" cm="1">
        <f t="array" ref="E18044">INDEX(jobs[job_title],'Rank-Percentile'!$A18044 - 1)</f>
        <v>Intern, Data Science</v>
      </c>
    </row>
    <row r="18045" spans="1:5" x14ac:dyDescent="0.35">
      <c r="A18045" s="14">
        <v>9482</v>
      </c>
      <c r="B18045" s="20">
        <v>82315.75</v>
      </c>
      <c r="C18045" s="14">
        <v>18044</v>
      </c>
      <c r="D18045" s="21">
        <v>0.18099999999999999</v>
      </c>
      <c r="E18045" t="str" cm="1">
        <f t="array" ref="E18045">INDEX(jobs[job_title],'Rank-Percentile'!$A18045 - 1)</f>
        <v>Lead Data Engineer</v>
      </c>
    </row>
    <row r="18046" spans="1:5" x14ac:dyDescent="0.35">
      <c r="A18046" s="14">
        <v>17954</v>
      </c>
      <c r="B18046" s="20">
        <v>82250</v>
      </c>
      <c r="C18046" s="14">
        <v>18045</v>
      </c>
      <c r="D18046" s="21">
        <v>0.18099999999999999</v>
      </c>
      <c r="E18046" t="str" cm="1">
        <f t="array" ref="E18046">INDEX(jobs[job_title],'Rank-Percentile'!$A18046 - 1)</f>
        <v>Data Engineer</v>
      </c>
    </row>
    <row r="18047" spans="1:5" x14ac:dyDescent="0.35">
      <c r="A18047" s="14">
        <v>3603</v>
      </c>
      <c r="B18047" s="20">
        <v>82200</v>
      </c>
      <c r="C18047" s="14">
        <v>18046</v>
      </c>
      <c r="D18047" s="21">
        <v>0.18</v>
      </c>
      <c r="E18047" t="str" cm="1">
        <f t="array" ref="E18047">INDEX(jobs[job_title],'Rank-Percentile'!$A18047 - 1)</f>
        <v>Data Engineer</v>
      </c>
    </row>
    <row r="18048" spans="1:5" x14ac:dyDescent="0.35">
      <c r="A18048" s="14">
        <v>9866</v>
      </c>
      <c r="B18048" s="20">
        <v>82200</v>
      </c>
      <c r="C18048" s="14">
        <v>18046</v>
      </c>
      <c r="D18048" s="21">
        <v>0.18</v>
      </c>
      <c r="E18048" t="str" cm="1">
        <f t="array" ref="E18048">INDEX(jobs[job_title],'Rank-Percentile'!$A18048 - 1)</f>
        <v>Data Analytics - Lead Analyst (Hybrid)</v>
      </c>
    </row>
    <row r="18049" spans="1:5" x14ac:dyDescent="0.35">
      <c r="A18049" s="14">
        <v>23092</v>
      </c>
      <c r="B18049" s="20">
        <v>82200</v>
      </c>
      <c r="C18049" s="14">
        <v>18046</v>
      </c>
      <c r="D18049" s="21">
        <v>0.18</v>
      </c>
      <c r="E18049" t="str" cm="1">
        <f t="array" ref="E18049">INDEX(jobs[job_title],'Rank-Percentile'!$A18049 - 1)</f>
        <v>Data Scientist</v>
      </c>
    </row>
    <row r="18050" spans="1:5" x14ac:dyDescent="0.35">
      <c r="A18050" s="14">
        <v>2005</v>
      </c>
      <c r="B18050" s="20">
        <v>82150</v>
      </c>
      <c r="C18050" s="14">
        <v>18049</v>
      </c>
      <c r="D18050" s="21">
        <v>0.18</v>
      </c>
      <c r="E18050" t="str" cm="1">
        <f t="array" ref="E18050">INDEX(jobs[job_title],'Rank-Percentile'!$A18050 - 1)</f>
        <v>Data Analyst/ $100M Valuation/ Benefits Fully Covered</v>
      </c>
    </row>
    <row r="18051" spans="1:5" x14ac:dyDescent="0.35">
      <c r="A18051" s="14">
        <v>24164</v>
      </c>
      <c r="B18051" s="20">
        <v>82076</v>
      </c>
      <c r="C18051" s="14">
        <v>18050</v>
      </c>
      <c r="D18051" s="21">
        <v>0.18</v>
      </c>
      <c r="E18051" t="str" cm="1">
        <f t="array" ref="E18051">INDEX(jobs[job_title],'Rank-Percentile'!$A18051 - 1)</f>
        <v>Director of Consumer Data and Analytics</v>
      </c>
    </row>
    <row r="18052" spans="1:5" x14ac:dyDescent="0.35">
      <c r="A18052" s="14">
        <v>24126</v>
      </c>
      <c r="B18052" s="20">
        <v>82058</v>
      </c>
      <c r="C18052" s="14">
        <v>18051</v>
      </c>
      <c r="D18052" s="21">
        <v>0.18</v>
      </c>
      <c r="E18052" t="str" cm="1">
        <f t="array" ref="E18052">INDEX(jobs[job_title],'Rank-Percentile'!$A18052 - 1)</f>
        <v>Data Engineer</v>
      </c>
    </row>
    <row r="18053" spans="1:5" x14ac:dyDescent="0.35">
      <c r="A18053" s="14">
        <v>20287</v>
      </c>
      <c r="B18053" s="20">
        <v>82051.5</v>
      </c>
      <c r="C18053" s="14">
        <v>18052</v>
      </c>
      <c r="D18053" s="21">
        <v>0.18</v>
      </c>
      <c r="E18053" t="str" cm="1">
        <f t="array" ref="E18053">INDEX(jobs[job_title],'Rank-Percentile'!$A18053 - 1)</f>
        <v>Research Data Analyst</v>
      </c>
    </row>
    <row r="18054" spans="1:5" x14ac:dyDescent="0.35">
      <c r="A18054" s="14">
        <v>23547</v>
      </c>
      <c r="B18054" s="20">
        <v>82051.5</v>
      </c>
      <c r="C18054" s="14">
        <v>18052</v>
      </c>
      <c r="D18054" s="21">
        <v>0.18</v>
      </c>
      <c r="E18054" t="str" cm="1">
        <f t="array" ref="E18054">INDEX(jobs[job_title],'Rank-Percentile'!$A18054 - 1)</f>
        <v>Senior Data Scientist (Cleared) Hybrid</v>
      </c>
    </row>
    <row r="18055" spans="1:5" x14ac:dyDescent="0.35">
      <c r="A18055" s="14">
        <v>29294</v>
      </c>
      <c r="B18055" s="20">
        <v>82005.5</v>
      </c>
      <c r="C18055" s="14">
        <v>18054</v>
      </c>
      <c r="D18055" s="21">
        <v>0.18</v>
      </c>
      <c r="E18055" t="str" cm="1">
        <f t="array" ref="E18055">INDEX(jobs[job_title],'Rank-Percentile'!$A18055 - 1)</f>
        <v>Senior Data Scientist</v>
      </c>
    </row>
    <row r="18056" spans="1:5" x14ac:dyDescent="0.35">
      <c r="A18056" s="14">
        <v>6566</v>
      </c>
      <c r="B18056" s="20">
        <v>82000</v>
      </c>
      <c r="C18056" s="14">
        <v>18055</v>
      </c>
      <c r="D18056" s="21">
        <v>0.18</v>
      </c>
      <c r="E18056" t="str" cm="1">
        <f t="array" ref="E18056">INDEX(jobs[job_title],'Rank-Percentile'!$A18056 - 1)</f>
        <v>Technical Lead (Data Engineering)</v>
      </c>
    </row>
    <row r="18057" spans="1:5" x14ac:dyDescent="0.35">
      <c r="A18057" s="14">
        <v>15865</v>
      </c>
      <c r="B18057" s="20">
        <v>82000</v>
      </c>
      <c r="C18057" s="14">
        <v>18055</v>
      </c>
      <c r="D18057" s="21">
        <v>0.18</v>
      </c>
      <c r="E18057" t="str" cm="1">
        <f t="array" ref="E18057">INDEX(jobs[job_title],'Rank-Percentile'!$A18057 - 1)</f>
        <v>Security Data Analyst</v>
      </c>
    </row>
    <row r="18058" spans="1:5" x14ac:dyDescent="0.35">
      <c r="A18058" s="14">
        <v>18449</v>
      </c>
      <c r="B18058" s="20">
        <v>82000</v>
      </c>
      <c r="C18058" s="14">
        <v>18055</v>
      </c>
      <c r="D18058" s="21">
        <v>0.18</v>
      </c>
      <c r="E18058" t="str" cm="1">
        <f t="array" ref="E18058">INDEX(jobs[job_title],'Rank-Percentile'!$A18058 - 1)</f>
        <v>Data Science Manager, Growth Intelligence And Machine Learning</v>
      </c>
    </row>
    <row r="18059" spans="1:5" x14ac:dyDescent="0.35">
      <c r="A18059" s="14">
        <v>19041</v>
      </c>
      <c r="B18059" s="20">
        <v>82000</v>
      </c>
      <c r="C18059" s="14">
        <v>18055</v>
      </c>
      <c r="D18059" s="21">
        <v>0.18</v>
      </c>
      <c r="E18059" t="str" cm="1">
        <f t="array" ref="E18059">INDEX(jobs[job_title],'Rank-Percentile'!$A18059 - 1)</f>
        <v>Data Analyst</v>
      </c>
    </row>
    <row r="18060" spans="1:5" x14ac:dyDescent="0.35">
      <c r="A18060" s="14">
        <v>19595</v>
      </c>
      <c r="B18060" s="20">
        <v>82000</v>
      </c>
      <c r="C18060" s="14">
        <v>18055</v>
      </c>
      <c r="D18060" s="21">
        <v>0.18</v>
      </c>
      <c r="E18060" t="str" cm="1">
        <f t="array" ref="E18060">INDEX(jobs[job_title],'Rank-Percentile'!$A18060 - 1)</f>
        <v>Data Scientist</v>
      </c>
    </row>
    <row r="18061" spans="1:5" x14ac:dyDescent="0.35">
      <c r="A18061" s="14">
        <v>20795</v>
      </c>
      <c r="B18061" s="20">
        <v>82000</v>
      </c>
      <c r="C18061" s="14">
        <v>18055</v>
      </c>
      <c r="D18061" s="21">
        <v>0.18</v>
      </c>
      <c r="E18061" t="str" cm="1">
        <f t="array" ref="E18061">INDEX(jobs[job_title],'Rank-Percentile'!$A18061 - 1)</f>
        <v>Data Scientist</v>
      </c>
    </row>
    <row r="18062" spans="1:5" x14ac:dyDescent="0.35">
      <c r="A18062" s="14">
        <v>24858</v>
      </c>
      <c r="B18062" s="20">
        <v>82000</v>
      </c>
      <c r="C18062" s="14">
        <v>18055</v>
      </c>
      <c r="D18062" s="21">
        <v>0.18</v>
      </c>
      <c r="E18062" t="str" cm="1">
        <f t="array" ref="E18062">INDEX(jobs[job_title],'Rank-Percentile'!$A18062 - 1)</f>
        <v>Machine Learning Engineer (Risk)</v>
      </c>
    </row>
    <row r="18063" spans="1:5" x14ac:dyDescent="0.35">
      <c r="A18063" s="14">
        <v>25204</v>
      </c>
      <c r="B18063" s="20">
        <v>82000</v>
      </c>
      <c r="C18063" s="14">
        <v>18055</v>
      </c>
      <c r="D18063" s="21">
        <v>0.18</v>
      </c>
      <c r="E18063" t="str" cm="1">
        <f t="array" ref="E18063">INDEX(jobs[job_title],'Rank-Percentile'!$A18063 - 1)</f>
        <v>Principal Software Engineer – Data Analytics</v>
      </c>
    </row>
    <row r="18064" spans="1:5" x14ac:dyDescent="0.35">
      <c r="A18064" s="14">
        <v>26049</v>
      </c>
      <c r="B18064" s="20">
        <v>82000</v>
      </c>
      <c r="C18064" s="14">
        <v>18055</v>
      </c>
      <c r="D18064" s="21">
        <v>0.18</v>
      </c>
      <c r="E18064" t="str" cm="1">
        <f t="array" ref="E18064">INDEX(jobs[job_title],'Rank-Percentile'!$A18064 - 1)</f>
        <v>Global Process Owner – CTI Data Analyst</v>
      </c>
    </row>
    <row r="18065" spans="1:5" x14ac:dyDescent="0.35">
      <c r="A18065" s="14">
        <v>27064</v>
      </c>
      <c r="B18065" s="20">
        <v>82000</v>
      </c>
      <c r="C18065" s="14">
        <v>18055</v>
      </c>
      <c r="D18065" s="21">
        <v>0.18</v>
      </c>
      <c r="E18065" t="str" cm="1">
        <f t="array" ref="E18065">INDEX(jobs[job_title],'Rank-Percentile'!$A18065 - 1)</f>
        <v>Data Scientist - Fortune 500 Company</v>
      </c>
    </row>
    <row r="18066" spans="1:5" x14ac:dyDescent="0.35">
      <c r="A18066" s="14">
        <v>24393</v>
      </c>
      <c r="B18066" s="20">
        <v>81953</v>
      </c>
      <c r="C18066" s="14">
        <v>18065</v>
      </c>
      <c r="D18066" s="21">
        <v>0.18</v>
      </c>
      <c r="E18066" t="str" cm="1">
        <f t="array" ref="E18066">INDEX(jobs[job_title],'Rank-Percentile'!$A18066 - 1)</f>
        <v>Data Engineer</v>
      </c>
    </row>
    <row r="18067" spans="1:5" x14ac:dyDescent="0.35">
      <c r="A18067" s="14">
        <v>26948</v>
      </c>
      <c r="B18067" s="20">
        <v>81938</v>
      </c>
      <c r="C18067" s="14">
        <v>18066</v>
      </c>
      <c r="D18067" s="21">
        <v>0.18</v>
      </c>
      <c r="E18067" t="str" cm="1">
        <f t="array" ref="E18067">INDEX(jobs[job_title],'Rank-Percentile'!$A18067 - 1)</f>
        <v>GFCP Senior/Master Expert - Senior Data Analyst</v>
      </c>
    </row>
    <row r="18068" spans="1:5" x14ac:dyDescent="0.35">
      <c r="A18068" s="14">
        <v>11796</v>
      </c>
      <c r="B18068" s="20">
        <v>81900</v>
      </c>
      <c r="C18068" s="14">
        <v>18067</v>
      </c>
      <c r="D18068" s="21">
        <v>0.17899999999999999</v>
      </c>
      <c r="E18068" t="str" cm="1">
        <f t="array" ref="E18068">INDEX(jobs[job_title],'Rank-Percentile'!$A18068 - 1)</f>
        <v>Senior Associate, Data Science - People Analytics (East Bay, CA)</v>
      </c>
    </row>
    <row r="18069" spans="1:5" x14ac:dyDescent="0.35">
      <c r="A18069" s="14">
        <v>13134</v>
      </c>
      <c r="B18069" s="20">
        <v>81900</v>
      </c>
      <c r="C18069" s="14">
        <v>18067</v>
      </c>
      <c r="D18069" s="21">
        <v>0.17899999999999999</v>
      </c>
      <c r="E18069" t="str" cm="1">
        <f t="array" ref="E18069">INDEX(jobs[job_title],'Rank-Percentile'!$A18069 - 1)</f>
        <v>Data Engineer</v>
      </c>
    </row>
    <row r="18070" spans="1:5" x14ac:dyDescent="0.35">
      <c r="A18070" s="14">
        <v>15822</v>
      </c>
      <c r="B18070" s="20">
        <v>81900</v>
      </c>
      <c r="C18070" s="14">
        <v>18067</v>
      </c>
      <c r="D18070" s="21">
        <v>0.17899999999999999</v>
      </c>
      <c r="E18070" t="str" cm="1">
        <f t="array" ref="E18070">INDEX(jobs[job_title],'Rank-Percentile'!$A18070 - 1)</f>
        <v>Data Science &amp; Analytics Senior Manager</v>
      </c>
    </row>
    <row r="18071" spans="1:5" x14ac:dyDescent="0.35">
      <c r="A18071" s="14">
        <v>23076</v>
      </c>
      <c r="B18071" s="20">
        <v>81900</v>
      </c>
      <c r="C18071" s="14">
        <v>18067</v>
      </c>
      <c r="D18071" s="21">
        <v>0.17899999999999999</v>
      </c>
      <c r="E18071" t="str" cm="1">
        <f t="array" ref="E18071">INDEX(jobs[job_title],'Rank-Percentile'!$A18071 - 1)</f>
        <v>Senior Data Analyst, Growth</v>
      </c>
    </row>
    <row r="18072" spans="1:5" x14ac:dyDescent="0.35">
      <c r="A18072" s="14">
        <v>32599</v>
      </c>
      <c r="B18072" s="20">
        <v>81810</v>
      </c>
      <c r="C18072" s="14">
        <v>18071</v>
      </c>
      <c r="D18072" s="21">
        <v>0.17899999999999999</v>
      </c>
      <c r="E18072" t="str" cm="1">
        <f t="array" ref="E18072">INDEX(jobs[job_title],'Rank-Percentile'!$A18072 - 1)</f>
        <v>Director, Sr. Lead Data Analyst</v>
      </c>
    </row>
    <row r="18073" spans="1:5" x14ac:dyDescent="0.35">
      <c r="A18073" s="14">
        <v>16551</v>
      </c>
      <c r="B18073" s="20">
        <v>81807.5</v>
      </c>
      <c r="C18073" s="14">
        <v>18072</v>
      </c>
      <c r="D18073" s="21">
        <v>0.17899999999999999</v>
      </c>
      <c r="E18073" t="str" cm="1">
        <f t="array" ref="E18073">INDEX(jobs[job_title],'Rank-Percentile'!$A18073 - 1)</f>
        <v>Sr. Data Scientist- Consumer Deposits &amp; Small Business - Now Hiring</v>
      </c>
    </row>
    <row r="18074" spans="1:5" x14ac:dyDescent="0.35">
      <c r="A18074" s="14">
        <v>5750</v>
      </c>
      <c r="B18074" s="20">
        <v>81800</v>
      </c>
      <c r="C18074" s="14">
        <v>18073</v>
      </c>
      <c r="D18074" s="21">
        <v>0.17899999999999999</v>
      </c>
      <c r="E18074" t="str" cm="1">
        <f t="array" ref="E18074">INDEX(jobs[job_title],'Rank-Percentile'!$A18074 - 1)</f>
        <v>Senior Data Analyst</v>
      </c>
    </row>
    <row r="18075" spans="1:5" x14ac:dyDescent="0.35">
      <c r="A18075" s="14">
        <v>7715</v>
      </c>
      <c r="B18075" s="20">
        <v>81775.859375</v>
      </c>
      <c r="C18075" s="14">
        <v>18074</v>
      </c>
      <c r="D18075" s="21">
        <v>0.17899999999999999</v>
      </c>
      <c r="E18075" t="str" cm="1">
        <f t="array" ref="E18075">INDEX(jobs[job_title],'Rank-Percentile'!$A18075 - 1)</f>
        <v>Quality Assurance Engineer, Data Center Engineering</v>
      </c>
    </row>
    <row r="18076" spans="1:5" x14ac:dyDescent="0.35">
      <c r="A18076" s="14">
        <v>30458</v>
      </c>
      <c r="B18076" s="20">
        <v>81775.859375</v>
      </c>
      <c r="C18076" s="14">
        <v>18074</v>
      </c>
      <c r="D18076" s="21">
        <v>0.17899999999999999</v>
      </c>
      <c r="E18076" t="str" cm="1">
        <f t="array" ref="E18076">INDEX(jobs[job_title],'Rank-Percentile'!$A18076 - 1)</f>
        <v>Generative AI Lead</v>
      </c>
    </row>
    <row r="18077" spans="1:5" x14ac:dyDescent="0.35">
      <c r="A18077" s="14">
        <v>19664</v>
      </c>
      <c r="B18077" s="20">
        <v>81705</v>
      </c>
      <c r="C18077" s="14">
        <v>18076</v>
      </c>
      <c r="D18077" s="21">
        <v>0.17899999999999999</v>
      </c>
      <c r="E18077" t="str" cm="1">
        <f t="array" ref="E18077">INDEX(jobs[job_title],'Rank-Percentile'!$A18077 - 1)</f>
        <v>Clinical Data Analyst-Entry Level</v>
      </c>
    </row>
    <row r="18078" spans="1:5" x14ac:dyDescent="0.35">
      <c r="A18078" s="14">
        <v>31468</v>
      </c>
      <c r="B18078" s="20">
        <v>81705</v>
      </c>
      <c r="C18078" s="14">
        <v>18076</v>
      </c>
      <c r="D18078" s="21">
        <v>0.17899999999999999</v>
      </c>
      <c r="E18078" t="str" cm="1">
        <f t="array" ref="E18078">INDEX(jobs[job_title],'Rank-Percentile'!$A18078 - 1)</f>
        <v>Sr. Business Analyst</v>
      </c>
    </row>
    <row r="18079" spans="1:5" x14ac:dyDescent="0.35">
      <c r="A18079" s="14">
        <v>20843</v>
      </c>
      <c r="B18079" s="20">
        <v>81700</v>
      </c>
      <c r="C18079" s="14">
        <v>18078</v>
      </c>
      <c r="D18079" s="21">
        <v>0.17899999999999999</v>
      </c>
      <c r="E18079" t="str" cm="1">
        <f t="array" ref="E18079">INDEX(jobs[job_title],'Rank-Percentile'!$A18079 - 1)</f>
        <v>Data Analyst III</v>
      </c>
    </row>
    <row r="18080" spans="1:5" x14ac:dyDescent="0.35">
      <c r="A18080" s="14">
        <v>12527</v>
      </c>
      <c r="B18080" s="20">
        <v>81682</v>
      </c>
      <c r="C18080" s="14">
        <v>18079</v>
      </c>
      <c r="D18080" s="21">
        <v>0.17899999999999999</v>
      </c>
      <c r="E18080" t="str" cm="1">
        <f t="array" ref="E18080">INDEX(jobs[job_title],'Rank-Percentile'!$A18080 - 1)</f>
        <v>Senior Data Engineer</v>
      </c>
    </row>
    <row r="18081" spans="1:5" x14ac:dyDescent="0.35">
      <c r="A18081" s="14">
        <v>20528</v>
      </c>
      <c r="B18081" s="20">
        <v>81682</v>
      </c>
      <c r="C18081" s="14">
        <v>18079</v>
      </c>
      <c r="D18081" s="21">
        <v>0.17899999999999999</v>
      </c>
      <c r="E18081" t="str" cm="1">
        <f t="array" ref="E18081">INDEX(jobs[job_title],'Rank-Percentile'!$A18081 - 1)</f>
        <v>Data Analyst (QA)</v>
      </c>
    </row>
    <row r="18082" spans="1:5" x14ac:dyDescent="0.35">
      <c r="A18082" s="14">
        <v>22964</v>
      </c>
      <c r="B18082" s="20">
        <v>81682</v>
      </c>
      <c r="C18082" s="14">
        <v>18079</v>
      </c>
      <c r="D18082" s="21">
        <v>0.17899999999999999</v>
      </c>
      <c r="E18082" t="str" cm="1">
        <f t="array" ref="E18082">INDEX(jobs[job_title],'Rank-Percentile'!$A18082 - 1)</f>
        <v>Data Analyst 3: 23-01155</v>
      </c>
    </row>
    <row r="18083" spans="1:5" x14ac:dyDescent="0.35">
      <c r="A18083" s="14">
        <v>13674</v>
      </c>
      <c r="B18083" s="20">
        <v>81650</v>
      </c>
      <c r="C18083" s="14">
        <v>18082</v>
      </c>
      <c r="D18083" s="21">
        <v>0.17899999999999999</v>
      </c>
      <c r="E18083" t="str" cm="1">
        <f t="array" ref="E18083">INDEX(jobs[job_title],'Rank-Percentile'!$A18083 - 1)</f>
        <v>Senior Data Scientist, Machine Vision</v>
      </c>
    </row>
    <row r="18084" spans="1:5" x14ac:dyDescent="0.35">
      <c r="A18084" s="14">
        <v>20231</v>
      </c>
      <c r="B18084" s="20">
        <v>81650</v>
      </c>
      <c r="C18084" s="14">
        <v>18082</v>
      </c>
      <c r="D18084" s="21">
        <v>0.17899999999999999</v>
      </c>
      <c r="E18084" t="str" cm="1">
        <f t="array" ref="E18084">INDEX(jobs[job_title],'Rank-Percentile'!$A18084 - 1)</f>
        <v>(USA) Senior Data Scientist</v>
      </c>
    </row>
    <row r="18085" spans="1:5" x14ac:dyDescent="0.35">
      <c r="A18085" s="14">
        <v>28511</v>
      </c>
      <c r="B18085" s="20">
        <v>81650</v>
      </c>
      <c r="C18085" s="14">
        <v>18082</v>
      </c>
      <c r="D18085" s="21">
        <v>0.17899999999999999</v>
      </c>
      <c r="E18085" t="str" cm="1">
        <f t="array" ref="E18085">INDEX(jobs[job_title],'Rank-Percentile'!$A18085 - 1)</f>
        <v>Data Governance Analyst</v>
      </c>
    </row>
    <row r="18086" spans="1:5" x14ac:dyDescent="0.35">
      <c r="A18086" s="14">
        <v>12114</v>
      </c>
      <c r="B18086" s="20">
        <v>81641</v>
      </c>
      <c r="C18086" s="14">
        <v>18085</v>
      </c>
      <c r="D18086" s="21">
        <v>0.17899999999999999</v>
      </c>
      <c r="E18086" t="str" cm="1">
        <f t="array" ref="E18086">INDEX(jobs[job_title],'Rank-Percentile'!$A18086 - 1)</f>
        <v>ML Data Engineer (Dallas, TX)</v>
      </c>
    </row>
    <row r="18087" spans="1:5" x14ac:dyDescent="0.35">
      <c r="A18087" s="14">
        <v>12540</v>
      </c>
      <c r="B18087" s="20">
        <v>81600</v>
      </c>
      <c r="C18087" s="14">
        <v>18086</v>
      </c>
      <c r="D18087" s="21">
        <v>0.17899999999999999</v>
      </c>
      <c r="E18087" t="str" cm="1">
        <f t="array" ref="E18087">INDEX(jobs[job_title],'Rank-Percentile'!$A18087 - 1)</f>
        <v>Data Integration Specialist</v>
      </c>
    </row>
    <row r="18088" spans="1:5" x14ac:dyDescent="0.35">
      <c r="A18088" s="14">
        <v>19387</v>
      </c>
      <c r="B18088" s="20">
        <v>81552</v>
      </c>
      <c r="C18088" s="14">
        <v>18087</v>
      </c>
      <c r="D18088" s="21">
        <v>0.17899999999999999</v>
      </c>
      <c r="E18088" t="str" cm="1">
        <f t="array" ref="E18088">INDEX(jobs[job_title],'Rank-Percentile'!$A18088 - 1)</f>
        <v>Associate, Data Engineer (Hartford, CT)</v>
      </c>
    </row>
    <row r="18089" spans="1:5" x14ac:dyDescent="0.35">
      <c r="A18089" s="14">
        <v>5024</v>
      </c>
      <c r="B18089" s="20">
        <v>81550</v>
      </c>
      <c r="C18089" s="14">
        <v>18088</v>
      </c>
      <c r="D18089" s="21">
        <v>0.17899999999999999</v>
      </c>
      <c r="E18089" t="str" cm="1">
        <f t="array" ref="E18089">INDEX(jobs[job_title],'Rank-Percentile'!$A18089 - 1)</f>
        <v>Remote Data Scientist</v>
      </c>
    </row>
    <row r="18090" spans="1:5" x14ac:dyDescent="0.35">
      <c r="A18090" s="14">
        <v>1120</v>
      </c>
      <c r="B18090" s="20">
        <v>81500</v>
      </c>
      <c r="C18090" s="14">
        <v>18089</v>
      </c>
      <c r="D18090" s="21">
        <v>0.17799999999999999</v>
      </c>
      <c r="E18090" t="str" cm="1">
        <f t="array" ref="E18090">INDEX(jobs[job_title],'Rank-Percentile'!$A18090 - 1)</f>
        <v>Sr Data Analyst</v>
      </c>
    </row>
    <row r="18091" spans="1:5" x14ac:dyDescent="0.35">
      <c r="A18091" s="14">
        <v>1432</v>
      </c>
      <c r="B18091" s="20">
        <v>81500</v>
      </c>
      <c r="C18091" s="14">
        <v>18089</v>
      </c>
      <c r="D18091" s="21">
        <v>0.17799999999999999</v>
      </c>
      <c r="E18091" t="str" cm="1">
        <f t="array" ref="E18091">INDEX(jobs[job_title],'Rank-Percentile'!$A18091 - 1)</f>
        <v>Data Analyst</v>
      </c>
    </row>
    <row r="18092" spans="1:5" x14ac:dyDescent="0.35">
      <c r="A18092" s="14">
        <v>3344</v>
      </c>
      <c r="B18092" s="20">
        <v>81500</v>
      </c>
      <c r="C18092" s="14">
        <v>18089</v>
      </c>
      <c r="D18092" s="21">
        <v>0.17799999999999999</v>
      </c>
      <c r="E18092" t="str" cm="1">
        <f t="array" ref="E18092">INDEX(jobs[job_title],'Rank-Percentile'!$A18092 - 1)</f>
        <v>Sr. Data Analyst</v>
      </c>
    </row>
    <row r="18093" spans="1:5" x14ac:dyDescent="0.35">
      <c r="A18093" s="14">
        <v>17860</v>
      </c>
      <c r="B18093" s="20">
        <v>81500</v>
      </c>
      <c r="C18093" s="14">
        <v>18089</v>
      </c>
      <c r="D18093" s="21">
        <v>0.17799999999999999</v>
      </c>
      <c r="E18093" t="str" cm="1">
        <f t="array" ref="E18093">INDEX(jobs[job_title],'Rank-Percentile'!$A18093 - 1)</f>
        <v>Data engineer</v>
      </c>
    </row>
    <row r="18094" spans="1:5" x14ac:dyDescent="0.35">
      <c r="A18094" s="14">
        <v>19565</v>
      </c>
      <c r="B18094" s="20">
        <v>81500</v>
      </c>
      <c r="C18094" s="14">
        <v>18089</v>
      </c>
      <c r="D18094" s="21">
        <v>0.17799999999999999</v>
      </c>
      <c r="E18094" t="str" cm="1">
        <f t="array" ref="E18094">INDEX(jobs[job_title],'Rank-Percentile'!$A18094 - 1)</f>
        <v>Data Analyst</v>
      </c>
    </row>
    <row r="18095" spans="1:5" x14ac:dyDescent="0.35">
      <c r="A18095" s="14">
        <v>22700</v>
      </c>
      <c r="B18095" s="20">
        <v>81500</v>
      </c>
      <c r="C18095" s="14">
        <v>18089</v>
      </c>
      <c r="D18095" s="21">
        <v>0.17799999999999999</v>
      </c>
      <c r="E18095" t="str" cm="1">
        <f t="array" ref="E18095">INDEX(jobs[job_title],'Rank-Percentile'!$A18095 - 1)</f>
        <v>Data Analyst/ Informatica</v>
      </c>
    </row>
    <row r="18096" spans="1:5" x14ac:dyDescent="0.35">
      <c r="A18096" s="14">
        <v>23809</v>
      </c>
      <c r="B18096" s="20">
        <v>81500</v>
      </c>
      <c r="C18096" s="14">
        <v>18089</v>
      </c>
      <c r="D18096" s="21">
        <v>0.17799999999999999</v>
      </c>
      <c r="E18096" t="str" cm="1">
        <f t="array" ref="E18096">INDEX(jobs[job_title],'Rank-Percentile'!$A18096 - 1)</f>
        <v>AI/ML Data Labeling Manager - US</v>
      </c>
    </row>
    <row r="18097" spans="1:5" x14ac:dyDescent="0.35">
      <c r="A18097" s="14">
        <v>24250</v>
      </c>
      <c r="B18097" s="20">
        <v>81500</v>
      </c>
      <c r="C18097" s="14">
        <v>18089</v>
      </c>
      <c r="D18097" s="21">
        <v>0.17799999999999999</v>
      </c>
      <c r="E18097" t="str" cm="1">
        <f t="array" ref="E18097">INDEX(jobs[job_title],'Rank-Percentile'!$A18097 - 1)</f>
        <v>Senior Data Scientist</v>
      </c>
    </row>
    <row r="18098" spans="1:5" x14ac:dyDescent="0.35">
      <c r="A18098" s="14">
        <v>29807</v>
      </c>
      <c r="B18098" s="20">
        <v>81500</v>
      </c>
      <c r="C18098" s="14">
        <v>18089</v>
      </c>
      <c r="D18098" s="21">
        <v>0.17799999999999999</v>
      </c>
      <c r="E18098" t="str" cm="1">
        <f t="array" ref="E18098">INDEX(jobs[job_title],'Rank-Percentile'!$A18098 - 1)</f>
        <v>Data Entry Analyst I</v>
      </c>
    </row>
    <row r="18099" spans="1:5" x14ac:dyDescent="0.35">
      <c r="A18099" s="14">
        <v>7075</v>
      </c>
      <c r="B18099" s="20">
        <v>81450</v>
      </c>
      <c r="C18099" s="14">
        <v>18098</v>
      </c>
      <c r="D18099" s="21">
        <v>0.17799999999999999</v>
      </c>
      <c r="E18099" t="str" cm="1">
        <f t="array" ref="E18099">INDEX(jobs[job_title],'Rank-Percentile'!$A18099 - 1)</f>
        <v>Principal Associate - Data Science - Connected Business Data...</v>
      </c>
    </row>
    <row r="18100" spans="1:5" x14ac:dyDescent="0.35">
      <c r="A18100" s="14">
        <v>2149</v>
      </c>
      <c r="B18100" s="20">
        <v>81400</v>
      </c>
      <c r="C18100" s="14">
        <v>18099</v>
      </c>
      <c r="D18100" s="21">
        <v>0.17799999999999999</v>
      </c>
      <c r="E18100" t="str" cm="1">
        <f t="array" ref="E18100">INDEX(jobs[job_title],'Rank-Percentile'!$A18100 - 1)</f>
        <v>Data Scientist</v>
      </c>
    </row>
    <row r="18101" spans="1:5" x14ac:dyDescent="0.35">
      <c r="A18101" s="14">
        <v>9385</v>
      </c>
      <c r="B18101" s="20">
        <v>81400</v>
      </c>
      <c r="C18101" s="14">
        <v>18099</v>
      </c>
      <c r="D18101" s="21">
        <v>0.17799999999999999</v>
      </c>
      <c r="E18101" t="str" cm="1">
        <f t="array" ref="E18101">INDEX(jobs[job_title],'Rank-Percentile'!$A18101 - 1)</f>
        <v>Data Engineer</v>
      </c>
    </row>
    <row r="18102" spans="1:5" x14ac:dyDescent="0.35">
      <c r="A18102" s="14">
        <v>24595</v>
      </c>
      <c r="B18102" s="20">
        <v>81400</v>
      </c>
      <c r="C18102" s="14">
        <v>18099</v>
      </c>
      <c r="D18102" s="21">
        <v>0.17799999999999999</v>
      </c>
      <c r="E18102" t="str" cm="1">
        <f t="array" ref="E18102">INDEX(jobs[job_title],'Rank-Percentile'!$A18102 - 1)</f>
        <v>Senior Data Scientist</v>
      </c>
    </row>
    <row r="18103" spans="1:5" x14ac:dyDescent="0.35">
      <c r="A18103" s="14">
        <v>32559</v>
      </c>
      <c r="B18103" s="20">
        <v>81383.5</v>
      </c>
      <c r="C18103" s="14">
        <v>18102</v>
      </c>
      <c r="D18103" s="21">
        <v>0.17799999999999999</v>
      </c>
      <c r="E18103" t="str" cm="1">
        <f t="array" ref="E18103">INDEX(jobs[job_title],'Rank-Percentile'!$A18103 - 1)</f>
        <v>Vice President - Lead AML Data Science Analyst- Hybrid</v>
      </c>
    </row>
    <row r="18104" spans="1:5" x14ac:dyDescent="0.35">
      <c r="A18104" s="14">
        <v>6225</v>
      </c>
      <c r="B18104" s="20">
        <v>81350</v>
      </c>
      <c r="C18104" s="14">
        <v>18103</v>
      </c>
      <c r="D18104" s="21">
        <v>0.17799999999999999</v>
      </c>
      <c r="E18104" t="str" cm="1">
        <f t="array" ref="E18104">INDEX(jobs[job_title],'Rank-Percentile'!$A18104 - 1)</f>
        <v>PLM Data Analyst</v>
      </c>
    </row>
    <row r="18105" spans="1:5" x14ac:dyDescent="0.35">
      <c r="A18105" s="14">
        <v>26733</v>
      </c>
      <c r="B18105" s="20">
        <v>81350</v>
      </c>
      <c r="C18105" s="14">
        <v>18103</v>
      </c>
      <c r="D18105" s="21">
        <v>0.17799999999999999</v>
      </c>
      <c r="E18105" t="str" cm="1">
        <f t="array" ref="E18105">INDEX(jobs[job_title],'Rank-Percentile'!$A18105 - 1)</f>
        <v>Thesis Cooperative collision avoidance for autonomous vehicles</v>
      </c>
    </row>
    <row r="18106" spans="1:5" x14ac:dyDescent="0.35">
      <c r="A18106" s="14">
        <v>31698</v>
      </c>
      <c r="B18106" s="20">
        <v>81350</v>
      </c>
      <c r="C18106" s="14">
        <v>18103</v>
      </c>
      <c r="D18106" s="21">
        <v>0.17799999999999999</v>
      </c>
      <c r="E18106" t="str" cm="1">
        <f t="array" ref="E18106">INDEX(jobs[job_title],'Rank-Percentile'!$A18106 - 1)</f>
        <v>Data Implementation Analyst - Data Engineering</v>
      </c>
    </row>
    <row r="18107" spans="1:5" x14ac:dyDescent="0.35">
      <c r="A18107" s="14">
        <v>10949</v>
      </c>
      <c r="B18107" s="20">
        <v>81325.5</v>
      </c>
      <c r="C18107" s="14">
        <v>18106</v>
      </c>
      <c r="D18107" s="21">
        <v>0.17799999999999999</v>
      </c>
      <c r="E18107" t="str" cm="1">
        <f t="array" ref="E18107">INDEX(jobs[job_title],'Rank-Percentile'!$A18107 - 1)</f>
        <v>Data Scientist with TS/SCI</v>
      </c>
    </row>
    <row r="18108" spans="1:5" x14ac:dyDescent="0.35">
      <c r="A18108" s="14">
        <v>7550</v>
      </c>
      <c r="B18108" s="20">
        <v>81311.5</v>
      </c>
      <c r="C18108" s="14">
        <v>18107</v>
      </c>
      <c r="D18108" s="21">
        <v>0.17699999999999999</v>
      </c>
      <c r="E18108" t="str" cm="1">
        <f t="array" ref="E18108">INDEX(jobs[job_title],'Rank-Percentile'!$A18108 - 1)</f>
        <v>Sr Data Scientist, Product Analytics and Experimentation ...</v>
      </c>
    </row>
    <row r="18109" spans="1:5" x14ac:dyDescent="0.35">
      <c r="A18109" s="14">
        <v>12417</v>
      </c>
      <c r="B18109" s="20">
        <v>81311.5</v>
      </c>
      <c r="C18109" s="14">
        <v>18107</v>
      </c>
      <c r="D18109" s="21">
        <v>0.17699999999999999</v>
      </c>
      <c r="E18109" t="str" cm="1">
        <f t="array" ref="E18109">INDEX(jobs[job_title],'Rank-Percentile'!$A18109 - 1)</f>
        <v>Heliophyiscs Scientific Software Developer / Data Scientist</v>
      </c>
    </row>
    <row r="18110" spans="1:5" x14ac:dyDescent="0.35">
      <c r="A18110" s="14">
        <v>14245</v>
      </c>
      <c r="B18110" s="20">
        <v>81311.5</v>
      </c>
      <c r="C18110" s="14">
        <v>18107</v>
      </c>
      <c r="D18110" s="21">
        <v>0.17699999999999999</v>
      </c>
      <c r="E18110" t="str" cm="1">
        <f t="array" ref="E18110">INDEX(jobs[job_title],'Rank-Percentile'!$A18110 - 1)</f>
        <v>Data Analyst</v>
      </c>
    </row>
    <row r="18111" spans="1:5" x14ac:dyDescent="0.35">
      <c r="A18111" s="14">
        <v>18937</v>
      </c>
      <c r="B18111" s="20">
        <v>81311.5</v>
      </c>
      <c r="C18111" s="14">
        <v>18107</v>
      </c>
      <c r="D18111" s="21">
        <v>0.17699999999999999</v>
      </c>
      <c r="E18111" t="str" cm="1">
        <f t="array" ref="E18111">INDEX(jobs[job_title],'Rank-Percentile'!$A18111 - 1)</f>
        <v>Analyst, Business Systems II</v>
      </c>
    </row>
    <row r="18112" spans="1:5" x14ac:dyDescent="0.35">
      <c r="A18112" s="14">
        <v>19968</v>
      </c>
      <c r="B18112" s="20">
        <v>81311.5</v>
      </c>
      <c r="C18112" s="14">
        <v>18107</v>
      </c>
      <c r="D18112" s="21">
        <v>0.17699999999999999</v>
      </c>
      <c r="E18112" t="str" cm="1">
        <f t="array" ref="E18112">INDEX(jobs[job_title],'Rank-Percentile'!$A18112 - 1)</f>
        <v>Data Scientist - Innovation</v>
      </c>
    </row>
    <row r="18113" spans="1:5" x14ac:dyDescent="0.35">
      <c r="A18113" s="14">
        <v>20769</v>
      </c>
      <c r="B18113" s="20">
        <v>81311.5</v>
      </c>
      <c r="C18113" s="14">
        <v>18107</v>
      </c>
      <c r="D18113" s="21">
        <v>0.17699999999999999</v>
      </c>
      <c r="E18113" t="str" cm="1">
        <f t="array" ref="E18113">INDEX(jobs[job_title],'Rank-Percentile'!$A18113 - 1)</f>
        <v>Data Analyst</v>
      </c>
    </row>
    <row r="18114" spans="1:5" x14ac:dyDescent="0.35">
      <c r="A18114" s="14">
        <v>21506</v>
      </c>
      <c r="B18114" s="20">
        <v>81311.5</v>
      </c>
      <c r="C18114" s="14">
        <v>18107</v>
      </c>
      <c r="D18114" s="21">
        <v>0.17699999999999999</v>
      </c>
      <c r="E18114" t="str" cm="1">
        <f t="array" ref="E18114">INDEX(jobs[job_title],'Rank-Percentile'!$A18114 - 1)</f>
        <v>Data Engineer</v>
      </c>
    </row>
    <row r="18115" spans="1:5" x14ac:dyDescent="0.35">
      <c r="A18115" s="14">
        <v>24091</v>
      </c>
      <c r="B18115" s="20">
        <v>81311.5</v>
      </c>
      <c r="C18115" s="14">
        <v>18107</v>
      </c>
      <c r="D18115" s="21">
        <v>0.17699999999999999</v>
      </c>
      <c r="E18115" t="str" cm="1">
        <f t="array" ref="E18115">INDEX(jobs[job_title],'Rank-Percentile'!$A18115 - 1)</f>
        <v>Director, Data Science &amp; AI - Actuary</v>
      </c>
    </row>
    <row r="18116" spans="1:5" x14ac:dyDescent="0.35">
      <c r="A18116" s="14">
        <v>24427</v>
      </c>
      <c r="B18116" s="20">
        <v>81311.5</v>
      </c>
      <c r="C18116" s="14">
        <v>18107</v>
      </c>
      <c r="D18116" s="21">
        <v>0.17699999999999999</v>
      </c>
      <c r="E18116" t="str" cm="1">
        <f t="array" ref="E18116">INDEX(jobs[job_title],'Rank-Percentile'!$A18116 - 1)</f>
        <v>Data Engineer</v>
      </c>
    </row>
    <row r="18117" spans="1:5" x14ac:dyDescent="0.35">
      <c r="A18117" s="14">
        <v>27042</v>
      </c>
      <c r="B18117" s="20">
        <v>81311.5</v>
      </c>
      <c r="C18117" s="14">
        <v>18107</v>
      </c>
      <c r="D18117" s="21">
        <v>0.17699999999999999</v>
      </c>
      <c r="E18117" t="str" cm="1">
        <f t="array" ref="E18117">INDEX(jobs[job_title],'Rank-Percentile'!$A18117 - 1)</f>
        <v>Data Scientist – Supply Chain</v>
      </c>
    </row>
    <row r="18118" spans="1:5" x14ac:dyDescent="0.35">
      <c r="A18118" s="14">
        <v>29001</v>
      </c>
      <c r="B18118" s="20">
        <v>81311.5</v>
      </c>
      <c r="C18118" s="14">
        <v>18107</v>
      </c>
      <c r="D18118" s="21">
        <v>0.17699999999999999</v>
      </c>
      <c r="E18118" t="str" cm="1">
        <f t="array" ref="E18118">INDEX(jobs[job_title],'Rank-Percentile'!$A18118 - 1)</f>
        <v>Data Science Leadership Development Program (DSLDP) Associate Data...</v>
      </c>
    </row>
    <row r="18119" spans="1:5" x14ac:dyDescent="0.35">
      <c r="A18119" s="14">
        <v>26665</v>
      </c>
      <c r="B18119" s="20">
        <v>81200</v>
      </c>
      <c r="C18119" s="14">
        <v>18118</v>
      </c>
      <c r="D18119" s="21">
        <v>0.17699999999999999</v>
      </c>
      <c r="E18119" t="str" cm="1">
        <f t="array" ref="E18119">INDEX(jobs[job_title],'Rank-Percentile'!$A18119 - 1)</f>
        <v>Data Analyst/Scientist needed to teach lessons - Contract to Hire</v>
      </c>
    </row>
    <row r="18120" spans="1:5" x14ac:dyDescent="0.35">
      <c r="A18120" s="14">
        <v>23898</v>
      </c>
      <c r="B18120" s="20">
        <v>81194.75</v>
      </c>
      <c r="C18120" s="14">
        <v>18119</v>
      </c>
      <c r="D18120" s="21">
        <v>0.17699999999999999</v>
      </c>
      <c r="E18120" t="str" cm="1">
        <f t="array" ref="E18120">INDEX(jobs[job_title],'Rank-Percentile'!$A18120 - 1)</f>
        <v>Senior Data Engineer, AWS Global Trade and Product Compliance...</v>
      </c>
    </row>
    <row r="18121" spans="1:5" x14ac:dyDescent="0.35">
      <c r="A18121" s="14">
        <v>4813</v>
      </c>
      <c r="B18121" s="20">
        <v>81167</v>
      </c>
      <c r="C18121" s="14">
        <v>18120</v>
      </c>
      <c r="D18121" s="21">
        <v>0.17699999999999999</v>
      </c>
      <c r="E18121" t="str" cm="1">
        <f t="array" ref="E18121">INDEX(jobs[job_title],'Rank-Percentile'!$A18121 - 1)</f>
        <v>Data Operations Analyst - Now Hiring</v>
      </c>
    </row>
    <row r="18122" spans="1:5" x14ac:dyDescent="0.35">
      <c r="A18122" s="14">
        <v>20999</v>
      </c>
      <c r="B18122" s="20">
        <v>81167</v>
      </c>
      <c r="C18122" s="14">
        <v>18120</v>
      </c>
      <c r="D18122" s="21">
        <v>0.17699999999999999</v>
      </c>
      <c r="E18122" t="str" cm="1">
        <f t="array" ref="E18122">INDEX(jobs[job_title],'Rank-Percentile'!$A18122 - 1)</f>
        <v>Senior Data Scientist, Commercial Operations (Remote)</v>
      </c>
    </row>
    <row r="18123" spans="1:5" x14ac:dyDescent="0.35">
      <c r="A18123" s="14">
        <v>32178</v>
      </c>
      <c r="B18123" s="20">
        <v>81167</v>
      </c>
      <c r="C18123" s="14">
        <v>18120</v>
      </c>
      <c r="D18123" s="21">
        <v>0.17699999999999999</v>
      </c>
      <c r="E18123" t="str" cm="1">
        <f t="array" ref="E18123">INDEX(jobs[job_title],'Rank-Percentile'!$A18123 - 1)</f>
        <v>Data Scientist 4</v>
      </c>
    </row>
    <row r="18124" spans="1:5" x14ac:dyDescent="0.35">
      <c r="A18124" s="14">
        <v>16103</v>
      </c>
      <c r="B18124" s="20">
        <v>81047</v>
      </c>
      <c r="C18124" s="14">
        <v>18123</v>
      </c>
      <c r="D18124" s="21">
        <v>0.17699999999999999</v>
      </c>
      <c r="E18124" t="str" cm="1">
        <f t="array" ref="E18124">INDEX(jobs[job_title],'Rank-Percentile'!$A18124 - 1)</f>
        <v>Web Data Analyst</v>
      </c>
    </row>
    <row r="18125" spans="1:5" x14ac:dyDescent="0.35">
      <c r="A18125" s="14">
        <v>24532</v>
      </c>
      <c r="B18125" s="20">
        <v>81047</v>
      </c>
      <c r="C18125" s="14">
        <v>18123</v>
      </c>
      <c r="D18125" s="21">
        <v>0.17699999999999999</v>
      </c>
      <c r="E18125" t="str" cm="1">
        <f t="array" ref="E18125">INDEX(jobs[job_title],'Rank-Percentile'!$A18125 - 1)</f>
        <v>Data Infrastructure Engineer</v>
      </c>
    </row>
    <row r="18126" spans="1:5" x14ac:dyDescent="0.35">
      <c r="A18126" s="14">
        <v>29797</v>
      </c>
      <c r="B18126" s="20">
        <v>81046.5</v>
      </c>
      <c r="C18126" s="14">
        <v>18125</v>
      </c>
      <c r="D18126" s="21">
        <v>0.17699999999999999</v>
      </c>
      <c r="E18126" t="str" cm="1">
        <f t="array" ref="E18126">INDEX(jobs[job_title],'Rank-Percentile'!$A18126 - 1)</f>
        <v>Lead Data Analyst/Senior Data Analyst, Tiktok Ads - USDS</v>
      </c>
    </row>
    <row r="18127" spans="1:5" x14ac:dyDescent="0.35">
      <c r="A18127" s="14">
        <v>4138</v>
      </c>
      <c r="B18127" s="20">
        <v>81000</v>
      </c>
      <c r="C18127" s="14">
        <v>18126</v>
      </c>
      <c r="D18127" s="21">
        <v>0.17599999999999999</v>
      </c>
      <c r="E18127" t="str" cm="1">
        <f t="array" ref="E18127">INDEX(jobs[job_title],'Rank-Percentile'!$A18127 - 1)</f>
        <v>Associate Application Analyst - Data Analytics</v>
      </c>
    </row>
    <row r="18128" spans="1:5" x14ac:dyDescent="0.35">
      <c r="A18128" s="14">
        <v>5767</v>
      </c>
      <c r="B18128" s="20">
        <v>81000</v>
      </c>
      <c r="C18128" s="14">
        <v>18126</v>
      </c>
      <c r="D18128" s="21">
        <v>0.17599999999999999</v>
      </c>
      <c r="E18128" t="str" cm="1">
        <f t="array" ref="E18128">INDEX(jobs[job_title],'Rank-Percentile'!$A18128 - 1)</f>
        <v>Senior Analytics Engineer (Remote)</v>
      </c>
    </row>
    <row r="18129" spans="1:5" x14ac:dyDescent="0.35">
      <c r="A18129" s="14">
        <v>5852</v>
      </c>
      <c r="B18129" s="20">
        <v>81000</v>
      </c>
      <c r="C18129" s="14">
        <v>18126</v>
      </c>
      <c r="D18129" s="21">
        <v>0.17599999999999999</v>
      </c>
      <c r="E18129" t="str" cm="1">
        <f t="array" ref="E18129">INDEX(jobs[job_title],'Rank-Percentile'!$A18129 - 1)</f>
        <v>Senior Data Engineer</v>
      </c>
    </row>
    <row r="18130" spans="1:5" x14ac:dyDescent="0.35">
      <c r="A18130" s="14">
        <v>6162</v>
      </c>
      <c r="B18130" s="20">
        <v>81000</v>
      </c>
      <c r="C18130" s="14">
        <v>18126</v>
      </c>
      <c r="D18130" s="21">
        <v>0.17599999999999999</v>
      </c>
      <c r="E18130" t="str" cm="1">
        <f t="array" ref="E18130">INDEX(jobs[job_title],'Rank-Percentile'!$A18130 - 1)</f>
        <v>Data Engineer</v>
      </c>
    </row>
    <row r="18131" spans="1:5" x14ac:dyDescent="0.35">
      <c r="A18131" s="14">
        <v>9528</v>
      </c>
      <c r="B18131" s="20">
        <v>81000</v>
      </c>
      <c r="C18131" s="14">
        <v>18126</v>
      </c>
      <c r="D18131" s="21">
        <v>0.17599999999999999</v>
      </c>
      <c r="E18131" t="str" cm="1">
        <f t="array" ref="E18131">INDEX(jobs[job_title],'Rank-Percentile'!$A18131 - 1)</f>
        <v>Lead Data Scientist</v>
      </c>
    </row>
    <row r="18132" spans="1:5" x14ac:dyDescent="0.35">
      <c r="A18132" s="14">
        <v>12046</v>
      </c>
      <c r="B18132" s="20">
        <v>81000</v>
      </c>
      <c r="C18132" s="14">
        <v>18126</v>
      </c>
      <c r="D18132" s="21">
        <v>0.17599999999999999</v>
      </c>
      <c r="E18132" t="str" cm="1">
        <f t="array" ref="E18132">INDEX(jobs[job_title],'Rank-Percentile'!$A18132 - 1)</f>
        <v>Data Analyst (Lending Operations)</v>
      </c>
    </row>
    <row r="18133" spans="1:5" x14ac:dyDescent="0.35">
      <c r="A18133" s="14">
        <v>14740</v>
      </c>
      <c r="B18133" s="20">
        <v>81000</v>
      </c>
      <c r="C18133" s="14">
        <v>18126</v>
      </c>
      <c r="D18133" s="21">
        <v>0.17599999999999999</v>
      </c>
      <c r="E18133" t="str" cm="1">
        <f t="array" ref="E18133">INDEX(jobs[job_title],'Rank-Percentile'!$A18133 - 1)</f>
        <v>Business Data Analyst with EPIC and ServiceNow Experience</v>
      </c>
    </row>
    <row r="18134" spans="1:5" x14ac:dyDescent="0.35">
      <c r="A18134" s="14">
        <v>15567</v>
      </c>
      <c r="B18134" s="20">
        <v>81000</v>
      </c>
      <c r="C18134" s="14">
        <v>18126</v>
      </c>
      <c r="D18134" s="21">
        <v>0.17599999999999999</v>
      </c>
      <c r="E18134" t="str" cm="1">
        <f t="array" ref="E18134">INDEX(jobs[job_title],'Rank-Percentile'!$A18134 - 1)</f>
        <v>Data Analyst</v>
      </c>
    </row>
    <row r="18135" spans="1:5" x14ac:dyDescent="0.35">
      <c r="A18135" s="14">
        <v>15766</v>
      </c>
      <c r="B18135" s="20">
        <v>81000</v>
      </c>
      <c r="C18135" s="14">
        <v>18126</v>
      </c>
      <c r="D18135" s="21">
        <v>0.17599999999999999</v>
      </c>
      <c r="E18135" t="str" cm="1">
        <f t="array" ref="E18135">INDEX(jobs[job_title],'Rank-Percentile'!$A18135 - 1)</f>
        <v>Data Analyst - Now Hiring</v>
      </c>
    </row>
    <row r="18136" spans="1:5" x14ac:dyDescent="0.35">
      <c r="A18136" s="14">
        <v>16155</v>
      </c>
      <c r="B18136" s="20">
        <v>81000</v>
      </c>
      <c r="C18136" s="14">
        <v>18126</v>
      </c>
      <c r="D18136" s="21">
        <v>0.17599999999999999</v>
      </c>
      <c r="E18136" t="str" cm="1">
        <f t="array" ref="E18136">INDEX(jobs[job_title],'Rank-Percentile'!$A18136 - 1)</f>
        <v>Data Engineer - Delivery Experience</v>
      </c>
    </row>
    <row r="18137" spans="1:5" x14ac:dyDescent="0.35">
      <c r="A18137" s="14">
        <v>22518</v>
      </c>
      <c r="B18137" s="20">
        <v>81000</v>
      </c>
      <c r="C18137" s="14">
        <v>18126</v>
      </c>
      <c r="D18137" s="21">
        <v>0.17599999999999999</v>
      </c>
      <c r="E18137" t="str" cm="1">
        <f t="array" ref="E18137">INDEX(jobs[job_title],'Rank-Percentile'!$A18137 - 1)</f>
        <v>Data Scientist Engineer</v>
      </c>
    </row>
    <row r="18138" spans="1:5" x14ac:dyDescent="0.35">
      <c r="A18138" s="14">
        <v>22577</v>
      </c>
      <c r="B18138" s="20">
        <v>81000</v>
      </c>
      <c r="C18138" s="14">
        <v>18126</v>
      </c>
      <c r="D18138" s="21">
        <v>0.17599999999999999</v>
      </c>
      <c r="E18138" t="str" cm="1">
        <f t="array" ref="E18138">INDEX(jobs[job_title],'Rank-Percentile'!$A18138 - 1)</f>
        <v>Senior Data Engineer</v>
      </c>
    </row>
    <row r="18139" spans="1:5" x14ac:dyDescent="0.35">
      <c r="A18139" s="14">
        <v>23264</v>
      </c>
      <c r="B18139" s="20">
        <v>81000</v>
      </c>
      <c r="C18139" s="14">
        <v>18126</v>
      </c>
      <c r="D18139" s="21">
        <v>0.17599999999999999</v>
      </c>
      <c r="E18139" t="str" cm="1">
        <f t="array" ref="E18139">INDEX(jobs[job_title],'Rank-Percentile'!$A18139 - 1)</f>
        <v>Database Administrator / Data Analyst</v>
      </c>
    </row>
    <row r="18140" spans="1:5" x14ac:dyDescent="0.35">
      <c r="A18140" s="14">
        <v>25341</v>
      </c>
      <c r="B18140" s="20">
        <v>81000</v>
      </c>
      <c r="C18140" s="14">
        <v>18126</v>
      </c>
      <c r="D18140" s="21">
        <v>0.17599999999999999</v>
      </c>
      <c r="E18140" t="str" cm="1">
        <f t="array" ref="E18140">INDEX(jobs[job_title],'Rank-Percentile'!$A18140 - 1)</f>
        <v>Lead Data Management - Meta Data Analyst</v>
      </c>
    </row>
    <row r="18141" spans="1:5" x14ac:dyDescent="0.35">
      <c r="A18141" s="14">
        <v>25880</v>
      </c>
      <c r="B18141" s="20">
        <v>81000</v>
      </c>
      <c r="C18141" s="14">
        <v>18126</v>
      </c>
      <c r="D18141" s="21">
        <v>0.17599999999999999</v>
      </c>
      <c r="E18141" t="str" cm="1">
        <f t="array" ref="E18141">INDEX(jobs[job_title],'Rank-Percentile'!$A18141 - 1)</f>
        <v>Data Scientist, Algorithms (Marketing)</v>
      </c>
    </row>
    <row r="18142" spans="1:5" x14ac:dyDescent="0.35">
      <c r="A18142" s="14">
        <v>28025</v>
      </c>
      <c r="B18142" s="20">
        <v>81000</v>
      </c>
      <c r="C18142" s="14">
        <v>18126</v>
      </c>
      <c r="D18142" s="21">
        <v>0.17599999999999999</v>
      </c>
      <c r="E18142" t="str" cm="1">
        <f t="array" ref="E18142">INDEX(jobs[job_title],'Rank-Percentile'!$A18142 - 1)</f>
        <v>Data Analyst Student - Part Time Position</v>
      </c>
    </row>
    <row r="18143" spans="1:5" x14ac:dyDescent="0.35">
      <c r="A18143" s="14">
        <v>28452</v>
      </c>
      <c r="B18143" s="20">
        <v>81000</v>
      </c>
      <c r="C18143" s="14">
        <v>18126</v>
      </c>
      <c r="D18143" s="21">
        <v>0.17599999999999999</v>
      </c>
      <c r="E18143" t="str" cm="1">
        <f t="array" ref="E18143">INDEX(jobs[job_title],'Rank-Percentile'!$A18143 - 1)</f>
        <v>Software Engineer - Data Quality</v>
      </c>
    </row>
    <row r="18144" spans="1:5" x14ac:dyDescent="0.35">
      <c r="A18144" s="14">
        <v>30756</v>
      </c>
      <c r="B18144" s="20">
        <v>81000</v>
      </c>
      <c r="C18144" s="14">
        <v>18126</v>
      </c>
      <c r="D18144" s="21">
        <v>0.17599999999999999</v>
      </c>
      <c r="E18144" t="str" cm="1">
        <f t="array" ref="E18144">INDEX(jobs[job_title],'Rank-Percentile'!$A18144 - 1)</f>
        <v>Reference Data Analyst</v>
      </c>
    </row>
    <row r="18145" spans="1:5" x14ac:dyDescent="0.35">
      <c r="A18145" s="14">
        <v>32392</v>
      </c>
      <c r="B18145" s="20">
        <v>81000</v>
      </c>
      <c r="C18145" s="14">
        <v>18126</v>
      </c>
      <c r="D18145" s="21">
        <v>0.17599999999999999</v>
      </c>
      <c r="E18145" t="str" cm="1">
        <f t="array" ref="E18145">INDEX(jobs[job_title],'Rank-Percentile'!$A18145 - 1)</f>
        <v>Data Analyst</v>
      </c>
    </row>
    <row r="18146" spans="1:5" x14ac:dyDescent="0.35">
      <c r="A18146" s="14">
        <v>31695</v>
      </c>
      <c r="B18146" s="20">
        <v>80979</v>
      </c>
      <c r="C18146" s="14">
        <v>18145</v>
      </c>
      <c r="D18146" s="21">
        <v>0.17599999999999999</v>
      </c>
      <c r="E18146" t="str" cm="1">
        <f t="array" ref="E18146">INDEX(jobs[job_title],'Rank-Percentile'!$A18146 - 1)</f>
        <v>Lead Research &amp; Data Analyst (Milwaukee, WI)</v>
      </c>
    </row>
    <row r="18147" spans="1:5" x14ac:dyDescent="0.35">
      <c r="A18147" s="14">
        <v>23857</v>
      </c>
      <c r="B18147" s="20">
        <v>80903</v>
      </c>
      <c r="C18147" s="14">
        <v>18146</v>
      </c>
      <c r="D18147" s="21">
        <v>0.17599999999999999</v>
      </c>
      <c r="E18147" t="str" cm="1">
        <f t="array" ref="E18147">INDEX(jobs[job_title],'Rank-Percentile'!$A18147 - 1)</f>
        <v>Senior Data Scientist, Experimentation</v>
      </c>
    </row>
    <row r="18148" spans="1:5" x14ac:dyDescent="0.35">
      <c r="A18148" s="14">
        <v>15318</v>
      </c>
      <c r="B18148" s="20">
        <v>80873</v>
      </c>
      <c r="C18148" s="14">
        <v>18147</v>
      </c>
      <c r="D18148" s="21">
        <v>0.17599999999999999</v>
      </c>
      <c r="E18148" t="str" cm="1">
        <f t="array" ref="E18148">INDEX(jobs[job_title],'Rank-Percentile'!$A18148 - 1)</f>
        <v>IT Specialist (Data Engineer)</v>
      </c>
    </row>
    <row r="18149" spans="1:5" x14ac:dyDescent="0.35">
      <c r="A18149" s="14">
        <v>1218</v>
      </c>
      <c r="B18149" s="20">
        <v>80850</v>
      </c>
      <c r="C18149" s="14">
        <v>18148</v>
      </c>
      <c r="D18149" s="21">
        <v>0.17199999999999999</v>
      </c>
      <c r="E18149" t="str" cm="1">
        <f t="array" ref="E18149">INDEX(jobs[job_title],'Rank-Percentile'!$A18149 - 1)</f>
        <v>Sr. Data Scientist, ML/ AI</v>
      </c>
    </row>
    <row r="18150" spans="1:5" x14ac:dyDescent="0.35">
      <c r="A18150" s="14">
        <v>1501</v>
      </c>
      <c r="B18150" s="20">
        <v>80850</v>
      </c>
      <c r="C18150" s="14">
        <v>18148</v>
      </c>
      <c r="D18150" s="21">
        <v>0.17199999999999999</v>
      </c>
      <c r="E18150" t="str" cm="1">
        <f t="array" ref="E18150">INDEX(jobs[job_title],'Rank-Percentile'!$A18150 - 1)</f>
        <v>Data Quality Analyst</v>
      </c>
    </row>
    <row r="18151" spans="1:5" x14ac:dyDescent="0.35">
      <c r="A18151" s="14">
        <v>2754</v>
      </c>
      <c r="B18151" s="20">
        <v>80850</v>
      </c>
      <c r="C18151" s="14">
        <v>18148</v>
      </c>
      <c r="D18151" s="21">
        <v>0.17199999999999999</v>
      </c>
      <c r="E18151" t="str" cm="1">
        <f t="array" ref="E18151">INDEX(jobs[job_title],'Rank-Percentile'!$A18151 - 1)</f>
        <v>Data Engineer</v>
      </c>
    </row>
    <row r="18152" spans="1:5" x14ac:dyDescent="0.35">
      <c r="A18152" s="14">
        <v>2833</v>
      </c>
      <c r="B18152" s="20">
        <v>80850</v>
      </c>
      <c r="C18152" s="14">
        <v>18148</v>
      </c>
      <c r="D18152" s="21">
        <v>0.17199999999999999</v>
      </c>
      <c r="E18152" t="str" cm="1">
        <f t="array" ref="E18152">INDEX(jobs[job_title],'Rank-Percentile'!$A18152 - 1)</f>
        <v>Data Engineer</v>
      </c>
    </row>
    <row r="18153" spans="1:5" x14ac:dyDescent="0.35">
      <c r="A18153" s="14">
        <v>2968</v>
      </c>
      <c r="B18153" s="20">
        <v>80850</v>
      </c>
      <c r="C18153" s="14">
        <v>18148</v>
      </c>
      <c r="D18153" s="21">
        <v>0.17199999999999999</v>
      </c>
      <c r="E18153" t="str" cm="1">
        <f t="array" ref="E18153">INDEX(jobs[job_title],'Rank-Percentile'!$A18153 - 1)</f>
        <v>Data Engineer</v>
      </c>
    </row>
    <row r="18154" spans="1:5" x14ac:dyDescent="0.35">
      <c r="A18154" s="14">
        <v>3568</v>
      </c>
      <c r="B18154" s="20">
        <v>80850</v>
      </c>
      <c r="C18154" s="14">
        <v>18148</v>
      </c>
      <c r="D18154" s="21">
        <v>0.17199999999999999</v>
      </c>
      <c r="E18154" t="str" cm="1">
        <f t="array" ref="E18154">INDEX(jobs[job_title],'Rank-Percentile'!$A18154 - 1)</f>
        <v>Data data</v>
      </c>
    </row>
    <row r="18155" spans="1:5" x14ac:dyDescent="0.35">
      <c r="A18155" s="14">
        <v>3794</v>
      </c>
      <c r="B18155" s="20">
        <v>80850</v>
      </c>
      <c r="C18155" s="14">
        <v>18148</v>
      </c>
      <c r="D18155" s="21">
        <v>0.17199999999999999</v>
      </c>
      <c r="E18155" t="str" cm="1">
        <f t="array" ref="E18155">INDEX(jobs[job_title],'Rank-Percentile'!$A18155 - 1)</f>
        <v>Senior Data Engineer</v>
      </c>
    </row>
    <row r="18156" spans="1:5" x14ac:dyDescent="0.35">
      <c r="A18156" s="14">
        <v>3948</v>
      </c>
      <c r="B18156" s="20">
        <v>80850</v>
      </c>
      <c r="C18156" s="14">
        <v>18148</v>
      </c>
      <c r="D18156" s="21">
        <v>0.17199999999999999</v>
      </c>
      <c r="E18156" t="str" cm="1">
        <f t="array" ref="E18156">INDEX(jobs[job_title],'Rank-Percentile'!$A18156 - 1)</f>
        <v>Data Scientist, Product Analytics - USDS</v>
      </c>
    </row>
    <row r="18157" spans="1:5" x14ac:dyDescent="0.35">
      <c r="A18157" s="14">
        <v>4366</v>
      </c>
      <c r="B18157" s="20">
        <v>80850</v>
      </c>
      <c r="C18157" s="14">
        <v>18148</v>
      </c>
      <c r="D18157" s="21">
        <v>0.17199999999999999</v>
      </c>
      <c r="E18157" t="str" cm="1">
        <f t="array" ref="E18157">INDEX(jobs[job_title],'Rank-Percentile'!$A18157 - 1)</f>
        <v>Senior Product Data Scientist (Remote)</v>
      </c>
    </row>
    <row r="18158" spans="1:5" x14ac:dyDescent="0.35">
      <c r="A18158" s="14">
        <v>4394</v>
      </c>
      <c r="B18158" s="20">
        <v>80850</v>
      </c>
      <c r="C18158" s="14">
        <v>18148</v>
      </c>
      <c r="D18158" s="21">
        <v>0.17199999999999999</v>
      </c>
      <c r="E18158" t="str" cm="1">
        <f t="array" ref="E18158">INDEX(jobs[job_title],'Rank-Percentile'!$A18158 - 1)</f>
        <v>Financial Data Analyst</v>
      </c>
    </row>
    <row r="18159" spans="1:5" x14ac:dyDescent="0.35">
      <c r="A18159" s="14">
        <v>4985</v>
      </c>
      <c r="B18159" s="20">
        <v>80850</v>
      </c>
      <c r="C18159" s="14">
        <v>18148</v>
      </c>
      <c r="D18159" s="21">
        <v>0.17199999999999999</v>
      </c>
      <c r="E18159" t="str" cm="1">
        <f t="array" ref="E18159">INDEX(jobs[job_title],'Rank-Percentile'!$A18159 - 1)</f>
        <v>Scientist/Sr. Scientist, Health Data Science</v>
      </c>
    </row>
    <row r="18160" spans="1:5" x14ac:dyDescent="0.35">
      <c r="A18160" s="14">
        <v>5279</v>
      </c>
      <c r="B18160" s="20">
        <v>80850</v>
      </c>
      <c r="C18160" s="14">
        <v>18148</v>
      </c>
      <c r="D18160" s="21">
        <v>0.17199999999999999</v>
      </c>
      <c r="E18160" t="str" cm="1">
        <f t="array" ref="E18160">INDEX(jobs[job_title],'Rank-Percentile'!$A18160 - 1)</f>
        <v>Senior Data Engineer - ETL and Data Warehousing - Now Hiring</v>
      </c>
    </row>
    <row r="18161" spans="1:5" x14ac:dyDescent="0.35">
      <c r="A18161" s="14">
        <v>6023</v>
      </c>
      <c r="B18161" s="20">
        <v>80850</v>
      </c>
      <c r="C18161" s="14">
        <v>18148</v>
      </c>
      <c r="D18161" s="21">
        <v>0.17199999999999999</v>
      </c>
      <c r="E18161" t="str" cm="1">
        <f t="array" ref="E18161">INDEX(jobs[job_title],'Rank-Percentile'!$A18161 - 1)</f>
        <v>Principal Data Analyst</v>
      </c>
    </row>
    <row r="18162" spans="1:5" x14ac:dyDescent="0.35">
      <c r="A18162" s="14">
        <v>6343</v>
      </c>
      <c r="B18162" s="20">
        <v>80850</v>
      </c>
      <c r="C18162" s="14">
        <v>18148</v>
      </c>
      <c r="D18162" s="21">
        <v>0.17199999999999999</v>
      </c>
      <c r="E18162" t="str" cm="1">
        <f t="array" ref="E18162">INDEX(jobs[job_title],'Rank-Percentile'!$A18162 - 1)</f>
        <v>Senior Data Engineer (Python, Spark AWS, Scala)</v>
      </c>
    </row>
    <row r="18163" spans="1:5" x14ac:dyDescent="0.35">
      <c r="A18163" s="14">
        <v>6707</v>
      </c>
      <c r="B18163" s="20">
        <v>80850</v>
      </c>
      <c r="C18163" s="14">
        <v>18148</v>
      </c>
      <c r="D18163" s="21">
        <v>0.17199999999999999</v>
      </c>
      <c r="E18163" t="str" cm="1">
        <f t="array" ref="E18163">INDEX(jobs[job_title],'Rank-Percentile'!$A18163 - 1)</f>
        <v>Sr. Data Engineer</v>
      </c>
    </row>
    <row r="18164" spans="1:5" x14ac:dyDescent="0.35">
      <c r="A18164" s="14">
        <v>6862</v>
      </c>
      <c r="B18164" s="20">
        <v>80850</v>
      </c>
      <c r="C18164" s="14">
        <v>18148</v>
      </c>
      <c r="D18164" s="21">
        <v>0.17199999999999999</v>
      </c>
      <c r="E18164" t="str" cm="1">
        <f t="array" ref="E18164">INDEX(jobs[job_title],'Rank-Percentile'!$A18164 - 1)</f>
        <v>Data Analyst</v>
      </c>
    </row>
    <row r="18165" spans="1:5" x14ac:dyDescent="0.35">
      <c r="A18165" s="14">
        <v>7760</v>
      </c>
      <c r="B18165" s="20">
        <v>80850</v>
      </c>
      <c r="C18165" s="14">
        <v>18148</v>
      </c>
      <c r="D18165" s="21">
        <v>0.17199999999999999</v>
      </c>
      <c r="E18165" t="str" cm="1">
        <f t="array" ref="E18165">INDEX(jobs[job_title],'Rank-Percentile'!$A18165 - 1)</f>
        <v>Data Scientist/Analyst to help build a reporting tool for developers</v>
      </c>
    </row>
    <row r="18166" spans="1:5" x14ac:dyDescent="0.35">
      <c r="A18166" s="14">
        <v>7799</v>
      </c>
      <c r="B18166" s="20">
        <v>80850</v>
      </c>
      <c r="C18166" s="14">
        <v>18148</v>
      </c>
      <c r="D18166" s="21">
        <v>0.17199999999999999</v>
      </c>
      <c r="E18166" t="str" cm="1">
        <f t="array" ref="E18166">INDEX(jobs[job_title],'Rank-Percentile'!$A18166 - 1)</f>
        <v>Principal Data Engineer - Remote</v>
      </c>
    </row>
    <row r="18167" spans="1:5" x14ac:dyDescent="0.35">
      <c r="A18167" s="14">
        <v>7890</v>
      </c>
      <c r="B18167" s="20">
        <v>80850</v>
      </c>
      <c r="C18167" s="14">
        <v>18148</v>
      </c>
      <c r="D18167" s="21">
        <v>0.17199999999999999</v>
      </c>
      <c r="E18167" t="str" cm="1">
        <f t="array" ref="E18167">INDEX(jobs[job_title],'Rank-Percentile'!$A18167 - 1)</f>
        <v>Lead Data Engineer</v>
      </c>
    </row>
    <row r="18168" spans="1:5" x14ac:dyDescent="0.35">
      <c r="A18168" s="14">
        <v>7956</v>
      </c>
      <c r="B18168" s="20">
        <v>80850</v>
      </c>
      <c r="C18168" s="14">
        <v>18148</v>
      </c>
      <c r="D18168" s="21">
        <v>0.17199999999999999</v>
      </c>
      <c r="E18168" t="str" cm="1">
        <f t="array" ref="E18168">INDEX(jobs[job_title],'Rank-Percentile'!$A18168 - 1)</f>
        <v>Secret/Top Secret Cleared Senior Data Scientist</v>
      </c>
    </row>
    <row r="18169" spans="1:5" x14ac:dyDescent="0.35">
      <c r="A18169" s="14">
        <v>8419</v>
      </c>
      <c r="B18169" s="20">
        <v>80850</v>
      </c>
      <c r="C18169" s="14">
        <v>18148</v>
      </c>
      <c r="D18169" s="21">
        <v>0.17199999999999999</v>
      </c>
      <c r="E18169" t="str" cm="1">
        <f t="array" ref="E18169">INDEX(jobs[job_title],'Rank-Percentile'!$A18169 - 1)</f>
        <v>Data Engineer III</v>
      </c>
    </row>
    <row r="18170" spans="1:5" x14ac:dyDescent="0.35">
      <c r="A18170" s="14">
        <v>8783</v>
      </c>
      <c r="B18170" s="20">
        <v>80850</v>
      </c>
      <c r="C18170" s="14">
        <v>18148</v>
      </c>
      <c r="D18170" s="21">
        <v>0.17199999999999999</v>
      </c>
      <c r="E18170" t="str" cm="1">
        <f t="array" ref="E18170">INDEX(jobs[job_title],'Rank-Percentile'!$A18170 - 1)</f>
        <v>Data Engineer (Remote)</v>
      </c>
    </row>
    <row r="18171" spans="1:5" x14ac:dyDescent="0.35">
      <c r="A18171" s="14">
        <v>9179</v>
      </c>
      <c r="B18171" s="20">
        <v>80850</v>
      </c>
      <c r="C18171" s="14">
        <v>18148</v>
      </c>
      <c r="D18171" s="21">
        <v>0.17199999999999999</v>
      </c>
      <c r="E18171" t="str" cm="1">
        <f t="array" ref="E18171">INDEX(jobs[job_title],'Rank-Percentile'!$A18171 - 1)</f>
        <v>Data Scientist - Now Hiring</v>
      </c>
    </row>
    <row r="18172" spans="1:5" x14ac:dyDescent="0.35">
      <c r="A18172" s="14">
        <v>9283</v>
      </c>
      <c r="B18172" s="20">
        <v>80850</v>
      </c>
      <c r="C18172" s="14">
        <v>18148</v>
      </c>
      <c r="D18172" s="21">
        <v>0.17199999999999999</v>
      </c>
      <c r="E18172" t="str" cm="1">
        <f t="array" ref="E18172">INDEX(jobs[job_title],'Rank-Percentile'!$A18172 - 1)</f>
        <v>Data Engineer - Contract to Hire</v>
      </c>
    </row>
    <row r="18173" spans="1:5" x14ac:dyDescent="0.35">
      <c r="A18173" s="14">
        <v>9854</v>
      </c>
      <c r="B18173" s="20">
        <v>80850</v>
      </c>
      <c r="C18173" s="14">
        <v>18148</v>
      </c>
      <c r="D18173" s="21">
        <v>0.17199999999999999</v>
      </c>
      <c r="E18173" t="str" cm="1">
        <f t="array" ref="E18173">INDEX(jobs[job_title],'Rank-Percentile'!$A18173 - 1)</f>
        <v>Remote/Hybrid_Big Data Engineer (With Core Java ,Python ,AWS)</v>
      </c>
    </row>
    <row r="18174" spans="1:5" x14ac:dyDescent="0.35">
      <c r="A18174" s="14">
        <v>10058</v>
      </c>
      <c r="B18174" s="20">
        <v>80850</v>
      </c>
      <c r="C18174" s="14">
        <v>18148</v>
      </c>
      <c r="D18174" s="21">
        <v>0.17199999999999999</v>
      </c>
      <c r="E18174" t="str" cm="1">
        <f t="array" ref="E18174">INDEX(jobs[job_title],'Rank-Percentile'!$A18174 - 1)</f>
        <v>Data Scientist, SMB Data &amp; Analytics</v>
      </c>
    </row>
    <row r="18175" spans="1:5" x14ac:dyDescent="0.35">
      <c r="A18175" s="14">
        <v>10248</v>
      </c>
      <c r="B18175" s="20">
        <v>80850</v>
      </c>
      <c r="C18175" s="14">
        <v>18148</v>
      </c>
      <c r="D18175" s="21">
        <v>0.17199999999999999</v>
      </c>
      <c r="E18175" t="str" cm="1">
        <f t="array" ref="E18175">INDEX(jobs[job_title],'Rank-Percentile'!$A18175 - 1)</f>
        <v>Consultant, Data Science</v>
      </c>
    </row>
    <row r="18176" spans="1:5" x14ac:dyDescent="0.35">
      <c r="A18176" s="14">
        <v>11091</v>
      </c>
      <c r="B18176" s="20">
        <v>80850</v>
      </c>
      <c r="C18176" s="14">
        <v>18148</v>
      </c>
      <c r="D18176" s="21">
        <v>0.17199999999999999</v>
      </c>
      <c r="E18176" t="str" cm="1">
        <f t="array" ref="E18176">INDEX(jobs[job_title],'Rank-Percentile'!$A18176 - 1)</f>
        <v>Data Analyst</v>
      </c>
    </row>
    <row r="18177" spans="1:5" x14ac:dyDescent="0.35">
      <c r="A18177" s="14">
        <v>11486</v>
      </c>
      <c r="B18177" s="20">
        <v>80850</v>
      </c>
      <c r="C18177" s="14">
        <v>18148</v>
      </c>
      <c r="D18177" s="21">
        <v>0.17199999999999999</v>
      </c>
      <c r="E18177" t="str" cm="1">
        <f t="array" ref="E18177">INDEX(jobs[job_title],'Rank-Percentile'!$A18177 - 1)</f>
        <v>Data Engineer</v>
      </c>
    </row>
    <row r="18178" spans="1:5" x14ac:dyDescent="0.35">
      <c r="A18178" s="14">
        <v>13141</v>
      </c>
      <c r="B18178" s="20">
        <v>80850</v>
      </c>
      <c r="C18178" s="14">
        <v>18148</v>
      </c>
      <c r="D18178" s="21">
        <v>0.17199999999999999</v>
      </c>
      <c r="E18178" t="str" cm="1">
        <f t="array" ref="E18178">INDEX(jobs[job_title],'Rank-Percentile'!$A18178 - 1)</f>
        <v>Data Analyst</v>
      </c>
    </row>
    <row r="18179" spans="1:5" x14ac:dyDescent="0.35">
      <c r="A18179" s="14">
        <v>13632</v>
      </c>
      <c r="B18179" s="20">
        <v>80850</v>
      </c>
      <c r="C18179" s="14">
        <v>18148</v>
      </c>
      <c r="D18179" s="21">
        <v>0.17199999999999999</v>
      </c>
      <c r="E18179" t="str" cm="1">
        <f t="array" ref="E18179">INDEX(jobs[job_title],'Rank-Percentile'!$A18179 - 1)</f>
        <v>Senior Application Developer (Robotics&amp;Artificial intelligence...</v>
      </c>
    </row>
    <row r="18180" spans="1:5" x14ac:dyDescent="0.35">
      <c r="A18180" s="14">
        <v>13735</v>
      </c>
      <c r="B18180" s="20">
        <v>80850</v>
      </c>
      <c r="C18180" s="14">
        <v>18148</v>
      </c>
      <c r="D18180" s="21">
        <v>0.17199999999999999</v>
      </c>
      <c r="E18180" t="str" cm="1">
        <f t="array" ref="E18180">INDEX(jobs[job_title],'Rank-Percentile'!$A18180 - 1)</f>
        <v>MLOPS on AWS Data Scientist</v>
      </c>
    </row>
    <row r="18181" spans="1:5" x14ac:dyDescent="0.35">
      <c r="A18181" s="14">
        <v>14010</v>
      </c>
      <c r="B18181" s="20">
        <v>80850</v>
      </c>
      <c r="C18181" s="14">
        <v>18148</v>
      </c>
      <c r="D18181" s="21">
        <v>0.17199999999999999</v>
      </c>
      <c r="E18181" t="str" cm="1">
        <f t="array" ref="E18181">INDEX(jobs[job_title],'Rank-Percentile'!$A18181 - 1)</f>
        <v>Data Analyst</v>
      </c>
    </row>
    <row r="18182" spans="1:5" x14ac:dyDescent="0.35">
      <c r="A18182" s="14">
        <v>14129</v>
      </c>
      <c r="B18182" s="20">
        <v>80850</v>
      </c>
      <c r="C18182" s="14">
        <v>18148</v>
      </c>
      <c r="D18182" s="21">
        <v>0.17199999999999999</v>
      </c>
      <c r="E18182" t="str" cm="1">
        <f t="array" ref="E18182">INDEX(jobs[job_title],'Rank-Percentile'!$A18182 - 1)</f>
        <v>Senior BI Developer in Gdynia (MS Power Platform &amp; MS SQL)</v>
      </c>
    </row>
    <row r="18183" spans="1:5" x14ac:dyDescent="0.35">
      <c r="A18183" s="14">
        <v>14508</v>
      </c>
      <c r="B18183" s="20">
        <v>80850</v>
      </c>
      <c r="C18183" s="14">
        <v>18148</v>
      </c>
      <c r="D18183" s="21">
        <v>0.17199999999999999</v>
      </c>
      <c r="E18183" t="str" cm="1">
        <f t="array" ref="E18183">INDEX(jobs[job_title],'Rank-Percentile'!$A18183 - 1)</f>
        <v>Senior ETL Data Engineer with Direct Client at Cupertino CA</v>
      </c>
    </row>
    <row r="18184" spans="1:5" x14ac:dyDescent="0.35">
      <c r="A18184" s="14">
        <v>14761</v>
      </c>
      <c r="B18184" s="20">
        <v>80850</v>
      </c>
      <c r="C18184" s="14">
        <v>18148</v>
      </c>
      <c r="D18184" s="21">
        <v>0.17199999999999999</v>
      </c>
      <c r="E18184" t="str" cm="1">
        <f t="array" ref="E18184">INDEX(jobs[job_title],'Rank-Percentile'!$A18184 - 1)</f>
        <v>Sr. Data Infrastructure Engineer - SRE</v>
      </c>
    </row>
    <row r="18185" spans="1:5" x14ac:dyDescent="0.35">
      <c r="A18185" s="14">
        <v>14816</v>
      </c>
      <c r="B18185" s="20">
        <v>80850</v>
      </c>
      <c r="C18185" s="14">
        <v>18148</v>
      </c>
      <c r="D18185" s="21">
        <v>0.17199999999999999</v>
      </c>
      <c r="E18185" t="str" cm="1">
        <f t="array" ref="E18185">INDEX(jobs[job_title],'Rank-Percentile'!$A18185 - 1)</f>
        <v>Junior Data Analyst</v>
      </c>
    </row>
    <row r="18186" spans="1:5" x14ac:dyDescent="0.35">
      <c r="A18186" s="14">
        <v>14863</v>
      </c>
      <c r="B18186" s="20">
        <v>80850</v>
      </c>
      <c r="C18186" s="14">
        <v>18148</v>
      </c>
      <c r="D18186" s="21">
        <v>0.17199999999999999</v>
      </c>
      <c r="E18186" t="str" cm="1">
        <f t="array" ref="E18186">INDEX(jobs[job_title],'Rank-Percentile'!$A18186 - 1)</f>
        <v>Lead Data Engineer</v>
      </c>
    </row>
    <row r="18187" spans="1:5" x14ac:dyDescent="0.35">
      <c r="A18187" s="14">
        <v>15971</v>
      </c>
      <c r="B18187" s="20">
        <v>80850</v>
      </c>
      <c r="C18187" s="14">
        <v>18148</v>
      </c>
      <c r="D18187" s="21">
        <v>0.17199999999999999</v>
      </c>
      <c r="E18187" t="str" cm="1">
        <f t="array" ref="E18187">INDEX(jobs[job_title],'Rank-Percentile'!$A18187 - 1)</f>
        <v>BigData Engineer</v>
      </c>
    </row>
    <row r="18188" spans="1:5" x14ac:dyDescent="0.35">
      <c r="A18188" s="14">
        <v>16055</v>
      </c>
      <c r="B18188" s="20">
        <v>80850</v>
      </c>
      <c r="C18188" s="14">
        <v>18148</v>
      </c>
      <c r="D18188" s="21">
        <v>0.17199999999999999</v>
      </c>
      <c r="E18188" t="str" cm="1">
        <f t="array" ref="E18188">INDEX(jobs[job_title],'Rank-Percentile'!$A18188 - 1)</f>
        <v>Data Analyst</v>
      </c>
    </row>
    <row r="18189" spans="1:5" x14ac:dyDescent="0.35">
      <c r="A18189" s="14">
        <v>16429</v>
      </c>
      <c r="B18189" s="20">
        <v>80850</v>
      </c>
      <c r="C18189" s="14">
        <v>18148</v>
      </c>
      <c r="D18189" s="21">
        <v>0.17199999999999999</v>
      </c>
      <c r="E18189" t="str" cm="1">
        <f t="array" ref="E18189">INDEX(jobs[job_title],'Rank-Percentile'!$A18189 - 1)</f>
        <v>Staff Data Scientist</v>
      </c>
    </row>
    <row r="18190" spans="1:5" x14ac:dyDescent="0.35">
      <c r="A18190" s="14">
        <v>16783</v>
      </c>
      <c r="B18190" s="20">
        <v>80850</v>
      </c>
      <c r="C18190" s="14">
        <v>18148</v>
      </c>
      <c r="D18190" s="21">
        <v>0.17199999999999999</v>
      </c>
      <c r="E18190" t="str" cm="1">
        <f t="array" ref="E18190">INDEX(jobs[job_title],'Rank-Percentile'!$A18190 - 1)</f>
        <v>Data Developer II</v>
      </c>
    </row>
    <row r="18191" spans="1:5" x14ac:dyDescent="0.35">
      <c r="A18191" s="14">
        <v>17089</v>
      </c>
      <c r="B18191" s="20">
        <v>80850</v>
      </c>
      <c r="C18191" s="14">
        <v>18148</v>
      </c>
      <c r="D18191" s="21">
        <v>0.17199999999999999</v>
      </c>
      <c r="E18191" t="str" cm="1">
        <f t="array" ref="E18191">INDEX(jobs[job_title],'Rank-Percentile'!$A18191 - 1)</f>
        <v>Data Analyst</v>
      </c>
    </row>
    <row r="18192" spans="1:5" x14ac:dyDescent="0.35">
      <c r="A18192" s="14">
        <v>17097</v>
      </c>
      <c r="B18192" s="20">
        <v>80850</v>
      </c>
      <c r="C18192" s="14">
        <v>18148</v>
      </c>
      <c r="D18192" s="21">
        <v>0.17199999999999999</v>
      </c>
      <c r="E18192" t="str" cm="1">
        <f t="array" ref="E18192">INDEX(jobs[job_title],'Rank-Percentile'!$A18192 - 1)</f>
        <v>Data Scientist</v>
      </c>
    </row>
    <row r="18193" spans="1:5" x14ac:dyDescent="0.35">
      <c r="A18193" s="14">
        <v>17127</v>
      </c>
      <c r="B18193" s="20">
        <v>80850</v>
      </c>
      <c r="C18193" s="14">
        <v>18148</v>
      </c>
      <c r="D18193" s="21">
        <v>0.17199999999999999</v>
      </c>
      <c r="E18193" t="str" cm="1">
        <f t="array" ref="E18193">INDEX(jobs[job_title],'Rank-Percentile'!$A18193 - 1)</f>
        <v>Front End Data Science Developer</v>
      </c>
    </row>
    <row r="18194" spans="1:5" x14ac:dyDescent="0.35">
      <c r="A18194" s="14">
        <v>17288</v>
      </c>
      <c r="B18194" s="20">
        <v>80850</v>
      </c>
      <c r="C18194" s="14">
        <v>18148</v>
      </c>
      <c r="D18194" s="21">
        <v>0.17199999999999999</v>
      </c>
      <c r="E18194" t="str" cm="1">
        <f t="array" ref="E18194">INDEX(jobs[job_title],'Rank-Percentile'!$A18194 - 1)</f>
        <v>Sr. Platform Data Engineer</v>
      </c>
    </row>
    <row r="18195" spans="1:5" x14ac:dyDescent="0.35">
      <c r="A18195" s="14">
        <v>17443</v>
      </c>
      <c r="B18195" s="20">
        <v>80850</v>
      </c>
      <c r="C18195" s="14">
        <v>18148</v>
      </c>
      <c r="D18195" s="21">
        <v>0.17199999999999999</v>
      </c>
      <c r="E18195" t="str" cm="1">
        <f t="array" ref="E18195">INDEX(jobs[job_title],'Rank-Percentile'!$A18195 - 1)</f>
        <v>Data Analyst Intern - Now Hiring</v>
      </c>
    </row>
    <row r="18196" spans="1:5" x14ac:dyDescent="0.35">
      <c r="A18196" s="14">
        <v>17939</v>
      </c>
      <c r="B18196" s="20">
        <v>80850</v>
      </c>
      <c r="C18196" s="14">
        <v>18148</v>
      </c>
      <c r="D18196" s="21">
        <v>0.17199999999999999</v>
      </c>
      <c r="E18196" t="str" cm="1">
        <f t="array" ref="E18196">INDEX(jobs[job_title],'Rank-Percentile'!$A18196 - 1)</f>
        <v>Senior Data Scientist - Contract to Hire</v>
      </c>
    </row>
    <row r="18197" spans="1:5" x14ac:dyDescent="0.35">
      <c r="A18197" s="14">
        <v>18064</v>
      </c>
      <c r="B18197" s="20">
        <v>80850</v>
      </c>
      <c r="C18197" s="14">
        <v>18148</v>
      </c>
      <c r="D18197" s="21">
        <v>0.17199999999999999</v>
      </c>
      <c r="E18197" t="str" cm="1">
        <f t="array" ref="E18197">INDEX(jobs[job_title],'Rank-Percentile'!$A18197 - 1)</f>
        <v>DML Engineer - .NET Developer with web experience</v>
      </c>
    </row>
    <row r="18198" spans="1:5" x14ac:dyDescent="0.35">
      <c r="A18198" s="14">
        <v>18423</v>
      </c>
      <c r="B18198" s="20">
        <v>80850</v>
      </c>
      <c r="C18198" s="14">
        <v>18148</v>
      </c>
      <c r="D18198" s="21">
        <v>0.17199999999999999</v>
      </c>
      <c r="E18198" t="str" cm="1">
        <f t="array" ref="E18198">INDEX(jobs[job_title],'Rank-Percentile'!$A18198 - 1)</f>
        <v>Applied Data Science or Machine Learning Leader</v>
      </c>
    </row>
    <row r="18199" spans="1:5" x14ac:dyDescent="0.35">
      <c r="A18199" s="14">
        <v>20482</v>
      </c>
      <c r="B18199" s="20">
        <v>80850</v>
      </c>
      <c r="C18199" s="14">
        <v>18148</v>
      </c>
      <c r="D18199" s="21">
        <v>0.17199999999999999</v>
      </c>
      <c r="E18199" t="str" cm="1">
        <f t="array" ref="E18199">INDEX(jobs[job_title],'Rank-Percentile'!$A18199 - 1)</f>
        <v>Senior Data Analyst - Marketing (m/f/d)</v>
      </c>
    </row>
    <row r="18200" spans="1:5" x14ac:dyDescent="0.35">
      <c r="A18200" s="14">
        <v>20723</v>
      </c>
      <c r="B18200" s="20">
        <v>80850</v>
      </c>
      <c r="C18200" s="14">
        <v>18148</v>
      </c>
      <c r="D18200" s="21">
        <v>0.17199999999999999</v>
      </c>
      <c r="E18200" t="str" cm="1">
        <f t="array" ref="E18200">INDEX(jobs[job_title],'Rank-Percentile'!$A18200 - 1)</f>
        <v>Data Analyst</v>
      </c>
    </row>
    <row r="18201" spans="1:5" x14ac:dyDescent="0.35">
      <c r="A18201" s="14">
        <v>21149</v>
      </c>
      <c r="B18201" s="20">
        <v>80850</v>
      </c>
      <c r="C18201" s="14">
        <v>18148</v>
      </c>
      <c r="D18201" s="21">
        <v>0.17199999999999999</v>
      </c>
      <c r="E18201" t="str" cm="1">
        <f t="array" ref="E18201">INDEX(jobs[job_title],'Rank-Percentile'!$A18201 - 1)</f>
        <v>Data Engineer II</v>
      </c>
    </row>
    <row r="18202" spans="1:5" x14ac:dyDescent="0.35">
      <c r="A18202" s="14">
        <v>21313</v>
      </c>
      <c r="B18202" s="20">
        <v>80850</v>
      </c>
      <c r="C18202" s="14">
        <v>18148</v>
      </c>
      <c r="D18202" s="21">
        <v>0.17199999999999999</v>
      </c>
      <c r="E18202" t="str" cm="1">
        <f t="array" ref="E18202">INDEX(jobs[job_title],'Rank-Percentile'!$A18202 - 1)</f>
        <v>Data Analyst (CPC or CCS certified)</v>
      </c>
    </row>
    <row r="18203" spans="1:5" x14ac:dyDescent="0.35">
      <c r="A18203" s="14">
        <v>21544</v>
      </c>
      <c r="B18203" s="20">
        <v>80850</v>
      </c>
      <c r="C18203" s="14">
        <v>18148</v>
      </c>
      <c r="D18203" s="21">
        <v>0.17199999999999999</v>
      </c>
      <c r="E18203" t="str" cm="1">
        <f t="array" ref="E18203">INDEX(jobs[job_title],'Rank-Percentile'!$A18203 - 1)</f>
        <v>Data Analyst 2</v>
      </c>
    </row>
    <row r="18204" spans="1:5" x14ac:dyDescent="0.35">
      <c r="A18204" s="14">
        <v>21555</v>
      </c>
      <c r="B18204" s="20">
        <v>80850</v>
      </c>
      <c r="C18204" s="14">
        <v>18148</v>
      </c>
      <c r="D18204" s="21">
        <v>0.17199999999999999</v>
      </c>
      <c r="E18204" t="str" cm="1">
        <f t="array" ref="E18204">INDEX(jobs[job_title],'Rank-Percentile'!$A18204 - 1)</f>
        <v>Data Scientist</v>
      </c>
    </row>
    <row r="18205" spans="1:5" x14ac:dyDescent="0.35">
      <c r="A18205" s="14">
        <v>21595</v>
      </c>
      <c r="B18205" s="20">
        <v>80850</v>
      </c>
      <c r="C18205" s="14">
        <v>18148</v>
      </c>
      <c r="D18205" s="21">
        <v>0.17199999999999999</v>
      </c>
      <c r="E18205" t="str" cm="1">
        <f t="array" ref="E18205">INDEX(jobs[job_title],'Rank-Percentile'!$A18205 - 1)</f>
        <v>Data Engineer</v>
      </c>
    </row>
    <row r="18206" spans="1:5" x14ac:dyDescent="0.35">
      <c r="A18206" s="14">
        <v>21609</v>
      </c>
      <c r="B18206" s="20">
        <v>80850</v>
      </c>
      <c r="C18206" s="14">
        <v>18148</v>
      </c>
      <c r="D18206" s="21">
        <v>0.17199999999999999</v>
      </c>
      <c r="E18206" t="str" cm="1">
        <f t="array" ref="E18206">INDEX(jobs[job_title],'Rank-Percentile'!$A18206 - 1)</f>
        <v>Lead Azure Databricks Engineer</v>
      </c>
    </row>
    <row r="18207" spans="1:5" x14ac:dyDescent="0.35">
      <c r="A18207" s="14">
        <v>21639</v>
      </c>
      <c r="B18207" s="20">
        <v>80850</v>
      </c>
      <c r="C18207" s="14">
        <v>18148</v>
      </c>
      <c r="D18207" s="21">
        <v>0.17199999999999999</v>
      </c>
      <c r="E18207" t="str" cm="1">
        <f t="array" ref="E18207">INDEX(jobs[job_title],'Rank-Percentile'!$A18207 - 1)</f>
        <v>Data Scientist</v>
      </c>
    </row>
    <row r="18208" spans="1:5" x14ac:dyDescent="0.35">
      <c r="A18208" s="14">
        <v>21684</v>
      </c>
      <c r="B18208" s="20">
        <v>80850</v>
      </c>
      <c r="C18208" s="14">
        <v>18148</v>
      </c>
      <c r="D18208" s="21">
        <v>0.17199999999999999</v>
      </c>
      <c r="E18208" t="str" cm="1">
        <f t="array" ref="E18208">INDEX(jobs[job_title],'Rank-Percentile'!$A18208 - 1)</f>
        <v>Lead Data Analyst</v>
      </c>
    </row>
    <row r="18209" spans="1:5" x14ac:dyDescent="0.35">
      <c r="A18209" s="14">
        <v>22228</v>
      </c>
      <c r="B18209" s="20">
        <v>80850</v>
      </c>
      <c r="C18209" s="14">
        <v>18148</v>
      </c>
      <c r="D18209" s="21">
        <v>0.17199999999999999</v>
      </c>
      <c r="E18209" t="str" cm="1">
        <f t="array" ref="E18209">INDEX(jobs[job_title],'Rank-Percentile'!$A18209 - 1)</f>
        <v>IT Data and Analytics Engineer</v>
      </c>
    </row>
    <row r="18210" spans="1:5" x14ac:dyDescent="0.35">
      <c r="A18210" s="14">
        <v>22483</v>
      </c>
      <c r="B18210" s="20">
        <v>80850</v>
      </c>
      <c r="C18210" s="14">
        <v>18148</v>
      </c>
      <c r="D18210" s="21">
        <v>0.17199999999999999</v>
      </c>
      <c r="E18210" t="str" cm="1">
        <f t="array" ref="E18210">INDEX(jobs[job_title],'Rank-Percentile'!$A18210 - 1)</f>
        <v>Azure Data Analyst</v>
      </c>
    </row>
    <row r="18211" spans="1:5" x14ac:dyDescent="0.35">
      <c r="A18211" s="14">
        <v>22716</v>
      </c>
      <c r="B18211" s="20">
        <v>80850</v>
      </c>
      <c r="C18211" s="14">
        <v>18148</v>
      </c>
      <c r="D18211" s="21">
        <v>0.17199999999999999</v>
      </c>
      <c r="E18211" t="str" cm="1">
        <f t="array" ref="E18211">INDEX(jobs[job_title],'Rank-Percentile'!$A18211 - 1)</f>
        <v>Senior Data Scientist, Ranking</v>
      </c>
    </row>
    <row r="18212" spans="1:5" x14ac:dyDescent="0.35">
      <c r="A18212" s="14">
        <v>23108</v>
      </c>
      <c r="B18212" s="20">
        <v>80850</v>
      </c>
      <c r="C18212" s="14">
        <v>18148</v>
      </c>
      <c r="D18212" s="21">
        <v>0.17199999999999999</v>
      </c>
      <c r="E18212" t="str" cm="1">
        <f t="array" ref="E18212">INDEX(jobs[job_title],'Rank-Percentile'!$A18212 - 1)</f>
        <v>Senior Analyst FP&amp;A - Data Specialist</v>
      </c>
    </row>
    <row r="18213" spans="1:5" x14ac:dyDescent="0.35">
      <c r="A18213" s="14">
        <v>24239</v>
      </c>
      <c r="B18213" s="20">
        <v>80850</v>
      </c>
      <c r="C18213" s="14">
        <v>18148</v>
      </c>
      <c r="D18213" s="21">
        <v>0.17199999999999999</v>
      </c>
      <c r="E18213" t="str" cm="1">
        <f t="array" ref="E18213">INDEX(jobs[job_title],'Rank-Percentile'!$A18213 - 1)</f>
        <v>Director, Data Scientist - US Businesses</v>
      </c>
    </row>
    <row r="18214" spans="1:5" x14ac:dyDescent="0.35">
      <c r="A18214" s="14">
        <v>24479</v>
      </c>
      <c r="B18214" s="20">
        <v>80850</v>
      </c>
      <c r="C18214" s="14">
        <v>18148</v>
      </c>
      <c r="D18214" s="21">
        <v>0.17199999999999999</v>
      </c>
      <c r="E18214" t="str" cm="1">
        <f t="array" ref="E18214">INDEX(jobs[job_title],'Rank-Percentile'!$A18214 - 1)</f>
        <v>Data Analyst</v>
      </c>
    </row>
    <row r="18215" spans="1:5" x14ac:dyDescent="0.35">
      <c r="A18215" s="14">
        <v>25240</v>
      </c>
      <c r="B18215" s="20">
        <v>80850</v>
      </c>
      <c r="C18215" s="14">
        <v>18148</v>
      </c>
      <c r="D18215" s="21">
        <v>0.17199999999999999</v>
      </c>
      <c r="E18215" t="str" cm="1">
        <f t="array" ref="E18215">INDEX(jobs[job_title],'Rank-Percentile'!$A18215 - 1)</f>
        <v>Data Science Specialist – American Express Remote Jobs</v>
      </c>
    </row>
    <row r="18216" spans="1:5" x14ac:dyDescent="0.35">
      <c r="A18216" s="14">
        <v>25678</v>
      </c>
      <c r="B18216" s="20">
        <v>80850</v>
      </c>
      <c r="C18216" s="14">
        <v>18148</v>
      </c>
      <c r="D18216" s="21">
        <v>0.17199999999999999</v>
      </c>
      <c r="E18216" t="str" cm="1">
        <f t="array" ref="E18216">INDEX(jobs[job_title],'Rank-Percentile'!$A18216 - 1)</f>
        <v>Data Scientist Intern</v>
      </c>
    </row>
    <row r="18217" spans="1:5" x14ac:dyDescent="0.35">
      <c r="A18217" s="14">
        <v>25764</v>
      </c>
      <c r="B18217" s="20">
        <v>80850</v>
      </c>
      <c r="C18217" s="14">
        <v>18148</v>
      </c>
      <c r="D18217" s="21">
        <v>0.17199999999999999</v>
      </c>
      <c r="E18217" t="str" cm="1">
        <f t="array" ref="E18217">INDEX(jobs[job_title],'Rank-Percentile'!$A18217 - 1)</f>
        <v>Senior Data Scientist</v>
      </c>
    </row>
    <row r="18218" spans="1:5" x14ac:dyDescent="0.35">
      <c r="A18218" s="14">
        <v>25970</v>
      </c>
      <c r="B18218" s="20">
        <v>80850</v>
      </c>
      <c r="C18218" s="14">
        <v>18148</v>
      </c>
      <c r="D18218" s="21">
        <v>0.17199999999999999</v>
      </c>
      <c r="E18218" t="str" cm="1">
        <f t="array" ref="E18218">INDEX(jobs[job_title],'Rank-Percentile'!$A18218 - 1)</f>
        <v>Data Analyst 2 - Albany - Research and Statistics</v>
      </c>
    </row>
    <row r="18219" spans="1:5" x14ac:dyDescent="0.35">
      <c r="A18219" s="14">
        <v>26144</v>
      </c>
      <c r="B18219" s="20">
        <v>80850</v>
      </c>
      <c r="C18219" s="14">
        <v>18148</v>
      </c>
      <c r="D18219" s="21">
        <v>0.17199999999999999</v>
      </c>
      <c r="E18219" t="str" cm="1">
        <f t="array" ref="E18219">INDEX(jobs[job_title],'Rank-Percentile'!$A18219 - 1)</f>
        <v>Director of ML Research</v>
      </c>
    </row>
    <row r="18220" spans="1:5" x14ac:dyDescent="0.35">
      <c r="A18220" s="14">
        <v>26716</v>
      </c>
      <c r="B18220" s="20">
        <v>80850</v>
      </c>
      <c r="C18220" s="14">
        <v>18148</v>
      </c>
      <c r="D18220" s="21">
        <v>0.17199999999999999</v>
      </c>
      <c r="E18220" t="str" cm="1">
        <f t="array" ref="E18220">INDEX(jobs[job_title],'Rank-Percentile'!$A18220 - 1)</f>
        <v>Data Product Owner</v>
      </c>
    </row>
    <row r="18221" spans="1:5" x14ac:dyDescent="0.35">
      <c r="A18221" s="14">
        <v>26921</v>
      </c>
      <c r="B18221" s="20">
        <v>80850</v>
      </c>
      <c r="C18221" s="14">
        <v>18148</v>
      </c>
      <c r="D18221" s="21">
        <v>0.17199999999999999</v>
      </c>
      <c r="E18221" t="str" cm="1">
        <f t="array" ref="E18221">INDEX(jobs[job_title],'Rank-Percentile'!$A18221 - 1)</f>
        <v>Jr Data Scientist - Contract to Hire</v>
      </c>
    </row>
    <row r="18222" spans="1:5" x14ac:dyDescent="0.35">
      <c r="A18222" s="14">
        <v>27217</v>
      </c>
      <c r="B18222" s="20">
        <v>80850</v>
      </c>
      <c r="C18222" s="14">
        <v>18148</v>
      </c>
      <c r="D18222" s="21">
        <v>0.17199999999999999</v>
      </c>
      <c r="E18222" t="str" cm="1">
        <f t="array" ref="E18222">INDEX(jobs[job_title],'Rank-Percentile'!$A18222 - 1)</f>
        <v>Lead data scientist</v>
      </c>
    </row>
    <row r="18223" spans="1:5" x14ac:dyDescent="0.35">
      <c r="A18223" s="14">
        <v>27257</v>
      </c>
      <c r="B18223" s="20">
        <v>80850</v>
      </c>
      <c r="C18223" s="14">
        <v>18148</v>
      </c>
      <c r="D18223" s="21">
        <v>0.17199999999999999</v>
      </c>
      <c r="E18223" t="str" cm="1">
        <f t="array" ref="E18223">INDEX(jobs[job_title],'Rank-Percentile'!$A18223 - 1)</f>
        <v>Research Associate, Senior : Senior Data Analyst</v>
      </c>
    </row>
    <row r="18224" spans="1:5" x14ac:dyDescent="0.35">
      <c r="A18224" s="14">
        <v>28658</v>
      </c>
      <c r="B18224" s="20">
        <v>80850</v>
      </c>
      <c r="C18224" s="14">
        <v>18148</v>
      </c>
      <c r="D18224" s="21">
        <v>0.17199999999999999</v>
      </c>
      <c r="E18224" t="str" cm="1">
        <f t="array" ref="E18224">INDEX(jobs[job_title],'Rank-Percentile'!$A18224 - 1)</f>
        <v>Senior Data Engineer -AWS &amp; Databricks</v>
      </c>
    </row>
    <row r="18225" spans="1:5" x14ac:dyDescent="0.35">
      <c r="A18225" s="14">
        <v>29630</v>
      </c>
      <c r="B18225" s="20">
        <v>80850</v>
      </c>
      <c r="C18225" s="14">
        <v>18148</v>
      </c>
      <c r="D18225" s="21">
        <v>0.17199999999999999</v>
      </c>
      <c r="E18225" t="str" cm="1">
        <f t="array" ref="E18225">INDEX(jobs[job_title],'Rank-Percentile'!$A18225 - 1)</f>
        <v>Director, Data Scientist (GDSI) - Care Gap</v>
      </c>
    </row>
    <row r="18226" spans="1:5" x14ac:dyDescent="0.35">
      <c r="A18226" s="14">
        <v>29695</v>
      </c>
      <c r="B18226" s="20">
        <v>80850</v>
      </c>
      <c r="C18226" s="14">
        <v>18148</v>
      </c>
      <c r="D18226" s="21">
        <v>0.17199999999999999</v>
      </c>
      <c r="E18226" t="str" cm="1">
        <f t="array" ref="E18226">INDEX(jobs[job_title],'Rank-Percentile'!$A18226 - 1)</f>
        <v>Lead Data Scientist</v>
      </c>
    </row>
    <row r="18227" spans="1:5" x14ac:dyDescent="0.35">
      <c r="A18227" s="14">
        <v>29907</v>
      </c>
      <c r="B18227" s="20">
        <v>80850</v>
      </c>
      <c r="C18227" s="14">
        <v>18148</v>
      </c>
      <c r="D18227" s="21">
        <v>0.17199999999999999</v>
      </c>
      <c r="E18227" t="str" cm="1">
        <f t="array" ref="E18227">INDEX(jobs[job_title],'Rank-Percentile'!$A18227 - 1)</f>
        <v>Sr. Data Scientist, ML / AI</v>
      </c>
    </row>
    <row r="18228" spans="1:5" x14ac:dyDescent="0.35">
      <c r="A18228" s="14">
        <v>30251</v>
      </c>
      <c r="B18228" s="20">
        <v>80850</v>
      </c>
      <c r="C18228" s="14">
        <v>18148</v>
      </c>
      <c r="D18228" s="21">
        <v>0.17199999999999999</v>
      </c>
      <c r="E18228" t="str" cm="1">
        <f t="array" ref="E18228">INDEX(jobs[job_title],'Rank-Percentile'!$A18228 - 1)</f>
        <v>Data Analyst</v>
      </c>
    </row>
    <row r="18229" spans="1:5" x14ac:dyDescent="0.35">
      <c r="A18229" s="14">
        <v>30513</v>
      </c>
      <c r="B18229" s="20">
        <v>80850</v>
      </c>
      <c r="C18229" s="14">
        <v>18148</v>
      </c>
      <c r="D18229" s="21">
        <v>0.17199999999999999</v>
      </c>
      <c r="E18229" t="str" cm="1">
        <f t="array" ref="E18229">INDEX(jobs[job_title],'Rank-Percentile'!$A18229 - 1)</f>
        <v>Data Analyst</v>
      </c>
    </row>
    <row r="18230" spans="1:5" x14ac:dyDescent="0.35">
      <c r="A18230" s="14">
        <v>30570</v>
      </c>
      <c r="B18230" s="20">
        <v>80850</v>
      </c>
      <c r="C18230" s="14">
        <v>18148</v>
      </c>
      <c r="D18230" s="21">
        <v>0.17199999999999999</v>
      </c>
      <c r="E18230" t="str" cm="1">
        <f t="array" ref="E18230">INDEX(jobs[job_title],'Rank-Percentile'!$A18230 - 1)</f>
        <v>Data Analyst - Advanced Excel Skills</v>
      </c>
    </row>
    <row r="18231" spans="1:5" x14ac:dyDescent="0.35">
      <c r="A18231" s="14">
        <v>31087</v>
      </c>
      <c r="B18231" s="20">
        <v>80850</v>
      </c>
      <c r="C18231" s="14">
        <v>18148</v>
      </c>
      <c r="D18231" s="21">
        <v>0.17199999999999999</v>
      </c>
      <c r="E18231" t="str" cm="1">
        <f t="array" ref="E18231">INDEX(jobs[job_title],'Rank-Percentile'!$A18231 - 1)</f>
        <v>Data Scientist, Watson Health at IBM in Austin, TX</v>
      </c>
    </row>
    <row r="18232" spans="1:5" x14ac:dyDescent="0.35">
      <c r="A18232" s="14">
        <v>31164</v>
      </c>
      <c r="B18232" s="20">
        <v>80850</v>
      </c>
      <c r="C18232" s="14">
        <v>18148</v>
      </c>
      <c r="D18232" s="21">
        <v>0.17199999999999999</v>
      </c>
      <c r="E18232" t="str" cm="1">
        <f t="array" ref="E18232">INDEX(jobs[job_title],'Rank-Percentile'!$A18232 - 1)</f>
        <v>Senior Data Scientist</v>
      </c>
    </row>
    <row r="18233" spans="1:5" x14ac:dyDescent="0.35">
      <c r="A18233" s="14">
        <v>31690</v>
      </c>
      <c r="B18233" s="20">
        <v>80850</v>
      </c>
      <c r="C18233" s="14">
        <v>18148</v>
      </c>
      <c r="D18233" s="21">
        <v>0.17199999999999999</v>
      </c>
      <c r="E18233" t="str" cm="1">
        <f t="array" ref="E18233">INDEX(jobs[job_title],'Rank-Percentile'!$A18233 - 1)</f>
        <v>Data engineer</v>
      </c>
    </row>
    <row r="18234" spans="1:5" x14ac:dyDescent="0.35">
      <c r="A18234" s="14">
        <v>32157</v>
      </c>
      <c r="B18234" s="20">
        <v>80850</v>
      </c>
      <c r="C18234" s="14">
        <v>18148</v>
      </c>
      <c r="D18234" s="21">
        <v>0.17199999999999999</v>
      </c>
      <c r="E18234" t="str" cm="1">
        <f t="array" ref="E18234">INDEX(jobs[job_title],'Rank-Percentile'!$A18234 - 1)</f>
        <v>Fullstack Data Engineer</v>
      </c>
    </row>
    <row r="18235" spans="1:5" x14ac:dyDescent="0.35">
      <c r="A18235" s="14">
        <v>32182</v>
      </c>
      <c r="B18235" s="20">
        <v>80850</v>
      </c>
      <c r="C18235" s="14">
        <v>18148</v>
      </c>
      <c r="D18235" s="21">
        <v>0.17199999999999999</v>
      </c>
      <c r="E18235" t="str" cm="1">
        <f t="array" ref="E18235">INDEX(jobs[job_title],'Rank-Percentile'!$A18235 - 1)</f>
        <v>Data Analyst</v>
      </c>
    </row>
    <row r="18236" spans="1:5" x14ac:dyDescent="0.35">
      <c r="A18236" s="14">
        <v>32383</v>
      </c>
      <c r="B18236" s="20">
        <v>80850</v>
      </c>
      <c r="C18236" s="14">
        <v>18148</v>
      </c>
      <c r="D18236" s="21">
        <v>0.17199999999999999</v>
      </c>
      <c r="E18236" t="str" cm="1">
        <f t="array" ref="E18236">INDEX(jobs[job_title],'Rank-Percentile'!$A18236 - 1)</f>
        <v>Assoc Dir, Data Science</v>
      </c>
    </row>
    <row r="18237" spans="1:5" x14ac:dyDescent="0.35">
      <c r="A18237" s="14">
        <v>32576</v>
      </c>
      <c r="B18237" s="20">
        <v>80850</v>
      </c>
      <c r="C18237" s="14">
        <v>18148</v>
      </c>
      <c r="D18237" s="21">
        <v>0.17199999999999999</v>
      </c>
      <c r="E18237" t="str" cm="1">
        <f t="array" ref="E18237">INDEX(jobs[job_title],'Rank-Percentile'!$A18237 - 1)</f>
        <v>Technical Manager - Data Scientist (US-GDI)</v>
      </c>
    </row>
    <row r="18238" spans="1:5" x14ac:dyDescent="0.35">
      <c r="A18238" s="14">
        <v>25921</v>
      </c>
      <c r="B18238" s="20">
        <v>80828.5</v>
      </c>
      <c r="C18238" s="14">
        <v>18237</v>
      </c>
      <c r="D18238" s="21">
        <v>0.17199999999999999</v>
      </c>
      <c r="E18238" t="str" cm="1">
        <f t="array" ref="E18238">INDEX(jobs[job_title],'Rank-Percentile'!$A18238 - 1)</f>
        <v>Sr. Data Analyst</v>
      </c>
    </row>
    <row r="18239" spans="1:5" x14ac:dyDescent="0.35">
      <c r="A18239" s="14">
        <v>8270</v>
      </c>
      <c r="B18239" s="20">
        <v>80811.5</v>
      </c>
      <c r="C18239" s="14">
        <v>18238</v>
      </c>
      <c r="D18239" s="21">
        <v>0.17199999999999999</v>
      </c>
      <c r="E18239" t="str" cm="1">
        <f t="array" ref="E18239">INDEX(jobs[job_title],'Rank-Percentile'!$A18239 - 1)</f>
        <v>Staff Software Engineer, Data Platform (Contract)</v>
      </c>
    </row>
    <row r="18240" spans="1:5" x14ac:dyDescent="0.35">
      <c r="A18240" s="14">
        <v>17695</v>
      </c>
      <c r="B18240" s="20">
        <v>80811</v>
      </c>
      <c r="C18240" s="14">
        <v>18239</v>
      </c>
      <c r="D18240" s="21">
        <v>0.17199999999999999</v>
      </c>
      <c r="E18240" t="str" cm="1">
        <f t="array" ref="E18240">INDEX(jobs[job_title],'Rank-Percentile'!$A18240 - 1)</f>
        <v>Drone Imaging Data Scientist- HYBRID</v>
      </c>
    </row>
    <row r="18241" spans="1:5" x14ac:dyDescent="0.35">
      <c r="A18241" s="14">
        <v>17942</v>
      </c>
      <c r="B18241" s="20">
        <v>80740</v>
      </c>
      <c r="C18241" s="14">
        <v>18240</v>
      </c>
      <c r="D18241" s="21">
        <v>0.17199999999999999</v>
      </c>
      <c r="E18241" t="str" cm="1">
        <f t="array" ref="E18241">INDEX(jobs[job_title],'Rank-Percentile'!$A18241 - 1)</f>
        <v>Data Analyst</v>
      </c>
    </row>
    <row r="18242" spans="1:5" x14ac:dyDescent="0.35">
      <c r="A18242" s="14">
        <v>8126</v>
      </c>
      <c r="B18242" s="20">
        <v>80718</v>
      </c>
      <c r="C18242" s="14">
        <v>18241</v>
      </c>
      <c r="D18242" s="21">
        <v>0.17199999999999999</v>
      </c>
      <c r="E18242" t="str" cm="1">
        <f t="array" ref="E18242">INDEX(jobs[job_title],'Rank-Percentile'!$A18242 - 1)</f>
        <v>Senior Data Analyst, Business Intelligence</v>
      </c>
    </row>
    <row r="18243" spans="1:5" x14ac:dyDescent="0.35">
      <c r="A18243" s="14">
        <v>23034</v>
      </c>
      <c r="B18243" s="20">
        <v>80718</v>
      </c>
      <c r="C18243" s="14">
        <v>18241</v>
      </c>
      <c r="D18243" s="21">
        <v>0.17199999999999999</v>
      </c>
      <c r="E18243" t="str" cm="1">
        <f t="array" ref="E18243">INDEX(jobs[job_title],'Rank-Percentile'!$A18243 - 1)</f>
        <v>Data Analyst</v>
      </c>
    </row>
    <row r="18244" spans="1:5" x14ac:dyDescent="0.35">
      <c r="A18244" s="14">
        <v>27742</v>
      </c>
      <c r="B18244" s="20">
        <v>80679.6640625</v>
      </c>
      <c r="C18244" s="14">
        <v>18243</v>
      </c>
      <c r="D18244" s="21">
        <v>0.17199999999999999</v>
      </c>
      <c r="E18244" t="str" cm="1">
        <f t="array" ref="E18244">INDEX(jobs[job_title],'Rank-Percentile'!$A18244 - 1)</f>
        <v>Real World Data Science Manager</v>
      </c>
    </row>
    <row r="18245" spans="1:5" x14ac:dyDescent="0.35">
      <c r="A18245" s="14">
        <v>6749</v>
      </c>
      <c r="B18245" s="20">
        <v>80600</v>
      </c>
      <c r="C18245" s="14">
        <v>18244</v>
      </c>
      <c r="D18245" s="21">
        <v>0.17199999999999999</v>
      </c>
      <c r="E18245" t="str" cm="1">
        <f t="array" ref="E18245">INDEX(jobs[job_title],'Rank-Percentile'!$A18245 - 1)</f>
        <v>Senior Data Engineer (Fintech)</v>
      </c>
    </row>
    <row r="18246" spans="1:5" x14ac:dyDescent="0.35">
      <c r="A18246" s="14">
        <v>21369</v>
      </c>
      <c r="B18246" s="20">
        <v>80600</v>
      </c>
      <c r="C18246" s="14">
        <v>18244</v>
      </c>
      <c r="D18246" s="21">
        <v>0.17199999999999999</v>
      </c>
      <c r="E18246" t="str" cm="1">
        <f t="array" ref="E18246">INDEX(jobs[job_title],'Rank-Percentile'!$A18246 - 1)</f>
        <v>Junior Business Systems Analyst</v>
      </c>
    </row>
    <row r="18247" spans="1:5" x14ac:dyDescent="0.35">
      <c r="A18247" s="14">
        <v>4091</v>
      </c>
      <c r="B18247" s="20">
        <v>80500</v>
      </c>
      <c r="C18247" s="14">
        <v>18246</v>
      </c>
      <c r="D18247" s="21">
        <v>0.17100000000000001</v>
      </c>
      <c r="E18247" t="str" cm="1">
        <f t="array" ref="E18247">INDEX(jobs[job_title],'Rank-Percentile'!$A18247 - 1)</f>
        <v>Data Engineering Manager, Data as a Service Center of Excellence...</v>
      </c>
    </row>
    <row r="18248" spans="1:5" x14ac:dyDescent="0.35">
      <c r="A18248" s="14">
        <v>4357</v>
      </c>
      <c r="B18248" s="20">
        <v>80500</v>
      </c>
      <c r="C18248" s="14">
        <v>18246</v>
      </c>
      <c r="D18248" s="21">
        <v>0.17100000000000001</v>
      </c>
      <c r="E18248" t="str" cm="1">
        <f t="array" ref="E18248">INDEX(jobs[job_title],'Rank-Percentile'!$A18248 - 1)</f>
        <v>Data Engineer Graduate (Real Time Communication) - 2024 Start (BS/ MS)</v>
      </c>
    </row>
    <row r="18249" spans="1:5" x14ac:dyDescent="0.35">
      <c r="A18249" s="14">
        <v>14071</v>
      </c>
      <c r="B18249" s="20">
        <v>80500</v>
      </c>
      <c r="C18249" s="14">
        <v>18246</v>
      </c>
      <c r="D18249" s="21">
        <v>0.17100000000000001</v>
      </c>
      <c r="E18249" t="str" cm="1">
        <f t="array" ref="E18249">INDEX(jobs[job_title],'Rank-Percentile'!$A18249 - 1)</f>
        <v>Data Analyst</v>
      </c>
    </row>
    <row r="18250" spans="1:5" x14ac:dyDescent="0.35">
      <c r="A18250" s="14">
        <v>16693</v>
      </c>
      <c r="B18250" s="20">
        <v>80500</v>
      </c>
      <c r="C18250" s="14">
        <v>18246</v>
      </c>
      <c r="D18250" s="21">
        <v>0.17100000000000001</v>
      </c>
      <c r="E18250" t="str" cm="1">
        <f t="array" ref="E18250">INDEX(jobs[job_title],'Rank-Percentile'!$A18250 - 1)</f>
        <v>Senior Data Engineer - VP - Hybrid</v>
      </c>
    </row>
    <row r="18251" spans="1:5" x14ac:dyDescent="0.35">
      <c r="A18251" s="14">
        <v>16745</v>
      </c>
      <c r="B18251" s="20">
        <v>80500</v>
      </c>
      <c r="C18251" s="14">
        <v>18246</v>
      </c>
      <c r="D18251" s="21">
        <v>0.17100000000000001</v>
      </c>
      <c r="E18251" t="str" cm="1">
        <f t="array" ref="E18251">INDEX(jobs[job_title],'Rank-Percentile'!$A18251 - 1)</f>
        <v>Master Data Specialist - Wolt Market</v>
      </c>
    </row>
    <row r="18252" spans="1:5" x14ac:dyDescent="0.35">
      <c r="A18252" s="14">
        <v>21790</v>
      </c>
      <c r="B18252" s="20">
        <v>80500</v>
      </c>
      <c r="C18252" s="14">
        <v>18246</v>
      </c>
      <c r="D18252" s="21">
        <v>0.17100000000000001</v>
      </c>
      <c r="E18252" t="str" cm="1">
        <f t="array" ref="E18252">INDEX(jobs[job_title],'Rank-Percentile'!$A18252 - 1)</f>
        <v>Lead Data Management Analyst</v>
      </c>
    </row>
    <row r="18253" spans="1:5" x14ac:dyDescent="0.35">
      <c r="A18253" s="14">
        <v>22810</v>
      </c>
      <c r="B18253" s="20">
        <v>80500</v>
      </c>
      <c r="C18253" s="14">
        <v>18246</v>
      </c>
      <c r="D18253" s="21">
        <v>0.17100000000000001</v>
      </c>
      <c r="E18253" t="str" cm="1">
        <f t="array" ref="E18253">INDEX(jobs[job_title],'Rank-Percentile'!$A18253 - 1)</f>
        <v>Data Engineer</v>
      </c>
    </row>
    <row r="18254" spans="1:5" x14ac:dyDescent="0.35">
      <c r="A18254" s="14">
        <v>25187</v>
      </c>
      <c r="B18254" s="20">
        <v>80500</v>
      </c>
      <c r="C18254" s="14">
        <v>18246</v>
      </c>
      <c r="D18254" s="21">
        <v>0.17100000000000001</v>
      </c>
      <c r="E18254" t="str" cm="1">
        <f t="array" ref="E18254">INDEX(jobs[job_title],'Rank-Percentile'!$A18254 - 1)</f>
        <v>Data Analyst</v>
      </c>
    </row>
    <row r="18255" spans="1:5" x14ac:dyDescent="0.35">
      <c r="A18255" s="14">
        <v>25494</v>
      </c>
      <c r="B18255" s="20">
        <v>80500</v>
      </c>
      <c r="C18255" s="14">
        <v>18246</v>
      </c>
      <c r="D18255" s="21">
        <v>0.17100000000000001</v>
      </c>
      <c r="E18255" t="str" cm="1">
        <f t="array" ref="E18255">INDEX(jobs[job_title],'Rank-Percentile'!$A18255 - 1)</f>
        <v>Data Analyst</v>
      </c>
    </row>
    <row r="18256" spans="1:5" x14ac:dyDescent="0.35">
      <c r="A18256" s="14">
        <v>29218</v>
      </c>
      <c r="B18256" s="20">
        <v>80500</v>
      </c>
      <c r="C18256" s="14">
        <v>18246</v>
      </c>
      <c r="D18256" s="21">
        <v>0.17100000000000001</v>
      </c>
      <c r="E18256" t="str" cm="1">
        <f t="array" ref="E18256">INDEX(jobs[job_title],'Rank-Percentile'!$A18256 - 1)</f>
        <v>Revenue Data Scientist - Industry Solutions</v>
      </c>
    </row>
    <row r="18257" spans="1:5" x14ac:dyDescent="0.35">
      <c r="A18257" s="14">
        <v>5896</v>
      </c>
      <c r="B18257" s="20">
        <v>80454</v>
      </c>
      <c r="C18257" s="14">
        <v>18256</v>
      </c>
      <c r="D18257" s="21">
        <v>0.17100000000000001</v>
      </c>
      <c r="E18257" t="str" cm="1">
        <f t="array" ref="E18257">INDEX(jobs[job_title],'Rank-Percentile'!$A18257 - 1)</f>
        <v>Data Engineer</v>
      </c>
    </row>
    <row r="18258" spans="1:5" x14ac:dyDescent="0.35">
      <c r="A18258" s="14">
        <v>26158</v>
      </c>
      <c r="B18258" s="20">
        <v>80450</v>
      </c>
      <c r="C18258" s="14">
        <v>18257</v>
      </c>
      <c r="D18258" s="21">
        <v>0.17100000000000001</v>
      </c>
      <c r="E18258" t="str" cm="1">
        <f t="array" ref="E18258">INDEX(jobs[job_title],'Rank-Percentile'!$A18258 - 1)</f>
        <v>Data Analyst</v>
      </c>
    </row>
    <row r="18259" spans="1:5" x14ac:dyDescent="0.35">
      <c r="A18259" s="14">
        <v>21467</v>
      </c>
      <c r="B18259" s="20">
        <v>80400</v>
      </c>
      <c r="C18259" s="14">
        <v>18258</v>
      </c>
      <c r="D18259" s="21">
        <v>0.17100000000000001</v>
      </c>
      <c r="E18259" t="str" cm="1">
        <f t="array" ref="E18259">INDEX(jobs[job_title],'Rank-Percentile'!$A18259 - 1)</f>
        <v>Senior Manager, Data Sciences and Business Analytics</v>
      </c>
    </row>
    <row r="18260" spans="1:5" x14ac:dyDescent="0.35">
      <c r="A18260" s="14">
        <v>28555</v>
      </c>
      <c r="B18260" s="20">
        <v>80258</v>
      </c>
      <c r="C18260" s="14">
        <v>18259</v>
      </c>
      <c r="D18260" s="21">
        <v>0.17100000000000001</v>
      </c>
      <c r="E18260" t="str" cm="1">
        <f t="array" ref="E18260">INDEX(jobs[job_title],'Rank-Percentile'!$A18260 - 1)</f>
        <v>Senior Analyst</v>
      </c>
    </row>
    <row r="18261" spans="1:5" x14ac:dyDescent="0.35">
      <c r="A18261" s="14">
        <v>21023</v>
      </c>
      <c r="B18261" s="20">
        <v>80256.796875</v>
      </c>
      <c r="C18261" s="14">
        <v>18260</v>
      </c>
      <c r="D18261" s="21">
        <v>0.17100000000000001</v>
      </c>
      <c r="E18261" t="str" cm="1">
        <f t="array" ref="E18261">INDEX(jobs[job_title],'Rank-Percentile'!$A18261 - 1)</f>
        <v>Lead Pharmacy Data Analyst (Remote)</v>
      </c>
    </row>
    <row r="18262" spans="1:5" x14ac:dyDescent="0.35">
      <c r="A18262" s="14">
        <v>23511</v>
      </c>
      <c r="B18262" s="20">
        <v>80250</v>
      </c>
      <c r="C18262" s="14">
        <v>18261</v>
      </c>
      <c r="D18262" s="21">
        <v>0.17100000000000001</v>
      </c>
      <c r="E18262" t="str" cm="1">
        <f t="array" ref="E18262">INDEX(jobs[job_title],'Rank-Percentile'!$A18262 - 1)</f>
        <v>Senior Data Scientist</v>
      </c>
    </row>
    <row r="18263" spans="1:5" x14ac:dyDescent="0.35">
      <c r="A18263" s="14">
        <v>16980</v>
      </c>
      <c r="B18263" s="20">
        <v>80230</v>
      </c>
      <c r="C18263" s="14">
        <v>18262</v>
      </c>
      <c r="D18263" s="21">
        <v>0.17100000000000001</v>
      </c>
      <c r="E18263" t="str" cm="1">
        <f t="array" ref="E18263">INDEX(jobs[job_title],'Rank-Percentile'!$A18263 - 1)</f>
        <v>Staff Strategic Data Scientist</v>
      </c>
    </row>
    <row r="18264" spans="1:5" x14ac:dyDescent="0.35">
      <c r="A18264" s="14">
        <v>12646</v>
      </c>
      <c r="B18264" s="20">
        <v>80190</v>
      </c>
      <c r="C18264" s="14">
        <v>18263</v>
      </c>
      <c r="D18264" s="21">
        <v>0.17100000000000001</v>
      </c>
      <c r="E18264" t="str" cm="1">
        <f t="array" ref="E18264">INDEX(jobs[job_title],'Rank-Percentile'!$A18264 - 1)</f>
        <v>Data Management Assistant Coordinator</v>
      </c>
    </row>
    <row r="18265" spans="1:5" x14ac:dyDescent="0.35">
      <c r="A18265" s="14">
        <v>11560</v>
      </c>
      <c r="B18265" s="20">
        <v>80158.28125</v>
      </c>
      <c r="C18265" s="14">
        <v>18264</v>
      </c>
      <c r="D18265" s="21">
        <v>0.17100000000000001</v>
      </c>
      <c r="E18265" t="str" cm="1">
        <f t="array" ref="E18265">INDEX(jobs[job_title],'Rank-Percentile'!$A18265 - 1)</f>
        <v>Research Scientist</v>
      </c>
    </row>
    <row r="18266" spans="1:5" x14ac:dyDescent="0.35">
      <c r="A18266" s="14">
        <v>11743</v>
      </c>
      <c r="B18266" s="20">
        <v>80080</v>
      </c>
      <c r="C18266" s="14">
        <v>18265</v>
      </c>
      <c r="D18266" s="21">
        <v>0.17100000000000001</v>
      </c>
      <c r="E18266" t="str" cm="1">
        <f t="array" ref="E18266">INDEX(jobs[job_title],'Rank-Percentile'!$A18266 - 1)</f>
        <v>Senior Data Engineer (AWS, Python, Pyspark)</v>
      </c>
    </row>
    <row r="18267" spans="1:5" x14ac:dyDescent="0.35">
      <c r="A18267" s="14">
        <v>21923</v>
      </c>
      <c r="B18267" s="20">
        <v>80080</v>
      </c>
      <c r="C18267" s="14">
        <v>18265</v>
      </c>
      <c r="D18267" s="21">
        <v>0.17100000000000001</v>
      </c>
      <c r="E18267" t="str" cm="1">
        <f t="array" ref="E18267">INDEX(jobs[job_title],'Rank-Percentile'!$A18267 - 1)</f>
        <v>Senior Data Scientist</v>
      </c>
    </row>
    <row r="18268" spans="1:5" x14ac:dyDescent="0.35">
      <c r="A18268" s="14">
        <v>2996</v>
      </c>
      <c r="B18268" s="20">
        <v>80025</v>
      </c>
      <c r="C18268" s="14">
        <v>18267</v>
      </c>
      <c r="D18268" s="21">
        <v>0.17</v>
      </c>
      <c r="E18268" t="str" cm="1">
        <f t="array" ref="E18268">INDEX(jobs[job_title],'Rank-Percentile'!$A18268 - 1)</f>
        <v>Data Scientist - Tiktok Ads, Growth Marketing</v>
      </c>
    </row>
    <row r="18269" spans="1:5" x14ac:dyDescent="0.35">
      <c r="A18269" s="14">
        <v>9619</v>
      </c>
      <c r="B18269" s="20">
        <v>80025</v>
      </c>
      <c r="C18269" s="14">
        <v>18267</v>
      </c>
      <c r="D18269" s="21">
        <v>0.17</v>
      </c>
      <c r="E18269" t="str" cm="1">
        <f t="array" ref="E18269">INDEX(jobs[job_title],'Rank-Percentile'!$A18269 - 1)</f>
        <v>Data Scientist II REMOTE</v>
      </c>
    </row>
    <row r="18270" spans="1:5" x14ac:dyDescent="0.35">
      <c r="A18270" s="14">
        <v>10962</v>
      </c>
      <c r="B18270" s="20">
        <v>80025</v>
      </c>
      <c r="C18270" s="14">
        <v>18267</v>
      </c>
      <c r="D18270" s="21">
        <v>0.17</v>
      </c>
      <c r="E18270" t="str" cm="1">
        <f t="array" ref="E18270">INDEX(jobs[job_title],'Rank-Percentile'!$A18270 - 1)</f>
        <v>Data Engineer (Mulesoft) - Full-time / Part-time</v>
      </c>
    </row>
    <row r="18271" spans="1:5" x14ac:dyDescent="0.35">
      <c r="A18271" s="14">
        <v>16419</v>
      </c>
      <c r="B18271" s="20">
        <v>80025</v>
      </c>
      <c r="C18271" s="14">
        <v>18267</v>
      </c>
      <c r="D18271" s="21">
        <v>0.17</v>
      </c>
      <c r="E18271" t="str" cm="1">
        <f t="array" ref="E18271">INDEX(jobs[job_title],'Rank-Percentile'!$A18271 - 1)</f>
        <v>Senior-Data Scientist</v>
      </c>
    </row>
    <row r="18272" spans="1:5" x14ac:dyDescent="0.35">
      <c r="A18272" s="14">
        <v>20088</v>
      </c>
      <c r="B18272" s="20">
        <v>80025</v>
      </c>
      <c r="C18272" s="14">
        <v>18267</v>
      </c>
      <c r="D18272" s="21">
        <v>0.17</v>
      </c>
      <c r="E18272" t="str" cm="1">
        <f t="array" ref="E18272">INDEX(jobs[job_title],'Rank-Percentile'!$A18272 - 1)</f>
        <v>Head of Data Engineering</v>
      </c>
    </row>
    <row r="18273" spans="1:5" x14ac:dyDescent="0.35">
      <c r="A18273" s="14">
        <v>23720</v>
      </c>
      <c r="B18273" s="20">
        <v>80025</v>
      </c>
      <c r="C18273" s="14">
        <v>18267</v>
      </c>
      <c r="D18273" s="21">
        <v>0.17</v>
      </c>
      <c r="E18273" t="str" cm="1">
        <f t="array" ref="E18273">INDEX(jobs[job_title],'Rank-Percentile'!$A18273 - 1)</f>
        <v>Data Analyst - 2nd Shift</v>
      </c>
    </row>
    <row r="18274" spans="1:5" x14ac:dyDescent="0.35">
      <c r="A18274" s="14">
        <v>49</v>
      </c>
      <c r="B18274" s="20">
        <v>80000</v>
      </c>
      <c r="C18274" s="14">
        <v>18273</v>
      </c>
      <c r="D18274" s="21">
        <v>0.16</v>
      </c>
      <c r="E18274" t="str" cm="1">
        <f t="array" ref="E18274">INDEX(jobs[job_title],'Rank-Percentile'!$A18274 - 1)</f>
        <v>Data Scientist - Marketing Analytics</v>
      </c>
    </row>
    <row r="18275" spans="1:5" x14ac:dyDescent="0.35">
      <c r="A18275" s="14">
        <v>223</v>
      </c>
      <c r="B18275" s="20">
        <v>80000</v>
      </c>
      <c r="C18275" s="14">
        <v>18273</v>
      </c>
      <c r="D18275" s="21">
        <v>0.16</v>
      </c>
      <c r="E18275" t="str" cm="1">
        <f t="array" ref="E18275">INDEX(jobs[job_title],'Rank-Percentile'!$A18275 - 1)</f>
        <v>Data Analyst (Experienced)</v>
      </c>
    </row>
    <row r="18276" spans="1:5" x14ac:dyDescent="0.35">
      <c r="A18276" s="14">
        <v>225</v>
      </c>
      <c r="B18276" s="20">
        <v>80000</v>
      </c>
      <c r="C18276" s="14">
        <v>18273</v>
      </c>
      <c r="D18276" s="21">
        <v>0.16</v>
      </c>
      <c r="E18276" t="str" cm="1">
        <f t="array" ref="E18276">INDEX(jobs[job_title],'Rank-Percentile'!$A18276 - 1)</f>
        <v>Senior Data Scientist</v>
      </c>
    </row>
    <row r="18277" spans="1:5" x14ac:dyDescent="0.35">
      <c r="A18277" s="14">
        <v>783</v>
      </c>
      <c r="B18277" s="20">
        <v>80000</v>
      </c>
      <c r="C18277" s="14">
        <v>18273</v>
      </c>
      <c r="D18277" s="21">
        <v>0.16</v>
      </c>
      <c r="E18277" t="str" cm="1">
        <f t="array" ref="E18277">INDEX(jobs[job_title],'Rank-Percentile'!$A18277 - 1)</f>
        <v>Data Engineer/BI Developer</v>
      </c>
    </row>
    <row r="18278" spans="1:5" x14ac:dyDescent="0.35">
      <c r="A18278" s="14">
        <v>841</v>
      </c>
      <c r="B18278" s="20">
        <v>80000</v>
      </c>
      <c r="C18278" s="14">
        <v>18273</v>
      </c>
      <c r="D18278" s="21">
        <v>0.16</v>
      </c>
      <c r="E18278" t="str" cm="1">
        <f t="array" ref="E18278">INDEX(jobs[job_title],'Rank-Percentile'!$A18278 - 1)</f>
        <v>Sr. Data Engineer - Now Hiring</v>
      </c>
    </row>
    <row r="18279" spans="1:5" x14ac:dyDescent="0.35">
      <c r="A18279" s="14">
        <v>1437</v>
      </c>
      <c r="B18279" s="20">
        <v>80000</v>
      </c>
      <c r="C18279" s="14">
        <v>18273</v>
      </c>
      <c r="D18279" s="21">
        <v>0.16</v>
      </c>
      <c r="E18279" t="str" cm="1">
        <f t="array" ref="E18279">INDEX(jobs[job_title],'Rank-Percentile'!$A18279 - 1)</f>
        <v>Lead Marketing Data Scientist, GBD</v>
      </c>
    </row>
    <row r="18280" spans="1:5" x14ac:dyDescent="0.35">
      <c r="A18280" s="14">
        <v>1821</v>
      </c>
      <c r="B18280" s="20">
        <v>80000</v>
      </c>
      <c r="C18280" s="14">
        <v>18273</v>
      </c>
      <c r="D18280" s="21">
        <v>0.16</v>
      </c>
      <c r="E18280" t="str" cm="1">
        <f t="array" ref="E18280">INDEX(jobs[job_title],'Rank-Percentile'!$A18280 - 1)</f>
        <v>Data Analyst</v>
      </c>
    </row>
    <row r="18281" spans="1:5" x14ac:dyDescent="0.35">
      <c r="A18281" s="14">
        <v>1835</v>
      </c>
      <c r="B18281" s="20">
        <v>80000</v>
      </c>
      <c r="C18281" s="14">
        <v>18273</v>
      </c>
      <c r="D18281" s="21">
        <v>0.16</v>
      </c>
      <c r="E18281" t="str" cm="1">
        <f t="array" ref="E18281">INDEX(jobs[job_title],'Rank-Percentile'!$A18281 - 1)</f>
        <v>Mid-level /Senior / Lead Data Engineer</v>
      </c>
    </row>
    <row r="18282" spans="1:5" x14ac:dyDescent="0.35">
      <c r="A18282" s="14">
        <v>2016</v>
      </c>
      <c r="B18282" s="20">
        <v>80000</v>
      </c>
      <c r="C18282" s="14">
        <v>18273</v>
      </c>
      <c r="D18282" s="21">
        <v>0.16</v>
      </c>
      <c r="E18282" t="str" cm="1">
        <f t="array" ref="E18282">INDEX(jobs[job_title],'Rank-Percentile'!$A18282 - 1)</f>
        <v>ETL/Data Science Specialist</v>
      </c>
    </row>
    <row r="18283" spans="1:5" x14ac:dyDescent="0.35">
      <c r="A18283" s="14">
        <v>2067</v>
      </c>
      <c r="B18283" s="20">
        <v>80000</v>
      </c>
      <c r="C18283" s="14">
        <v>18273</v>
      </c>
      <c r="D18283" s="21">
        <v>0.16</v>
      </c>
      <c r="E18283" t="str" cm="1">
        <f t="array" ref="E18283">INDEX(jobs[job_title],'Rank-Percentile'!$A18283 - 1)</f>
        <v>Senior Data Engineer</v>
      </c>
    </row>
    <row r="18284" spans="1:5" x14ac:dyDescent="0.35">
      <c r="A18284" s="14">
        <v>2360</v>
      </c>
      <c r="B18284" s="20">
        <v>80000</v>
      </c>
      <c r="C18284" s="14">
        <v>18273</v>
      </c>
      <c r="D18284" s="21">
        <v>0.16</v>
      </c>
      <c r="E18284" t="str" cm="1">
        <f t="array" ref="E18284">INDEX(jobs[job_title],'Rank-Percentile'!$A18284 - 1)</f>
        <v>Sr Data Scientist</v>
      </c>
    </row>
    <row r="18285" spans="1:5" x14ac:dyDescent="0.35">
      <c r="A18285" s="14">
        <v>2728</v>
      </c>
      <c r="B18285" s="20">
        <v>80000</v>
      </c>
      <c r="C18285" s="14">
        <v>18273</v>
      </c>
      <c r="D18285" s="21">
        <v>0.16</v>
      </c>
      <c r="E18285" t="str" cm="1">
        <f t="array" ref="E18285">INDEX(jobs[job_title],'Rank-Percentile'!$A18285 - 1)</f>
        <v>Data Engineer</v>
      </c>
    </row>
    <row r="18286" spans="1:5" x14ac:dyDescent="0.35">
      <c r="A18286" s="14">
        <v>2948</v>
      </c>
      <c r="B18286" s="20">
        <v>80000</v>
      </c>
      <c r="C18286" s="14">
        <v>18273</v>
      </c>
      <c r="D18286" s="21">
        <v>0.16</v>
      </c>
      <c r="E18286" t="str" cm="1">
        <f t="array" ref="E18286">INDEX(jobs[job_title],'Rank-Percentile'!$A18286 - 1)</f>
        <v>Sr. Data Analyst, Technology &amp; Digital, FT,8:30A-5P</v>
      </c>
    </row>
    <row r="18287" spans="1:5" x14ac:dyDescent="0.35">
      <c r="A18287" s="14">
        <v>3182</v>
      </c>
      <c r="B18287" s="20">
        <v>80000</v>
      </c>
      <c r="C18287" s="14">
        <v>18273</v>
      </c>
      <c r="D18287" s="21">
        <v>0.16</v>
      </c>
      <c r="E18287" t="str" cm="1">
        <f t="array" ref="E18287">INDEX(jobs[job_title],'Rank-Percentile'!$A18287 - 1)</f>
        <v>Senior Data Engineer</v>
      </c>
    </row>
    <row r="18288" spans="1:5" x14ac:dyDescent="0.35">
      <c r="A18288" s="14">
        <v>3228</v>
      </c>
      <c r="B18288" s="20">
        <v>80000</v>
      </c>
      <c r="C18288" s="14">
        <v>18273</v>
      </c>
      <c r="D18288" s="21">
        <v>0.16</v>
      </c>
      <c r="E18288" t="str" cm="1">
        <f t="array" ref="E18288">INDEX(jobs[job_title],'Rank-Percentile'!$A18288 - 1)</f>
        <v>Data Engineer</v>
      </c>
    </row>
    <row r="18289" spans="1:5" x14ac:dyDescent="0.35">
      <c r="A18289" s="14">
        <v>3378</v>
      </c>
      <c r="B18289" s="20">
        <v>80000</v>
      </c>
      <c r="C18289" s="14">
        <v>18273</v>
      </c>
      <c r="D18289" s="21">
        <v>0.16</v>
      </c>
      <c r="E18289" t="str" cm="1">
        <f t="array" ref="E18289">INDEX(jobs[job_title],'Rank-Percentile'!$A18289 - 1)</f>
        <v>IT Business Analyst - REMOTE</v>
      </c>
    </row>
    <row r="18290" spans="1:5" x14ac:dyDescent="0.35">
      <c r="A18290" s="14">
        <v>3544</v>
      </c>
      <c r="B18290" s="20">
        <v>80000</v>
      </c>
      <c r="C18290" s="14">
        <v>18273</v>
      </c>
      <c r="D18290" s="21">
        <v>0.16</v>
      </c>
      <c r="E18290" t="str" cm="1">
        <f t="array" ref="E18290">INDEX(jobs[job_title],'Rank-Percentile'!$A18290 - 1)</f>
        <v>Lead Data Scientist</v>
      </c>
    </row>
    <row r="18291" spans="1:5" x14ac:dyDescent="0.35">
      <c r="A18291" s="14">
        <v>3850</v>
      </c>
      <c r="B18291" s="20">
        <v>80000</v>
      </c>
      <c r="C18291" s="14">
        <v>18273</v>
      </c>
      <c r="D18291" s="21">
        <v>0.16</v>
      </c>
      <c r="E18291" t="str" cm="1">
        <f t="array" ref="E18291">INDEX(jobs[job_title],'Rank-Percentile'!$A18291 - 1)</f>
        <v>Lead Data Engineer</v>
      </c>
    </row>
    <row r="18292" spans="1:5" x14ac:dyDescent="0.35">
      <c r="A18292" s="14">
        <v>3919</v>
      </c>
      <c r="B18292" s="20">
        <v>80000</v>
      </c>
      <c r="C18292" s="14">
        <v>18273</v>
      </c>
      <c r="D18292" s="21">
        <v>0.16</v>
      </c>
      <c r="E18292" t="str" cm="1">
        <f t="array" ref="E18292">INDEX(jobs[job_title],'Rank-Percentile'!$A18292 - 1)</f>
        <v>Data Specialist</v>
      </c>
    </row>
    <row r="18293" spans="1:5" x14ac:dyDescent="0.35">
      <c r="A18293" s="14">
        <v>4297</v>
      </c>
      <c r="B18293" s="20">
        <v>80000</v>
      </c>
      <c r="C18293" s="14">
        <v>18273</v>
      </c>
      <c r="D18293" s="21">
        <v>0.16</v>
      </c>
      <c r="E18293" t="str" cm="1">
        <f t="array" ref="E18293">INDEX(jobs[job_title],'Rank-Percentile'!$A18293 - 1)</f>
        <v>Data Engineer - Full-time / Part-time</v>
      </c>
    </row>
    <row r="18294" spans="1:5" x14ac:dyDescent="0.35">
      <c r="A18294" s="14">
        <v>4309</v>
      </c>
      <c r="B18294" s="20">
        <v>80000</v>
      </c>
      <c r="C18294" s="14">
        <v>18273</v>
      </c>
      <c r="D18294" s="21">
        <v>0.16</v>
      </c>
      <c r="E18294" t="str" cm="1">
        <f t="array" ref="E18294">INDEX(jobs[job_title],'Rank-Percentile'!$A18294 - 1)</f>
        <v>Azure Data Engineer</v>
      </c>
    </row>
    <row r="18295" spans="1:5" x14ac:dyDescent="0.35">
      <c r="A18295" s="14">
        <v>4517</v>
      </c>
      <c r="B18295" s="20">
        <v>80000</v>
      </c>
      <c r="C18295" s="14">
        <v>18273</v>
      </c>
      <c r="D18295" s="21">
        <v>0.16</v>
      </c>
      <c r="E18295" t="str" cm="1">
        <f t="array" ref="E18295">INDEX(jobs[job_title],'Rank-Percentile'!$A18295 - 1)</f>
        <v>Data Scientist III, User Safety</v>
      </c>
    </row>
    <row r="18296" spans="1:5" x14ac:dyDescent="0.35">
      <c r="A18296" s="14">
        <v>4554</v>
      </c>
      <c r="B18296" s="20">
        <v>80000</v>
      </c>
      <c r="C18296" s="14">
        <v>18273</v>
      </c>
      <c r="D18296" s="21">
        <v>0.16</v>
      </c>
      <c r="E18296" t="str" cm="1">
        <f t="array" ref="E18296">INDEX(jobs[job_title],'Rank-Percentile'!$A18296 - 1)</f>
        <v>Data Analyst</v>
      </c>
    </row>
    <row r="18297" spans="1:5" x14ac:dyDescent="0.35">
      <c r="A18297" s="14">
        <v>4633</v>
      </c>
      <c r="B18297" s="20">
        <v>80000</v>
      </c>
      <c r="C18297" s="14">
        <v>18273</v>
      </c>
      <c r="D18297" s="21">
        <v>0.16</v>
      </c>
      <c r="E18297" t="str" cm="1">
        <f t="array" ref="E18297">INDEX(jobs[job_title],'Rank-Percentile'!$A18297 - 1)</f>
        <v>Principal Data Engineer</v>
      </c>
    </row>
    <row r="18298" spans="1:5" x14ac:dyDescent="0.35">
      <c r="A18298" s="14">
        <v>4745</v>
      </c>
      <c r="B18298" s="20">
        <v>80000</v>
      </c>
      <c r="C18298" s="14">
        <v>18273</v>
      </c>
      <c r="D18298" s="21">
        <v>0.16</v>
      </c>
      <c r="E18298" t="str" cm="1">
        <f t="array" ref="E18298">INDEX(jobs[job_title],'Rank-Percentile'!$A18298 - 1)</f>
        <v>Data Engineer</v>
      </c>
    </row>
    <row r="18299" spans="1:5" x14ac:dyDescent="0.35">
      <c r="A18299" s="14">
        <v>4940</v>
      </c>
      <c r="B18299" s="20">
        <v>80000</v>
      </c>
      <c r="C18299" s="14">
        <v>18273</v>
      </c>
      <c r="D18299" s="21">
        <v>0.16</v>
      </c>
      <c r="E18299" t="str" cm="1">
        <f t="array" ref="E18299">INDEX(jobs[job_title],'Rank-Percentile'!$A18299 - 1)</f>
        <v>Data Engineer</v>
      </c>
    </row>
    <row r="18300" spans="1:5" x14ac:dyDescent="0.35">
      <c r="A18300" s="14">
        <v>5185</v>
      </c>
      <c r="B18300" s="20">
        <v>80000</v>
      </c>
      <c r="C18300" s="14">
        <v>18273</v>
      </c>
      <c r="D18300" s="21">
        <v>0.16</v>
      </c>
      <c r="E18300" t="str" cm="1">
        <f t="array" ref="E18300">INDEX(jobs[job_title],'Rank-Percentile'!$A18300 - 1)</f>
        <v>Entry Level Business/Data Analyst</v>
      </c>
    </row>
    <row r="18301" spans="1:5" x14ac:dyDescent="0.35">
      <c r="A18301" s="14">
        <v>5226</v>
      </c>
      <c r="B18301" s="20">
        <v>80000</v>
      </c>
      <c r="C18301" s="14">
        <v>18273</v>
      </c>
      <c r="D18301" s="21">
        <v>0.16</v>
      </c>
      <c r="E18301" t="str" cm="1">
        <f t="array" ref="E18301">INDEX(jobs[job_title],'Rank-Percentile'!$A18301 - 1)</f>
        <v>Data Scientist</v>
      </c>
    </row>
    <row r="18302" spans="1:5" x14ac:dyDescent="0.35">
      <c r="A18302" s="14">
        <v>5642</v>
      </c>
      <c r="B18302" s="20">
        <v>80000</v>
      </c>
      <c r="C18302" s="14">
        <v>18273</v>
      </c>
      <c r="D18302" s="21">
        <v>0.16</v>
      </c>
      <c r="E18302" t="str" cm="1">
        <f t="array" ref="E18302">INDEX(jobs[job_title],'Rank-Percentile'!$A18302 - 1)</f>
        <v>Senior Computer Vision Data Scientist</v>
      </c>
    </row>
    <row r="18303" spans="1:5" x14ac:dyDescent="0.35">
      <c r="A18303" s="14">
        <v>5976</v>
      </c>
      <c r="B18303" s="20">
        <v>80000</v>
      </c>
      <c r="C18303" s="14">
        <v>18273</v>
      </c>
      <c r="D18303" s="21">
        <v>0.16</v>
      </c>
      <c r="E18303" t="str" cm="1">
        <f t="array" ref="E18303">INDEX(jobs[job_title],'Rank-Percentile'!$A18303 - 1)</f>
        <v>Senior Data Engineer</v>
      </c>
    </row>
    <row r="18304" spans="1:5" x14ac:dyDescent="0.35">
      <c r="A18304" s="14">
        <v>6209</v>
      </c>
      <c r="B18304" s="20">
        <v>80000</v>
      </c>
      <c r="C18304" s="14">
        <v>18273</v>
      </c>
      <c r="D18304" s="21">
        <v>0.16</v>
      </c>
      <c r="E18304" t="str" cm="1">
        <f t="array" ref="E18304">INDEX(jobs[job_title],'Rank-Percentile'!$A18304 - 1)</f>
        <v>Data Engineer – Intermediate Software Engineer</v>
      </c>
    </row>
    <row r="18305" spans="1:5" x14ac:dyDescent="0.35">
      <c r="A18305" s="14">
        <v>6704</v>
      </c>
      <c r="B18305" s="20">
        <v>80000</v>
      </c>
      <c r="C18305" s="14">
        <v>18273</v>
      </c>
      <c r="D18305" s="21">
        <v>0.16</v>
      </c>
      <c r="E18305" t="str" cm="1">
        <f t="array" ref="E18305">INDEX(jobs[job_title],'Rank-Percentile'!$A18305 - 1)</f>
        <v>Data Platform Engineer</v>
      </c>
    </row>
    <row r="18306" spans="1:5" x14ac:dyDescent="0.35">
      <c r="A18306" s="14">
        <v>6750</v>
      </c>
      <c r="B18306" s="20">
        <v>80000</v>
      </c>
      <c r="C18306" s="14">
        <v>18273</v>
      </c>
      <c r="D18306" s="21">
        <v>0.16</v>
      </c>
      <c r="E18306" t="str" cm="1">
        <f t="array" ref="E18306">INDEX(jobs[job_title],'Rank-Percentile'!$A18306 - 1)</f>
        <v>Sr. Data Engineer</v>
      </c>
    </row>
    <row r="18307" spans="1:5" x14ac:dyDescent="0.35">
      <c r="A18307" s="14">
        <v>6975</v>
      </c>
      <c r="B18307" s="20">
        <v>80000</v>
      </c>
      <c r="C18307" s="14">
        <v>18273</v>
      </c>
      <c r="D18307" s="21">
        <v>0.16</v>
      </c>
      <c r="E18307" t="str" cm="1">
        <f t="array" ref="E18307">INDEX(jobs[job_title],'Rank-Percentile'!$A18307 - 1)</f>
        <v>Data Science Intern - Now Hiring</v>
      </c>
    </row>
    <row r="18308" spans="1:5" x14ac:dyDescent="0.35">
      <c r="A18308" s="14">
        <v>6998</v>
      </c>
      <c r="B18308" s="20">
        <v>80000</v>
      </c>
      <c r="C18308" s="14">
        <v>18273</v>
      </c>
      <c r="D18308" s="21">
        <v>0.16</v>
      </c>
      <c r="E18308" t="str" cm="1">
        <f t="array" ref="E18308">INDEX(jobs[job_title],'Rank-Percentile'!$A18308 - 1)</f>
        <v>Sr. Data Engineer - Remote</v>
      </c>
    </row>
    <row r="18309" spans="1:5" x14ac:dyDescent="0.35">
      <c r="A18309" s="14">
        <v>7487</v>
      </c>
      <c r="B18309" s="20">
        <v>80000</v>
      </c>
      <c r="C18309" s="14">
        <v>18273</v>
      </c>
      <c r="D18309" s="21">
        <v>0.16</v>
      </c>
      <c r="E18309" t="str" cm="1">
        <f t="array" ref="E18309">INDEX(jobs[job_title],'Rank-Percentile'!$A18309 - 1)</f>
        <v>Manager Data Engineer</v>
      </c>
    </row>
    <row r="18310" spans="1:5" x14ac:dyDescent="0.35">
      <c r="A18310" s="14">
        <v>7568</v>
      </c>
      <c r="B18310" s="20">
        <v>80000</v>
      </c>
      <c r="C18310" s="14">
        <v>18273</v>
      </c>
      <c r="D18310" s="21">
        <v>0.16</v>
      </c>
      <c r="E18310" t="str" cm="1">
        <f t="array" ref="E18310">INDEX(jobs[job_title],'Rank-Percentile'!$A18310 - 1)</f>
        <v>Data Scientist</v>
      </c>
    </row>
    <row r="18311" spans="1:5" x14ac:dyDescent="0.35">
      <c r="A18311" s="14">
        <v>7569</v>
      </c>
      <c r="B18311" s="20">
        <v>80000</v>
      </c>
      <c r="C18311" s="14">
        <v>18273</v>
      </c>
      <c r="D18311" s="21">
        <v>0.16</v>
      </c>
      <c r="E18311" t="str" cm="1">
        <f t="array" ref="E18311">INDEX(jobs[job_title],'Rank-Percentile'!$A18311 - 1)</f>
        <v>Data Analyst</v>
      </c>
    </row>
    <row r="18312" spans="1:5" x14ac:dyDescent="0.35">
      <c r="A18312" s="14">
        <v>7596</v>
      </c>
      <c r="B18312" s="20">
        <v>80000</v>
      </c>
      <c r="C18312" s="14">
        <v>18273</v>
      </c>
      <c r="D18312" s="21">
        <v>0.16</v>
      </c>
      <c r="E18312" t="str" cm="1">
        <f t="array" ref="E18312">INDEX(jobs[job_title],'Rank-Percentile'!$A18312 - 1)</f>
        <v>Data Scientist</v>
      </c>
    </row>
    <row r="18313" spans="1:5" x14ac:dyDescent="0.35">
      <c r="A18313" s="14">
        <v>7764</v>
      </c>
      <c r="B18313" s="20">
        <v>80000</v>
      </c>
      <c r="C18313" s="14">
        <v>18273</v>
      </c>
      <c r="D18313" s="21">
        <v>0.16</v>
      </c>
      <c r="E18313" t="str" cm="1">
        <f t="array" ref="E18313">INDEX(jobs[job_title],'Rank-Percentile'!$A18313 - 1)</f>
        <v>Lead Data Engineer – (Multiple positions available)</v>
      </c>
    </row>
    <row r="18314" spans="1:5" x14ac:dyDescent="0.35">
      <c r="A18314" s="14">
        <v>7928</v>
      </c>
      <c r="B18314" s="20">
        <v>80000</v>
      </c>
      <c r="C18314" s="14">
        <v>18273</v>
      </c>
      <c r="D18314" s="21">
        <v>0.16</v>
      </c>
      <c r="E18314" t="str" cm="1">
        <f t="array" ref="E18314">INDEX(jobs[job_title],'Rank-Percentile'!$A18314 - 1)</f>
        <v>Field Data Collector</v>
      </c>
    </row>
    <row r="18315" spans="1:5" x14ac:dyDescent="0.35">
      <c r="A18315" s="14">
        <v>8031</v>
      </c>
      <c r="B18315" s="20">
        <v>80000</v>
      </c>
      <c r="C18315" s="14">
        <v>18273</v>
      </c>
      <c r="D18315" s="21">
        <v>0.16</v>
      </c>
      <c r="E18315" t="str" cm="1">
        <f t="array" ref="E18315">INDEX(jobs[job_title],'Rank-Percentile'!$A18315 - 1)</f>
        <v>Data Engineer</v>
      </c>
    </row>
    <row r="18316" spans="1:5" x14ac:dyDescent="0.35">
      <c r="A18316" s="14">
        <v>8090</v>
      </c>
      <c r="B18316" s="20">
        <v>80000</v>
      </c>
      <c r="C18316" s="14">
        <v>18273</v>
      </c>
      <c r="D18316" s="21">
        <v>0.16</v>
      </c>
      <c r="E18316" t="str" cm="1">
        <f t="array" ref="E18316">INDEX(jobs[job_title],'Rank-Percentile'!$A18316 - 1)</f>
        <v>Senior Data Engineer</v>
      </c>
    </row>
    <row r="18317" spans="1:5" x14ac:dyDescent="0.35">
      <c r="A18317" s="14">
        <v>8174</v>
      </c>
      <c r="B18317" s="20">
        <v>80000</v>
      </c>
      <c r="C18317" s="14">
        <v>18273</v>
      </c>
      <c r="D18317" s="21">
        <v>0.16</v>
      </c>
      <c r="E18317" t="str" cm="1">
        <f t="array" ref="E18317">INDEX(jobs[job_title],'Rank-Percentile'!$A18317 - 1)</f>
        <v>Senior Data Analyst</v>
      </c>
    </row>
    <row r="18318" spans="1:5" x14ac:dyDescent="0.35">
      <c r="A18318" s="14">
        <v>8310</v>
      </c>
      <c r="B18318" s="20">
        <v>80000</v>
      </c>
      <c r="C18318" s="14">
        <v>18273</v>
      </c>
      <c r="D18318" s="21">
        <v>0.16</v>
      </c>
      <c r="E18318" t="str" cm="1">
        <f t="array" ref="E18318">INDEX(jobs[job_title],'Rank-Percentile'!$A18318 - 1)</f>
        <v>Data Scientist</v>
      </c>
    </row>
    <row r="18319" spans="1:5" x14ac:dyDescent="0.35">
      <c r="A18319" s="14">
        <v>8379</v>
      </c>
      <c r="B18319" s="20">
        <v>80000</v>
      </c>
      <c r="C18319" s="14">
        <v>18273</v>
      </c>
      <c r="D18319" s="21">
        <v>0.16</v>
      </c>
      <c r="E18319" t="str" cm="1">
        <f t="array" ref="E18319">INDEX(jobs[job_title],'Rank-Percentile'!$A18319 - 1)</f>
        <v>Geospatial Data Engineer</v>
      </c>
    </row>
    <row r="18320" spans="1:5" x14ac:dyDescent="0.35">
      <c r="A18320" s="14">
        <v>8706</v>
      </c>
      <c r="B18320" s="20">
        <v>80000</v>
      </c>
      <c r="C18320" s="14">
        <v>18273</v>
      </c>
      <c r="D18320" s="21">
        <v>0.16</v>
      </c>
      <c r="E18320" t="str" cm="1">
        <f t="array" ref="E18320">INDEX(jobs[job_title],'Rank-Percentile'!$A18320 - 1)</f>
        <v>Senior Data Scientist</v>
      </c>
    </row>
    <row r="18321" spans="1:5" x14ac:dyDescent="0.35">
      <c r="A18321" s="14">
        <v>8954</v>
      </c>
      <c r="B18321" s="20">
        <v>80000</v>
      </c>
      <c r="C18321" s="14">
        <v>18273</v>
      </c>
      <c r="D18321" s="21">
        <v>0.16</v>
      </c>
      <c r="E18321" t="str" cm="1">
        <f t="array" ref="E18321">INDEX(jobs[job_title],'Rank-Percentile'!$A18321 - 1)</f>
        <v>Director of Data Science &amp; AI</v>
      </c>
    </row>
    <row r="18322" spans="1:5" x14ac:dyDescent="0.35">
      <c r="A18322" s="14">
        <v>9417</v>
      </c>
      <c r="B18322" s="20">
        <v>80000</v>
      </c>
      <c r="C18322" s="14">
        <v>18273</v>
      </c>
      <c r="D18322" s="21">
        <v>0.16</v>
      </c>
      <c r="E18322" t="str" cm="1">
        <f t="array" ref="E18322">INDEX(jobs[job_title],'Rank-Percentile'!$A18322 - 1)</f>
        <v>Senior data scientist for Deep learning transformers project ...</v>
      </c>
    </row>
    <row r="18323" spans="1:5" x14ac:dyDescent="0.35">
      <c r="A18323" s="14">
        <v>9763</v>
      </c>
      <c r="B18323" s="20">
        <v>80000</v>
      </c>
      <c r="C18323" s="14">
        <v>18273</v>
      </c>
      <c r="D18323" s="21">
        <v>0.16</v>
      </c>
      <c r="E18323" t="str" cm="1">
        <f t="array" ref="E18323">INDEX(jobs[job_title],'Rank-Percentile'!$A18323 - 1)</f>
        <v>Senior Data Scientist</v>
      </c>
    </row>
    <row r="18324" spans="1:5" x14ac:dyDescent="0.35">
      <c r="A18324" s="14">
        <v>9777</v>
      </c>
      <c r="B18324" s="20">
        <v>80000</v>
      </c>
      <c r="C18324" s="14">
        <v>18273</v>
      </c>
      <c r="D18324" s="21">
        <v>0.16</v>
      </c>
      <c r="E18324" t="str" cm="1">
        <f t="array" ref="E18324">INDEX(jobs[job_title],'Rank-Percentile'!$A18324 - 1)</f>
        <v>Data scientist</v>
      </c>
    </row>
    <row r="18325" spans="1:5" x14ac:dyDescent="0.35">
      <c r="A18325" s="14">
        <v>9961</v>
      </c>
      <c r="B18325" s="20">
        <v>80000</v>
      </c>
      <c r="C18325" s="14">
        <v>18273</v>
      </c>
      <c r="D18325" s="21">
        <v>0.16</v>
      </c>
      <c r="E18325" t="str" cm="1">
        <f t="array" ref="E18325">INDEX(jobs[job_title],'Rank-Percentile'!$A18325 - 1)</f>
        <v>Junior Analyst</v>
      </c>
    </row>
    <row r="18326" spans="1:5" x14ac:dyDescent="0.35">
      <c r="A18326" s="14">
        <v>10121</v>
      </c>
      <c r="B18326" s="20">
        <v>80000</v>
      </c>
      <c r="C18326" s="14">
        <v>18273</v>
      </c>
      <c r="D18326" s="21">
        <v>0.16</v>
      </c>
      <c r="E18326" t="str" cm="1">
        <f t="array" ref="E18326">INDEX(jobs[job_title],'Rank-Percentile'!$A18326 - 1)</f>
        <v>Senior IT Business Analyst/Project Manager (Data Migration...</v>
      </c>
    </row>
    <row r="18327" spans="1:5" x14ac:dyDescent="0.35">
      <c r="A18327" s="14">
        <v>10348</v>
      </c>
      <c r="B18327" s="20">
        <v>80000</v>
      </c>
      <c r="C18327" s="14">
        <v>18273</v>
      </c>
      <c r="D18327" s="21">
        <v>0.16</v>
      </c>
      <c r="E18327" t="str" cm="1">
        <f t="array" ref="E18327">INDEX(jobs[job_title],'Rank-Percentile'!$A18327 - 1)</f>
        <v>Data Services Lead Analyst</v>
      </c>
    </row>
    <row r="18328" spans="1:5" x14ac:dyDescent="0.35">
      <c r="A18328" s="14">
        <v>10413</v>
      </c>
      <c r="B18328" s="20">
        <v>80000</v>
      </c>
      <c r="C18328" s="14">
        <v>18273</v>
      </c>
      <c r="D18328" s="21">
        <v>0.16</v>
      </c>
      <c r="E18328" t="str" cm="1">
        <f t="array" ref="E18328">INDEX(jobs[job_title],'Rank-Percentile'!$A18328 - 1)</f>
        <v>Data Scientist (Hybrid / Remote)</v>
      </c>
    </row>
    <row r="18329" spans="1:5" x14ac:dyDescent="0.35">
      <c r="A18329" s="14">
        <v>10452</v>
      </c>
      <c r="B18329" s="20">
        <v>80000</v>
      </c>
      <c r="C18329" s="14">
        <v>18273</v>
      </c>
      <c r="D18329" s="21">
        <v>0.16</v>
      </c>
      <c r="E18329" t="str" cm="1">
        <f t="array" ref="E18329">INDEX(jobs[job_title],'Rank-Percentile'!$A18329 - 1)</f>
        <v>Data Engineer, Marketing Technology</v>
      </c>
    </row>
    <row r="18330" spans="1:5" x14ac:dyDescent="0.35">
      <c r="A18330" s="14">
        <v>10471</v>
      </c>
      <c r="B18330" s="20">
        <v>80000</v>
      </c>
      <c r="C18330" s="14">
        <v>18273</v>
      </c>
      <c r="D18330" s="21">
        <v>0.16</v>
      </c>
      <c r="E18330" t="str" cm="1">
        <f t="array" ref="E18330">INDEX(jobs[job_title],'Rank-Percentile'!$A18330 - 1)</f>
        <v>Data engineer remote</v>
      </c>
    </row>
    <row r="18331" spans="1:5" x14ac:dyDescent="0.35">
      <c r="A18331" s="14">
        <v>10580</v>
      </c>
      <c r="B18331" s="20">
        <v>80000</v>
      </c>
      <c r="C18331" s="14">
        <v>18273</v>
      </c>
      <c r="D18331" s="21">
        <v>0.16</v>
      </c>
      <c r="E18331" t="str" cm="1">
        <f t="array" ref="E18331">INDEX(jobs[job_title],'Rank-Percentile'!$A18331 - 1)</f>
        <v>Data Scientist (L5) - Messaging</v>
      </c>
    </row>
    <row r="18332" spans="1:5" x14ac:dyDescent="0.35">
      <c r="A18332" s="14">
        <v>10940</v>
      </c>
      <c r="B18332" s="20">
        <v>80000</v>
      </c>
      <c r="C18332" s="14">
        <v>18273</v>
      </c>
      <c r="D18332" s="21">
        <v>0.16</v>
      </c>
      <c r="E18332" t="str" cm="1">
        <f t="array" ref="E18332">INDEX(jobs[job_title],'Rank-Percentile'!$A18332 - 1)</f>
        <v>Data Engineer</v>
      </c>
    </row>
    <row r="18333" spans="1:5" x14ac:dyDescent="0.35">
      <c r="A18333" s="14">
        <v>10980</v>
      </c>
      <c r="B18333" s="20">
        <v>80000</v>
      </c>
      <c r="C18333" s="14">
        <v>18273</v>
      </c>
      <c r="D18333" s="21">
        <v>0.16</v>
      </c>
      <c r="E18333" t="str" cm="1">
        <f t="array" ref="E18333">INDEX(jobs[job_title],'Rank-Percentile'!$A18333 - 1)</f>
        <v>Lead Data Engineer, (Python, Java or Scala)</v>
      </c>
    </row>
    <row r="18334" spans="1:5" x14ac:dyDescent="0.35">
      <c r="A18334" s="14">
        <v>11010</v>
      </c>
      <c r="B18334" s="20">
        <v>80000</v>
      </c>
      <c r="C18334" s="14">
        <v>18273</v>
      </c>
      <c r="D18334" s="21">
        <v>0.16</v>
      </c>
      <c r="E18334" t="str" cm="1">
        <f t="array" ref="E18334">INDEX(jobs[job_title],'Rank-Percentile'!$A18334 - 1)</f>
        <v>Data Analyst - Consumer Lending</v>
      </c>
    </row>
    <row r="18335" spans="1:5" x14ac:dyDescent="0.35">
      <c r="A18335" s="14">
        <v>11168</v>
      </c>
      <c r="B18335" s="20">
        <v>80000</v>
      </c>
      <c r="C18335" s="14">
        <v>18273</v>
      </c>
      <c r="D18335" s="21">
        <v>0.16</v>
      </c>
      <c r="E18335" t="str" cm="1">
        <f t="array" ref="E18335">INDEX(jobs[job_title],'Rank-Percentile'!$A18335 - 1)</f>
        <v>Infection Data Analyst II</v>
      </c>
    </row>
    <row r="18336" spans="1:5" x14ac:dyDescent="0.35">
      <c r="A18336" s="14">
        <v>11199</v>
      </c>
      <c r="B18336" s="20">
        <v>80000</v>
      </c>
      <c r="C18336" s="14">
        <v>18273</v>
      </c>
      <c r="D18336" s="21">
        <v>0.16</v>
      </c>
      <c r="E18336" t="str" cm="1">
        <f t="array" ref="E18336">INDEX(jobs[job_title],'Rank-Percentile'!$A18336 - 1)</f>
        <v>Data Analyst</v>
      </c>
    </row>
    <row r="18337" spans="1:5" x14ac:dyDescent="0.35">
      <c r="A18337" s="14">
        <v>11221</v>
      </c>
      <c r="B18337" s="20">
        <v>80000</v>
      </c>
      <c r="C18337" s="14">
        <v>18273</v>
      </c>
      <c r="D18337" s="21">
        <v>0.16</v>
      </c>
      <c r="E18337" t="str" cm="1">
        <f t="array" ref="E18337">INDEX(jobs[job_title],'Rank-Percentile'!$A18337 - 1)</f>
        <v>Sr. Principal Data Scientist</v>
      </c>
    </row>
    <row r="18338" spans="1:5" x14ac:dyDescent="0.35">
      <c r="A18338" s="14">
        <v>11412</v>
      </c>
      <c r="B18338" s="20">
        <v>80000</v>
      </c>
      <c r="C18338" s="14">
        <v>18273</v>
      </c>
      <c r="D18338" s="21">
        <v>0.16</v>
      </c>
      <c r="E18338" t="str" cm="1">
        <f t="array" ref="E18338">INDEX(jobs[job_title],'Rank-Percentile'!$A18338 - 1)</f>
        <v>GCP Data Engineer - Remote/W2</v>
      </c>
    </row>
    <row r="18339" spans="1:5" x14ac:dyDescent="0.35">
      <c r="A18339" s="14">
        <v>11444</v>
      </c>
      <c r="B18339" s="20">
        <v>80000</v>
      </c>
      <c r="C18339" s="14">
        <v>18273</v>
      </c>
      <c r="D18339" s="21">
        <v>0.16</v>
      </c>
      <c r="E18339" t="str" cm="1">
        <f t="array" ref="E18339">INDEX(jobs[job_title],'Rank-Percentile'!$A18339 - 1)</f>
        <v>AWS Data Engineer</v>
      </c>
    </row>
    <row r="18340" spans="1:5" x14ac:dyDescent="0.35">
      <c r="A18340" s="14">
        <v>11513</v>
      </c>
      <c r="B18340" s="20">
        <v>80000</v>
      </c>
      <c r="C18340" s="14">
        <v>18273</v>
      </c>
      <c r="D18340" s="21">
        <v>0.16</v>
      </c>
      <c r="E18340" t="str" cm="1">
        <f t="array" ref="E18340">INDEX(jobs[job_title],'Rank-Percentile'!$A18340 - 1)</f>
        <v>Data Analyst</v>
      </c>
    </row>
    <row r="18341" spans="1:5" x14ac:dyDescent="0.35">
      <c r="A18341" s="14">
        <v>11543</v>
      </c>
      <c r="B18341" s="20">
        <v>80000</v>
      </c>
      <c r="C18341" s="14">
        <v>18273</v>
      </c>
      <c r="D18341" s="21">
        <v>0.16</v>
      </c>
      <c r="E18341" t="str" cm="1">
        <f t="array" ref="E18341">INDEX(jobs[job_title],'Rank-Percentile'!$A18341 - 1)</f>
        <v>Simulation Data Scientist</v>
      </c>
    </row>
    <row r="18342" spans="1:5" x14ac:dyDescent="0.35">
      <c r="A18342" s="14">
        <v>11700</v>
      </c>
      <c r="B18342" s="20">
        <v>80000</v>
      </c>
      <c r="C18342" s="14">
        <v>18273</v>
      </c>
      <c r="D18342" s="21">
        <v>0.16</v>
      </c>
      <c r="E18342" t="str" cm="1">
        <f t="array" ref="E18342">INDEX(jobs[job_title],'Rank-Percentile'!$A18342 - 1)</f>
        <v>100% REMOTE - LONG CONTRACT - Cloud Migration/Data Engineer</v>
      </c>
    </row>
    <row r="18343" spans="1:5" x14ac:dyDescent="0.35">
      <c r="A18343" s="14">
        <v>12036</v>
      </c>
      <c r="B18343" s="20">
        <v>80000</v>
      </c>
      <c r="C18343" s="14">
        <v>18273</v>
      </c>
      <c r="D18343" s="21">
        <v>0.16</v>
      </c>
      <c r="E18343" t="str" cm="1">
        <f t="array" ref="E18343">INDEX(jobs[job_title],'Rank-Percentile'!$A18343 - 1)</f>
        <v>Data Analyst</v>
      </c>
    </row>
    <row r="18344" spans="1:5" x14ac:dyDescent="0.35">
      <c r="A18344" s="14">
        <v>12135</v>
      </c>
      <c r="B18344" s="20">
        <v>80000</v>
      </c>
      <c r="C18344" s="14">
        <v>18273</v>
      </c>
      <c r="D18344" s="21">
        <v>0.16</v>
      </c>
      <c r="E18344" t="str" cm="1">
        <f t="array" ref="E18344">INDEX(jobs[job_title],'Rank-Percentile'!$A18344 - 1)</f>
        <v>Business Data Analyst</v>
      </c>
    </row>
    <row r="18345" spans="1:5" x14ac:dyDescent="0.35">
      <c r="A18345" s="14">
        <v>12181</v>
      </c>
      <c r="B18345" s="20">
        <v>80000</v>
      </c>
      <c r="C18345" s="14">
        <v>18273</v>
      </c>
      <c r="D18345" s="21">
        <v>0.16</v>
      </c>
      <c r="E18345" t="str" cm="1">
        <f t="array" ref="E18345">INDEX(jobs[job_title],'Rank-Percentile'!$A18345 - 1)</f>
        <v>ML Data Engineer, Technical Lead - SIML, ISE</v>
      </c>
    </row>
    <row r="18346" spans="1:5" x14ac:dyDescent="0.35">
      <c r="A18346" s="14">
        <v>12191</v>
      </c>
      <c r="B18346" s="20">
        <v>80000</v>
      </c>
      <c r="C18346" s="14">
        <v>18273</v>
      </c>
      <c r="D18346" s="21">
        <v>0.16</v>
      </c>
      <c r="E18346" t="str" cm="1">
        <f t="array" ref="E18346">INDEX(jobs[job_title],'Rank-Percentile'!$A18346 - 1)</f>
        <v>Data Analyst / Data Scientist / Data Engineer</v>
      </c>
    </row>
    <row r="18347" spans="1:5" x14ac:dyDescent="0.35">
      <c r="A18347" s="14">
        <v>12508</v>
      </c>
      <c r="B18347" s="20">
        <v>80000</v>
      </c>
      <c r="C18347" s="14">
        <v>18273</v>
      </c>
      <c r="D18347" s="21">
        <v>0.16</v>
      </c>
      <c r="E18347" t="str" cm="1">
        <f t="array" ref="E18347">INDEX(jobs[job_title],'Rank-Percentile'!$A18347 - 1)</f>
        <v>Sr Data Analyst</v>
      </c>
    </row>
    <row r="18348" spans="1:5" x14ac:dyDescent="0.35">
      <c r="A18348" s="14">
        <v>12726</v>
      </c>
      <c r="B18348" s="20">
        <v>80000</v>
      </c>
      <c r="C18348" s="14">
        <v>18273</v>
      </c>
      <c r="D18348" s="21">
        <v>0.16</v>
      </c>
      <c r="E18348" t="str" cm="1">
        <f t="array" ref="E18348">INDEX(jobs[job_title],'Rank-Percentile'!$A18348 - 1)</f>
        <v>Sr Data Engineer</v>
      </c>
    </row>
    <row r="18349" spans="1:5" x14ac:dyDescent="0.35">
      <c r="A18349" s="14">
        <v>12735</v>
      </c>
      <c r="B18349" s="20">
        <v>80000</v>
      </c>
      <c r="C18349" s="14">
        <v>18273</v>
      </c>
      <c r="D18349" s="21">
        <v>0.16</v>
      </c>
      <c r="E18349" t="str" cm="1">
        <f t="array" ref="E18349">INDEX(jobs[job_title],'Rank-Percentile'!$A18349 - 1)</f>
        <v>Data Scientist</v>
      </c>
    </row>
    <row r="18350" spans="1:5" x14ac:dyDescent="0.35">
      <c r="A18350" s="14">
        <v>12776</v>
      </c>
      <c r="B18350" s="20">
        <v>80000</v>
      </c>
      <c r="C18350" s="14">
        <v>18273</v>
      </c>
      <c r="D18350" s="21">
        <v>0.16</v>
      </c>
      <c r="E18350" t="str" cm="1">
        <f t="array" ref="E18350">INDEX(jobs[job_title],'Rank-Percentile'!$A18350 - 1)</f>
        <v>Data Scientist</v>
      </c>
    </row>
    <row r="18351" spans="1:5" x14ac:dyDescent="0.35">
      <c r="A18351" s="14">
        <v>13137</v>
      </c>
      <c r="B18351" s="20">
        <v>80000</v>
      </c>
      <c r="C18351" s="14">
        <v>18273</v>
      </c>
      <c r="D18351" s="21">
        <v>0.16</v>
      </c>
      <c r="E18351" t="str" cm="1">
        <f t="array" ref="E18351">INDEX(jobs[job_title],'Rank-Percentile'!$A18351 - 1)</f>
        <v>Programmer Analyst, Senior - Computer Programmer/Data Scientist</v>
      </c>
    </row>
    <row r="18352" spans="1:5" x14ac:dyDescent="0.35">
      <c r="A18352" s="14">
        <v>13352</v>
      </c>
      <c r="B18352" s="20">
        <v>80000</v>
      </c>
      <c r="C18352" s="14">
        <v>18273</v>
      </c>
      <c r="D18352" s="21">
        <v>0.16</v>
      </c>
      <c r="E18352" t="str" cm="1">
        <f t="array" ref="E18352">INDEX(jobs[job_title],'Rank-Percentile'!$A18352 - 1)</f>
        <v>Big Data Analyst - AVP - Tampa, FL</v>
      </c>
    </row>
    <row r="18353" spans="1:5" x14ac:dyDescent="0.35">
      <c r="A18353" s="14">
        <v>13415</v>
      </c>
      <c r="B18353" s="20">
        <v>80000</v>
      </c>
      <c r="C18353" s="14">
        <v>18273</v>
      </c>
      <c r="D18353" s="21">
        <v>0.16</v>
      </c>
      <c r="E18353" t="str" cm="1">
        <f t="array" ref="E18353">INDEX(jobs[job_title],'Rank-Percentile'!$A18353 - 1)</f>
        <v>Data Analyst III (Remote)</v>
      </c>
    </row>
    <row r="18354" spans="1:5" x14ac:dyDescent="0.35">
      <c r="A18354" s="14">
        <v>13491</v>
      </c>
      <c r="B18354" s="20">
        <v>80000</v>
      </c>
      <c r="C18354" s="14">
        <v>18273</v>
      </c>
      <c r="D18354" s="21">
        <v>0.16</v>
      </c>
      <c r="E18354" t="str" cm="1">
        <f t="array" ref="E18354">INDEX(jobs[job_title],'Rank-Percentile'!$A18354 - 1)</f>
        <v>Business Analyst</v>
      </c>
    </row>
    <row r="18355" spans="1:5" x14ac:dyDescent="0.35">
      <c r="A18355" s="14">
        <v>13781</v>
      </c>
      <c r="B18355" s="20">
        <v>80000</v>
      </c>
      <c r="C18355" s="14">
        <v>18273</v>
      </c>
      <c r="D18355" s="21">
        <v>0.16</v>
      </c>
      <c r="E18355" t="str" cm="1">
        <f t="array" ref="E18355">INDEX(jobs[job_title],'Rank-Percentile'!$A18355 - 1)</f>
        <v>Jr Data scientist/ java programmer remote - Now Hiring</v>
      </c>
    </row>
    <row r="18356" spans="1:5" x14ac:dyDescent="0.35">
      <c r="A18356" s="14">
        <v>13950</v>
      </c>
      <c r="B18356" s="20">
        <v>80000</v>
      </c>
      <c r="C18356" s="14">
        <v>18273</v>
      </c>
      <c r="D18356" s="21">
        <v>0.16</v>
      </c>
      <c r="E18356" t="str" cm="1">
        <f t="array" ref="E18356">INDEX(jobs[job_title],'Rank-Percentile'!$A18356 - 1)</f>
        <v>Data Scientist</v>
      </c>
    </row>
    <row r="18357" spans="1:5" x14ac:dyDescent="0.35">
      <c r="A18357" s="14">
        <v>14092</v>
      </c>
      <c r="B18357" s="20">
        <v>80000</v>
      </c>
      <c r="C18357" s="14">
        <v>18273</v>
      </c>
      <c r="D18357" s="21">
        <v>0.16</v>
      </c>
      <c r="E18357" t="str" cm="1">
        <f t="array" ref="E18357">INDEX(jobs[job_title],'Rank-Percentile'!$A18357 - 1)</f>
        <v>Lead Data Engineer - Now Hiring</v>
      </c>
    </row>
    <row r="18358" spans="1:5" x14ac:dyDescent="0.35">
      <c r="A18358" s="14">
        <v>14321</v>
      </c>
      <c r="B18358" s="20">
        <v>80000</v>
      </c>
      <c r="C18358" s="14">
        <v>18273</v>
      </c>
      <c r="D18358" s="21">
        <v>0.16</v>
      </c>
      <c r="E18358" t="str" cm="1">
        <f t="array" ref="E18358">INDEX(jobs[job_title],'Rank-Percentile'!$A18358 - 1)</f>
        <v>Senior Data Scientist , Health Equity – Chicago, Boston, OR Remote</v>
      </c>
    </row>
    <row r="18359" spans="1:5" x14ac:dyDescent="0.35">
      <c r="A18359" s="14">
        <v>14422</v>
      </c>
      <c r="B18359" s="20">
        <v>80000</v>
      </c>
      <c r="C18359" s="14">
        <v>18273</v>
      </c>
      <c r="D18359" s="21">
        <v>0.16</v>
      </c>
      <c r="E18359" t="str" cm="1">
        <f t="array" ref="E18359">INDEX(jobs[job_title],'Rank-Percentile'!$A18359 - 1)</f>
        <v>Mid-Level Data Analyst</v>
      </c>
    </row>
    <row r="18360" spans="1:5" x14ac:dyDescent="0.35">
      <c r="A18360" s="14">
        <v>14578</v>
      </c>
      <c r="B18360" s="20">
        <v>80000</v>
      </c>
      <c r="C18360" s="14">
        <v>18273</v>
      </c>
      <c r="D18360" s="21">
        <v>0.16</v>
      </c>
      <c r="E18360" t="str" cm="1">
        <f t="array" ref="E18360">INDEX(jobs[job_title],'Rank-Percentile'!$A18360 - 1)</f>
        <v>Data Engineer – Oracle</v>
      </c>
    </row>
    <row r="18361" spans="1:5" x14ac:dyDescent="0.35">
      <c r="A18361" s="14">
        <v>14872</v>
      </c>
      <c r="B18361" s="20">
        <v>80000</v>
      </c>
      <c r="C18361" s="14">
        <v>18273</v>
      </c>
      <c r="D18361" s="21">
        <v>0.16</v>
      </c>
      <c r="E18361" t="str" cm="1">
        <f t="array" ref="E18361">INDEX(jobs[job_title],'Rank-Percentile'!$A18361 - 1)</f>
        <v>Senior Data Engineer</v>
      </c>
    </row>
    <row r="18362" spans="1:5" x14ac:dyDescent="0.35">
      <c r="A18362" s="14">
        <v>14946</v>
      </c>
      <c r="B18362" s="20">
        <v>80000</v>
      </c>
      <c r="C18362" s="14">
        <v>18273</v>
      </c>
      <c r="D18362" s="21">
        <v>0.16</v>
      </c>
      <c r="E18362" t="str" cm="1">
        <f t="array" ref="E18362">INDEX(jobs[job_title],'Rank-Percentile'!$A18362 - 1)</f>
        <v>Data Modeller</v>
      </c>
    </row>
    <row r="18363" spans="1:5" x14ac:dyDescent="0.35">
      <c r="A18363" s="14">
        <v>14988</v>
      </c>
      <c r="B18363" s="20">
        <v>80000</v>
      </c>
      <c r="C18363" s="14">
        <v>18273</v>
      </c>
      <c r="D18363" s="21">
        <v>0.16</v>
      </c>
      <c r="E18363" t="str" cm="1">
        <f t="array" ref="E18363">INDEX(jobs[job_title],'Rank-Percentile'!$A18363 - 1)</f>
        <v>Analytics Engineer</v>
      </c>
    </row>
    <row r="18364" spans="1:5" x14ac:dyDescent="0.35">
      <c r="A18364" s="14">
        <v>15128</v>
      </c>
      <c r="B18364" s="20">
        <v>80000</v>
      </c>
      <c r="C18364" s="14">
        <v>18273</v>
      </c>
      <c r="D18364" s="21">
        <v>0.16</v>
      </c>
      <c r="E18364" t="str" cm="1">
        <f t="array" ref="E18364">INDEX(jobs[job_title],'Rank-Percentile'!$A18364 - 1)</f>
        <v>Senior Analyst, Data Quality &amp; Analytics</v>
      </c>
    </row>
    <row r="18365" spans="1:5" x14ac:dyDescent="0.35">
      <c r="A18365" s="14">
        <v>15138</v>
      </c>
      <c r="B18365" s="20">
        <v>80000</v>
      </c>
      <c r="C18365" s="14">
        <v>18273</v>
      </c>
      <c r="D18365" s="21">
        <v>0.16</v>
      </c>
      <c r="E18365" t="str" cm="1">
        <f t="array" ref="E18365">INDEX(jobs[job_title],'Rank-Percentile'!$A18365 - 1)</f>
        <v>Data Engineer Snowflake - Onsite in Puerto Rico</v>
      </c>
    </row>
    <row r="18366" spans="1:5" x14ac:dyDescent="0.35">
      <c r="A18366" s="14">
        <v>15467</v>
      </c>
      <c r="B18366" s="20">
        <v>80000</v>
      </c>
      <c r="C18366" s="14">
        <v>18273</v>
      </c>
      <c r="D18366" s="21">
        <v>0.16</v>
      </c>
      <c r="E18366" t="str" cm="1">
        <f t="array" ref="E18366">INDEX(jobs[job_title],'Rank-Percentile'!$A18366 - 1)</f>
        <v>Biostatistician / Data Scientist</v>
      </c>
    </row>
    <row r="18367" spans="1:5" x14ac:dyDescent="0.35">
      <c r="A18367" s="14">
        <v>15584</v>
      </c>
      <c r="B18367" s="20">
        <v>80000</v>
      </c>
      <c r="C18367" s="14">
        <v>18273</v>
      </c>
      <c r="D18367" s="21">
        <v>0.16</v>
      </c>
      <c r="E18367" t="str" cm="1">
        <f t="array" ref="E18367">INDEX(jobs[job_title],'Rank-Percentile'!$A18367 - 1)</f>
        <v>IT Data Analyst</v>
      </c>
    </row>
    <row r="18368" spans="1:5" x14ac:dyDescent="0.35">
      <c r="A18368" s="14">
        <v>15602</v>
      </c>
      <c r="B18368" s="20">
        <v>80000</v>
      </c>
      <c r="C18368" s="14">
        <v>18273</v>
      </c>
      <c r="D18368" s="21">
        <v>0.16</v>
      </c>
      <c r="E18368" t="str" cm="1">
        <f t="array" ref="E18368">INDEX(jobs[job_title],'Rank-Percentile'!$A18368 - 1)</f>
        <v>IT Data and Process Analyst</v>
      </c>
    </row>
    <row r="18369" spans="1:5" x14ac:dyDescent="0.35">
      <c r="A18369" s="14">
        <v>15648</v>
      </c>
      <c r="B18369" s="20">
        <v>80000</v>
      </c>
      <c r="C18369" s="14">
        <v>18273</v>
      </c>
      <c r="D18369" s="21">
        <v>0.16</v>
      </c>
      <c r="E18369" t="str" cm="1">
        <f t="array" ref="E18369">INDEX(jobs[job_title],'Rank-Percentile'!$A18369 - 1)</f>
        <v>Senior Data Analyst</v>
      </c>
    </row>
    <row r="18370" spans="1:5" x14ac:dyDescent="0.35">
      <c r="A18370" s="14">
        <v>15757</v>
      </c>
      <c r="B18370" s="20">
        <v>80000</v>
      </c>
      <c r="C18370" s="14">
        <v>18273</v>
      </c>
      <c r="D18370" s="21">
        <v>0.16</v>
      </c>
      <c r="E18370" t="str" cm="1">
        <f t="array" ref="E18370">INDEX(jobs[job_title],'Rank-Percentile'!$A18370 - 1)</f>
        <v>Quantitative Analyst</v>
      </c>
    </row>
    <row r="18371" spans="1:5" x14ac:dyDescent="0.35">
      <c r="A18371" s="14">
        <v>16088</v>
      </c>
      <c r="B18371" s="20">
        <v>80000</v>
      </c>
      <c r="C18371" s="14">
        <v>18273</v>
      </c>
      <c r="D18371" s="21">
        <v>0.16</v>
      </c>
      <c r="E18371" t="str" cm="1">
        <f t="array" ref="E18371">INDEX(jobs[job_title],'Rank-Percentile'!$A18371 - 1)</f>
        <v>Data Governance Analyst</v>
      </c>
    </row>
    <row r="18372" spans="1:5" x14ac:dyDescent="0.35">
      <c r="A18372" s="14">
        <v>16176</v>
      </c>
      <c r="B18372" s="20">
        <v>80000</v>
      </c>
      <c r="C18372" s="14">
        <v>18273</v>
      </c>
      <c r="D18372" s="21">
        <v>0.16</v>
      </c>
      <c r="E18372" t="str" cm="1">
        <f t="array" ref="E18372">INDEX(jobs[job_title],'Rank-Percentile'!$A18372 - 1)</f>
        <v>Data Scientist</v>
      </c>
    </row>
    <row r="18373" spans="1:5" x14ac:dyDescent="0.35">
      <c r="A18373" s="14">
        <v>16282</v>
      </c>
      <c r="B18373" s="20">
        <v>80000</v>
      </c>
      <c r="C18373" s="14">
        <v>18273</v>
      </c>
      <c r="D18373" s="21">
        <v>0.16</v>
      </c>
      <c r="E18373" t="str" cm="1">
        <f t="array" ref="E18373">INDEX(jobs[job_title],'Rank-Percentile'!$A18373 - 1)</f>
        <v>Data Analyst</v>
      </c>
    </row>
    <row r="18374" spans="1:5" x14ac:dyDescent="0.35">
      <c r="A18374" s="14">
        <v>16293</v>
      </c>
      <c r="B18374" s="20">
        <v>80000</v>
      </c>
      <c r="C18374" s="14">
        <v>18273</v>
      </c>
      <c r="D18374" s="21">
        <v>0.16</v>
      </c>
      <c r="E18374" t="str" cm="1">
        <f t="array" ref="E18374">INDEX(jobs[job_title],'Rank-Percentile'!$A18374 - 1)</f>
        <v>Financial Data Analyst</v>
      </c>
    </row>
    <row r="18375" spans="1:5" x14ac:dyDescent="0.35">
      <c r="A18375" s="14">
        <v>16384</v>
      </c>
      <c r="B18375" s="20">
        <v>80000</v>
      </c>
      <c r="C18375" s="14">
        <v>18273</v>
      </c>
      <c r="D18375" s="21">
        <v>0.16</v>
      </c>
      <c r="E18375" t="str" cm="1">
        <f t="array" ref="E18375">INDEX(jobs[job_title],'Rank-Percentile'!$A18375 - 1)</f>
        <v>Data Engineer</v>
      </c>
    </row>
    <row r="18376" spans="1:5" x14ac:dyDescent="0.35">
      <c r="A18376" s="14">
        <v>16524</v>
      </c>
      <c r="B18376" s="20">
        <v>80000</v>
      </c>
      <c r="C18376" s="14">
        <v>18273</v>
      </c>
      <c r="D18376" s="21">
        <v>0.16</v>
      </c>
      <c r="E18376" t="str" cm="1">
        <f t="array" ref="E18376">INDEX(jobs[job_title],'Rank-Percentile'!$A18376 - 1)</f>
        <v>Data Analyst</v>
      </c>
    </row>
    <row r="18377" spans="1:5" x14ac:dyDescent="0.35">
      <c r="A18377" s="14">
        <v>16573</v>
      </c>
      <c r="B18377" s="20">
        <v>80000</v>
      </c>
      <c r="C18377" s="14">
        <v>18273</v>
      </c>
      <c r="D18377" s="21">
        <v>0.16</v>
      </c>
      <c r="E18377" t="str" cm="1">
        <f t="array" ref="E18377">INDEX(jobs[job_title],'Rank-Percentile'!$A18377 - 1)</f>
        <v>Sr. Data Engineer - Remote</v>
      </c>
    </row>
    <row r="18378" spans="1:5" x14ac:dyDescent="0.35">
      <c r="A18378" s="14">
        <v>16984</v>
      </c>
      <c r="B18378" s="20">
        <v>80000</v>
      </c>
      <c r="C18378" s="14">
        <v>18273</v>
      </c>
      <c r="D18378" s="21">
        <v>0.16</v>
      </c>
      <c r="E18378" t="str" cm="1">
        <f t="array" ref="E18378">INDEX(jobs[job_title],'Rank-Percentile'!$A18378 - 1)</f>
        <v>HRIS Analyst (6+ Contract Assignment) - Virtual/Remote</v>
      </c>
    </row>
    <row r="18379" spans="1:5" x14ac:dyDescent="0.35">
      <c r="A18379" s="14">
        <v>17195</v>
      </c>
      <c r="B18379" s="20">
        <v>80000</v>
      </c>
      <c r="C18379" s="14">
        <v>18273</v>
      </c>
      <c r="D18379" s="21">
        <v>0.16</v>
      </c>
      <c r="E18379" t="str" cm="1">
        <f t="array" ref="E18379">INDEX(jobs[job_title],'Rank-Percentile'!$A18379 - 1)</f>
        <v>Data Science Director – Audit</v>
      </c>
    </row>
    <row r="18380" spans="1:5" x14ac:dyDescent="0.35">
      <c r="A18380" s="14">
        <v>17318</v>
      </c>
      <c r="B18380" s="20">
        <v>80000</v>
      </c>
      <c r="C18380" s="14">
        <v>18273</v>
      </c>
      <c r="D18380" s="21">
        <v>0.16</v>
      </c>
      <c r="E18380" t="str" cm="1">
        <f t="array" ref="E18380">INDEX(jobs[job_title],'Rank-Percentile'!$A18380 - 1)</f>
        <v>Data Scientist</v>
      </c>
    </row>
    <row r="18381" spans="1:5" x14ac:dyDescent="0.35">
      <c r="A18381" s="14">
        <v>17603</v>
      </c>
      <c r="B18381" s="20">
        <v>80000</v>
      </c>
      <c r="C18381" s="14">
        <v>18273</v>
      </c>
      <c r="D18381" s="21">
        <v>0.16</v>
      </c>
      <c r="E18381" t="str" cm="1">
        <f t="array" ref="E18381">INDEX(jobs[job_title],'Rank-Percentile'!$A18381 - 1)</f>
        <v>Business Intelligence Analyst</v>
      </c>
    </row>
    <row r="18382" spans="1:5" x14ac:dyDescent="0.35">
      <c r="A18382" s="14">
        <v>17704</v>
      </c>
      <c r="B18382" s="20">
        <v>80000</v>
      </c>
      <c r="C18382" s="14">
        <v>18273</v>
      </c>
      <c r="D18382" s="21">
        <v>0.16</v>
      </c>
      <c r="E18382" t="str" cm="1">
        <f t="array" ref="E18382">INDEX(jobs[job_title],'Rank-Percentile'!$A18382 - 1)</f>
        <v>INDUSTRIAL SCHEDULER/EVM ANALYST</v>
      </c>
    </row>
    <row r="18383" spans="1:5" x14ac:dyDescent="0.35">
      <c r="A18383" s="14">
        <v>17828</v>
      </c>
      <c r="B18383" s="20">
        <v>80000</v>
      </c>
      <c r="C18383" s="14">
        <v>18273</v>
      </c>
      <c r="D18383" s="21">
        <v>0.16</v>
      </c>
      <c r="E18383" t="str" cm="1">
        <f t="array" ref="E18383">INDEX(jobs[job_title],'Rank-Percentile'!$A18383 - 1)</f>
        <v>Senior Data Scientist - Traffic Matrix, TikTok User Growth</v>
      </c>
    </row>
    <row r="18384" spans="1:5" x14ac:dyDescent="0.35">
      <c r="A18384" s="14">
        <v>18289</v>
      </c>
      <c r="B18384" s="20">
        <v>80000</v>
      </c>
      <c r="C18384" s="14">
        <v>18273</v>
      </c>
      <c r="D18384" s="21">
        <v>0.16</v>
      </c>
      <c r="E18384" t="str" cm="1">
        <f t="array" ref="E18384">INDEX(jobs[job_title],'Rank-Percentile'!$A18384 - 1)</f>
        <v>Staff Data Scientist, Marketing</v>
      </c>
    </row>
    <row r="18385" spans="1:5" x14ac:dyDescent="0.35">
      <c r="A18385" s="14">
        <v>18645</v>
      </c>
      <c r="B18385" s="20">
        <v>80000</v>
      </c>
      <c r="C18385" s="14">
        <v>18273</v>
      </c>
      <c r="D18385" s="21">
        <v>0.16</v>
      </c>
      <c r="E18385" t="str" cm="1">
        <f t="array" ref="E18385">INDEX(jobs[job_title],'Rank-Percentile'!$A18385 - 1)</f>
        <v>Data Scientist (Cleared) - Hybrid</v>
      </c>
    </row>
    <row r="18386" spans="1:5" x14ac:dyDescent="0.35">
      <c r="A18386" s="14">
        <v>18713</v>
      </c>
      <c r="B18386" s="20">
        <v>80000</v>
      </c>
      <c r="C18386" s="14">
        <v>18273</v>
      </c>
      <c r="D18386" s="21">
        <v>0.16</v>
      </c>
      <c r="E18386" t="str" cm="1">
        <f t="array" ref="E18386">INDEX(jobs[job_title],'Rank-Percentile'!$A18386 - 1)</f>
        <v>Manager of Data Science - Global Banking</v>
      </c>
    </row>
    <row r="18387" spans="1:5" x14ac:dyDescent="0.35">
      <c r="A18387" s="14">
        <v>19166</v>
      </c>
      <c r="B18387" s="20">
        <v>80000</v>
      </c>
      <c r="C18387" s="14">
        <v>18273</v>
      </c>
      <c r="D18387" s="21">
        <v>0.16</v>
      </c>
      <c r="E18387" t="str" cm="1">
        <f t="array" ref="E18387">INDEX(jobs[job_title],'Rank-Percentile'!$A18387 - 1)</f>
        <v>Sr. Data Analyst</v>
      </c>
    </row>
    <row r="18388" spans="1:5" x14ac:dyDescent="0.35">
      <c r="A18388" s="14">
        <v>19175</v>
      </c>
      <c r="B18388" s="20">
        <v>80000</v>
      </c>
      <c r="C18388" s="14">
        <v>18273</v>
      </c>
      <c r="D18388" s="21">
        <v>0.16</v>
      </c>
      <c r="E18388" t="str" cm="1">
        <f t="array" ref="E18388">INDEX(jobs[job_title],'Rank-Percentile'!$A18388 - 1)</f>
        <v>Principal / Associate Director, Data Engineer</v>
      </c>
    </row>
    <row r="18389" spans="1:5" x14ac:dyDescent="0.35">
      <c r="A18389" s="14">
        <v>19525</v>
      </c>
      <c r="B18389" s="20">
        <v>80000</v>
      </c>
      <c r="C18389" s="14">
        <v>18273</v>
      </c>
      <c r="D18389" s="21">
        <v>0.16</v>
      </c>
      <c r="E18389" t="str" cm="1">
        <f t="array" ref="E18389">INDEX(jobs[job_title],'Rank-Percentile'!$A18389 - 1)</f>
        <v>ASG Data Engineer - AI Initiative</v>
      </c>
    </row>
    <row r="18390" spans="1:5" x14ac:dyDescent="0.35">
      <c r="A18390" s="14">
        <v>19531</v>
      </c>
      <c r="B18390" s="20">
        <v>80000</v>
      </c>
      <c r="C18390" s="14">
        <v>18273</v>
      </c>
      <c r="D18390" s="21">
        <v>0.16</v>
      </c>
      <c r="E18390" t="str" cm="1">
        <f t="array" ref="E18390">INDEX(jobs[job_title],'Rank-Percentile'!$A18390 - 1)</f>
        <v>Hydraulic Data Analyst - Now Hiring</v>
      </c>
    </row>
    <row r="18391" spans="1:5" x14ac:dyDescent="0.35">
      <c r="A18391" s="14">
        <v>19647</v>
      </c>
      <c r="B18391" s="20">
        <v>80000</v>
      </c>
      <c r="C18391" s="14">
        <v>18273</v>
      </c>
      <c r="D18391" s="21">
        <v>0.16</v>
      </c>
      <c r="E18391" t="str" cm="1">
        <f t="array" ref="E18391">INDEX(jobs[job_title],'Rank-Percentile'!$A18391 - 1)</f>
        <v>Data Quality Senior Lead Analyst - SVP</v>
      </c>
    </row>
    <row r="18392" spans="1:5" x14ac:dyDescent="0.35">
      <c r="A18392" s="14">
        <v>19866</v>
      </c>
      <c r="B18392" s="20">
        <v>80000</v>
      </c>
      <c r="C18392" s="14">
        <v>18273</v>
      </c>
      <c r="D18392" s="21">
        <v>0.16</v>
      </c>
      <c r="E18392" t="str" cm="1">
        <f t="array" ref="E18392">INDEX(jobs[job_title],'Rank-Percentile'!$A18392 - 1)</f>
        <v>Data Engineer</v>
      </c>
    </row>
    <row r="18393" spans="1:5" x14ac:dyDescent="0.35">
      <c r="A18393" s="14">
        <v>19904</v>
      </c>
      <c r="B18393" s="20">
        <v>80000</v>
      </c>
      <c r="C18393" s="14">
        <v>18273</v>
      </c>
      <c r="D18393" s="21">
        <v>0.16</v>
      </c>
      <c r="E18393" t="str" cm="1">
        <f t="array" ref="E18393">INDEX(jobs[job_title],'Rank-Percentile'!$A18393 - 1)</f>
        <v>Data Scientist – Finance Analytics</v>
      </c>
    </row>
    <row r="18394" spans="1:5" x14ac:dyDescent="0.35">
      <c r="A18394" s="14">
        <v>19948</v>
      </c>
      <c r="B18394" s="20">
        <v>80000</v>
      </c>
      <c r="C18394" s="14">
        <v>18273</v>
      </c>
      <c r="D18394" s="21">
        <v>0.16</v>
      </c>
      <c r="E18394" t="str" cm="1">
        <f t="array" ref="E18394">INDEX(jobs[job_title],'Rank-Percentile'!$A18394 - 1)</f>
        <v>AWS Data Engineer - Advisor</v>
      </c>
    </row>
    <row r="18395" spans="1:5" x14ac:dyDescent="0.35">
      <c r="A18395" s="14">
        <v>19991</v>
      </c>
      <c r="B18395" s="20">
        <v>80000</v>
      </c>
      <c r="C18395" s="14">
        <v>18273</v>
      </c>
      <c r="D18395" s="21">
        <v>0.16</v>
      </c>
      <c r="E18395" t="str" cm="1">
        <f t="array" ref="E18395">INDEX(jobs[job_title],'Rank-Percentile'!$A18395 - 1)</f>
        <v>Data Analyst</v>
      </c>
    </row>
    <row r="18396" spans="1:5" x14ac:dyDescent="0.35">
      <c r="A18396" s="14">
        <v>20019</v>
      </c>
      <c r="B18396" s="20">
        <v>80000</v>
      </c>
      <c r="C18396" s="14">
        <v>18273</v>
      </c>
      <c r="D18396" s="21">
        <v>0.16</v>
      </c>
      <c r="E18396" t="str" cm="1">
        <f t="array" ref="E18396">INDEX(jobs[job_title],'Rank-Percentile'!$A18396 - 1)</f>
        <v>Data Scientist/ Machine Learning Engineer (Singapore-based...</v>
      </c>
    </row>
    <row r="18397" spans="1:5" x14ac:dyDescent="0.35">
      <c r="A18397" s="14">
        <v>20500</v>
      </c>
      <c r="B18397" s="20">
        <v>80000</v>
      </c>
      <c r="C18397" s="14">
        <v>18273</v>
      </c>
      <c r="D18397" s="21">
        <v>0.16</v>
      </c>
      <c r="E18397" t="str" cm="1">
        <f t="array" ref="E18397">INDEX(jobs[job_title],'Rank-Percentile'!$A18397 - 1)</f>
        <v>Staff Data Engineer (Data Platform)</v>
      </c>
    </row>
    <row r="18398" spans="1:5" x14ac:dyDescent="0.35">
      <c r="A18398" s="14">
        <v>20569</v>
      </c>
      <c r="B18398" s="20">
        <v>80000</v>
      </c>
      <c r="C18398" s="14">
        <v>18273</v>
      </c>
      <c r="D18398" s="21">
        <v>0.16</v>
      </c>
      <c r="E18398" t="str" cm="1">
        <f t="array" ref="E18398">INDEX(jobs[job_title],'Rank-Percentile'!$A18398 - 1)</f>
        <v>Data Analyst</v>
      </c>
    </row>
    <row r="18399" spans="1:5" x14ac:dyDescent="0.35">
      <c r="A18399" s="14">
        <v>20727</v>
      </c>
      <c r="B18399" s="20">
        <v>80000</v>
      </c>
      <c r="C18399" s="14">
        <v>18273</v>
      </c>
      <c r="D18399" s="21">
        <v>0.16</v>
      </c>
      <c r="E18399" t="str" cm="1">
        <f t="array" ref="E18399">INDEX(jobs[job_title],'Rank-Percentile'!$A18399 - 1)</f>
        <v>Data Engineer - Druid, Kafka, and Hbase</v>
      </c>
    </row>
    <row r="18400" spans="1:5" x14ac:dyDescent="0.35">
      <c r="A18400" s="14">
        <v>20768</v>
      </c>
      <c r="B18400" s="20">
        <v>80000</v>
      </c>
      <c r="C18400" s="14">
        <v>18273</v>
      </c>
      <c r="D18400" s="21">
        <v>0.16</v>
      </c>
      <c r="E18400" t="str" cm="1">
        <f t="array" ref="E18400">INDEX(jobs[job_title],'Rank-Percentile'!$A18400 - 1)</f>
        <v>Data Analyst</v>
      </c>
    </row>
    <row r="18401" spans="1:5" x14ac:dyDescent="0.35">
      <c r="A18401" s="14">
        <v>20835</v>
      </c>
      <c r="B18401" s="20">
        <v>80000</v>
      </c>
      <c r="C18401" s="14">
        <v>18273</v>
      </c>
      <c r="D18401" s="21">
        <v>0.16</v>
      </c>
      <c r="E18401" t="str" cm="1">
        <f t="array" ref="E18401">INDEX(jobs[job_title],'Rank-Percentile'!$A18401 - 1)</f>
        <v>Data Scientist, Associate Director</v>
      </c>
    </row>
    <row r="18402" spans="1:5" x14ac:dyDescent="0.35">
      <c r="A18402" s="14">
        <v>20946</v>
      </c>
      <c r="B18402" s="20">
        <v>80000</v>
      </c>
      <c r="C18402" s="14">
        <v>18273</v>
      </c>
      <c r="D18402" s="21">
        <v>0.16</v>
      </c>
      <c r="E18402" t="str" cm="1">
        <f t="array" ref="E18402">INDEX(jobs[job_title],'Rank-Percentile'!$A18402 - 1)</f>
        <v>Senior Azure Data Engineer</v>
      </c>
    </row>
    <row r="18403" spans="1:5" x14ac:dyDescent="0.35">
      <c r="A18403" s="14">
        <v>21170</v>
      </c>
      <c r="B18403" s="20">
        <v>80000</v>
      </c>
      <c r="C18403" s="14">
        <v>18273</v>
      </c>
      <c r="D18403" s="21">
        <v>0.16</v>
      </c>
      <c r="E18403" t="str" cm="1">
        <f t="array" ref="E18403">INDEX(jobs[job_title],'Rank-Percentile'!$A18403 - 1)</f>
        <v>Business Data Analyst</v>
      </c>
    </row>
    <row r="18404" spans="1:5" x14ac:dyDescent="0.35">
      <c r="A18404" s="14">
        <v>21277</v>
      </c>
      <c r="B18404" s="20">
        <v>80000</v>
      </c>
      <c r="C18404" s="14">
        <v>18273</v>
      </c>
      <c r="D18404" s="21">
        <v>0.16</v>
      </c>
      <c r="E18404" t="str" cm="1">
        <f t="array" ref="E18404">INDEX(jobs[job_title],'Rank-Percentile'!$A18404 - 1)</f>
        <v>Senior Data Engineer</v>
      </c>
    </row>
    <row r="18405" spans="1:5" x14ac:dyDescent="0.35">
      <c r="A18405" s="14">
        <v>21383</v>
      </c>
      <c r="B18405" s="20">
        <v>80000</v>
      </c>
      <c r="C18405" s="14">
        <v>18273</v>
      </c>
      <c r="D18405" s="21">
        <v>0.16</v>
      </c>
      <c r="E18405" t="str" cm="1">
        <f t="array" ref="E18405">INDEX(jobs[job_title],'Rank-Percentile'!$A18405 - 1)</f>
        <v>Sr. Data Analyst/Data Quality Analyst - Full-time / Part-time</v>
      </c>
    </row>
    <row r="18406" spans="1:5" x14ac:dyDescent="0.35">
      <c r="A18406" s="14">
        <v>21676</v>
      </c>
      <c r="B18406" s="20">
        <v>80000</v>
      </c>
      <c r="C18406" s="14">
        <v>18273</v>
      </c>
      <c r="D18406" s="21">
        <v>0.16</v>
      </c>
      <c r="E18406" t="str" cm="1">
        <f t="array" ref="E18406">INDEX(jobs[job_title],'Rank-Percentile'!$A18406 - 1)</f>
        <v>Data Analyst</v>
      </c>
    </row>
    <row r="18407" spans="1:5" x14ac:dyDescent="0.35">
      <c r="A18407" s="14">
        <v>21713</v>
      </c>
      <c r="B18407" s="20">
        <v>80000</v>
      </c>
      <c r="C18407" s="14">
        <v>18273</v>
      </c>
      <c r="D18407" s="21">
        <v>0.16</v>
      </c>
      <c r="E18407" t="str" cm="1">
        <f t="array" ref="E18407">INDEX(jobs[job_title],'Rank-Percentile'!$A18407 - 1)</f>
        <v>Research Data Analyst 1</v>
      </c>
    </row>
    <row r="18408" spans="1:5" x14ac:dyDescent="0.35">
      <c r="A18408" s="14">
        <v>22144</v>
      </c>
      <c r="B18408" s="20">
        <v>80000</v>
      </c>
      <c r="C18408" s="14">
        <v>18273</v>
      </c>
      <c r="D18408" s="21">
        <v>0.16</v>
      </c>
      <c r="E18408" t="str" cm="1">
        <f t="array" ref="E18408">INDEX(jobs[job_title],'Rank-Percentile'!$A18408 - 1)</f>
        <v>Data Analyst - Analyst1001</v>
      </c>
    </row>
    <row r="18409" spans="1:5" x14ac:dyDescent="0.35">
      <c r="A18409" s="14">
        <v>22262</v>
      </c>
      <c r="B18409" s="20">
        <v>80000</v>
      </c>
      <c r="C18409" s="14">
        <v>18273</v>
      </c>
      <c r="D18409" s="21">
        <v>0.16</v>
      </c>
      <c r="E18409" t="str" cm="1">
        <f t="array" ref="E18409">INDEX(jobs[job_title],'Rank-Percentile'!$A18409 - 1)</f>
        <v>Data Analyst</v>
      </c>
    </row>
    <row r="18410" spans="1:5" x14ac:dyDescent="0.35">
      <c r="A18410" s="14">
        <v>22275</v>
      </c>
      <c r="B18410" s="20">
        <v>80000</v>
      </c>
      <c r="C18410" s="14">
        <v>18273</v>
      </c>
      <c r="D18410" s="21">
        <v>0.16</v>
      </c>
      <c r="E18410" t="str" cm="1">
        <f t="array" ref="E18410">INDEX(jobs[job_title],'Rank-Percentile'!$A18410 - 1)</f>
        <v>Principal Data Scientist</v>
      </c>
    </row>
    <row r="18411" spans="1:5" x14ac:dyDescent="0.35">
      <c r="A18411" s="14">
        <v>23274</v>
      </c>
      <c r="B18411" s="20">
        <v>80000</v>
      </c>
      <c r="C18411" s="14">
        <v>18273</v>
      </c>
      <c r="D18411" s="21">
        <v>0.16</v>
      </c>
      <c r="E18411" t="str" cm="1">
        <f t="array" ref="E18411">INDEX(jobs[job_title],'Rank-Percentile'!$A18411 - 1)</f>
        <v>Data Analyst</v>
      </c>
    </row>
    <row r="18412" spans="1:5" x14ac:dyDescent="0.35">
      <c r="A18412" s="14">
        <v>23358</v>
      </c>
      <c r="B18412" s="20">
        <v>80000</v>
      </c>
      <c r="C18412" s="14">
        <v>18273</v>
      </c>
      <c r="D18412" s="21">
        <v>0.16</v>
      </c>
      <c r="E18412" t="str" cm="1">
        <f t="array" ref="E18412">INDEX(jobs[job_title],'Rank-Percentile'!$A18412 - 1)</f>
        <v>Senior Manager II, Data Science Management – Intelligence Development</v>
      </c>
    </row>
    <row r="18413" spans="1:5" x14ac:dyDescent="0.35">
      <c r="A18413" s="14">
        <v>23506</v>
      </c>
      <c r="B18413" s="20">
        <v>80000</v>
      </c>
      <c r="C18413" s="14">
        <v>18273</v>
      </c>
      <c r="D18413" s="21">
        <v>0.16</v>
      </c>
      <c r="E18413" t="str" cm="1">
        <f t="array" ref="E18413">INDEX(jobs[job_title],'Rank-Percentile'!$A18413 - 1)</f>
        <v>Financial Data Analyst</v>
      </c>
    </row>
    <row r="18414" spans="1:5" x14ac:dyDescent="0.35">
      <c r="A18414" s="14">
        <v>23526</v>
      </c>
      <c r="B18414" s="20">
        <v>80000</v>
      </c>
      <c r="C18414" s="14">
        <v>18273</v>
      </c>
      <c r="D18414" s="21">
        <v>0.16</v>
      </c>
      <c r="E18414" t="str" cm="1">
        <f t="array" ref="E18414">INDEX(jobs[job_title],'Rank-Percentile'!$A18414 - 1)</f>
        <v>Geospatial Data Scientist Associate</v>
      </c>
    </row>
    <row r="18415" spans="1:5" x14ac:dyDescent="0.35">
      <c r="A18415" s="14">
        <v>23905</v>
      </c>
      <c r="B18415" s="20">
        <v>80000</v>
      </c>
      <c r="C18415" s="14">
        <v>18273</v>
      </c>
      <c r="D18415" s="21">
        <v>0.16</v>
      </c>
      <c r="E18415" t="str" cm="1">
        <f t="array" ref="E18415">INDEX(jobs[job_title],'Rank-Percentile'!$A18415 - 1)</f>
        <v>Senior Data Scientist</v>
      </c>
    </row>
    <row r="18416" spans="1:5" x14ac:dyDescent="0.35">
      <c r="A18416" s="14">
        <v>24138</v>
      </c>
      <c r="B18416" s="20">
        <v>80000</v>
      </c>
      <c r="C18416" s="14">
        <v>18273</v>
      </c>
      <c r="D18416" s="21">
        <v>0.16</v>
      </c>
      <c r="E18416" t="str" cm="1">
        <f t="array" ref="E18416">INDEX(jobs[job_title],'Rank-Percentile'!$A18416 - 1)</f>
        <v>Data Engineering Manager</v>
      </c>
    </row>
    <row r="18417" spans="1:5" x14ac:dyDescent="0.35">
      <c r="A18417" s="14">
        <v>24178</v>
      </c>
      <c r="B18417" s="20">
        <v>80000</v>
      </c>
      <c r="C18417" s="14">
        <v>18273</v>
      </c>
      <c r="D18417" s="21">
        <v>0.16</v>
      </c>
      <c r="E18417" t="str" cm="1">
        <f t="array" ref="E18417">INDEX(jobs[job_title],'Rank-Percentile'!$A18417 - 1)</f>
        <v>Senior RCM Data Engineer - Data Operations</v>
      </c>
    </row>
    <row r="18418" spans="1:5" x14ac:dyDescent="0.35">
      <c r="A18418" s="14">
        <v>24371</v>
      </c>
      <c r="B18418" s="20">
        <v>80000</v>
      </c>
      <c r="C18418" s="14">
        <v>18273</v>
      </c>
      <c r="D18418" s="21">
        <v>0.16</v>
      </c>
      <c r="E18418" t="str" cm="1">
        <f t="array" ref="E18418">INDEX(jobs[job_title],'Rank-Percentile'!$A18418 - 1)</f>
        <v>Senior Data Scientist</v>
      </c>
    </row>
    <row r="18419" spans="1:5" x14ac:dyDescent="0.35">
      <c r="A18419" s="14">
        <v>24405</v>
      </c>
      <c r="B18419" s="20">
        <v>80000</v>
      </c>
      <c r="C18419" s="14">
        <v>18273</v>
      </c>
      <c r="D18419" s="21">
        <v>0.16</v>
      </c>
      <c r="E18419" t="str" cm="1">
        <f t="array" ref="E18419">INDEX(jobs[job_title],'Rank-Percentile'!$A18419 - 1)</f>
        <v>Data Scientist</v>
      </c>
    </row>
    <row r="18420" spans="1:5" x14ac:dyDescent="0.35">
      <c r="A18420" s="14">
        <v>24490</v>
      </c>
      <c r="B18420" s="20">
        <v>80000</v>
      </c>
      <c r="C18420" s="14">
        <v>18273</v>
      </c>
      <c r="D18420" s="21">
        <v>0.16</v>
      </c>
      <c r="E18420" t="str" cm="1">
        <f t="array" ref="E18420">INDEX(jobs[job_title],'Rank-Percentile'!$A18420 - 1)</f>
        <v>Budget &amp; Data Analyst</v>
      </c>
    </row>
    <row r="18421" spans="1:5" x14ac:dyDescent="0.35">
      <c r="A18421" s="14">
        <v>24534</v>
      </c>
      <c r="B18421" s="20">
        <v>80000</v>
      </c>
      <c r="C18421" s="14">
        <v>18273</v>
      </c>
      <c r="D18421" s="21">
        <v>0.16</v>
      </c>
      <c r="E18421" t="str" cm="1">
        <f t="array" ref="E18421">INDEX(jobs[job_title],'Rank-Percentile'!$A18421 - 1)</f>
        <v>Data Analyst, internal project local to (NC).</v>
      </c>
    </row>
    <row r="18422" spans="1:5" x14ac:dyDescent="0.35">
      <c r="A18422" s="14">
        <v>24584</v>
      </c>
      <c r="B18422" s="20">
        <v>80000</v>
      </c>
      <c r="C18422" s="14">
        <v>18273</v>
      </c>
      <c r="D18422" s="21">
        <v>0.16</v>
      </c>
      <c r="E18422" t="str" cm="1">
        <f t="array" ref="E18422">INDEX(jobs[job_title],'Rank-Percentile'!$A18422 - 1)</f>
        <v>Sr. Data Analyst/Data Quality Analyst - Now Hiring</v>
      </c>
    </row>
    <row r="18423" spans="1:5" x14ac:dyDescent="0.35">
      <c r="A18423" s="14">
        <v>24712</v>
      </c>
      <c r="B18423" s="20">
        <v>80000</v>
      </c>
      <c r="C18423" s="14">
        <v>18273</v>
      </c>
      <c r="D18423" s="21">
        <v>0.16</v>
      </c>
      <c r="E18423" t="str" cm="1">
        <f t="array" ref="E18423">INDEX(jobs[job_title],'Rank-Percentile'!$A18423 - 1)</f>
        <v>AVP, Data Analyst</v>
      </c>
    </row>
    <row r="18424" spans="1:5" x14ac:dyDescent="0.35">
      <c r="A18424" s="14">
        <v>24774</v>
      </c>
      <c r="B18424" s="20">
        <v>80000</v>
      </c>
      <c r="C18424" s="14">
        <v>18273</v>
      </c>
      <c r="D18424" s="21">
        <v>0.16</v>
      </c>
      <c r="E18424" t="str" cm="1">
        <f t="array" ref="E18424">INDEX(jobs[job_title],'Rank-Percentile'!$A18424 - 1)</f>
        <v>Principal Data Scientist (LLM/NLP)</v>
      </c>
    </row>
    <row r="18425" spans="1:5" x14ac:dyDescent="0.35">
      <c r="A18425" s="14">
        <v>24797</v>
      </c>
      <c r="B18425" s="20">
        <v>80000</v>
      </c>
      <c r="C18425" s="14">
        <v>18273</v>
      </c>
      <c r="D18425" s="21">
        <v>0.16</v>
      </c>
      <c r="E18425" t="str" cm="1">
        <f t="array" ref="E18425">INDEX(jobs[job_title],'Rank-Percentile'!$A18425 - 1)</f>
        <v>Data Scientist</v>
      </c>
    </row>
    <row r="18426" spans="1:5" x14ac:dyDescent="0.35">
      <c r="A18426" s="14">
        <v>25025</v>
      </c>
      <c r="B18426" s="20">
        <v>80000</v>
      </c>
      <c r="C18426" s="14">
        <v>18273</v>
      </c>
      <c r="D18426" s="21">
        <v>0.16</v>
      </c>
      <c r="E18426" t="str" cm="1">
        <f t="array" ref="E18426">INDEX(jobs[job_title],'Rank-Percentile'!$A18426 - 1)</f>
        <v>Research Data Analyst 2 - 124729</v>
      </c>
    </row>
    <row r="18427" spans="1:5" x14ac:dyDescent="0.35">
      <c r="A18427" s="14">
        <v>25036</v>
      </c>
      <c r="B18427" s="20">
        <v>80000</v>
      </c>
      <c r="C18427" s="14">
        <v>18273</v>
      </c>
      <c r="D18427" s="21">
        <v>0.16</v>
      </c>
      <c r="E18427" t="str" cm="1">
        <f t="array" ref="E18427">INDEX(jobs[job_title],'Rank-Percentile'!$A18427 - 1)</f>
        <v>Customer - Master Data Analyst</v>
      </c>
    </row>
    <row r="18428" spans="1:5" x14ac:dyDescent="0.35">
      <c r="A18428" s="14">
        <v>25199</v>
      </c>
      <c r="B18428" s="20">
        <v>80000</v>
      </c>
      <c r="C18428" s="14">
        <v>18273</v>
      </c>
      <c r="D18428" s="21">
        <v>0.16</v>
      </c>
      <c r="E18428" t="str" cm="1">
        <f t="array" ref="E18428">INDEX(jobs[job_title],'Rank-Percentile'!$A18428 - 1)</f>
        <v>Product / Data Analyst</v>
      </c>
    </row>
    <row r="18429" spans="1:5" x14ac:dyDescent="0.35">
      <c r="A18429" s="14">
        <v>25626</v>
      </c>
      <c r="B18429" s="20">
        <v>80000</v>
      </c>
      <c r="C18429" s="14">
        <v>18273</v>
      </c>
      <c r="D18429" s="21">
        <v>0.16</v>
      </c>
      <c r="E18429" t="str" cm="1">
        <f t="array" ref="E18429">INDEX(jobs[job_title],'Rank-Percentile'!$A18429 - 1)</f>
        <v>Research Scientist - Thermal Systems</v>
      </c>
    </row>
    <row r="18430" spans="1:5" x14ac:dyDescent="0.35">
      <c r="A18430" s="14">
        <v>25671</v>
      </c>
      <c r="B18430" s="20">
        <v>80000</v>
      </c>
      <c r="C18430" s="14">
        <v>18273</v>
      </c>
      <c r="D18430" s="21">
        <v>0.16</v>
      </c>
      <c r="E18430" t="str" cm="1">
        <f t="array" ref="E18430">INDEX(jobs[job_title],'Rank-Percentile'!$A18430 - 1)</f>
        <v>Data Quality Associate</v>
      </c>
    </row>
    <row r="18431" spans="1:5" x14ac:dyDescent="0.35">
      <c r="A18431" s="14">
        <v>25688</v>
      </c>
      <c r="B18431" s="20">
        <v>80000</v>
      </c>
      <c r="C18431" s="14">
        <v>18273</v>
      </c>
      <c r="D18431" s="21">
        <v>0.16</v>
      </c>
      <c r="E18431" t="str" cm="1">
        <f t="array" ref="E18431">INDEX(jobs[job_title],'Rank-Percentile'!$A18431 - 1)</f>
        <v>Data Analyst, Product Analytics</v>
      </c>
    </row>
    <row r="18432" spans="1:5" x14ac:dyDescent="0.35">
      <c r="A18432" s="14">
        <v>25706</v>
      </c>
      <c r="B18432" s="20">
        <v>80000</v>
      </c>
      <c r="C18432" s="14">
        <v>18273</v>
      </c>
      <c r="D18432" s="21">
        <v>0.16</v>
      </c>
      <c r="E18432" t="str" cm="1">
        <f t="array" ref="E18432">INDEX(jobs[job_title],'Rank-Percentile'!$A18432 - 1)</f>
        <v>Data Analyst and Sustainability Representative</v>
      </c>
    </row>
    <row r="18433" spans="1:5" x14ac:dyDescent="0.35">
      <c r="A18433" s="14">
        <v>25718</v>
      </c>
      <c r="B18433" s="20">
        <v>80000</v>
      </c>
      <c r="C18433" s="14">
        <v>18273</v>
      </c>
      <c r="D18433" s="21">
        <v>0.16</v>
      </c>
      <c r="E18433" t="str" cm="1">
        <f t="array" ref="E18433">INDEX(jobs[job_title],'Rank-Percentile'!$A18433 - 1)</f>
        <v>Data Analyst (Hybrid - Remote/1-2 days office)/DC Metro</v>
      </c>
    </row>
    <row r="18434" spans="1:5" x14ac:dyDescent="0.35">
      <c r="A18434" s="14">
        <v>25938</v>
      </c>
      <c r="B18434" s="20">
        <v>80000</v>
      </c>
      <c r="C18434" s="14">
        <v>18273</v>
      </c>
      <c r="D18434" s="21">
        <v>0.16</v>
      </c>
      <c r="E18434" t="str" cm="1">
        <f t="array" ref="E18434">INDEX(jobs[job_title],'Rank-Percentile'!$A18434 - 1)</f>
        <v>Mobile Data Analyst</v>
      </c>
    </row>
    <row r="18435" spans="1:5" x14ac:dyDescent="0.35">
      <c r="A18435" s="14">
        <v>25998</v>
      </c>
      <c r="B18435" s="20">
        <v>80000</v>
      </c>
      <c r="C18435" s="14">
        <v>18273</v>
      </c>
      <c r="D18435" s="21">
        <v>0.16</v>
      </c>
      <c r="E18435" t="str" cm="1">
        <f t="array" ref="E18435">INDEX(jobs[job_title],'Rank-Percentile'!$A18435 - 1)</f>
        <v>Data Science Manager II</v>
      </c>
    </row>
    <row r="18436" spans="1:5" x14ac:dyDescent="0.35">
      <c r="A18436" s="14">
        <v>26018</v>
      </c>
      <c r="B18436" s="20">
        <v>80000</v>
      </c>
      <c r="C18436" s="14">
        <v>18273</v>
      </c>
      <c r="D18436" s="21">
        <v>0.16</v>
      </c>
      <c r="E18436" t="str" cm="1">
        <f t="array" ref="E18436">INDEX(jobs[job_title],'Rank-Percentile'!$A18436 - 1)</f>
        <v>Data Scientist III</v>
      </c>
    </row>
    <row r="18437" spans="1:5" x14ac:dyDescent="0.35">
      <c r="A18437" s="14">
        <v>26290</v>
      </c>
      <c r="B18437" s="20">
        <v>80000</v>
      </c>
      <c r="C18437" s="14">
        <v>18273</v>
      </c>
      <c r="D18437" s="21">
        <v>0.16</v>
      </c>
      <c r="E18437" t="str" cm="1">
        <f t="array" ref="E18437">INDEX(jobs[job_title],'Rank-Percentile'!$A18437 - 1)</f>
        <v>Data Science Intern (2024 Start)</v>
      </c>
    </row>
    <row r="18438" spans="1:5" x14ac:dyDescent="0.35">
      <c r="A18438" s="14">
        <v>26452</v>
      </c>
      <c r="B18438" s="20">
        <v>80000</v>
      </c>
      <c r="C18438" s="14">
        <v>18273</v>
      </c>
      <c r="D18438" s="21">
        <v>0.16</v>
      </c>
      <c r="E18438" t="str" cm="1">
        <f t="array" ref="E18438">INDEX(jobs[job_title],'Rank-Percentile'!$A18438 - 1)</f>
        <v>Data Analyst</v>
      </c>
    </row>
    <row r="18439" spans="1:5" x14ac:dyDescent="0.35">
      <c r="A18439" s="14">
        <v>26460</v>
      </c>
      <c r="B18439" s="20">
        <v>80000</v>
      </c>
      <c r="C18439" s="14">
        <v>18273</v>
      </c>
      <c r="D18439" s="21">
        <v>0.16</v>
      </c>
      <c r="E18439" t="str" cm="1">
        <f t="array" ref="E18439">INDEX(jobs[job_title],'Rank-Percentile'!$A18439 - 1)</f>
        <v>Sr. Manager, Data Scientist</v>
      </c>
    </row>
    <row r="18440" spans="1:5" x14ac:dyDescent="0.35">
      <c r="A18440" s="14">
        <v>26475</v>
      </c>
      <c r="B18440" s="20">
        <v>80000</v>
      </c>
      <c r="C18440" s="14">
        <v>18273</v>
      </c>
      <c r="D18440" s="21">
        <v>0.16</v>
      </c>
      <c r="E18440" t="str" cm="1">
        <f t="array" ref="E18440">INDEX(jobs[job_title],'Rank-Percentile'!$A18440 - 1)</f>
        <v>Principal Data Scientist</v>
      </c>
    </row>
    <row r="18441" spans="1:5" x14ac:dyDescent="0.35">
      <c r="A18441" s="14">
        <v>26637</v>
      </c>
      <c r="B18441" s="20">
        <v>80000</v>
      </c>
      <c r="C18441" s="14">
        <v>18273</v>
      </c>
      <c r="D18441" s="21">
        <v>0.16</v>
      </c>
      <c r="E18441" t="str" cm="1">
        <f t="array" ref="E18441">INDEX(jobs[job_title],'Rank-Percentile'!$A18441 - 1)</f>
        <v>Senior-Level Data Engineer at BioTechne in Aurora, CO</v>
      </c>
    </row>
    <row r="18442" spans="1:5" x14ac:dyDescent="0.35">
      <c r="A18442" s="14">
        <v>26646</v>
      </c>
      <c r="B18442" s="20">
        <v>80000</v>
      </c>
      <c r="C18442" s="14">
        <v>18273</v>
      </c>
      <c r="D18442" s="21">
        <v>0.16</v>
      </c>
      <c r="E18442" t="str" cm="1">
        <f t="array" ref="E18442">INDEX(jobs[job_title],'Rank-Percentile'!$A18442 - 1)</f>
        <v>Data Technology Analyst_ No Sub Contract</v>
      </c>
    </row>
    <row r="18443" spans="1:5" x14ac:dyDescent="0.35">
      <c r="A18443" s="14">
        <v>26889</v>
      </c>
      <c r="B18443" s="20">
        <v>80000</v>
      </c>
      <c r="C18443" s="14">
        <v>18273</v>
      </c>
      <c r="D18443" s="21">
        <v>0.16</v>
      </c>
      <c r="E18443" t="str" cm="1">
        <f t="array" ref="E18443">INDEX(jobs[job_title],'Rank-Percentile'!$A18443 - 1)</f>
        <v>Senior Data Analyst</v>
      </c>
    </row>
    <row r="18444" spans="1:5" x14ac:dyDescent="0.35">
      <c r="A18444" s="14">
        <v>26943</v>
      </c>
      <c r="B18444" s="20">
        <v>80000</v>
      </c>
      <c r="C18444" s="14">
        <v>18273</v>
      </c>
      <c r="D18444" s="21">
        <v>0.16</v>
      </c>
      <c r="E18444" t="str" cm="1">
        <f t="array" ref="E18444">INDEX(jobs[job_title],'Rank-Percentile'!$A18444 - 1)</f>
        <v>Sr. Data Engineer</v>
      </c>
    </row>
    <row r="18445" spans="1:5" x14ac:dyDescent="0.35">
      <c r="A18445" s="14">
        <v>26969</v>
      </c>
      <c r="B18445" s="20">
        <v>80000</v>
      </c>
      <c r="C18445" s="14">
        <v>18273</v>
      </c>
      <c r="D18445" s="21">
        <v>0.16</v>
      </c>
      <c r="E18445" t="str" cm="1">
        <f t="array" ref="E18445">INDEX(jobs[job_title],'Rank-Percentile'!$A18445 - 1)</f>
        <v>junior Java software programmer/Data Analyst/Data Scientists</v>
      </c>
    </row>
    <row r="18446" spans="1:5" x14ac:dyDescent="0.35">
      <c r="A18446" s="14">
        <v>27133</v>
      </c>
      <c r="B18446" s="20">
        <v>80000</v>
      </c>
      <c r="C18446" s="14">
        <v>18273</v>
      </c>
      <c r="D18446" s="21">
        <v>0.16</v>
      </c>
      <c r="E18446" t="str" cm="1">
        <f t="array" ref="E18446">INDEX(jobs[job_title],'Rank-Percentile'!$A18446 - 1)</f>
        <v>Data Analyst</v>
      </c>
    </row>
    <row r="18447" spans="1:5" x14ac:dyDescent="0.35">
      <c r="A18447" s="14">
        <v>27254</v>
      </c>
      <c r="B18447" s="20">
        <v>80000</v>
      </c>
      <c r="C18447" s="14">
        <v>18273</v>
      </c>
      <c r="D18447" s="21">
        <v>0.16</v>
      </c>
      <c r="E18447" t="str" cm="1">
        <f t="array" ref="E18447">INDEX(jobs[job_title],'Rank-Percentile'!$A18447 - 1)</f>
        <v>Data Analyst</v>
      </c>
    </row>
    <row r="18448" spans="1:5" x14ac:dyDescent="0.35">
      <c r="A18448" s="14">
        <v>27256</v>
      </c>
      <c r="B18448" s="20">
        <v>80000</v>
      </c>
      <c r="C18448" s="14">
        <v>18273</v>
      </c>
      <c r="D18448" s="21">
        <v>0.16</v>
      </c>
      <c r="E18448" t="str" cm="1">
        <f t="array" ref="E18448">INDEX(jobs[job_title],'Rank-Percentile'!$A18448 - 1)</f>
        <v>Data Scientist</v>
      </c>
    </row>
    <row r="18449" spans="1:5" x14ac:dyDescent="0.35">
      <c r="A18449" s="14">
        <v>27490</v>
      </c>
      <c r="B18449" s="20">
        <v>80000</v>
      </c>
      <c r="C18449" s="14">
        <v>18273</v>
      </c>
      <c r="D18449" s="21">
        <v>0.16</v>
      </c>
      <c r="E18449" t="str" cm="1">
        <f t="array" ref="E18449">INDEX(jobs[job_title],'Rank-Percentile'!$A18449 - 1)</f>
        <v>Data Scientist</v>
      </c>
    </row>
    <row r="18450" spans="1:5" x14ac:dyDescent="0.35">
      <c r="A18450" s="14">
        <v>27791</v>
      </c>
      <c r="B18450" s="20">
        <v>80000</v>
      </c>
      <c r="C18450" s="14">
        <v>18273</v>
      </c>
      <c r="D18450" s="21">
        <v>0.16</v>
      </c>
      <c r="E18450" t="str" cm="1">
        <f t="array" ref="E18450">INDEX(jobs[job_title],'Rank-Percentile'!$A18450 - 1)</f>
        <v>Data Analyst</v>
      </c>
    </row>
    <row r="18451" spans="1:5" x14ac:dyDescent="0.35">
      <c r="A18451" s="14">
        <v>27793</v>
      </c>
      <c r="B18451" s="20">
        <v>80000</v>
      </c>
      <c r="C18451" s="14">
        <v>18273</v>
      </c>
      <c r="D18451" s="21">
        <v>0.16</v>
      </c>
      <c r="E18451" t="str" cm="1">
        <f t="array" ref="E18451">INDEX(jobs[job_title],'Rank-Percentile'!$A18451 - 1)</f>
        <v>Data Analyst</v>
      </c>
    </row>
    <row r="18452" spans="1:5" x14ac:dyDescent="0.35">
      <c r="A18452" s="14">
        <v>27828</v>
      </c>
      <c r="B18452" s="20">
        <v>80000</v>
      </c>
      <c r="C18452" s="14">
        <v>18273</v>
      </c>
      <c r="D18452" s="21">
        <v>0.16</v>
      </c>
      <c r="E18452" t="str" cm="1">
        <f t="array" ref="E18452">INDEX(jobs[job_title],'Rank-Percentile'!$A18452 - 1)</f>
        <v>Big Data Engineer</v>
      </c>
    </row>
    <row r="18453" spans="1:5" x14ac:dyDescent="0.35">
      <c r="A18453" s="14">
        <v>27845</v>
      </c>
      <c r="B18453" s="20">
        <v>80000</v>
      </c>
      <c r="C18453" s="14">
        <v>18273</v>
      </c>
      <c r="D18453" s="21">
        <v>0.16</v>
      </c>
      <c r="E18453" t="str" cm="1">
        <f t="array" ref="E18453">INDEX(jobs[job_title],'Rank-Percentile'!$A18453 - 1)</f>
        <v>Data Scientist - English speaker (Hybrid)</v>
      </c>
    </row>
    <row r="18454" spans="1:5" x14ac:dyDescent="0.35">
      <c r="A18454" s="14">
        <v>28539</v>
      </c>
      <c r="B18454" s="20">
        <v>80000</v>
      </c>
      <c r="C18454" s="14">
        <v>18273</v>
      </c>
      <c r="D18454" s="21">
        <v>0.16</v>
      </c>
      <c r="E18454" t="str" cm="1">
        <f t="array" ref="E18454">INDEX(jobs[job_title],'Rank-Percentile'!$A18454 - 1)</f>
        <v>Data Scientist</v>
      </c>
    </row>
    <row r="18455" spans="1:5" x14ac:dyDescent="0.35">
      <c r="A18455" s="14">
        <v>28679</v>
      </c>
      <c r="B18455" s="20">
        <v>80000</v>
      </c>
      <c r="C18455" s="14">
        <v>18273</v>
      </c>
      <c r="D18455" s="21">
        <v>0.16</v>
      </c>
      <c r="E18455" t="str" cm="1">
        <f t="array" ref="E18455">INDEX(jobs[job_title],'Rank-Percentile'!$A18455 - 1)</f>
        <v>Data Analyst</v>
      </c>
    </row>
    <row r="18456" spans="1:5" x14ac:dyDescent="0.35">
      <c r="A18456" s="14">
        <v>28883</v>
      </c>
      <c r="B18456" s="20">
        <v>80000</v>
      </c>
      <c r="C18456" s="14">
        <v>18273</v>
      </c>
      <c r="D18456" s="21">
        <v>0.16</v>
      </c>
      <c r="E18456" t="str" cm="1">
        <f t="array" ref="E18456">INDEX(jobs[job_title],'Rank-Percentile'!$A18456 - 1)</f>
        <v>C-5 ERR - Maintenance Data Analyst</v>
      </c>
    </row>
    <row r="18457" spans="1:5" x14ac:dyDescent="0.35">
      <c r="A18457" s="14">
        <v>29248</v>
      </c>
      <c r="B18457" s="20">
        <v>80000</v>
      </c>
      <c r="C18457" s="14">
        <v>18273</v>
      </c>
      <c r="D18457" s="21">
        <v>0.16</v>
      </c>
      <c r="E18457" t="str" cm="1">
        <f t="array" ref="E18457">INDEX(jobs[job_title],'Rank-Percentile'!$A18457 - 1)</f>
        <v>Data Analyst</v>
      </c>
    </row>
    <row r="18458" spans="1:5" x14ac:dyDescent="0.35">
      <c r="A18458" s="14">
        <v>29351</v>
      </c>
      <c r="B18458" s="20">
        <v>80000</v>
      </c>
      <c r="C18458" s="14">
        <v>18273</v>
      </c>
      <c r="D18458" s="21">
        <v>0.16</v>
      </c>
      <c r="E18458" t="str" cm="1">
        <f t="array" ref="E18458">INDEX(jobs[job_title],'Rank-Percentile'!$A18458 - 1)</f>
        <v>Data Scientist</v>
      </c>
    </row>
    <row r="18459" spans="1:5" x14ac:dyDescent="0.35">
      <c r="A18459" s="14">
        <v>29367</v>
      </c>
      <c r="B18459" s="20">
        <v>80000</v>
      </c>
      <c r="C18459" s="14">
        <v>18273</v>
      </c>
      <c r="D18459" s="21">
        <v>0.16</v>
      </c>
      <c r="E18459" t="str" cm="1">
        <f t="array" ref="E18459">INDEX(jobs[job_title],'Rank-Percentile'!$A18459 - 1)</f>
        <v>Lead Machine Learning Engineer (Modeling)</v>
      </c>
    </row>
    <row r="18460" spans="1:5" x14ac:dyDescent="0.35">
      <c r="A18460" s="14">
        <v>29422</v>
      </c>
      <c r="B18460" s="20">
        <v>80000</v>
      </c>
      <c r="C18460" s="14">
        <v>18273</v>
      </c>
      <c r="D18460" s="21">
        <v>0.16</v>
      </c>
      <c r="E18460" t="str" cm="1">
        <f t="array" ref="E18460">INDEX(jobs[job_title],'Rank-Percentile'!$A18460 - 1)</f>
        <v>SQL Data Analyst</v>
      </c>
    </row>
    <row r="18461" spans="1:5" x14ac:dyDescent="0.35">
      <c r="A18461" s="14">
        <v>29511</v>
      </c>
      <c r="B18461" s="20">
        <v>80000</v>
      </c>
      <c r="C18461" s="14">
        <v>18273</v>
      </c>
      <c r="D18461" s="21">
        <v>0.16</v>
      </c>
      <c r="E18461" t="str" cm="1">
        <f t="array" ref="E18461">INDEX(jobs[job_title],'Rank-Percentile'!$A18461 - 1)</f>
        <v>Senior Data Engineer</v>
      </c>
    </row>
    <row r="18462" spans="1:5" x14ac:dyDescent="0.35">
      <c r="A18462" s="14">
        <v>29560</v>
      </c>
      <c r="B18462" s="20">
        <v>80000</v>
      </c>
      <c r="C18462" s="14">
        <v>18273</v>
      </c>
      <c r="D18462" s="21">
        <v>0.16</v>
      </c>
      <c r="E18462" t="str" cm="1">
        <f t="array" ref="E18462">INDEX(jobs[job_title],'Rank-Percentile'!$A18462 - 1)</f>
        <v>Data Scientist, Mid</v>
      </c>
    </row>
    <row r="18463" spans="1:5" x14ac:dyDescent="0.35">
      <c r="A18463" s="14">
        <v>29791</v>
      </c>
      <c r="B18463" s="20">
        <v>80000</v>
      </c>
      <c r="C18463" s="14">
        <v>18273</v>
      </c>
      <c r="D18463" s="21">
        <v>0.16</v>
      </c>
      <c r="E18463" t="str" cm="1">
        <f t="array" ref="E18463">INDEX(jobs[job_title],'Rank-Percentile'!$A18463 - 1)</f>
        <v>Data Analyst for the Regional Perinatal Center</v>
      </c>
    </row>
    <row r="18464" spans="1:5" x14ac:dyDescent="0.35">
      <c r="A18464" s="14">
        <v>29876</v>
      </c>
      <c r="B18464" s="20">
        <v>80000</v>
      </c>
      <c r="C18464" s="14">
        <v>18273</v>
      </c>
      <c r="D18464" s="21">
        <v>0.16</v>
      </c>
      <c r="E18464" t="str" cm="1">
        <f t="array" ref="E18464">INDEX(jobs[job_title],'Rank-Percentile'!$A18464 - 1)</f>
        <v>Evaluation and Data Analyst</v>
      </c>
    </row>
    <row r="18465" spans="1:5" x14ac:dyDescent="0.35">
      <c r="A18465" s="14">
        <v>30068</v>
      </c>
      <c r="B18465" s="20">
        <v>80000</v>
      </c>
      <c r="C18465" s="14">
        <v>18273</v>
      </c>
      <c r="D18465" s="21">
        <v>0.16</v>
      </c>
      <c r="E18465" t="str" cm="1">
        <f t="array" ref="E18465">INDEX(jobs[job_title],'Rank-Percentile'!$A18465 - 1)</f>
        <v>Data Analyst</v>
      </c>
    </row>
    <row r="18466" spans="1:5" x14ac:dyDescent="0.35">
      <c r="A18466" s="14">
        <v>30168</v>
      </c>
      <c r="B18466" s="20">
        <v>80000</v>
      </c>
      <c r="C18466" s="14">
        <v>18273</v>
      </c>
      <c r="D18466" s="21">
        <v>0.16</v>
      </c>
      <c r="E18466" t="str" cm="1">
        <f t="array" ref="E18466">INDEX(jobs[job_title],'Rank-Percentile'!$A18466 - 1)</f>
        <v>Lead Data Analyst, Digital Experience Analytics</v>
      </c>
    </row>
    <row r="18467" spans="1:5" x14ac:dyDescent="0.35">
      <c r="A18467" s="14">
        <v>30246</v>
      </c>
      <c r="B18467" s="20">
        <v>80000</v>
      </c>
      <c r="C18467" s="14">
        <v>18273</v>
      </c>
      <c r="D18467" s="21">
        <v>0.16</v>
      </c>
      <c r="E18467" t="str" cm="1">
        <f t="array" ref="E18467">INDEX(jobs[job_title],'Rank-Percentile'!$A18467 - 1)</f>
        <v>Data Scientist</v>
      </c>
    </row>
    <row r="18468" spans="1:5" x14ac:dyDescent="0.35">
      <c r="A18468" s="14">
        <v>30463</v>
      </c>
      <c r="B18468" s="20">
        <v>80000</v>
      </c>
      <c r="C18468" s="14">
        <v>18273</v>
      </c>
      <c r="D18468" s="21">
        <v>0.16</v>
      </c>
      <c r="E18468" t="str" cm="1">
        <f t="array" ref="E18468">INDEX(jobs[job_title],'Rank-Percentile'!$A18468 - 1)</f>
        <v>Senior Software Engineer (SRE in Elasticsearch platform team)</v>
      </c>
    </row>
    <row r="18469" spans="1:5" x14ac:dyDescent="0.35">
      <c r="A18469" s="14">
        <v>30496</v>
      </c>
      <c r="B18469" s="20">
        <v>80000</v>
      </c>
      <c r="C18469" s="14">
        <v>18273</v>
      </c>
      <c r="D18469" s="21">
        <v>0.16</v>
      </c>
      <c r="E18469" t="str" cm="1">
        <f t="array" ref="E18469">INDEX(jobs[job_title],'Rank-Percentile'!$A18469 - 1)</f>
        <v>Data System Engineer</v>
      </c>
    </row>
    <row r="18470" spans="1:5" x14ac:dyDescent="0.35">
      <c r="A18470" s="14">
        <v>30600</v>
      </c>
      <c r="B18470" s="20">
        <v>80000</v>
      </c>
      <c r="C18470" s="14">
        <v>18273</v>
      </c>
      <c r="D18470" s="21">
        <v>0.16</v>
      </c>
      <c r="E18470" t="str" cm="1">
        <f t="array" ref="E18470">INDEX(jobs[job_title],'Rank-Percentile'!$A18470 - 1)</f>
        <v>Senior Accountant - Data Analyst - Allied Aviation US</v>
      </c>
    </row>
    <row r="18471" spans="1:5" x14ac:dyDescent="0.35">
      <c r="A18471" s="14">
        <v>30605</v>
      </c>
      <c r="B18471" s="20">
        <v>80000</v>
      </c>
      <c r="C18471" s="14">
        <v>18273</v>
      </c>
      <c r="D18471" s="21">
        <v>0.16</v>
      </c>
      <c r="E18471" t="str" cm="1">
        <f t="array" ref="E18471">INDEX(jobs[job_title],'Rank-Percentile'!$A18471 - 1)</f>
        <v>Servicenow Data Analyst</v>
      </c>
    </row>
    <row r="18472" spans="1:5" x14ac:dyDescent="0.35">
      <c r="A18472" s="14">
        <v>30733</v>
      </c>
      <c r="B18472" s="20">
        <v>80000</v>
      </c>
      <c r="C18472" s="14">
        <v>18273</v>
      </c>
      <c r="D18472" s="21">
        <v>0.16</v>
      </c>
      <c r="E18472" t="str" cm="1">
        <f t="array" ref="E18472">INDEX(jobs[job_title],'Rank-Percentile'!$A18472 - 1)</f>
        <v>Data Analyst</v>
      </c>
    </row>
    <row r="18473" spans="1:5" x14ac:dyDescent="0.35">
      <c r="A18473" s="14">
        <v>31059</v>
      </c>
      <c r="B18473" s="20">
        <v>80000</v>
      </c>
      <c r="C18473" s="14">
        <v>18273</v>
      </c>
      <c r="D18473" s="21">
        <v>0.16</v>
      </c>
      <c r="E18473" t="str" cm="1">
        <f t="array" ref="E18473">INDEX(jobs[job_title],'Rank-Percentile'!$A18473 - 1)</f>
        <v>Senior Tableau Data Analyst</v>
      </c>
    </row>
    <row r="18474" spans="1:5" x14ac:dyDescent="0.35">
      <c r="A18474" s="14">
        <v>31063</v>
      </c>
      <c r="B18474" s="20">
        <v>80000</v>
      </c>
      <c r="C18474" s="14">
        <v>18273</v>
      </c>
      <c r="D18474" s="21">
        <v>0.16</v>
      </c>
      <c r="E18474" t="str" cm="1">
        <f t="array" ref="E18474">INDEX(jobs[job_title],'Rank-Percentile'!$A18474 - 1)</f>
        <v>Financial Data Analyst</v>
      </c>
    </row>
    <row r="18475" spans="1:5" x14ac:dyDescent="0.35">
      <c r="A18475" s="14">
        <v>31195</v>
      </c>
      <c r="B18475" s="20">
        <v>80000</v>
      </c>
      <c r="C18475" s="14">
        <v>18273</v>
      </c>
      <c r="D18475" s="21">
        <v>0.16</v>
      </c>
      <c r="E18475" t="str" cm="1">
        <f t="array" ref="E18475">INDEX(jobs[job_title],'Rank-Percentile'!$A18475 - 1)</f>
        <v>Data Analyst</v>
      </c>
    </row>
    <row r="18476" spans="1:5" x14ac:dyDescent="0.35">
      <c r="A18476" s="14">
        <v>31295</v>
      </c>
      <c r="B18476" s="20">
        <v>80000</v>
      </c>
      <c r="C18476" s="14">
        <v>18273</v>
      </c>
      <c r="D18476" s="21">
        <v>0.16</v>
      </c>
      <c r="E18476" t="str" cm="1">
        <f t="array" ref="E18476">INDEX(jobs[job_title],'Rank-Percentile'!$A18476 - 1)</f>
        <v>Experienced Data Analyst</v>
      </c>
    </row>
    <row r="18477" spans="1:5" x14ac:dyDescent="0.35">
      <c r="A18477" s="14">
        <v>31384</v>
      </c>
      <c r="B18477" s="20">
        <v>80000</v>
      </c>
      <c r="C18477" s="14">
        <v>18273</v>
      </c>
      <c r="D18477" s="21">
        <v>0.16</v>
      </c>
      <c r="E18477" t="str" cm="1">
        <f t="array" ref="E18477">INDEX(jobs[job_title],'Rank-Percentile'!$A18477 - 1)</f>
        <v>Data Analyst, Fundraising</v>
      </c>
    </row>
    <row r="18478" spans="1:5" x14ac:dyDescent="0.35">
      <c r="A18478" s="14">
        <v>31408</v>
      </c>
      <c r="B18478" s="20">
        <v>80000</v>
      </c>
      <c r="C18478" s="14">
        <v>18273</v>
      </c>
      <c r="D18478" s="21">
        <v>0.16</v>
      </c>
      <c r="E18478" t="str" cm="1">
        <f t="array" ref="E18478">INDEX(jobs[job_title],'Rank-Percentile'!$A18478 - 1)</f>
        <v>Decision Scientist, Medicare Analytics</v>
      </c>
    </row>
    <row r="18479" spans="1:5" x14ac:dyDescent="0.35">
      <c r="A18479" s="14">
        <v>31411</v>
      </c>
      <c r="B18479" s="20">
        <v>80000</v>
      </c>
      <c r="C18479" s="14">
        <v>18273</v>
      </c>
      <c r="D18479" s="21">
        <v>0.16</v>
      </c>
      <c r="E18479" t="str" cm="1">
        <f t="array" ref="E18479">INDEX(jobs[job_title],'Rank-Percentile'!$A18479 - 1)</f>
        <v>Advanced Analytics Researcher - Now Hiring</v>
      </c>
    </row>
    <row r="18480" spans="1:5" x14ac:dyDescent="0.35">
      <c r="A18480" s="14">
        <v>31488</v>
      </c>
      <c r="B18480" s="20">
        <v>80000</v>
      </c>
      <c r="C18480" s="14">
        <v>18273</v>
      </c>
      <c r="D18480" s="21">
        <v>0.16</v>
      </c>
      <c r="E18480" t="str" cm="1">
        <f t="array" ref="E18480">INDEX(jobs[job_title],'Rank-Percentile'!$A18480 - 1)</f>
        <v>Entry Level Financial Analyst - 100% Remote</v>
      </c>
    </row>
    <row r="18481" spans="1:5" x14ac:dyDescent="0.35">
      <c r="A18481" s="14">
        <v>31553</v>
      </c>
      <c r="B18481" s="20">
        <v>80000</v>
      </c>
      <c r="C18481" s="14">
        <v>18273</v>
      </c>
      <c r="D18481" s="21">
        <v>0.16</v>
      </c>
      <c r="E18481" t="str" cm="1">
        <f t="array" ref="E18481">INDEX(jobs[job_title],'Rank-Percentile'!$A18481 - 1)</f>
        <v>Data Scientist - REMOTE</v>
      </c>
    </row>
    <row r="18482" spans="1:5" x14ac:dyDescent="0.35">
      <c r="A18482" s="14">
        <v>31626</v>
      </c>
      <c r="B18482" s="20">
        <v>80000</v>
      </c>
      <c r="C18482" s="14">
        <v>18273</v>
      </c>
      <c r="D18482" s="21">
        <v>0.16</v>
      </c>
      <c r="E18482" t="str" cm="1">
        <f t="array" ref="E18482">INDEX(jobs[job_title],'Rank-Percentile'!$A18482 - 1)</f>
        <v>Senior Strategy &amp; Data Analyst</v>
      </c>
    </row>
    <row r="18483" spans="1:5" x14ac:dyDescent="0.35">
      <c r="A18483" s="14">
        <v>31891</v>
      </c>
      <c r="B18483" s="20">
        <v>80000</v>
      </c>
      <c r="C18483" s="14">
        <v>18273</v>
      </c>
      <c r="D18483" s="21">
        <v>0.16</v>
      </c>
      <c r="E18483" t="str" cm="1">
        <f t="array" ref="E18483">INDEX(jobs[job_title],'Rank-Percentile'!$A18483 - 1)</f>
        <v>(USA) Senior Data Scientist, eCommerce Product</v>
      </c>
    </row>
    <row r="18484" spans="1:5" x14ac:dyDescent="0.35">
      <c r="A18484" s="14">
        <v>31920</v>
      </c>
      <c r="B18484" s="20">
        <v>80000</v>
      </c>
      <c r="C18484" s="14">
        <v>18273</v>
      </c>
      <c r="D18484" s="21">
        <v>0.16</v>
      </c>
      <c r="E18484" t="str" cm="1">
        <f t="array" ref="E18484">INDEX(jobs[job_title],'Rank-Percentile'!$A18484 - 1)</f>
        <v>REMOTE - Data Scientist I, II or Senior</v>
      </c>
    </row>
    <row r="18485" spans="1:5" x14ac:dyDescent="0.35">
      <c r="A18485" s="14">
        <v>31976</v>
      </c>
      <c r="B18485" s="20">
        <v>80000</v>
      </c>
      <c r="C18485" s="14">
        <v>18273</v>
      </c>
      <c r="D18485" s="21">
        <v>0.16</v>
      </c>
      <c r="E18485" t="str" cm="1">
        <f t="array" ref="E18485">INDEX(jobs[job_title],'Rank-Percentile'!$A18485 - 1)</f>
        <v>Entry level analyst</v>
      </c>
    </row>
    <row r="18486" spans="1:5" x14ac:dyDescent="0.35">
      <c r="A18486" s="14">
        <v>32000</v>
      </c>
      <c r="B18486" s="20">
        <v>80000</v>
      </c>
      <c r="C18486" s="14">
        <v>18273</v>
      </c>
      <c r="D18486" s="21">
        <v>0.16</v>
      </c>
      <c r="E18486" t="str" cm="1">
        <f t="array" ref="E18486">INDEX(jobs[job_title],'Rank-Percentile'!$A18486 - 1)</f>
        <v>Sr. Data Scientist - Full-time / Part-time</v>
      </c>
    </row>
    <row r="18487" spans="1:5" x14ac:dyDescent="0.35">
      <c r="A18487" s="14">
        <v>32047</v>
      </c>
      <c r="B18487" s="20">
        <v>80000</v>
      </c>
      <c r="C18487" s="14">
        <v>18273</v>
      </c>
      <c r="D18487" s="21">
        <v>0.16</v>
      </c>
      <c r="E18487" t="str" cm="1">
        <f t="array" ref="E18487">INDEX(jobs[job_title],'Rank-Percentile'!$A18487 - 1)</f>
        <v>Marketing Data Analyst - Partner Programs</v>
      </c>
    </row>
    <row r="18488" spans="1:5" x14ac:dyDescent="0.35">
      <c r="A18488" s="14">
        <v>32079</v>
      </c>
      <c r="B18488" s="20">
        <v>80000</v>
      </c>
      <c r="C18488" s="14">
        <v>18273</v>
      </c>
      <c r="D18488" s="21">
        <v>0.16</v>
      </c>
      <c r="E18488" t="str" cm="1">
        <f t="array" ref="E18488">INDEX(jobs[job_title],'Rank-Percentile'!$A18488 - 1)</f>
        <v>SUPERVISORY DATA SCIENTIST</v>
      </c>
    </row>
    <row r="18489" spans="1:5" x14ac:dyDescent="0.35">
      <c r="A18489" s="14">
        <v>32148</v>
      </c>
      <c r="B18489" s="20">
        <v>80000</v>
      </c>
      <c r="C18489" s="14">
        <v>18273</v>
      </c>
      <c r="D18489" s="21">
        <v>0.16</v>
      </c>
      <c r="E18489" t="str" cm="1">
        <f t="array" ref="E18489">INDEX(jobs[job_title],'Rank-Percentile'!$A18489 - 1)</f>
        <v>Data Analyst</v>
      </c>
    </row>
    <row r="18490" spans="1:5" x14ac:dyDescent="0.35">
      <c r="A18490" s="14">
        <v>32263</v>
      </c>
      <c r="B18490" s="20">
        <v>80000</v>
      </c>
      <c r="C18490" s="14">
        <v>18273</v>
      </c>
      <c r="D18490" s="21">
        <v>0.16</v>
      </c>
      <c r="E18490" t="str" cm="1">
        <f t="array" ref="E18490">INDEX(jobs[job_title],'Rank-Percentile'!$A18490 - 1)</f>
        <v>Financial Data Analyst</v>
      </c>
    </row>
    <row r="18491" spans="1:5" x14ac:dyDescent="0.35">
      <c r="A18491" s="14">
        <v>32418</v>
      </c>
      <c r="B18491" s="20">
        <v>80000</v>
      </c>
      <c r="C18491" s="14">
        <v>18273</v>
      </c>
      <c r="D18491" s="21">
        <v>0.16</v>
      </c>
      <c r="E18491" t="str" cm="1">
        <f t="array" ref="E18491">INDEX(jobs[job_title],'Rank-Percentile'!$A18491 - 1)</f>
        <v>Data Analyst (Job ID: 3269)</v>
      </c>
    </row>
    <row r="18492" spans="1:5" x14ac:dyDescent="0.35">
      <c r="A18492" s="14">
        <v>32450</v>
      </c>
      <c r="B18492" s="20">
        <v>80000</v>
      </c>
      <c r="C18492" s="14">
        <v>18273</v>
      </c>
      <c r="D18492" s="21">
        <v>0.16</v>
      </c>
      <c r="E18492" t="str" cm="1">
        <f t="array" ref="E18492">INDEX(jobs[job_title],'Rank-Percentile'!$A18492 - 1)</f>
        <v>Senior Data Scientist (Greater NYC Area, NY)</v>
      </c>
    </row>
    <row r="18493" spans="1:5" x14ac:dyDescent="0.35">
      <c r="A18493" s="14">
        <v>32608</v>
      </c>
      <c r="B18493" s="20">
        <v>80000</v>
      </c>
      <c r="C18493" s="14">
        <v>18273</v>
      </c>
      <c r="D18493" s="21">
        <v>0.16</v>
      </c>
      <c r="E18493" t="str" cm="1">
        <f t="array" ref="E18493">INDEX(jobs[job_title],'Rank-Percentile'!$A18493 - 1)</f>
        <v>Data Engineer (Senior Technology Analyst) JO#5883</v>
      </c>
    </row>
    <row r="18494" spans="1:5" x14ac:dyDescent="0.35">
      <c r="A18494" s="14">
        <v>21846</v>
      </c>
      <c r="B18494" s="20">
        <v>79968</v>
      </c>
      <c r="C18494" s="14">
        <v>18493</v>
      </c>
      <c r="D18494" s="21">
        <v>0.16</v>
      </c>
      <c r="E18494" t="str" cm="1">
        <f t="array" ref="E18494">INDEX(jobs[job_title],'Rank-Percentile'!$A18494 - 1)</f>
        <v>Data Engineer</v>
      </c>
    </row>
    <row r="18495" spans="1:5" x14ac:dyDescent="0.35">
      <c r="A18495" s="14">
        <v>19869</v>
      </c>
      <c r="B18495" s="20">
        <v>79950</v>
      </c>
      <c r="C18495" s="14">
        <v>18494</v>
      </c>
      <c r="D18495" s="21">
        <v>0.16</v>
      </c>
      <c r="E18495" t="str" cm="1">
        <f t="array" ref="E18495">INDEX(jobs[job_title],'Rank-Percentile'!$A18495 - 1)</f>
        <v>Data Science Lead (no C2C)</v>
      </c>
    </row>
    <row r="18496" spans="1:5" x14ac:dyDescent="0.35">
      <c r="A18496" s="14">
        <v>644</v>
      </c>
      <c r="B18496" s="20">
        <v>79930</v>
      </c>
      <c r="C18496" s="14">
        <v>18495</v>
      </c>
      <c r="D18496" s="21">
        <v>0.16</v>
      </c>
      <c r="E18496" t="str" cm="1">
        <f t="array" ref="E18496">INDEX(jobs[job_title],'Rank-Percentile'!$A18496 - 1)</f>
        <v>Senior Data Analyst, Business Optimization</v>
      </c>
    </row>
    <row r="18497" spans="1:5" x14ac:dyDescent="0.35">
      <c r="A18497" s="14">
        <v>15471</v>
      </c>
      <c r="B18497" s="20">
        <v>79930</v>
      </c>
      <c r="C18497" s="14">
        <v>18495</v>
      </c>
      <c r="D18497" s="21">
        <v>0.16</v>
      </c>
      <c r="E18497" t="str" cm="1">
        <f t="array" ref="E18497">INDEX(jobs[job_title],'Rank-Percentile'!$A18497 - 1)</f>
        <v>Software Engineer - Autonomy</v>
      </c>
    </row>
    <row r="18498" spans="1:5" x14ac:dyDescent="0.35">
      <c r="A18498" s="14">
        <v>15525</v>
      </c>
      <c r="B18498" s="20">
        <v>79930</v>
      </c>
      <c r="C18498" s="14">
        <v>18495</v>
      </c>
      <c r="D18498" s="21">
        <v>0.16</v>
      </c>
      <c r="E18498" t="str" cm="1">
        <f t="array" ref="E18498">INDEX(jobs[job_title],'Rank-Percentile'!$A18498 - 1)</f>
        <v>Data Analyst - Tiktok Ads and Monetization Products</v>
      </c>
    </row>
    <row r="18499" spans="1:5" x14ac:dyDescent="0.35">
      <c r="A18499" s="14">
        <v>27848</v>
      </c>
      <c r="B18499" s="20">
        <v>79930</v>
      </c>
      <c r="C18499" s="14">
        <v>18495</v>
      </c>
      <c r="D18499" s="21">
        <v>0.16</v>
      </c>
      <c r="E18499" t="str" cm="1">
        <f t="array" ref="E18499">INDEX(jobs[job_title],'Rank-Percentile'!$A18499 - 1)</f>
        <v>Data Governance Programmer</v>
      </c>
    </row>
    <row r="18500" spans="1:5" x14ac:dyDescent="0.35">
      <c r="A18500" s="14">
        <v>31121</v>
      </c>
      <c r="B18500" s="20">
        <v>79930</v>
      </c>
      <c r="C18500" s="14">
        <v>18495</v>
      </c>
      <c r="D18500" s="21">
        <v>0.16</v>
      </c>
      <c r="E18500" t="str" cm="1">
        <f t="array" ref="E18500">INDEX(jobs[job_title],'Rank-Percentile'!$A18500 - 1)</f>
        <v>Master Data Scientist (Remote)</v>
      </c>
    </row>
    <row r="18501" spans="1:5" x14ac:dyDescent="0.35">
      <c r="A18501" s="14">
        <v>3476</v>
      </c>
      <c r="B18501" s="20">
        <v>79929</v>
      </c>
      <c r="C18501" s="14">
        <v>18500</v>
      </c>
      <c r="D18501" s="21">
        <v>0.16</v>
      </c>
      <c r="E18501" t="str" cm="1">
        <f t="array" ref="E18501">INDEX(jobs[job_title],'Rank-Percentile'!$A18501 - 1)</f>
        <v>Staff Data Engineer (Chicago, IL)</v>
      </c>
    </row>
    <row r="18502" spans="1:5" x14ac:dyDescent="0.35">
      <c r="A18502" s="14">
        <v>32612</v>
      </c>
      <c r="B18502" s="20">
        <v>79928.40625</v>
      </c>
      <c r="C18502" s="14">
        <v>18501</v>
      </c>
      <c r="D18502" s="21">
        <v>0.16</v>
      </c>
      <c r="E18502" t="str" cm="1">
        <f t="array" ref="E18502">INDEX(jobs[job_title],'Rank-Percentile'!$A18502 - 1)</f>
        <v>Data Analytics Consultant</v>
      </c>
    </row>
    <row r="18503" spans="1:5" x14ac:dyDescent="0.35">
      <c r="A18503" s="14">
        <v>15604</v>
      </c>
      <c r="B18503" s="20">
        <v>79900</v>
      </c>
      <c r="C18503" s="14">
        <v>18502</v>
      </c>
      <c r="D18503" s="21">
        <v>0.16</v>
      </c>
      <c r="E18503" t="str" cm="1">
        <f t="array" ref="E18503">INDEX(jobs[job_title],'Rank-Percentile'!$A18503 - 1)</f>
        <v>Enterprise Business Intelligence Analyst / Data Engineer</v>
      </c>
    </row>
    <row r="18504" spans="1:5" x14ac:dyDescent="0.35">
      <c r="A18504" s="14">
        <v>31001</v>
      </c>
      <c r="B18504" s="20">
        <v>79840</v>
      </c>
      <c r="C18504" s="14">
        <v>18503</v>
      </c>
      <c r="D18504" s="21">
        <v>0.16</v>
      </c>
      <c r="E18504" t="str" cm="1">
        <f t="array" ref="E18504">INDEX(jobs[job_title],'Rank-Percentile'!$A18504 - 1)</f>
        <v>Database Analyst</v>
      </c>
    </row>
    <row r="18505" spans="1:5" x14ac:dyDescent="0.35">
      <c r="A18505" s="14">
        <v>24926</v>
      </c>
      <c r="B18505" s="20">
        <v>79560</v>
      </c>
      <c r="C18505" s="14">
        <v>18504</v>
      </c>
      <c r="D18505" s="21">
        <v>0.16</v>
      </c>
      <c r="E18505" t="str" cm="1">
        <f t="array" ref="E18505">INDEX(jobs[job_title],'Rank-Percentile'!$A18505 - 1)</f>
        <v>Digital Data Analyst / Web Analyst - Digital Marketing</v>
      </c>
    </row>
    <row r="18506" spans="1:5" x14ac:dyDescent="0.35">
      <c r="A18506" s="14">
        <v>18565</v>
      </c>
      <c r="B18506" s="20">
        <v>79559.0390625</v>
      </c>
      <c r="C18506" s="14">
        <v>18505</v>
      </c>
      <c r="D18506" s="21">
        <v>0.16</v>
      </c>
      <c r="E18506" t="str" cm="1">
        <f t="array" ref="E18506">INDEX(jobs[job_title],'Rank-Percentile'!$A18506 - 1)</f>
        <v>Machine Learning Engineer</v>
      </c>
    </row>
    <row r="18507" spans="1:5" x14ac:dyDescent="0.35">
      <c r="A18507" s="14">
        <v>2032</v>
      </c>
      <c r="B18507" s="20">
        <v>79500</v>
      </c>
      <c r="C18507" s="14">
        <v>18506</v>
      </c>
      <c r="D18507" s="21">
        <v>0.159</v>
      </c>
      <c r="E18507" t="str" cm="1">
        <f t="array" ref="E18507">INDEX(jobs[job_title],'Rank-Percentile'!$A18507 - 1)</f>
        <v>Data Engineer</v>
      </c>
    </row>
    <row r="18508" spans="1:5" x14ac:dyDescent="0.35">
      <c r="A18508" s="14">
        <v>3416</v>
      </c>
      <c r="B18508" s="20">
        <v>79500</v>
      </c>
      <c r="C18508" s="14">
        <v>18506</v>
      </c>
      <c r="D18508" s="21">
        <v>0.159</v>
      </c>
      <c r="E18508" t="str" cm="1">
        <f t="array" ref="E18508">INDEX(jobs[job_title],'Rank-Percentile'!$A18508 - 1)</f>
        <v>Senior Software Engineer, Data</v>
      </c>
    </row>
    <row r="18509" spans="1:5" x14ac:dyDescent="0.35">
      <c r="A18509" s="14">
        <v>4991</v>
      </c>
      <c r="B18509" s="20">
        <v>79500</v>
      </c>
      <c r="C18509" s="14">
        <v>18506</v>
      </c>
      <c r="D18509" s="21">
        <v>0.159</v>
      </c>
      <c r="E18509" t="str" cm="1">
        <f t="array" ref="E18509">INDEX(jobs[job_title],'Rank-Percentile'!$A18509 - 1)</f>
        <v>Lead Data Engineer</v>
      </c>
    </row>
    <row r="18510" spans="1:5" x14ac:dyDescent="0.35">
      <c r="A18510" s="14">
        <v>7435</v>
      </c>
      <c r="B18510" s="20">
        <v>79500</v>
      </c>
      <c r="C18510" s="14">
        <v>18506</v>
      </c>
      <c r="D18510" s="21">
        <v>0.159</v>
      </c>
      <c r="E18510" t="str" cm="1">
        <f t="array" ref="E18510">INDEX(jobs[job_title],'Rank-Percentile'!$A18510 - 1)</f>
        <v>Director II, Responsible AI &amp; Data Science Fundamentals</v>
      </c>
    </row>
    <row r="18511" spans="1:5" x14ac:dyDescent="0.35">
      <c r="A18511" s="14">
        <v>10965</v>
      </c>
      <c r="B18511" s="20">
        <v>79500</v>
      </c>
      <c r="C18511" s="14">
        <v>18506</v>
      </c>
      <c r="D18511" s="21">
        <v>0.159</v>
      </c>
      <c r="E18511" t="str" cm="1">
        <f t="array" ref="E18511">INDEX(jobs[job_title],'Rank-Percentile'!$A18511 - 1)</f>
        <v>Senior Data Engineer Cyber Defense Operations Center</v>
      </c>
    </row>
    <row r="18512" spans="1:5" x14ac:dyDescent="0.35">
      <c r="A18512" s="14">
        <v>15184</v>
      </c>
      <c r="B18512" s="20">
        <v>79500</v>
      </c>
      <c r="C18512" s="14">
        <v>18506</v>
      </c>
      <c r="D18512" s="21">
        <v>0.159</v>
      </c>
      <c r="E18512" t="str" cm="1">
        <f t="array" ref="E18512">INDEX(jobs[job_title],'Rank-Percentile'!$A18512 - 1)</f>
        <v>Data Analyst - Finance</v>
      </c>
    </row>
    <row r="18513" spans="1:5" x14ac:dyDescent="0.35">
      <c r="A18513" s="14">
        <v>17498</v>
      </c>
      <c r="B18513" s="20">
        <v>79500</v>
      </c>
      <c r="C18513" s="14">
        <v>18506</v>
      </c>
      <c r="D18513" s="21">
        <v>0.159</v>
      </c>
      <c r="E18513" t="str" cm="1">
        <f t="array" ref="E18513">INDEX(jobs[job_title],'Rank-Percentile'!$A18513 - 1)</f>
        <v>Data Analyst</v>
      </c>
    </row>
    <row r="18514" spans="1:5" x14ac:dyDescent="0.35">
      <c r="A18514" s="14">
        <v>26300</v>
      </c>
      <c r="B18514" s="20">
        <v>79500</v>
      </c>
      <c r="C18514" s="14">
        <v>18506</v>
      </c>
      <c r="D18514" s="21">
        <v>0.159</v>
      </c>
      <c r="E18514" t="str" cm="1">
        <f t="array" ref="E18514">INDEX(jobs[job_title],'Rank-Percentile'!$A18514 - 1)</f>
        <v>Technical Co-Founder - Data Science (Ogma)</v>
      </c>
    </row>
    <row r="18515" spans="1:5" x14ac:dyDescent="0.35">
      <c r="A18515" s="14">
        <v>6825</v>
      </c>
      <c r="B18515" s="20">
        <v>79450</v>
      </c>
      <c r="C18515" s="14">
        <v>18514</v>
      </c>
      <c r="D18515" s="21">
        <v>0.159</v>
      </c>
      <c r="E18515" t="str" cm="1">
        <f t="array" ref="E18515">INDEX(jobs[job_title],'Rank-Percentile'!$A18515 - 1)</f>
        <v>Data Engineering Manager (Sports Data Platform)</v>
      </c>
    </row>
    <row r="18516" spans="1:5" x14ac:dyDescent="0.35">
      <c r="A18516" s="14">
        <v>3065</v>
      </c>
      <c r="B18516" s="20">
        <v>79415.5</v>
      </c>
      <c r="C18516" s="14">
        <v>18515</v>
      </c>
      <c r="D18516" s="21">
        <v>0.159</v>
      </c>
      <c r="E18516" t="str" cm="1">
        <f t="array" ref="E18516">INDEX(jobs[job_title],'Rank-Percentile'!$A18516 - 1)</f>
        <v>Entry Level Versatile Scientist Needed For Data Science Team ...</v>
      </c>
    </row>
    <row r="18517" spans="1:5" x14ac:dyDescent="0.35">
      <c r="A18517" s="14">
        <v>19572</v>
      </c>
      <c r="B18517" s="20">
        <v>79350</v>
      </c>
      <c r="C18517" s="14">
        <v>18516</v>
      </c>
      <c r="D18517" s="21">
        <v>0.159</v>
      </c>
      <c r="E18517" t="str" cm="1">
        <f t="array" ref="E18517">INDEX(jobs[job_title],'Rank-Percentile'!$A18517 - 1)</f>
        <v>Data Engineer - Now Hiring</v>
      </c>
    </row>
    <row r="18518" spans="1:5" x14ac:dyDescent="0.35">
      <c r="A18518" s="14">
        <v>26744</v>
      </c>
      <c r="B18518" s="20">
        <v>79225</v>
      </c>
      <c r="C18518" s="14">
        <v>18517</v>
      </c>
      <c r="D18518" s="21">
        <v>0.159</v>
      </c>
      <c r="E18518" t="str" cm="1">
        <f t="array" ref="E18518">INDEX(jobs[job_title],'Rank-Percentile'!$A18518 - 1)</f>
        <v>Lead Data Engineer</v>
      </c>
    </row>
    <row r="18519" spans="1:5" x14ac:dyDescent="0.35">
      <c r="A18519" s="14">
        <v>29529</v>
      </c>
      <c r="B18519" s="20">
        <v>79225</v>
      </c>
      <c r="C18519" s="14">
        <v>18517</v>
      </c>
      <c r="D18519" s="21">
        <v>0.159</v>
      </c>
      <c r="E18519" t="str" cm="1">
        <f t="array" ref="E18519">INDEX(jobs[job_title],'Rank-Percentile'!$A18519 - 1)</f>
        <v>PASàPAS (MU) - Consultant Cloud Data Engineer</v>
      </c>
    </row>
    <row r="18520" spans="1:5" x14ac:dyDescent="0.35">
      <c r="A18520" s="14">
        <v>110</v>
      </c>
      <c r="B18520" s="20">
        <v>79200</v>
      </c>
      <c r="C18520" s="14">
        <v>18519</v>
      </c>
      <c r="D18520" s="21">
        <v>0.14599999999999999</v>
      </c>
      <c r="E18520" t="str" cm="1">
        <f t="array" ref="E18520">INDEX(jobs[job_title],'Rank-Percentile'!$A18520 - 1)</f>
        <v>Student Worker/Intern - Data Analysis</v>
      </c>
    </row>
    <row r="18521" spans="1:5" x14ac:dyDescent="0.35">
      <c r="A18521" s="14">
        <v>371</v>
      </c>
      <c r="B18521" s="20">
        <v>79200</v>
      </c>
      <c r="C18521" s="14">
        <v>18519</v>
      </c>
      <c r="D18521" s="21">
        <v>0.14599999999999999</v>
      </c>
      <c r="E18521" t="str" cm="1">
        <f t="array" ref="E18521">INDEX(jobs[job_title],'Rank-Percentile'!$A18521 - 1)</f>
        <v>Data Analyst</v>
      </c>
    </row>
    <row r="18522" spans="1:5" x14ac:dyDescent="0.35">
      <c r="A18522" s="14">
        <v>590</v>
      </c>
      <c r="B18522" s="20">
        <v>79200</v>
      </c>
      <c r="C18522" s="14">
        <v>18519</v>
      </c>
      <c r="D18522" s="21">
        <v>0.14599999999999999</v>
      </c>
      <c r="E18522" t="str" cm="1">
        <f t="array" ref="E18522">INDEX(jobs[job_title],'Rank-Percentile'!$A18522 - 1)</f>
        <v>Senior Data Engineer - QMIR - R2303307</v>
      </c>
    </row>
    <row r="18523" spans="1:5" x14ac:dyDescent="0.35">
      <c r="A18523" s="14">
        <v>1128</v>
      </c>
      <c r="B18523" s="20">
        <v>79200</v>
      </c>
      <c r="C18523" s="14">
        <v>18519</v>
      </c>
      <c r="D18523" s="21">
        <v>0.14599999999999999</v>
      </c>
      <c r="E18523" t="str" cm="1">
        <f t="array" ref="E18523">INDEX(jobs[job_title],'Rank-Percentile'!$A18523 - 1)</f>
        <v>Data Integrity Engineer</v>
      </c>
    </row>
    <row r="18524" spans="1:5" x14ac:dyDescent="0.35">
      <c r="A18524" s="14">
        <v>1454</v>
      </c>
      <c r="B18524" s="20">
        <v>79200</v>
      </c>
      <c r="C18524" s="14">
        <v>18519</v>
      </c>
      <c r="D18524" s="21">
        <v>0.14599999999999999</v>
      </c>
      <c r="E18524" t="str" cm="1">
        <f t="array" ref="E18524">INDEX(jobs[job_title],'Rank-Percentile'!$A18524 - 1)</f>
        <v>Data Architect</v>
      </c>
    </row>
    <row r="18525" spans="1:5" x14ac:dyDescent="0.35">
      <c r="A18525" s="14">
        <v>1632</v>
      </c>
      <c r="B18525" s="20">
        <v>79200</v>
      </c>
      <c r="C18525" s="14">
        <v>18519</v>
      </c>
      <c r="D18525" s="21">
        <v>0.14599999999999999</v>
      </c>
      <c r="E18525" t="str" cm="1">
        <f t="array" ref="E18525">INDEX(jobs[job_title],'Rank-Percentile'!$A18525 - 1)</f>
        <v>Data Engineer - Now Hiring</v>
      </c>
    </row>
    <row r="18526" spans="1:5" x14ac:dyDescent="0.35">
      <c r="A18526" s="14">
        <v>1906</v>
      </c>
      <c r="B18526" s="20">
        <v>79200</v>
      </c>
      <c r="C18526" s="14">
        <v>18519</v>
      </c>
      <c r="D18526" s="21">
        <v>0.14599999999999999</v>
      </c>
      <c r="E18526" t="str" cm="1">
        <f t="array" ref="E18526">INDEX(jobs[job_title],'Rank-Percentile'!$A18526 - 1)</f>
        <v>Data Engineer - Bioinformatics, Python, AWS</v>
      </c>
    </row>
    <row r="18527" spans="1:5" x14ac:dyDescent="0.35">
      <c r="A18527" s="14">
        <v>2301</v>
      </c>
      <c r="B18527" s="20">
        <v>79200</v>
      </c>
      <c r="C18527" s="14">
        <v>18519</v>
      </c>
      <c r="D18527" s="21">
        <v>0.14599999999999999</v>
      </c>
      <c r="E18527" t="str" cm="1">
        <f t="array" ref="E18527">INDEX(jobs[job_title],'Rank-Percentile'!$A18527 - 1)</f>
        <v>Senior Data Engineer</v>
      </c>
    </row>
    <row r="18528" spans="1:5" x14ac:dyDescent="0.35">
      <c r="A18528" s="14">
        <v>2575</v>
      </c>
      <c r="B18528" s="20">
        <v>79200</v>
      </c>
      <c r="C18528" s="14">
        <v>18519</v>
      </c>
      <c r="D18528" s="21">
        <v>0.14599999999999999</v>
      </c>
      <c r="E18528" t="str" cm="1">
        <f t="array" ref="E18528">INDEX(jobs[job_title],'Rank-Percentile'!$A18528 - 1)</f>
        <v>Fully Remote Data Scientist Contractor - 6-12 Months - Possible...</v>
      </c>
    </row>
    <row r="18529" spans="1:5" x14ac:dyDescent="0.35">
      <c r="A18529" s="14">
        <v>2695</v>
      </c>
      <c r="B18529" s="20">
        <v>79200</v>
      </c>
      <c r="C18529" s="14">
        <v>18519</v>
      </c>
      <c r="D18529" s="21">
        <v>0.14599999999999999</v>
      </c>
      <c r="E18529" t="str" cm="1">
        <f t="array" ref="E18529">INDEX(jobs[job_title],'Rank-Percentile'!$A18529 - 1)</f>
        <v>Hybrid-Data Analyst</v>
      </c>
    </row>
    <row r="18530" spans="1:5" x14ac:dyDescent="0.35">
      <c r="A18530" s="14">
        <v>2826</v>
      </c>
      <c r="B18530" s="20">
        <v>79200</v>
      </c>
      <c r="C18530" s="14">
        <v>18519</v>
      </c>
      <c r="D18530" s="21">
        <v>0.14599999999999999</v>
      </c>
      <c r="E18530" t="str" cm="1">
        <f t="array" ref="E18530">INDEX(jobs[job_title],'Rank-Percentile'!$A18530 - 1)</f>
        <v>Data Analyst</v>
      </c>
    </row>
    <row r="18531" spans="1:5" x14ac:dyDescent="0.35">
      <c r="A18531" s="14">
        <v>2866</v>
      </c>
      <c r="B18531" s="20">
        <v>79200</v>
      </c>
      <c r="C18531" s="14">
        <v>18519</v>
      </c>
      <c r="D18531" s="21">
        <v>0.14599999999999999</v>
      </c>
      <c r="E18531" t="str" cm="1">
        <f t="array" ref="E18531">INDEX(jobs[job_title],'Rank-Percentile'!$A18531 - 1)</f>
        <v>Data Engineer</v>
      </c>
    </row>
    <row r="18532" spans="1:5" x14ac:dyDescent="0.35">
      <c r="A18532" s="14">
        <v>3165</v>
      </c>
      <c r="B18532" s="20">
        <v>79200</v>
      </c>
      <c r="C18532" s="14">
        <v>18519</v>
      </c>
      <c r="D18532" s="21">
        <v>0.14599999999999999</v>
      </c>
      <c r="E18532" t="str" cm="1">
        <f t="array" ref="E18532">INDEX(jobs[job_title],'Rank-Percentile'!$A18532 - 1)</f>
        <v>Senior Data Engineer</v>
      </c>
    </row>
    <row r="18533" spans="1:5" x14ac:dyDescent="0.35">
      <c r="A18533" s="14">
        <v>3252</v>
      </c>
      <c r="B18533" s="20">
        <v>79200</v>
      </c>
      <c r="C18533" s="14">
        <v>18519</v>
      </c>
      <c r="D18533" s="21">
        <v>0.14599999999999999</v>
      </c>
      <c r="E18533" t="str" cm="1">
        <f t="array" ref="E18533">INDEX(jobs[job_title],'Rank-Percentile'!$A18533 - 1)</f>
        <v>Data Engineer</v>
      </c>
    </row>
    <row r="18534" spans="1:5" x14ac:dyDescent="0.35">
      <c r="A18534" s="14">
        <v>3534</v>
      </c>
      <c r="B18534" s="20">
        <v>79200</v>
      </c>
      <c r="C18534" s="14">
        <v>18519</v>
      </c>
      <c r="D18534" s="21">
        <v>0.14599999999999999</v>
      </c>
      <c r="E18534" t="str" cm="1">
        <f t="array" ref="E18534">INDEX(jobs[job_title],'Rank-Percentile'!$A18534 - 1)</f>
        <v>Data Scientist</v>
      </c>
    </row>
    <row r="18535" spans="1:5" x14ac:dyDescent="0.35">
      <c r="A18535" s="14">
        <v>3667</v>
      </c>
      <c r="B18535" s="20">
        <v>79200</v>
      </c>
      <c r="C18535" s="14">
        <v>18519</v>
      </c>
      <c r="D18535" s="21">
        <v>0.14599999999999999</v>
      </c>
      <c r="E18535" t="str" cm="1">
        <f t="array" ref="E18535">INDEX(jobs[job_title],'Rank-Percentile'!$A18535 - 1)</f>
        <v>Data Engineer</v>
      </c>
    </row>
    <row r="18536" spans="1:5" x14ac:dyDescent="0.35">
      <c r="A18536" s="14">
        <v>3885</v>
      </c>
      <c r="B18536" s="20">
        <v>79200</v>
      </c>
      <c r="C18536" s="14">
        <v>18519</v>
      </c>
      <c r="D18536" s="21">
        <v>0.14599999999999999</v>
      </c>
      <c r="E18536" t="str" cm="1">
        <f t="array" ref="E18536">INDEX(jobs[job_title],'Rank-Percentile'!$A18536 - 1)</f>
        <v>Senior Staff Software Engineer - Data Lake</v>
      </c>
    </row>
    <row r="18537" spans="1:5" x14ac:dyDescent="0.35">
      <c r="A18537" s="14">
        <v>3966</v>
      </c>
      <c r="B18537" s="20">
        <v>79200</v>
      </c>
      <c r="C18537" s="14">
        <v>18519</v>
      </c>
      <c r="D18537" s="21">
        <v>0.14599999999999999</v>
      </c>
      <c r="E18537" t="str" cm="1">
        <f t="array" ref="E18537">INDEX(jobs[job_title],'Rank-Percentile'!$A18537 - 1)</f>
        <v>Data Insights Analyst</v>
      </c>
    </row>
    <row r="18538" spans="1:5" x14ac:dyDescent="0.35">
      <c r="A18538" s="14">
        <v>4037</v>
      </c>
      <c r="B18538" s="20">
        <v>79200</v>
      </c>
      <c r="C18538" s="14">
        <v>18519</v>
      </c>
      <c r="D18538" s="21">
        <v>0.14599999999999999</v>
      </c>
      <c r="E18538" t="str" cm="1">
        <f t="array" ref="E18538">INDEX(jobs[job_title],'Rank-Percentile'!$A18538 - 1)</f>
        <v>Senior Data Engineer</v>
      </c>
    </row>
    <row r="18539" spans="1:5" x14ac:dyDescent="0.35">
      <c r="A18539" s="14">
        <v>4508</v>
      </c>
      <c r="B18539" s="20">
        <v>79200</v>
      </c>
      <c r="C18539" s="14">
        <v>18519</v>
      </c>
      <c r="D18539" s="21">
        <v>0.14599999999999999</v>
      </c>
      <c r="E18539" t="str" cm="1">
        <f t="array" ref="E18539">INDEX(jobs[job_title],'Rank-Percentile'!$A18539 - 1)</f>
        <v>Databricks Data Engineer</v>
      </c>
    </row>
    <row r="18540" spans="1:5" x14ac:dyDescent="0.35">
      <c r="A18540" s="14">
        <v>4562</v>
      </c>
      <c r="B18540" s="20">
        <v>79200</v>
      </c>
      <c r="C18540" s="14">
        <v>18519</v>
      </c>
      <c r="D18540" s="21">
        <v>0.14599999999999999</v>
      </c>
      <c r="E18540" t="str" cm="1">
        <f t="array" ref="E18540">INDEX(jobs[job_title],'Rank-Percentile'!$A18540 - 1)</f>
        <v>Junior Data Engineer</v>
      </c>
    </row>
    <row r="18541" spans="1:5" x14ac:dyDescent="0.35">
      <c r="A18541" s="14">
        <v>4767</v>
      </c>
      <c r="B18541" s="20">
        <v>79200</v>
      </c>
      <c r="C18541" s="14">
        <v>18519</v>
      </c>
      <c r="D18541" s="21">
        <v>0.14599999999999999</v>
      </c>
      <c r="E18541" t="str" cm="1">
        <f t="array" ref="E18541">INDEX(jobs[job_title],'Rank-Percentile'!$A18541 - 1)</f>
        <v>Associate Director, Data Science</v>
      </c>
    </row>
    <row r="18542" spans="1:5" x14ac:dyDescent="0.35">
      <c r="A18542" s="14">
        <v>4894</v>
      </c>
      <c r="B18542" s="20">
        <v>79200</v>
      </c>
      <c r="C18542" s="14">
        <v>18519</v>
      </c>
      <c r="D18542" s="21">
        <v>0.14599999999999999</v>
      </c>
      <c r="E18542" t="str" cm="1">
        <f t="array" ref="E18542">INDEX(jobs[job_title],'Rank-Percentile'!$A18542 - 1)</f>
        <v>Sap Hana Data Engineer</v>
      </c>
    </row>
    <row r="18543" spans="1:5" x14ac:dyDescent="0.35">
      <c r="A18543" s="14">
        <v>4932</v>
      </c>
      <c r="B18543" s="20">
        <v>79200</v>
      </c>
      <c r="C18543" s="14">
        <v>18519</v>
      </c>
      <c r="D18543" s="21">
        <v>0.14599999999999999</v>
      </c>
      <c r="E18543" t="str" cm="1">
        <f t="array" ref="E18543">INDEX(jobs[job_title],'Rank-Percentile'!$A18543 - 1)</f>
        <v>Data Analyst</v>
      </c>
    </row>
    <row r="18544" spans="1:5" x14ac:dyDescent="0.35">
      <c r="A18544" s="14">
        <v>4971</v>
      </c>
      <c r="B18544" s="20">
        <v>79200</v>
      </c>
      <c r="C18544" s="14">
        <v>18519</v>
      </c>
      <c r="D18544" s="21">
        <v>0.14599999999999999</v>
      </c>
      <c r="E18544" t="str" cm="1">
        <f t="array" ref="E18544">INDEX(jobs[job_title],'Rank-Percentile'!$A18544 - 1)</f>
        <v>Principal Data Scientist. Job in Clearfield LilyLifestyle Jobs</v>
      </c>
    </row>
    <row r="18545" spans="1:5" x14ac:dyDescent="0.35">
      <c r="A18545" s="14">
        <v>4978</v>
      </c>
      <c r="B18545" s="20">
        <v>79200</v>
      </c>
      <c r="C18545" s="14">
        <v>18519</v>
      </c>
      <c r="D18545" s="21">
        <v>0.14599999999999999</v>
      </c>
      <c r="E18545" t="str" cm="1">
        <f t="array" ref="E18545">INDEX(jobs[job_title],'Rank-Percentile'!$A18545 - 1)</f>
        <v>Data Engineer/Senior Data Engineer, IT Analytics</v>
      </c>
    </row>
    <row r="18546" spans="1:5" x14ac:dyDescent="0.35">
      <c r="A18546" s="14">
        <v>5009</v>
      </c>
      <c r="B18546" s="20">
        <v>79200</v>
      </c>
      <c r="C18546" s="14">
        <v>18519</v>
      </c>
      <c r="D18546" s="21">
        <v>0.14599999999999999</v>
      </c>
      <c r="E18546" t="str" cm="1">
        <f t="array" ref="E18546">INDEX(jobs[job_title],'Rank-Percentile'!$A18546 - 1)</f>
        <v>AWS Data Engineer</v>
      </c>
    </row>
    <row r="18547" spans="1:5" x14ac:dyDescent="0.35">
      <c r="A18547" s="14">
        <v>5181</v>
      </c>
      <c r="B18547" s="20">
        <v>79200</v>
      </c>
      <c r="C18547" s="14">
        <v>18519</v>
      </c>
      <c r="D18547" s="21">
        <v>0.14599999999999999</v>
      </c>
      <c r="E18547" t="str" cm="1">
        <f t="array" ref="E18547">INDEX(jobs[job_title],'Rank-Percentile'!$A18547 - 1)</f>
        <v>Data Scientist (100% Remote) at Frontdoor, Inc. in Denver, CO</v>
      </c>
    </row>
    <row r="18548" spans="1:5" x14ac:dyDescent="0.35">
      <c r="A18548" s="14">
        <v>5372</v>
      </c>
      <c r="B18548" s="20">
        <v>79200</v>
      </c>
      <c r="C18548" s="14">
        <v>18519</v>
      </c>
      <c r="D18548" s="21">
        <v>0.14599999999999999</v>
      </c>
      <c r="E18548" t="str" cm="1">
        <f t="array" ref="E18548">INDEX(jobs[job_title],'Rank-Percentile'!$A18548 - 1)</f>
        <v>Senior Data Scientist</v>
      </c>
    </row>
    <row r="18549" spans="1:5" x14ac:dyDescent="0.35">
      <c r="A18549" s="14">
        <v>5380</v>
      </c>
      <c r="B18549" s="20">
        <v>79200</v>
      </c>
      <c r="C18549" s="14">
        <v>18519</v>
      </c>
      <c r="D18549" s="21">
        <v>0.14599999999999999</v>
      </c>
      <c r="E18549" t="str" cm="1">
        <f t="array" ref="E18549">INDEX(jobs[job_title],'Rank-Percentile'!$A18549 - 1)</f>
        <v>Junior Data Engineer</v>
      </c>
    </row>
    <row r="18550" spans="1:5" x14ac:dyDescent="0.35">
      <c r="A18550" s="14">
        <v>5433</v>
      </c>
      <c r="B18550" s="20">
        <v>79200</v>
      </c>
      <c r="C18550" s="14">
        <v>18519</v>
      </c>
      <c r="D18550" s="21">
        <v>0.14599999999999999</v>
      </c>
      <c r="E18550" t="str" cm="1">
        <f t="array" ref="E18550">INDEX(jobs[job_title],'Rank-Percentile'!$A18550 - 1)</f>
        <v>Data Scientist</v>
      </c>
    </row>
    <row r="18551" spans="1:5" x14ac:dyDescent="0.35">
      <c r="A18551" s="14">
        <v>5452</v>
      </c>
      <c r="B18551" s="20">
        <v>79200</v>
      </c>
      <c r="C18551" s="14">
        <v>18519</v>
      </c>
      <c r="D18551" s="21">
        <v>0.14599999999999999</v>
      </c>
      <c r="E18551" t="str" cm="1">
        <f t="array" ref="E18551">INDEX(jobs[job_title],'Rank-Percentile'!$A18551 - 1)</f>
        <v>Senior Data Engineering Specialist</v>
      </c>
    </row>
    <row r="18552" spans="1:5" x14ac:dyDescent="0.35">
      <c r="A18552" s="14">
        <v>5706</v>
      </c>
      <c r="B18552" s="20">
        <v>79200</v>
      </c>
      <c r="C18552" s="14">
        <v>18519</v>
      </c>
      <c r="D18552" s="21">
        <v>0.14599999999999999</v>
      </c>
      <c r="E18552" t="str" cm="1">
        <f t="array" ref="E18552">INDEX(jobs[job_title],'Rank-Percentile'!$A18552 - 1)</f>
        <v>Lead MLOps Engineer (m/f/x) - Kaleido AI</v>
      </c>
    </row>
    <row r="18553" spans="1:5" x14ac:dyDescent="0.35">
      <c r="A18553" s="14">
        <v>5798</v>
      </c>
      <c r="B18553" s="20">
        <v>79200</v>
      </c>
      <c r="C18553" s="14">
        <v>18519</v>
      </c>
      <c r="D18553" s="21">
        <v>0.14599999999999999</v>
      </c>
      <c r="E18553" t="str" cm="1">
        <f t="array" ref="E18553">INDEX(jobs[job_title],'Rank-Percentile'!$A18553 - 1)</f>
        <v>Data Scientist-Mid (FT)</v>
      </c>
    </row>
    <row r="18554" spans="1:5" x14ac:dyDescent="0.35">
      <c r="A18554" s="14">
        <v>5995</v>
      </c>
      <c r="B18554" s="20">
        <v>79200</v>
      </c>
      <c r="C18554" s="14">
        <v>18519</v>
      </c>
      <c r="D18554" s="21">
        <v>0.14599999999999999</v>
      </c>
      <c r="E18554" t="str" cm="1">
        <f t="array" ref="E18554">INDEX(jobs[job_title],'Rank-Percentile'!$A18554 - 1)</f>
        <v>Remote Business Data Analyst - Business Intelligence (BI)</v>
      </c>
    </row>
    <row r="18555" spans="1:5" x14ac:dyDescent="0.35">
      <c r="A18555" s="14">
        <v>6131</v>
      </c>
      <c r="B18555" s="20">
        <v>79200</v>
      </c>
      <c r="C18555" s="14">
        <v>18519</v>
      </c>
      <c r="D18555" s="21">
        <v>0.14599999999999999</v>
      </c>
      <c r="E18555" t="str" cm="1">
        <f t="array" ref="E18555">INDEX(jobs[job_title],'Rank-Percentile'!$A18555 - 1)</f>
        <v>Lead Engineer - Principal Analyst - Principal Engineer - Data Engineer</v>
      </c>
    </row>
    <row r="18556" spans="1:5" x14ac:dyDescent="0.35">
      <c r="A18556" s="14">
        <v>6152</v>
      </c>
      <c r="B18556" s="20">
        <v>79200</v>
      </c>
      <c r="C18556" s="14">
        <v>18519</v>
      </c>
      <c r="D18556" s="21">
        <v>0.14599999999999999</v>
      </c>
      <c r="E18556" t="str" cm="1">
        <f t="array" ref="E18556">INDEX(jobs[job_title],'Rank-Percentile'!$A18556 - 1)</f>
        <v>Data Engineer</v>
      </c>
    </row>
    <row r="18557" spans="1:5" x14ac:dyDescent="0.35">
      <c r="A18557" s="14">
        <v>6310</v>
      </c>
      <c r="B18557" s="20">
        <v>79200</v>
      </c>
      <c r="C18557" s="14">
        <v>18519</v>
      </c>
      <c r="D18557" s="21">
        <v>0.14599999999999999</v>
      </c>
      <c r="E18557" t="str" cm="1">
        <f t="array" ref="E18557">INDEX(jobs[job_title],'Rank-Percentile'!$A18557 - 1)</f>
        <v>Data Engineer</v>
      </c>
    </row>
    <row r="18558" spans="1:5" x14ac:dyDescent="0.35">
      <c r="A18558" s="14">
        <v>6498</v>
      </c>
      <c r="B18558" s="20">
        <v>79200</v>
      </c>
      <c r="C18558" s="14">
        <v>18519</v>
      </c>
      <c r="D18558" s="21">
        <v>0.14599999999999999</v>
      </c>
      <c r="E18558" t="str" cm="1">
        <f t="array" ref="E18558">INDEX(jobs[job_title],'Rank-Percentile'!$A18558 - 1)</f>
        <v>Snowflake Data Engineer</v>
      </c>
    </row>
    <row r="18559" spans="1:5" x14ac:dyDescent="0.35">
      <c r="A18559" s="14">
        <v>6660</v>
      </c>
      <c r="B18559" s="20">
        <v>79200</v>
      </c>
      <c r="C18559" s="14">
        <v>18519</v>
      </c>
      <c r="D18559" s="21">
        <v>0.14599999999999999</v>
      </c>
      <c r="E18559" t="str" cm="1">
        <f t="array" ref="E18559">INDEX(jobs[job_title],'Rank-Percentile'!$A18559 - 1)</f>
        <v>Data Engineer</v>
      </c>
    </row>
    <row r="18560" spans="1:5" x14ac:dyDescent="0.35">
      <c r="A18560" s="14">
        <v>6745</v>
      </c>
      <c r="B18560" s="20">
        <v>79200</v>
      </c>
      <c r="C18560" s="14">
        <v>18519</v>
      </c>
      <c r="D18560" s="21">
        <v>0.14599999999999999</v>
      </c>
      <c r="E18560" t="str" cm="1">
        <f t="array" ref="E18560">INDEX(jobs[job_title],'Rank-Percentile'!$A18560 - 1)</f>
        <v>Lead Data Engineer (P3958)</v>
      </c>
    </row>
    <row r="18561" spans="1:5" x14ac:dyDescent="0.35">
      <c r="A18561" s="14">
        <v>6878</v>
      </c>
      <c r="B18561" s="20">
        <v>79200</v>
      </c>
      <c r="C18561" s="14">
        <v>18519</v>
      </c>
      <c r="D18561" s="21">
        <v>0.14599999999999999</v>
      </c>
      <c r="E18561" t="str" cm="1">
        <f t="array" ref="E18561">INDEX(jobs[job_title],'Rank-Percentile'!$A18561 - 1)</f>
        <v>Sr. Data Engineer</v>
      </c>
    </row>
    <row r="18562" spans="1:5" x14ac:dyDescent="0.35">
      <c r="A18562" s="14">
        <v>7215</v>
      </c>
      <c r="B18562" s="20">
        <v>79200</v>
      </c>
      <c r="C18562" s="14">
        <v>18519</v>
      </c>
      <c r="D18562" s="21">
        <v>0.14599999999999999</v>
      </c>
      <c r="E18562" t="str" cm="1">
        <f t="array" ref="E18562">INDEX(jobs[job_title],'Rank-Percentile'!$A18562 - 1)</f>
        <v>Data Engineer</v>
      </c>
    </row>
    <row r="18563" spans="1:5" x14ac:dyDescent="0.35">
      <c r="A18563" s="14">
        <v>7349</v>
      </c>
      <c r="B18563" s="20">
        <v>79200</v>
      </c>
      <c r="C18563" s="14">
        <v>18519</v>
      </c>
      <c r="D18563" s="21">
        <v>0.14599999999999999</v>
      </c>
      <c r="E18563" t="str" cm="1">
        <f t="array" ref="E18563">INDEX(jobs[job_title],'Rank-Percentile'!$A18563 - 1)</f>
        <v>Business Intelligence Analyst (W2 only)</v>
      </c>
    </row>
    <row r="18564" spans="1:5" x14ac:dyDescent="0.35">
      <c r="A18564" s="14">
        <v>7438</v>
      </c>
      <c r="B18564" s="20">
        <v>79200</v>
      </c>
      <c r="C18564" s="14">
        <v>18519</v>
      </c>
      <c r="D18564" s="21">
        <v>0.14599999999999999</v>
      </c>
      <c r="E18564" t="str" cm="1">
        <f t="array" ref="E18564">INDEX(jobs[job_title],'Rank-Percentile'!$A18564 - 1)</f>
        <v>Data Scientist</v>
      </c>
    </row>
    <row r="18565" spans="1:5" x14ac:dyDescent="0.35">
      <c r="A18565" s="14">
        <v>7449</v>
      </c>
      <c r="B18565" s="20">
        <v>79200</v>
      </c>
      <c r="C18565" s="14">
        <v>18519</v>
      </c>
      <c r="D18565" s="21">
        <v>0.14599999999999999</v>
      </c>
      <c r="E18565" t="str" cm="1">
        <f t="array" ref="E18565">INDEX(jobs[job_title],'Rank-Percentile'!$A18565 - 1)</f>
        <v>Senior Data Engineer (Hybrid- WI)</v>
      </c>
    </row>
    <row r="18566" spans="1:5" x14ac:dyDescent="0.35">
      <c r="A18566" s="14">
        <v>7720</v>
      </c>
      <c r="B18566" s="20">
        <v>79200</v>
      </c>
      <c r="C18566" s="14">
        <v>18519</v>
      </c>
      <c r="D18566" s="21">
        <v>0.14599999999999999</v>
      </c>
      <c r="E18566" t="str" cm="1">
        <f t="array" ref="E18566">INDEX(jobs[job_title],'Rank-Percentile'!$A18566 - 1)</f>
        <v>Staff / Senior Data Analyst</v>
      </c>
    </row>
    <row r="18567" spans="1:5" x14ac:dyDescent="0.35">
      <c r="A18567" s="14">
        <v>7758</v>
      </c>
      <c r="B18567" s="20">
        <v>79200</v>
      </c>
      <c r="C18567" s="14">
        <v>18519</v>
      </c>
      <c r="D18567" s="21">
        <v>0.14599999999999999</v>
      </c>
      <c r="E18567" t="str" cm="1">
        <f t="array" ref="E18567">INDEX(jobs[job_title],'Rank-Percentile'!$A18567 - 1)</f>
        <v>Junior Data Analyst</v>
      </c>
    </row>
    <row r="18568" spans="1:5" x14ac:dyDescent="0.35">
      <c r="A18568" s="14">
        <v>7826</v>
      </c>
      <c r="B18568" s="20">
        <v>79200</v>
      </c>
      <c r="C18568" s="14">
        <v>18519</v>
      </c>
      <c r="D18568" s="21">
        <v>0.14599999999999999</v>
      </c>
      <c r="E18568" t="str" cm="1">
        <f t="array" ref="E18568">INDEX(jobs[job_title],'Rank-Percentile'!$A18568 - 1)</f>
        <v>[VSN] Mid Level Data Engineer</v>
      </c>
    </row>
    <row r="18569" spans="1:5" x14ac:dyDescent="0.35">
      <c r="A18569" s="14">
        <v>7995</v>
      </c>
      <c r="B18569" s="20">
        <v>79200</v>
      </c>
      <c r="C18569" s="14">
        <v>18519</v>
      </c>
      <c r="D18569" s="21">
        <v>0.14599999999999999</v>
      </c>
      <c r="E18569" t="str" cm="1">
        <f t="array" ref="E18569">INDEX(jobs[job_title],'Rank-Percentile'!$A18569 - 1)</f>
        <v>Senior Data Analyst</v>
      </c>
    </row>
    <row r="18570" spans="1:5" x14ac:dyDescent="0.35">
      <c r="A18570" s="14">
        <v>8256</v>
      </c>
      <c r="B18570" s="20">
        <v>79200</v>
      </c>
      <c r="C18570" s="14">
        <v>18519</v>
      </c>
      <c r="D18570" s="21">
        <v>0.14599999999999999</v>
      </c>
      <c r="E18570" t="str" cm="1">
        <f t="array" ref="E18570">INDEX(jobs[job_title],'Rank-Percentile'!$A18570 - 1)</f>
        <v>Senior Data Engineer</v>
      </c>
    </row>
    <row r="18571" spans="1:5" x14ac:dyDescent="0.35">
      <c r="A18571" s="14">
        <v>8329</v>
      </c>
      <c r="B18571" s="20">
        <v>79200</v>
      </c>
      <c r="C18571" s="14">
        <v>18519</v>
      </c>
      <c r="D18571" s="21">
        <v>0.14599999999999999</v>
      </c>
      <c r="E18571" t="str" cm="1">
        <f t="array" ref="E18571">INDEX(jobs[job_title],'Rank-Percentile'!$A18571 - 1)</f>
        <v>Senior Data Engineer</v>
      </c>
    </row>
    <row r="18572" spans="1:5" x14ac:dyDescent="0.35">
      <c r="A18572" s="14">
        <v>8362</v>
      </c>
      <c r="B18572" s="20">
        <v>79200</v>
      </c>
      <c r="C18572" s="14">
        <v>18519</v>
      </c>
      <c r="D18572" s="21">
        <v>0.14599999999999999</v>
      </c>
      <c r="E18572" t="str" cm="1">
        <f t="array" ref="E18572">INDEX(jobs[job_title],'Rank-Percentile'!$A18572 - 1)</f>
        <v>Data Analyst - Call Center</v>
      </c>
    </row>
    <row r="18573" spans="1:5" x14ac:dyDescent="0.35">
      <c r="A18573" s="14">
        <v>8389</v>
      </c>
      <c r="B18573" s="20">
        <v>79200</v>
      </c>
      <c r="C18573" s="14">
        <v>18519</v>
      </c>
      <c r="D18573" s="21">
        <v>0.14599999999999999</v>
      </c>
      <c r="E18573" t="str" cm="1">
        <f t="array" ref="E18573">INDEX(jobs[job_title],'Rank-Percentile'!$A18573 - 1)</f>
        <v>Business Analyst</v>
      </c>
    </row>
    <row r="18574" spans="1:5" x14ac:dyDescent="0.35">
      <c r="A18574" s="14">
        <v>8482</v>
      </c>
      <c r="B18574" s="20">
        <v>79200</v>
      </c>
      <c r="C18574" s="14">
        <v>18519</v>
      </c>
      <c r="D18574" s="21">
        <v>0.14599999999999999</v>
      </c>
      <c r="E18574" t="str" cm="1">
        <f t="array" ref="E18574">INDEX(jobs[job_title],'Rank-Percentile'!$A18574 - 1)</f>
        <v>Application Developer &amp; Data Analyst</v>
      </c>
    </row>
    <row r="18575" spans="1:5" x14ac:dyDescent="0.35">
      <c r="A18575" s="14">
        <v>8786</v>
      </c>
      <c r="B18575" s="20">
        <v>79200</v>
      </c>
      <c r="C18575" s="14">
        <v>18519</v>
      </c>
      <c r="D18575" s="21">
        <v>0.14599999999999999</v>
      </c>
      <c r="E18575" t="str" cm="1">
        <f t="array" ref="E18575">INDEX(jobs[job_title],'Rank-Percentile'!$A18575 - 1)</f>
        <v>Field Sample Specialist (Air Samples) - Eurofins Environment...</v>
      </c>
    </row>
    <row r="18576" spans="1:5" x14ac:dyDescent="0.35">
      <c r="A18576" s="14">
        <v>8809</v>
      </c>
      <c r="B18576" s="20">
        <v>79200</v>
      </c>
      <c r="C18576" s="14">
        <v>18519</v>
      </c>
      <c r="D18576" s="21">
        <v>0.14599999999999999</v>
      </c>
      <c r="E18576" t="str" cm="1">
        <f t="array" ref="E18576">INDEX(jobs[job_title],'Rank-Percentile'!$A18576 - 1)</f>
        <v>Lead Data Scientist - Operation</v>
      </c>
    </row>
    <row r="18577" spans="1:5" x14ac:dyDescent="0.35">
      <c r="A18577" s="14">
        <v>8819</v>
      </c>
      <c r="B18577" s="20">
        <v>79200</v>
      </c>
      <c r="C18577" s="14">
        <v>18519</v>
      </c>
      <c r="D18577" s="21">
        <v>0.14599999999999999</v>
      </c>
      <c r="E18577" t="str" cm="1">
        <f t="array" ref="E18577">INDEX(jobs[job_title],'Rank-Percentile'!$A18577 - 1)</f>
        <v>Senior Data Scientist - Now Hiring</v>
      </c>
    </row>
    <row r="18578" spans="1:5" x14ac:dyDescent="0.35">
      <c r="A18578" s="14">
        <v>8837</v>
      </c>
      <c r="B18578" s="20">
        <v>79200</v>
      </c>
      <c r="C18578" s="14">
        <v>18519</v>
      </c>
      <c r="D18578" s="21">
        <v>0.14599999999999999</v>
      </c>
      <c r="E18578" t="str" cm="1">
        <f t="array" ref="E18578">INDEX(jobs[job_title],'Rank-Percentile'!$A18578 - 1)</f>
        <v>Research Data Scientist II, Health Economics &amp; Outcomes Research...</v>
      </c>
    </row>
    <row r="18579" spans="1:5" x14ac:dyDescent="0.35">
      <c r="A18579" s="14">
        <v>9115</v>
      </c>
      <c r="B18579" s="20">
        <v>79200</v>
      </c>
      <c r="C18579" s="14">
        <v>18519</v>
      </c>
      <c r="D18579" s="21">
        <v>0.14599999999999999</v>
      </c>
      <c r="E18579" t="str" cm="1">
        <f t="array" ref="E18579">INDEX(jobs[job_title],'Rank-Percentile'!$A18579 - 1)</f>
        <v>AI Software Architect (f/m/div.)</v>
      </c>
    </row>
    <row r="18580" spans="1:5" x14ac:dyDescent="0.35">
      <c r="A18580" s="14">
        <v>9372</v>
      </c>
      <c r="B18580" s="20">
        <v>79200</v>
      </c>
      <c r="C18580" s="14">
        <v>18519</v>
      </c>
      <c r="D18580" s="21">
        <v>0.14599999999999999</v>
      </c>
      <c r="E18580" t="str" cm="1">
        <f t="array" ref="E18580">INDEX(jobs[job_title],'Rank-Percentile'!$A18580 - 1)</f>
        <v>Clinical Data Analyst</v>
      </c>
    </row>
    <row r="18581" spans="1:5" x14ac:dyDescent="0.35">
      <c r="A18581" s="14">
        <v>9610</v>
      </c>
      <c r="B18581" s="20">
        <v>79200</v>
      </c>
      <c r="C18581" s="14">
        <v>18519</v>
      </c>
      <c r="D18581" s="21">
        <v>0.14599999999999999</v>
      </c>
      <c r="E18581" t="str" cm="1">
        <f t="array" ref="E18581">INDEX(jobs[job_title],'Rank-Percentile'!$A18581 - 1)</f>
        <v>Data Scientist I</v>
      </c>
    </row>
    <row r="18582" spans="1:5" x14ac:dyDescent="0.35">
      <c r="A18582" s="14">
        <v>9729</v>
      </c>
      <c r="B18582" s="20">
        <v>79200</v>
      </c>
      <c r="C18582" s="14">
        <v>18519</v>
      </c>
      <c r="D18582" s="21">
        <v>0.14599999999999999</v>
      </c>
      <c r="E18582" t="str" cm="1">
        <f t="array" ref="E18582">INDEX(jobs[job_title],'Rank-Percentile'!$A18582 - 1)</f>
        <v>8362 - Data Engineer</v>
      </c>
    </row>
    <row r="18583" spans="1:5" x14ac:dyDescent="0.35">
      <c r="A18583" s="14">
        <v>9933</v>
      </c>
      <c r="B18583" s="20">
        <v>79200</v>
      </c>
      <c r="C18583" s="14">
        <v>18519</v>
      </c>
      <c r="D18583" s="21">
        <v>0.14599999999999999</v>
      </c>
      <c r="E18583" t="str" cm="1">
        <f t="array" ref="E18583">INDEX(jobs[job_title],'Rank-Percentile'!$A18583 - 1)</f>
        <v>Distinguished Data Engineer, Enterprise Data Platforms - Data Creation</v>
      </c>
    </row>
    <row r="18584" spans="1:5" x14ac:dyDescent="0.35">
      <c r="A18584" s="14">
        <v>9939</v>
      </c>
      <c r="B18584" s="20">
        <v>79200</v>
      </c>
      <c r="C18584" s="14">
        <v>18519</v>
      </c>
      <c r="D18584" s="21">
        <v>0.14599999999999999</v>
      </c>
      <c r="E18584" t="str" cm="1">
        <f t="array" ref="E18584">INDEX(jobs[job_title],'Rank-Percentile'!$A18584 - 1)</f>
        <v>Growth Data Science</v>
      </c>
    </row>
    <row r="18585" spans="1:5" x14ac:dyDescent="0.35">
      <c r="A18585" s="14">
        <v>10032</v>
      </c>
      <c r="B18585" s="20">
        <v>79200</v>
      </c>
      <c r="C18585" s="14">
        <v>18519</v>
      </c>
      <c r="D18585" s="21">
        <v>0.14599999999999999</v>
      </c>
      <c r="E18585" t="str" cm="1">
        <f t="array" ref="E18585">INDEX(jobs[job_title],'Rank-Percentile'!$A18585 - 1)</f>
        <v>Data Scientist - AVP - Hybrid. Job in Irving My Valley Jobs Today</v>
      </c>
    </row>
    <row r="18586" spans="1:5" x14ac:dyDescent="0.35">
      <c r="A18586" s="14">
        <v>10085</v>
      </c>
      <c r="B18586" s="20">
        <v>79200</v>
      </c>
      <c r="C18586" s="14">
        <v>18519</v>
      </c>
      <c r="D18586" s="21">
        <v>0.14599999999999999</v>
      </c>
      <c r="E18586" t="str" cm="1">
        <f t="array" ref="E18586">INDEX(jobs[job_title],'Rank-Percentile'!$A18586 - 1)</f>
        <v>Data Engineer - Houston based</v>
      </c>
    </row>
    <row r="18587" spans="1:5" x14ac:dyDescent="0.35">
      <c r="A18587" s="14">
        <v>10108</v>
      </c>
      <c r="B18587" s="20">
        <v>79200</v>
      </c>
      <c r="C18587" s="14">
        <v>18519</v>
      </c>
      <c r="D18587" s="21">
        <v>0.14599999999999999</v>
      </c>
      <c r="E18587" t="str" cm="1">
        <f t="array" ref="E18587">INDEX(jobs[job_title],'Rank-Percentile'!$A18587 - 1)</f>
        <v>Soil Data Scientist</v>
      </c>
    </row>
    <row r="18588" spans="1:5" x14ac:dyDescent="0.35">
      <c r="A18588" s="14">
        <v>10196</v>
      </c>
      <c r="B18588" s="20">
        <v>79200</v>
      </c>
      <c r="C18588" s="14">
        <v>18519</v>
      </c>
      <c r="D18588" s="21">
        <v>0.14599999999999999</v>
      </c>
      <c r="E18588" t="str" cm="1">
        <f t="array" ref="E18588">INDEX(jobs[job_title],'Rank-Percentile'!$A18588 - 1)</f>
        <v>Data Scientist</v>
      </c>
    </row>
    <row r="18589" spans="1:5" x14ac:dyDescent="0.35">
      <c r="A18589" s="14">
        <v>10311</v>
      </c>
      <c r="B18589" s="20">
        <v>79200</v>
      </c>
      <c r="C18589" s="14">
        <v>18519</v>
      </c>
      <c r="D18589" s="21">
        <v>0.14599999999999999</v>
      </c>
      <c r="E18589" t="str" cm="1">
        <f t="array" ref="E18589">INDEX(jobs[job_title],'Rank-Percentile'!$A18589 - 1)</f>
        <v>Sr. Data Engineer - Remote</v>
      </c>
    </row>
    <row r="18590" spans="1:5" x14ac:dyDescent="0.35">
      <c r="A18590" s="14">
        <v>10508</v>
      </c>
      <c r="B18590" s="20">
        <v>79200</v>
      </c>
      <c r="C18590" s="14">
        <v>18519</v>
      </c>
      <c r="D18590" s="21">
        <v>0.14599999999999999</v>
      </c>
      <c r="E18590" t="str" cm="1">
        <f t="array" ref="E18590">INDEX(jobs[job_title],'Rank-Percentile'!$A18590 - 1)</f>
        <v>Manager, Data Science - Streamlit</v>
      </c>
    </row>
    <row r="18591" spans="1:5" x14ac:dyDescent="0.35">
      <c r="A18591" s="14">
        <v>10537</v>
      </c>
      <c r="B18591" s="20">
        <v>79200</v>
      </c>
      <c r="C18591" s="14">
        <v>18519</v>
      </c>
      <c r="D18591" s="21">
        <v>0.14599999999999999</v>
      </c>
      <c r="E18591" t="str" cm="1">
        <f t="array" ref="E18591">INDEX(jobs[job_title],'Rank-Percentile'!$A18591 - 1)</f>
        <v>Data Scientist – Generative AI - Now Hiring</v>
      </c>
    </row>
    <row r="18592" spans="1:5" x14ac:dyDescent="0.35">
      <c r="A18592" s="14">
        <v>10782</v>
      </c>
      <c r="B18592" s="20">
        <v>79200</v>
      </c>
      <c r="C18592" s="14">
        <v>18519</v>
      </c>
      <c r="D18592" s="21">
        <v>0.14599999999999999</v>
      </c>
      <c r="E18592" t="str" cm="1">
        <f t="array" ref="E18592">INDEX(jobs[job_title],'Rank-Percentile'!$A18592 - 1)</f>
        <v>Junior Data Engineer, Visily (contract)</v>
      </c>
    </row>
    <row r="18593" spans="1:5" x14ac:dyDescent="0.35">
      <c r="A18593" s="14">
        <v>10808</v>
      </c>
      <c r="B18593" s="20">
        <v>79200</v>
      </c>
      <c r="C18593" s="14">
        <v>18519</v>
      </c>
      <c r="D18593" s="21">
        <v>0.14599999999999999</v>
      </c>
      <c r="E18593" t="str" cm="1">
        <f t="array" ref="E18593">INDEX(jobs[job_title],'Rank-Percentile'!$A18593 - 1)</f>
        <v>Data Scientist (MMM)</v>
      </c>
    </row>
    <row r="18594" spans="1:5" x14ac:dyDescent="0.35">
      <c r="A18594" s="14">
        <v>10865</v>
      </c>
      <c r="B18594" s="20">
        <v>79200</v>
      </c>
      <c r="C18594" s="14">
        <v>18519</v>
      </c>
      <c r="D18594" s="21">
        <v>0.14599999999999999</v>
      </c>
      <c r="E18594" t="str" cm="1">
        <f t="array" ref="E18594">INDEX(jobs[job_title],'Rank-Percentile'!$A18594 - 1)</f>
        <v>Data Engineer</v>
      </c>
    </row>
    <row r="18595" spans="1:5" x14ac:dyDescent="0.35">
      <c r="A18595" s="14">
        <v>11025</v>
      </c>
      <c r="B18595" s="20">
        <v>79200</v>
      </c>
      <c r="C18595" s="14">
        <v>18519</v>
      </c>
      <c r="D18595" s="21">
        <v>0.14599999999999999</v>
      </c>
      <c r="E18595" t="str" cm="1">
        <f t="array" ref="E18595">INDEX(jobs[job_title],'Rank-Percentile'!$A18595 - 1)</f>
        <v>Data Scientist</v>
      </c>
    </row>
    <row r="18596" spans="1:5" x14ac:dyDescent="0.35">
      <c r="A18596" s="14">
        <v>11136</v>
      </c>
      <c r="B18596" s="20">
        <v>79200</v>
      </c>
      <c r="C18596" s="14">
        <v>18519</v>
      </c>
      <c r="D18596" s="21">
        <v>0.14599999999999999</v>
      </c>
      <c r="E18596" t="str" cm="1">
        <f t="array" ref="E18596">INDEX(jobs[job_title],'Rank-Percentile'!$A18596 - 1)</f>
        <v>Head of Data Science</v>
      </c>
    </row>
    <row r="18597" spans="1:5" x14ac:dyDescent="0.35">
      <c r="A18597" s="14">
        <v>11587</v>
      </c>
      <c r="B18597" s="20">
        <v>79200</v>
      </c>
      <c r="C18597" s="14">
        <v>18519</v>
      </c>
      <c r="D18597" s="21">
        <v>0.14599999999999999</v>
      </c>
      <c r="E18597" t="str" cm="1">
        <f t="array" ref="E18597">INDEX(jobs[job_title],'Rank-Percentile'!$A18597 - 1)</f>
        <v>SIU Data Analyst (Hybrid)</v>
      </c>
    </row>
    <row r="18598" spans="1:5" x14ac:dyDescent="0.35">
      <c r="A18598" s="14">
        <v>11643</v>
      </c>
      <c r="B18598" s="20">
        <v>79200</v>
      </c>
      <c r="C18598" s="14">
        <v>18519</v>
      </c>
      <c r="D18598" s="21">
        <v>0.14599999999999999</v>
      </c>
      <c r="E18598" t="str" cm="1">
        <f t="array" ref="E18598">INDEX(jobs[job_title],'Rank-Percentile'!$A18598 - 1)</f>
        <v>Data Engineer (m/f/d)</v>
      </c>
    </row>
    <row r="18599" spans="1:5" x14ac:dyDescent="0.35">
      <c r="A18599" s="14">
        <v>11645</v>
      </c>
      <c r="B18599" s="20">
        <v>79200</v>
      </c>
      <c r="C18599" s="14">
        <v>18519</v>
      </c>
      <c r="D18599" s="21">
        <v>0.14599999999999999</v>
      </c>
      <c r="E18599" t="str" cm="1">
        <f t="array" ref="E18599">INDEX(jobs[job_title],'Rank-Percentile'!$A18599 - 1)</f>
        <v>IT Data Analyst</v>
      </c>
    </row>
    <row r="18600" spans="1:5" x14ac:dyDescent="0.35">
      <c r="A18600" s="14">
        <v>11711</v>
      </c>
      <c r="B18600" s="20">
        <v>79200</v>
      </c>
      <c r="C18600" s="14">
        <v>18519</v>
      </c>
      <c r="D18600" s="21">
        <v>0.14599999999999999</v>
      </c>
      <c r="E18600" t="str" cm="1">
        <f t="array" ref="E18600">INDEX(jobs[job_title],'Rank-Percentile'!$A18600 - 1)</f>
        <v>Data Analyst, Blockchain Experience - Remote</v>
      </c>
    </row>
    <row r="18601" spans="1:5" x14ac:dyDescent="0.35">
      <c r="A18601" s="14">
        <v>11765</v>
      </c>
      <c r="B18601" s="20">
        <v>79200</v>
      </c>
      <c r="C18601" s="14">
        <v>18519</v>
      </c>
      <c r="D18601" s="21">
        <v>0.14599999999999999</v>
      </c>
      <c r="E18601" t="str" cm="1">
        <f t="array" ref="E18601">INDEX(jobs[job_title],'Rank-Percentile'!$A18601 - 1)</f>
        <v>Data Analyst</v>
      </c>
    </row>
    <row r="18602" spans="1:5" x14ac:dyDescent="0.35">
      <c r="A18602" s="14">
        <v>11943</v>
      </c>
      <c r="B18602" s="20">
        <v>79200</v>
      </c>
      <c r="C18602" s="14">
        <v>18519</v>
      </c>
      <c r="D18602" s="21">
        <v>0.14599999999999999</v>
      </c>
      <c r="E18602" t="str" cm="1">
        <f t="array" ref="E18602">INDEX(jobs[job_title],'Rank-Percentile'!$A18602 - 1)</f>
        <v>100% Remote Principal Data Engineer with Healthcare Fortune 10</v>
      </c>
    </row>
    <row r="18603" spans="1:5" x14ac:dyDescent="0.35">
      <c r="A18603" s="14">
        <v>12021</v>
      </c>
      <c r="B18603" s="20">
        <v>79200</v>
      </c>
      <c r="C18603" s="14">
        <v>18519</v>
      </c>
      <c r="D18603" s="21">
        <v>0.14599999999999999</v>
      </c>
      <c r="E18603" t="str" cm="1">
        <f t="array" ref="E18603">INDEX(jobs[job_title],'Rank-Percentile'!$A18603 - 1)</f>
        <v>Business Intelligence Analyst II</v>
      </c>
    </row>
    <row r="18604" spans="1:5" x14ac:dyDescent="0.35">
      <c r="A18604" s="14">
        <v>12243</v>
      </c>
      <c r="B18604" s="20">
        <v>79200</v>
      </c>
      <c r="C18604" s="14">
        <v>18519</v>
      </c>
      <c r="D18604" s="21">
        <v>0.14599999999999999</v>
      </c>
      <c r="E18604" t="str" cm="1">
        <f t="array" ref="E18604">INDEX(jobs[job_title],'Rank-Percentile'!$A18604 - 1)</f>
        <v>Sr. Data Engineer</v>
      </c>
    </row>
    <row r="18605" spans="1:5" x14ac:dyDescent="0.35">
      <c r="A18605" s="14">
        <v>12398</v>
      </c>
      <c r="B18605" s="20">
        <v>79200</v>
      </c>
      <c r="C18605" s="14">
        <v>18519</v>
      </c>
      <c r="D18605" s="21">
        <v>0.14599999999999999</v>
      </c>
      <c r="E18605" t="str" cm="1">
        <f t="array" ref="E18605">INDEX(jobs[job_title],'Rank-Percentile'!$A18605 - 1)</f>
        <v>Data Scientist</v>
      </c>
    </row>
    <row r="18606" spans="1:5" x14ac:dyDescent="0.35">
      <c r="A18606" s="14">
        <v>12533</v>
      </c>
      <c r="B18606" s="20">
        <v>79200</v>
      </c>
      <c r="C18606" s="14">
        <v>18519</v>
      </c>
      <c r="D18606" s="21">
        <v>0.14599999999999999</v>
      </c>
      <c r="E18606" t="str" cm="1">
        <f t="array" ref="E18606">INDEX(jobs[job_title],'Rank-Percentile'!$A18606 - 1)</f>
        <v>Mid/Senior Data Engineer (REMOTE)</v>
      </c>
    </row>
    <row r="18607" spans="1:5" x14ac:dyDescent="0.35">
      <c r="A18607" s="14">
        <v>12534</v>
      </c>
      <c r="B18607" s="20">
        <v>79200</v>
      </c>
      <c r="C18607" s="14">
        <v>18519</v>
      </c>
      <c r="D18607" s="21">
        <v>0.14599999999999999</v>
      </c>
      <c r="E18607" t="str" cm="1">
        <f t="array" ref="E18607">INDEX(jobs[job_title],'Rank-Percentile'!$A18607 - 1)</f>
        <v>Senior Java Engineer - Big Data</v>
      </c>
    </row>
    <row r="18608" spans="1:5" x14ac:dyDescent="0.35">
      <c r="A18608" s="14">
        <v>12563</v>
      </c>
      <c r="B18608" s="20">
        <v>79200</v>
      </c>
      <c r="C18608" s="14">
        <v>18519</v>
      </c>
      <c r="D18608" s="21">
        <v>0.14599999999999999</v>
      </c>
      <c r="E18608" t="str" cm="1">
        <f t="array" ref="E18608">INDEX(jobs[job_title],'Rank-Percentile'!$A18608 - 1)</f>
        <v>Data Analyst (Power BI &amp; D365)</v>
      </c>
    </row>
    <row r="18609" spans="1:5" x14ac:dyDescent="0.35">
      <c r="A18609" s="14">
        <v>12673</v>
      </c>
      <c r="B18609" s="20">
        <v>79200</v>
      </c>
      <c r="C18609" s="14">
        <v>18519</v>
      </c>
      <c r="D18609" s="21">
        <v>0.14599999999999999</v>
      </c>
      <c r="E18609" t="str" cm="1">
        <f t="array" ref="E18609">INDEX(jobs[job_title],'Rank-Percentile'!$A18609 - 1)</f>
        <v>Research Data Analyst</v>
      </c>
    </row>
    <row r="18610" spans="1:5" x14ac:dyDescent="0.35">
      <c r="A18610" s="14">
        <v>12783</v>
      </c>
      <c r="B18610" s="20">
        <v>79200</v>
      </c>
      <c r="C18610" s="14">
        <v>18519</v>
      </c>
      <c r="D18610" s="21">
        <v>0.14599999999999999</v>
      </c>
      <c r="E18610" t="str" cm="1">
        <f t="array" ref="E18610">INDEX(jobs[job_title],'Rank-Percentile'!$A18610 - 1)</f>
        <v>Data Scientist</v>
      </c>
    </row>
    <row r="18611" spans="1:5" x14ac:dyDescent="0.35">
      <c r="A18611" s="14">
        <v>12983</v>
      </c>
      <c r="B18611" s="20">
        <v>79200</v>
      </c>
      <c r="C18611" s="14">
        <v>18519</v>
      </c>
      <c r="D18611" s="21">
        <v>0.14599999999999999</v>
      </c>
      <c r="E18611" t="str" cm="1">
        <f t="array" ref="E18611">INDEX(jobs[job_title],'Rank-Percentile'!$A18611 - 1)</f>
        <v>Power BI Engineer</v>
      </c>
    </row>
    <row r="18612" spans="1:5" x14ac:dyDescent="0.35">
      <c r="A18612" s="14">
        <v>13106</v>
      </c>
      <c r="B18612" s="20">
        <v>79200</v>
      </c>
      <c r="C18612" s="14">
        <v>18519</v>
      </c>
      <c r="D18612" s="21">
        <v>0.14599999999999999</v>
      </c>
      <c r="E18612" t="str" cm="1">
        <f t="array" ref="E18612">INDEX(jobs[job_title],'Rank-Percentile'!$A18612 - 1)</f>
        <v>Senior Marketing Data Analyst, Marketing (Greater NYC Area, NY)</v>
      </c>
    </row>
    <row r="18613" spans="1:5" x14ac:dyDescent="0.35">
      <c r="A18613" s="14">
        <v>13161</v>
      </c>
      <c r="B18613" s="20">
        <v>79200</v>
      </c>
      <c r="C18613" s="14">
        <v>18519</v>
      </c>
      <c r="D18613" s="21">
        <v>0.14599999999999999</v>
      </c>
      <c r="E18613" t="str" cm="1">
        <f t="array" ref="E18613">INDEX(jobs[job_title],'Rank-Percentile'!$A18613 - 1)</f>
        <v>Senior Data Engineer</v>
      </c>
    </row>
    <row r="18614" spans="1:5" x14ac:dyDescent="0.35">
      <c r="A18614" s="14">
        <v>13275</v>
      </c>
      <c r="B18614" s="20">
        <v>79200</v>
      </c>
      <c r="C18614" s="14">
        <v>18519</v>
      </c>
      <c r="D18614" s="21">
        <v>0.14599999999999999</v>
      </c>
      <c r="E18614" t="str" cm="1">
        <f t="array" ref="E18614">INDEX(jobs[job_title],'Rank-Percentile'!$A18614 - 1)</f>
        <v>Data Scientist (Active Public Trust Clearance Required) - Now Hiring</v>
      </c>
    </row>
    <row r="18615" spans="1:5" x14ac:dyDescent="0.35">
      <c r="A18615" s="14">
        <v>13328</v>
      </c>
      <c r="B18615" s="20">
        <v>79200</v>
      </c>
      <c r="C18615" s="14">
        <v>18519</v>
      </c>
      <c r="D18615" s="21">
        <v>0.14599999999999999</v>
      </c>
      <c r="E18615" t="str" cm="1">
        <f t="array" ref="E18615">INDEX(jobs[job_title],'Rank-Percentile'!$A18615 - 1)</f>
        <v>Data Analyst</v>
      </c>
    </row>
    <row r="18616" spans="1:5" x14ac:dyDescent="0.35">
      <c r="A18616" s="14">
        <v>13443</v>
      </c>
      <c r="B18616" s="20">
        <v>79200</v>
      </c>
      <c r="C18616" s="14">
        <v>18519</v>
      </c>
      <c r="D18616" s="21">
        <v>0.14599999999999999</v>
      </c>
      <c r="E18616" t="str" cm="1">
        <f t="array" ref="E18616">INDEX(jobs[job_title],'Rank-Percentile'!$A18616 - 1)</f>
        <v>Senior Data Scientist - Embedded Data Science - Oral Care</v>
      </c>
    </row>
    <row r="18617" spans="1:5" x14ac:dyDescent="0.35">
      <c r="A18617" s="14">
        <v>13794</v>
      </c>
      <c r="B18617" s="20">
        <v>79200</v>
      </c>
      <c r="C18617" s="14">
        <v>18519</v>
      </c>
      <c r="D18617" s="21">
        <v>0.14599999999999999</v>
      </c>
      <c r="E18617" t="str" cm="1">
        <f t="array" ref="E18617">INDEX(jobs[job_title],'Rank-Percentile'!$A18617 - 1)</f>
        <v>Data Scientist</v>
      </c>
    </row>
    <row r="18618" spans="1:5" x14ac:dyDescent="0.35">
      <c r="A18618" s="14">
        <v>13851</v>
      </c>
      <c r="B18618" s="20">
        <v>79200</v>
      </c>
      <c r="C18618" s="14">
        <v>18519</v>
      </c>
      <c r="D18618" s="21">
        <v>0.14599999999999999</v>
      </c>
      <c r="E18618" t="str" cm="1">
        <f t="array" ref="E18618">INDEX(jobs[job_title],'Rank-Percentile'!$A18618 - 1)</f>
        <v>Sr. Data Engineer</v>
      </c>
    </row>
    <row r="18619" spans="1:5" x14ac:dyDescent="0.35">
      <c r="A18619" s="14">
        <v>14081</v>
      </c>
      <c r="B18619" s="20">
        <v>79200</v>
      </c>
      <c r="C18619" s="14">
        <v>18519</v>
      </c>
      <c r="D18619" s="21">
        <v>0.14599999999999999</v>
      </c>
      <c r="E18619" t="str" cm="1">
        <f t="array" ref="E18619">INDEX(jobs[job_title],'Rank-Percentile'!$A18619 - 1)</f>
        <v>Data Analyst - Growth</v>
      </c>
    </row>
    <row r="18620" spans="1:5" x14ac:dyDescent="0.35">
      <c r="A18620" s="14">
        <v>14100</v>
      </c>
      <c r="B18620" s="20">
        <v>79200</v>
      </c>
      <c r="C18620" s="14">
        <v>18519</v>
      </c>
      <c r="D18620" s="21">
        <v>0.14599999999999999</v>
      </c>
      <c r="E18620" t="str" cm="1">
        <f t="array" ref="E18620">INDEX(jobs[job_title],'Rank-Percentile'!$A18620 - 1)</f>
        <v>Data Engineer</v>
      </c>
    </row>
    <row r="18621" spans="1:5" x14ac:dyDescent="0.35">
      <c r="A18621" s="14">
        <v>14133</v>
      </c>
      <c r="B18621" s="20">
        <v>79200</v>
      </c>
      <c r="C18621" s="14">
        <v>18519</v>
      </c>
      <c r="D18621" s="21">
        <v>0.14599999999999999</v>
      </c>
      <c r="E18621" t="str" cm="1">
        <f t="array" ref="E18621">INDEX(jobs[job_title],'Rank-Percentile'!$A18621 - 1)</f>
        <v>Healthcare Data Analyst</v>
      </c>
    </row>
    <row r="18622" spans="1:5" x14ac:dyDescent="0.35">
      <c r="A18622" s="14">
        <v>14194</v>
      </c>
      <c r="B18622" s="20">
        <v>79200</v>
      </c>
      <c r="C18622" s="14">
        <v>18519</v>
      </c>
      <c r="D18622" s="21">
        <v>0.14599999999999999</v>
      </c>
      <c r="E18622" t="str" cm="1">
        <f t="array" ref="E18622">INDEX(jobs[job_title],'Rank-Percentile'!$A18622 - 1)</f>
        <v>Data Engineer - FinOps</v>
      </c>
    </row>
    <row r="18623" spans="1:5" x14ac:dyDescent="0.35">
      <c r="A18623" s="14">
        <v>14364</v>
      </c>
      <c r="B18623" s="20">
        <v>79200</v>
      </c>
      <c r="C18623" s="14">
        <v>18519</v>
      </c>
      <c r="D18623" s="21">
        <v>0.14599999999999999</v>
      </c>
      <c r="E18623" t="str" cm="1">
        <f t="array" ref="E18623">INDEX(jobs[job_title],'Rank-Percentile'!$A18623 - 1)</f>
        <v>Entry Level Data Scientist/ Java Developer (Remote) - Now Hiring</v>
      </c>
    </row>
    <row r="18624" spans="1:5" x14ac:dyDescent="0.35">
      <c r="A18624" s="14">
        <v>14394</v>
      </c>
      <c r="B18624" s="20">
        <v>79200</v>
      </c>
      <c r="C18624" s="14">
        <v>18519</v>
      </c>
      <c r="D18624" s="21">
        <v>0.14599999999999999</v>
      </c>
      <c r="E18624" t="str" cm="1">
        <f t="array" ref="E18624">INDEX(jobs[job_title],'Rank-Percentile'!$A18624 - 1)</f>
        <v>Data Visualization Analyst</v>
      </c>
    </row>
    <row r="18625" spans="1:5" x14ac:dyDescent="0.35">
      <c r="A18625" s="14">
        <v>14520</v>
      </c>
      <c r="B18625" s="20">
        <v>79200</v>
      </c>
      <c r="C18625" s="14">
        <v>18519</v>
      </c>
      <c r="D18625" s="21">
        <v>0.14599999999999999</v>
      </c>
      <c r="E18625" t="str" cm="1">
        <f t="array" ref="E18625">INDEX(jobs[job_title],'Rank-Percentile'!$A18625 - 1)</f>
        <v>Big Data Engineer GCP</v>
      </c>
    </row>
    <row r="18626" spans="1:5" x14ac:dyDescent="0.35">
      <c r="A18626" s="14">
        <v>14540</v>
      </c>
      <c r="B18626" s="20">
        <v>79200</v>
      </c>
      <c r="C18626" s="14">
        <v>18519</v>
      </c>
      <c r="D18626" s="21">
        <v>0.14599999999999999</v>
      </c>
      <c r="E18626" t="str" cm="1">
        <f t="array" ref="E18626">INDEX(jobs[job_title],'Rank-Percentile'!$A18626 - 1)</f>
        <v>Sr. Data Scientist, Content</v>
      </c>
    </row>
    <row r="18627" spans="1:5" x14ac:dyDescent="0.35">
      <c r="A18627" s="14">
        <v>14836</v>
      </c>
      <c r="B18627" s="20">
        <v>79200</v>
      </c>
      <c r="C18627" s="14">
        <v>18519</v>
      </c>
      <c r="D18627" s="21">
        <v>0.14599999999999999</v>
      </c>
      <c r="E18627" t="str" cm="1">
        <f t="array" ref="E18627">INDEX(jobs[job_title],'Rank-Percentile'!$A18627 - 1)</f>
        <v>Senior Data Engineer</v>
      </c>
    </row>
    <row r="18628" spans="1:5" x14ac:dyDescent="0.35">
      <c r="A18628" s="14">
        <v>14858</v>
      </c>
      <c r="B18628" s="20">
        <v>79200</v>
      </c>
      <c r="C18628" s="14">
        <v>18519</v>
      </c>
      <c r="D18628" s="21">
        <v>0.14599999999999999</v>
      </c>
      <c r="E18628" t="str" cm="1">
        <f t="array" ref="E18628">INDEX(jobs[job_title],'Rank-Percentile'!$A18628 - 1)</f>
        <v>Senior Machine Learning Engineer</v>
      </c>
    </row>
    <row r="18629" spans="1:5" x14ac:dyDescent="0.35">
      <c r="A18629" s="14">
        <v>14996</v>
      </c>
      <c r="B18629" s="20">
        <v>79200</v>
      </c>
      <c r="C18629" s="14">
        <v>18519</v>
      </c>
      <c r="D18629" s="21">
        <v>0.14599999999999999</v>
      </c>
      <c r="E18629" t="str" cm="1">
        <f t="array" ref="E18629">INDEX(jobs[job_title],'Rank-Percentile'!$A18629 - 1)</f>
        <v>Software Engineer, Data Platform</v>
      </c>
    </row>
    <row r="18630" spans="1:5" x14ac:dyDescent="0.35">
      <c r="A18630" s="14">
        <v>15099</v>
      </c>
      <c r="B18630" s="20">
        <v>79200</v>
      </c>
      <c r="C18630" s="14">
        <v>18519</v>
      </c>
      <c r="D18630" s="21">
        <v>0.14599999999999999</v>
      </c>
      <c r="E18630" t="str" cm="1">
        <f t="array" ref="E18630">INDEX(jobs[job_title],'Rank-Percentile'!$A18630 - 1)</f>
        <v>SAP Master Data Analyst</v>
      </c>
    </row>
    <row r="18631" spans="1:5" x14ac:dyDescent="0.35">
      <c r="A18631" s="14">
        <v>15149</v>
      </c>
      <c r="B18631" s="20">
        <v>79200</v>
      </c>
      <c r="C18631" s="14">
        <v>18519</v>
      </c>
      <c r="D18631" s="21">
        <v>0.14599999999999999</v>
      </c>
      <c r="E18631" t="str" cm="1">
        <f t="array" ref="E18631">INDEX(jobs[job_title],'Rank-Percentile'!$A18631 - 1)</f>
        <v>Data Analyst / Software Engineer - Now Hiring</v>
      </c>
    </row>
    <row r="18632" spans="1:5" x14ac:dyDescent="0.35">
      <c r="A18632" s="14">
        <v>15515</v>
      </c>
      <c r="B18632" s="20">
        <v>79200</v>
      </c>
      <c r="C18632" s="14">
        <v>18519</v>
      </c>
      <c r="D18632" s="21">
        <v>0.14599999999999999</v>
      </c>
      <c r="E18632" t="str" cm="1">
        <f t="array" ref="E18632">INDEX(jobs[job_title],'Rank-Percentile'!$A18632 - 1)</f>
        <v>Data Engineer</v>
      </c>
    </row>
    <row r="18633" spans="1:5" x14ac:dyDescent="0.35">
      <c r="A18633" s="14">
        <v>15576</v>
      </c>
      <c r="B18633" s="20">
        <v>79200</v>
      </c>
      <c r="C18633" s="14">
        <v>18519</v>
      </c>
      <c r="D18633" s="21">
        <v>0.14599999999999999</v>
      </c>
      <c r="E18633" t="str" cm="1">
        <f t="array" ref="E18633">INDEX(jobs[job_title],'Rank-Percentile'!$A18633 - 1)</f>
        <v>Senior Product Data Scientist Advertising</v>
      </c>
    </row>
    <row r="18634" spans="1:5" x14ac:dyDescent="0.35">
      <c r="A18634" s="14">
        <v>15758</v>
      </c>
      <c r="B18634" s="20">
        <v>79200</v>
      </c>
      <c r="C18634" s="14">
        <v>18519</v>
      </c>
      <c r="D18634" s="21">
        <v>0.14599999999999999</v>
      </c>
      <c r="E18634" t="str" cm="1">
        <f t="array" ref="E18634">INDEX(jobs[job_title],'Rank-Percentile'!$A18634 - 1)</f>
        <v>Data Analyst /Informatica</v>
      </c>
    </row>
    <row r="18635" spans="1:5" x14ac:dyDescent="0.35">
      <c r="A18635" s="14">
        <v>15982</v>
      </c>
      <c r="B18635" s="20">
        <v>79200</v>
      </c>
      <c r="C18635" s="14">
        <v>18519</v>
      </c>
      <c r="D18635" s="21">
        <v>0.14599999999999999</v>
      </c>
      <c r="E18635" t="str" cm="1">
        <f t="array" ref="E18635">INDEX(jobs[job_title],'Rank-Percentile'!$A18635 - 1)</f>
        <v>Lead Data Scientist - Now Hiring</v>
      </c>
    </row>
    <row r="18636" spans="1:5" x14ac:dyDescent="0.35">
      <c r="A18636" s="14">
        <v>16008</v>
      </c>
      <c r="B18636" s="20">
        <v>79200</v>
      </c>
      <c r="C18636" s="14">
        <v>18519</v>
      </c>
      <c r="D18636" s="21">
        <v>0.14599999999999999</v>
      </c>
      <c r="E18636" t="str" cm="1">
        <f t="array" ref="E18636">INDEX(jobs[job_title],'Rank-Percentile'!$A18636 - 1)</f>
        <v>Principal Data Scientist</v>
      </c>
    </row>
    <row r="18637" spans="1:5" x14ac:dyDescent="0.35">
      <c r="A18637" s="14">
        <v>16024</v>
      </c>
      <c r="B18637" s="20">
        <v>79200</v>
      </c>
      <c r="C18637" s="14">
        <v>18519</v>
      </c>
      <c r="D18637" s="21">
        <v>0.14599999999999999</v>
      </c>
      <c r="E18637" t="str" cm="1">
        <f t="array" ref="E18637">INDEX(jobs[job_title],'Rank-Percentile'!$A18637 - 1)</f>
        <v>Senior Data Engineer</v>
      </c>
    </row>
    <row r="18638" spans="1:5" x14ac:dyDescent="0.35">
      <c r="A18638" s="14">
        <v>16218</v>
      </c>
      <c r="B18638" s="20">
        <v>79200</v>
      </c>
      <c r="C18638" s="14">
        <v>18519</v>
      </c>
      <c r="D18638" s="21">
        <v>0.14599999999999999</v>
      </c>
      <c r="E18638" t="str" cm="1">
        <f t="array" ref="E18638">INDEX(jobs[job_title],'Rank-Percentile'!$A18638 - 1)</f>
        <v>Sr. Data Analyst - Healthcare - Remote (Must be in Miami)</v>
      </c>
    </row>
    <row r="18639" spans="1:5" x14ac:dyDescent="0.35">
      <c r="A18639" s="14">
        <v>16272</v>
      </c>
      <c r="B18639" s="20">
        <v>79200</v>
      </c>
      <c r="C18639" s="14">
        <v>18519</v>
      </c>
      <c r="D18639" s="21">
        <v>0.14599999999999999</v>
      </c>
      <c r="E18639" t="str" cm="1">
        <f t="array" ref="E18639">INDEX(jobs[job_title],'Rank-Percentile'!$A18639 - 1)</f>
        <v>Data Scientist II - Data Scientist - Analytics</v>
      </c>
    </row>
    <row r="18640" spans="1:5" x14ac:dyDescent="0.35">
      <c r="A18640" s="14">
        <v>16300</v>
      </c>
      <c r="B18640" s="20">
        <v>79200</v>
      </c>
      <c r="C18640" s="14">
        <v>18519</v>
      </c>
      <c r="D18640" s="21">
        <v>0.14599999999999999</v>
      </c>
      <c r="E18640" t="str" cm="1">
        <f t="array" ref="E18640">INDEX(jobs[job_title],'Rank-Percentile'!$A18640 - 1)</f>
        <v>Data Scientist - Now Hiring</v>
      </c>
    </row>
    <row r="18641" spans="1:5" x14ac:dyDescent="0.35">
      <c r="A18641" s="14">
        <v>16323</v>
      </c>
      <c r="B18641" s="20">
        <v>79200</v>
      </c>
      <c r="C18641" s="14">
        <v>18519</v>
      </c>
      <c r="D18641" s="21">
        <v>0.14599999999999999</v>
      </c>
      <c r="E18641" t="str" cm="1">
        <f t="array" ref="E18641">INDEX(jobs[job_title],'Rank-Percentile'!$A18641 - 1)</f>
        <v>Data Engineer (Spark)</v>
      </c>
    </row>
    <row r="18642" spans="1:5" x14ac:dyDescent="0.35">
      <c r="A18642" s="14">
        <v>16347</v>
      </c>
      <c r="B18642" s="20">
        <v>79200</v>
      </c>
      <c r="C18642" s="14">
        <v>18519</v>
      </c>
      <c r="D18642" s="21">
        <v>0.14599999999999999</v>
      </c>
      <c r="E18642" t="str" cm="1">
        <f t="array" ref="E18642">INDEX(jobs[job_title],'Rank-Percentile'!$A18642 - 1)</f>
        <v>Big Data Engineer</v>
      </c>
    </row>
    <row r="18643" spans="1:5" x14ac:dyDescent="0.35">
      <c r="A18643" s="14">
        <v>16386</v>
      </c>
      <c r="B18643" s="20">
        <v>79200</v>
      </c>
      <c r="C18643" s="14">
        <v>18519</v>
      </c>
      <c r="D18643" s="21">
        <v>0.14599999999999999</v>
      </c>
      <c r="E18643" t="str" cm="1">
        <f t="array" ref="E18643">INDEX(jobs[job_title],'Rank-Percentile'!$A18643 - 1)</f>
        <v>Data Scientist – Learning Analytics</v>
      </c>
    </row>
    <row r="18644" spans="1:5" x14ac:dyDescent="0.35">
      <c r="A18644" s="14">
        <v>16494</v>
      </c>
      <c r="B18644" s="20">
        <v>79200</v>
      </c>
      <c r="C18644" s="14">
        <v>18519</v>
      </c>
      <c r="D18644" s="21">
        <v>0.14599999999999999</v>
      </c>
      <c r="E18644" t="str" cm="1">
        <f t="array" ref="E18644">INDEX(jobs[job_title],'Rank-Percentile'!$A18644 - 1)</f>
        <v>Lead Data Engineer</v>
      </c>
    </row>
    <row r="18645" spans="1:5" x14ac:dyDescent="0.35">
      <c r="A18645" s="14">
        <v>16618</v>
      </c>
      <c r="B18645" s="20">
        <v>79200</v>
      </c>
      <c r="C18645" s="14">
        <v>18519</v>
      </c>
      <c r="D18645" s="21">
        <v>0.14599999999999999</v>
      </c>
      <c r="E18645" t="str" cm="1">
        <f t="array" ref="E18645">INDEX(jobs[job_title],'Rank-Percentile'!$A18645 - 1)</f>
        <v>BI Data Analyst</v>
      </c>
    </row>
    <row r="18646" spans="1:5" x14ac:dyDescent="0.35">
      <c r="A18646" s="14">
        <v>16687</v>
      </c>
      <c r="B18646" s="20">
        <v>79200</v>
      </c>
      <c r="C18646" s="14">
        <v>18519</v>
      </c>
      <c r="D18646" s="21">
        <v>0.14599999999999999</v>
      </c>
      <c r="E18646" t="str" cm="1">
        <f t="array" ref="E18646">INDEX(jobs[job_title],'Rank-Percentile'!$A18646 - 1)</f>
        <v>Healthcare Data Analyst II (Hybrid - Boston)</v>
      </c>
    </row>
    <row r="18647" spans="1:5" x14ac:dyDescent="0.35">
      <c r="A18647" s="14">
        <v>16701</v>
      </c>
      <c r="B18647" s="20">
        <v>79200</v>
      </c>
      <c r="C18647" s="14">
        <v>18519</v>
      </c>
      <c r="D18647" s="21">
        <v>0.14599999999999999</v>
      </c>
      <c r="E18647" t="str" cm="1">
        <f t="array" ref="E18647">INDEX(jobs[job_title],'Rank-Percentile'!$A18647 - 1)</f>
        <v>Data Scientist - Clearance Required - Now Hiring</v>
      </c>
    </row>
    <row r="18648" spans="1:5" x14ac:dyDescent="0.35">
      <c r="A18648" s="14">
        <v>16785</v>
      </c>
      <c r="B18648" s="20">
        <v>79200</v>
      </c>
      <c r="C18648" s="14">
        <v>18519</v>
      </c>
      <c r="D18648" s="21">
        <v>0.14599999999999999</v>
      </c>
      <c r="E18648" t="str" cm="1">
        <f t="array" ref="E18648">INDEX(jobs[job_title],'Rank-Percentile'!$A18648 - 1)</f>
        <v>Data Analyst, Tiktok Ads - USDS</v>
      </c>
    </row>
    <row r="18649" spans="1:5" x14ac:dyDescent="0.35">
      <c r="A18649" s="14">
        <v>16790</v>
      </c>
      <c r="B18649" s="20">
        <v>79200</v>
      </c>
      <c r="C18649" s="14">
        <v>18519</v>
      </c>
      <c r="D18649" s="21">
        <v>0.14599999999999999</v>
      </c>
      <c r="E18649" t="str" cm="1">
        <f t="array" ref="E18649">INDEX(jobs[job_title],'Rank-Percentile'!$A18649 - 1)</f>
        <v>Cleared Jr. Data Scientist</v>
      </c>
    </row>
    <row r="18650" spans="1:5" x14ac:dyDescent="0.35">
      <c r="A18650" s="14">
        <v>16924</v>
      </c>
      <c r="B18650" s="20">
        <v>79200</v>
      </c>
      <c r="C18650" s="14">
        <v>18519</v>
      </c>
      <c r="D18650" s="21">
        <v>0.14599999999999999</v>
      </c>
      <c r="E18650" t="str" cm="1">
        <f t="array" ref="E18650">INDEX(jobs[job_title],'Rank-Percentile'!$A18650 - 1)</f>
        <v>Data Analyst</v>
      </c>
    </row>
    <row r="18651" spans="1:5" x14ac:dyDescent="0.35">
      <c r="A18651" s="14">
        <v>17030</v>
      </c>
      <c r="B18651" s="20">
        <v>79200</v>
      </c>
      <c r="C18651" s="14">
        <v>18519</v>
      </c>
      <c r="D18651" s="21">
        <v>0.14599999999999999</v>
      </c>
      <c r="E18651" t="str" cm="1">
        <f t="array" ref="E18651">INDEX(jobs[job_title],'Rank-Percentile'!$A18651 - 1)</f>
        <v>Data Analyst</v>
      </c>
    </row>
    <row r="18652" spans="1:5" x14ac:dyDescent="0.35">
      <c r="A18652" s="14">
        <v>17235</v>
      </c>
      <c r="B18652" s="20">
        <v>79200</v>
      </c>
      <c r="C18652" s="14">
        <v>18519</v>
      </c>
      <c r="D18652" s="21">
        <v>0.14599999999999999</v>
      </c>
      <c r="E18652" t="str" cm="1">
        <f t="array" ref="E18652">INDEX(jobs[job_title],'Rank-Percentile'!$A18652 - 1)</f>
        <v>Data Analyst</v>
      </c>
    </row>
    <row r="18653" spans="1:5" x14ac:dyDescent="0.35">
      <c r="A18653" s="14">
        <v>17410</v>
      </c>
      <c r="B18653" s="20">
        <v>79200</v>
      </c>
      <c r="C18653" s="14">
        <v>18519</v>
      </c>
      <c r="D18653" s="21">
        <v>0.14599999999999999</v>
      </c>
      <c r="E18653" t="str" cm="1">
        <f t="array" ref="E18653">INDEX(jobs[job_title],'Rank-Percentile'!$A18653 - 1)</f>
        <v>Data Engineer - Contract to Hire</v>
      </c>
    </row>
    <row r="18654" spans="1:5" x14ac:dyDescent="0.35">
      <c r="A18654" s="14">
        <v>17634</v>
      </c>
      <c r="B18654" s="20">
        <v>79200</v>
      </c>
      <c r="C18654" s="14">
        <v>18519</v>
      </c>
      <c r="D18654" s="21">
        <v>0.14599999999999999</v>
      </c>
      <c r="E18654" t="str" cm="1">
        <f t="array" ref="E18654">INDEX(jobs[job_title],'Rank-Percentile'!$A18654 - 1)</f>
        <v>Director, Data Engineering Analysis, Design and Strategy</v>
      </c>
    </row>
    <row r="18655" spans="1:5" x14ac:dyDescent="0.35">
      <c r="A18655" s="14">
        <v>17744</v>
      </c>
      <c r="B18655" s="20">
        <v>79200</v>
      </c>
      <c r="C18655" s="14">
        <v>18519</v>
      </c>
      <c r="D18655" s="21">
        <v>0.14599999999999999</v>
      </c>
      <c r="E18655" t="str" cm="1">
        <f t="array" ref="E18655">INDEX(jobs[job_title],'Rank-Percentile'!$A18655 - 1)</f>
        <v>Data Scientist</v>
      </c>
    </row>
    <row r="18656" spans="1:5" x14ac:dyDescent="0.35">
      <c r="A18656" s="14">
        <v>17824</v>
      </c>
      <c r="B18656" s="20">
        <v>79200</v>
      </c>
      <c r="C18656" s="14">
        <v>18519</v>
      </c>
      <c r="D18656" s="21">
        <v>0.14599999999999999</v>
      </c>
      <c r="E18656" t="str" cm="1">
        <f t="array" ref="E18656">INDEX(jobs[job_title],'Rank-Percentile'!$A18656 - 1)</f>
        <v>Senior Data Analyst</v>
      </c>
    </row>
    <row r="18657" spans="1:5" x14ac:dyDescent="0.35">
      <c r="A18657" s="14">
        <v>17838</v>
      </c>
      <c r="B18657" s="20">
        <v>79200</v>
      </c>
      <c r="C18657" s="14">
        <v>18519</v>
      </c>
      <c r="D18657" s="21">
        <v>0.14599999999999999</v>
      </c>
      <c r="E18657" t="str" cm="1">
        <f t="array" ref="E18657">INDEX(jobs[job_title],'Rank-Percentile'!$A18657 - 1)</f>
        <v>Data Analyst I</v>
      </c>
    </row>
    <row r="18658" spans="1:5" x14ac:dyDescent="0.35">
      <c r="A18658" s="14">
        <v>17908</v>
      </c>
      <c r="B18658" s="20">
        <v>79200</v>
      </c>
      <c r="C18658" s="14">
        <v>18519</v>
      </c>
      <c r="D18658" s="21">
        <v>0.14599999999999999</v>
      </c>
      <c r="E18658" t="str" cm="1">
        <f t="array" ref="E18658">INDEX(jobs[job_title],'Rank-Percentile'!$A18658 - 1)</f>
        <v>Data Scientist, Marketing</v>
      </c>
    </row>
    <row r="18659" spans="1:5" x14ac:dyDescent="0.35">
      <c r="A18659" s="14">
        <v>18188</v>
      </c>
      <c r="B18659" s="20">
        <v>79200</v>
      </c>
      <c r="C18659" s="14">
        <v>18519</v>
      </c>
      <c r="D18659" s="21">
        <v>0.14599999999999999</v>
      </c>
      <c r="E18659" t="str" cm="1">
        <f t="array" ref="E18659">INDEX(jobs[job_title],'Rank-Percentile'!$A18659 - 1)</f>
        <v>Sr Data engineer</v>
      </c>
    </row>
    <row r="18660" spans="1:5" x14ac:dyDescent="0.35">
      <c r="A18660" s="14">
        <v>18319</v>
      </c>
      <c r="B18660" s="20">
        <v>79200</v>
      </c>
      <c r="C18660" s="14">
        <v>18519</v>
      </c>
      <c r="D18660" s="21">
        <v>0.14599999999999999</v>
      </c>
      <c r="E18660" t="str" cm="1">
        <f t="array" ref="E18660">INDEX(jobs[job_title],'Rank-Percentile'!$A18660 - 1)</f>
        <v>Data Analyst, Security</v>
      </c>
    </row>
    <row r="18661" spans="1:5" x14ac:dyDescent="0.35">
      <c r="A18661" s="14">
        <v>18435</v>
      </c>
      <c r="B18661" s="20">
        <v>79200</v>
      </c>
      <c r="C18661" s="14">
        <v>18519</v>
      </c>
      <c r="D18661" s="21">
        <v>0.14599999999999999</v>
      </c>
      <c r="E18661" t="str" cm="1">
        <f t="array" ref="E18661">INDEX(jobs[job_title],'Rank-Percentile'!$A18661 - 1)</f>
        <v>FULLY REMOTE Senior Data Scientist</v>
      </c>
    </row>
    <row r="18662" spans="1:5" x14ac:dyDescent="0.35">
      <c r="A18662" s="14">
        <v>18462</v>
      </c>
      <c r="B18662" s="20">
        <v>79200</v>
      </c>
      <c r="C18662" s="14">
        <v>18519</v>
      </c>
      <c r="D18662" s="21">
        <v>0.14599999999999999</v>
      </c>
      <c r="E18662" t="str" cm="1">
        <f t="array" ref="E18662">INDEX(jobs[job_title],'Rank-Percentile'!$A18662 - 1)</f>
        <v>Sr. Data Analyst (Yield Management and Pricing)</v>
      </c>
    </row>
    <row r="18663" spans="1:5" x14ac:dyDescent="0.35">
      <c r="A18663" s="14">
        <v>18569</v>
      </c>
      <c r="B18663" s="20">
        <v>79200</v>
      </c>
      <c r="C18663" s="14">
        <v>18519</v>
      </c>
      <c r="D18663" s="21">
        <v>0.14599999999999999</v>
      </c>
      <c r="E18663" t="str" cm="1">
        <f t="array" ref="E18663">INDEX(jobs[job_title],'Rank-Percentile'!$A18663 - 1)</f>
        <v>Health Scientist (Data Scientist)</v>
      </c>
    </row>
    <row r="18664" spans="1:5" x14ac:dyDescent="0.35">
      <c r="A18664" s="14">
        <v>18834</v>
      </c>
      <c r="B18664" s="20">
        <v>79200</v>
      </c>
      <c r="C18664" s="14">
        <v>18519</v>
      </c>
      <c r="D18664" s="21">
        <v>0.14599999999999999</v>
      </c>
      <c r="E18664" t="str" cm="1">
        <f t="array" ref="E18664">INDEX(jobs[job_title],'Rank-Percentile'!$A18664 - 1)</f>
        <v>Senior Data Analytics Engineer</v>
      </c>
    </row>
    <row r="18665" spans="1:5" x14ac:dyDescent="0.35">
      <c r="A18665" s="14">
        <v>19039</v>
      </c>
      <c r="B18665" s="20">
        <v>79200</v>
      </c>
      <c r="C18665" s="14">
        <v>18519</v>
      </c>
      <c r="D18665" s="21">
        <v>0.14599999999999999</v>
      </c>
      <c r="E18665" t="str" cm="1">
        <f t="array" ref="E18665">INDEX(jobs[job_title],'Rank-Percentile'!$A18665 - 1)</f>
        <v>Data Engineer</v>
      </c>
    </row>
    <row r="18666" spans="1:5" x14ac:dyDescent="0.35">
      <c r="A18666" s="14">
        <v>19145</v>
      </c>
      <c r="B18666" s="20">
        <v>79200</v>
      </c>
      <c r="C18666" s="14">
        <v>18519</v>
      </c>
      <c r="D18666" s="21">
        <v>0.14599999999999999</v>
      </c>
      <c r="E18666" t="str" cm="1">
        <f t="array" ref="E18666">INDEX(jobs[job_title],'Rank-Percentile'!$A18666 - 1)</f>
        <v>Senior Data Engineer</v>
      </c>
    </row>
    <row r="18667" spans="1:5" x14ac:dyDescent="0.35">
      <c r="A18667" s="14">
        <v>19155</v>
      </c>
      <c r="B18667" s="20">
        <v>79200</v>
      </c>
      <c r="C18667" s="14">
        <v>18519</v>
      </c>
      <c r="D18667" s="21">
        <v>0.14599999999999999</v>
      </c>
      <c r="E18667" t="str" cm="1">
        <f t="array" ref="E18667">INDEX(jobs[job_title],'Rank-Percentile'!$A18667 - 1)</f>
        <v>Business Analyst ( Entry Level )</v>
      </c>
    </row>
    <row r="18668" spans="1:5" x14ac:dyDescent="0.35">
      <c r="A18668" s="14">
        <v>19228</v>
      </c>
      <c r="B18668" s="20">
        <v>79200</v>
      </c>
      <c r="C18668" s="14">
        <v>18519</v>
      </c>
      <c r="D18668" s="21">
        <v>0.14599999999999999</v>
      </c>
      <c r="E18668" t="str" cm="1">
        <f t="array" ref="E18668">INDEX(jobs[job_title],'Rank-Percentile'!$A18668 - 1)</f>
        <v>Data Analyst (product planning)</v>
      </c>
    </row>
    <row r="18669" spans="1:5" x14ac:dyDescent="0.35">
      <c r="A18669" s="14">
        <v>19268</v>
      </c>
      <c r="B18669" s="20">
        <v>79200</v>
      </c>
      <c r="C18669" s="14">
        <v>18519</v>
      </c>
      <c r="D18669" s="21">
        <v>0.14599999999999999</v>
      </c>
      <c r="E18669" t="str" cm="1">
        <f t="array" ref="E18669">INDEX(jobs[job_title],'Rank-Percentile'!$A18669 - 1)</f>
        <v>Sales Data Analyst (FT)</v>
      </c>
    </row>
    <row r="18670" spans="1:5" x14ac:dyDescent="0.35">
      <c r="A18670" s="14">
        <v>19308</v>
      </c>
      <c r="B18670" s="20">
        <v>79200</v>
      </c>
      <c r="C18670" s="14">
        <v>18519</v>
      </c>
      <c r="D18670" s="21">
        <v>0.14599999999999999</v>
      </c>
      <c r="E18670" t="str" cm="1">
        <f t="array" ref="E18670">INDEX(jobs[job_title],'Rank-Percentile'!$A18670 - 1)</f>
        <v>CW Sr Systems Analyst</v>
      </c>
    </row>
    <row r="18671" spans="1:5" x14ac:dyDescent="0.35">
      <c r="A18671" s="14">
        <v>19315</v>
      </c>
      <c r="B18671" s="20">
        <v>79200</v>
      </c>
      <c r="C18671" s="14">
        <v>18519</v>
      </c>
      <c r="D18671" s="21">
        <v>0.14599999999999999</v>
      </c>
      <c r="E18671" t="str" cm="1">
        <f t="array" ref="E18671">INDEX(jobs[job_title],'Rank-Percentile'!$A18671 - 1)</f>
        <v>Data Scientist for Data Driven Development of MEMS Sensors (f/m/div.)</v>
      </c>
    </row>
    <row r="18672" spans="1:5" x14ac:dyDescent="0.35">
      <c r="A18672" s="14">
        <v>19333</v>
      </c>
      <c r="B18672" s="20">
        <v>79200</v>
      </c>
      <c r="C18672" s="14">
        <v>18519</v>
      </c>
      <c r="D18672" s="21">
        <v>0.14599999999999999</v>
      </c>
      <c r="E18672" t="str" cm="1">
        <f t="array" ref="E18672">INDEX(jobs[job_title],'Rank-Percentile'!$A18672 - 1)</f>
        <v>Data Analyst</v>
      </c>
    </row>
    <row r="18673" spans="1:5" x14ac:dyDescent="0.35">
      <c r="A18673" s="14">
        <v>19354</v>
      </c>
      <c r="B18673" s="20">
        <v>79200</v>
      </c>
      <c r="C18673" s="14">
        <v>18519</v>
      </c>
      <c r="D18673" s="21">
        <v>0.14599999999999999</v>
      </c>
      <c r="E18673" t="str" cm="1">
        <f t="array" ref="E18673">INDEX(jobs[job_title],'Rank-Percentile'!$A18673 - 1)</f>
        <v>Senior Application and Data Engineer</v>
      </c>
    </row>
    <row r="18674" spans="1:5" x14ac:dyDescent="0.35">
      <c r="A18674" s="14">
        <v>19369</v>
      </c>
      <c r="B18674" s="20">
        <v>79200</v>
      </c>
      <c r="C18674" s="14">
        <v>18519</v>
      </c>
      <c r="D18674" s="21">
        <v>0.14599999999999999</v>
      </c>
      <c r="E18674" t="str" cm="1">
        <f t="array" ref="E18674">INDEX(jobs[job_title],'Rank-Percentile'!$A18674 - 1)</f>
        <v>Data Analyst SQL</v>
      </c>
    </row>
    <row r="18675" spans="1:5" x14ac:dyDescent="0.35">
      <c r="A18675" s="14">
        <v>19372</v>
      </c>
      <c r="B18675" s="20">
        <v>79200</v>
      </c>
      <c r="C18675" s="14">
        <v>18519</v>
      </c>
      <c r="D18675" s="21">
        <v>0.14599999999999999</v>
      </c>
      <c r="E18675" t="str" cm="1">
        <f t="array" ref="E18675">INDEX(jobs[job_title],'Rank-Percentile'!$A18675 - 1)</f>
        <v>Data Scientist</v>
      </c>
    </row>
    <row r="18676" spans="1:5" x14ac:dyDescent="0.35">
      <c r="A18676" s="14">
        <v>19374</v>
      </c>
      <c r="B18676" s="20">
        <v>79200</v>
      </c>
      <c r="C18676" s="14">
        <v>18519</v>
      </c>
      <c r="D18676" s="21">
        <v>0.14599999999999999</v>
      </c>
      <c r="E18676" t="str" cm="1">
        <f t="array" ref="E18676">INDEX(jobs[job_title],'Rank-Percentile'!$A18676 - 1)</f>
        <v>Senior Data Quality Analyst</v>
      </c>
    </row>
    <row r="18677" spans="1:5" x14ac:dyDescent="0.35">
      <c r="A18677" s="14">
        <v>19600</v>
      </c>
      <c r="B18677" s="20">
        <v>79200</v>
      </c>
      <c r="C18677" s="14">
        <v>18519</v>
      </c>
      <c r="D18677" s="21">
        <v>0.14599999999999999</v>
      </c>
      <c r="E18677" t="str" cm="1">
        <f t="array" ref="E18677">INDEX(jobs[job_title],'Rank-Percentile'!$A18677 - 1)</f>
        <v>Data Analyst</v>
      </c>
    </row>
    <row r="18678" spans="1:5" x14ac:dyDescent="0.35">
      <c r="A18678" s="14">
        <v>20023</v>
      </c>
      <c r="B18678" s="20">
        <v>79200</v>
      </c>
      <c r="C18678" s="14">
        <v>18519</v>
      </c>
      <c r="D18678" s="21">
        <v>0.14599999999999999</v>
      </c>
      <c r="E18678" t="str" cm="1">
        <f t="array" ref="E18678">INDEX(jobs[job_title],'Rank-Percentile'!$A18678 - 1)</f>
        <v>Data Engineer with AZURE</v>
      </c>
    </row>
    <row r="18679" spans="1:5" x14ac:dyDescent="0.35">
      <c r="A18679" s="14">
        <v>20025</v>
      </c>
      <c r="B18679" s="20">
        <v>79200</v>
      </c>
      <c r="C18679" s="14">
        <v>18519</v>
      </c>
      <c r="D18679" s="21">
        <v>0.14599999999999999</v>
      </c>
      <c r="E18679" t="str" cm="1">
        <f t="array" ref="E18679">INDEX(jobs[job_title],'Rank-Percentile'!$A18679 - 1)</f>
        <v>AWS Data Engineer(W2)</v>
      </c>
    </row>
    <row r="18680" spans="1:5" x14ac:dyDescent="0.35">
      <c r="A18680" s="14">
        <v>20111</v>
      </c>
      <c r="B18680" s="20">
        <v>79200</v>
      </c>
      <c r="C18680" s="14">
        <v>18519</v>
      </c>
      <c r="D18680" s="21">
        <v>0.14599999999999999</v>
      </c>
      <c r="E18680" t="str" cm="1">
        <f t="array" ref="E18680">INDEX(jobs[job_title],'Rank-Percentile'!$A18680 - 1)</f>
        <v>Business Intelligence Analyst</v>
      </c>
    </row>
    <row r="18681" spans="1:5" x14ac:dyDescent="0.35">
      <c r="A18681" s="14">
        <v>20190</v>
      </c>
      <c r="B18681" s="20">
        <v>79200</v>
      </c>
      <c r="C18681" s="14">
        <v>18519</v>
      </c>
      <c r="D18681" s="21">
        <v>0.14599999999999999</v>
      </c>
      <c r="E18681" t="str" cm="1">
        <f t="array" ref="E18681">INDEX(jobs[job_title],'Rank-Percentile'!$A18681 - 1)</f>
        <v>Business Analyst</v>
      </c>
    </row>
    <row r="18682" spans="1:5" x14ac:dyDescent="0.35">
      <c r="A18682" s="14">
        <v>20212</v>
      </c>
      <c r="B18682" s="20">
        <v>79200</v>
      </c>
      <c r="C18682" s="14">
        <v>18519</v>
      </c>
      <c r="D18682" s="21">
        <v>0.14599999999999999</v>
      </c>
      <c r="E18682" t="str" cm="1">
        <f t="array" ref="E18682">INDEX(jobs[job_title],'Rank-Percentile'!$A18682 - 1)</f>
        <v>Data Engineer</v>
      </c>
    </row>
    <row r="18683" spans="1:5" x14ac:dyDescent="0.35">
      <c r="A18683" s="14">
        <v>20220</v>
      </c>
      <c r="B18683" s="20">
        <v>79200</v>
      </c>
      <c r="C18683" s="14">
        <v>18519</v>
      </c>
      <c r="D18683" s="21">
        <v>0.14599999999999999</v>
      </c>
      <c r="E18683" t="str" cm="1">
        <f t="array" ref="E18683">INDEX(jobs[job_title],'Rank-Percentile'!$A18683 - 1)</f>
        <v>Data Analyst</v>
      </c>
    </row>
    <row r="18684" spans="1:5" x14ac:dyDescent="0.35">
      <c r="A18684" s="14">
        <v>20278</v>
      </c>
      <c r="B18684" s="20">
        <v>79200</v>
      </c>
      <c r="C18684" s="14">
        <v>18519</v>
      </c>
      <c r="D18684" s="21">
        <v>0.14599999999999999</v>
      </c>
      <c r="E18684" t="str" cm="1">
        <f t="array" ref="E18684">INDEX(jobs[job_title],'Rank-Percentile'!$A18684 - 1)</f>
        <v>Data Analyst</v>
      </c>
    </row>
    <row r="18685" spans="1:5" x14ac:dyDescent="0.35">
      <c r="A18685" s="14">
        <v>20553</v>
      </c>
      <c r="B18685" s="20">
        <v>79200</v>
      </c>
      <c r="C18685" s="14">
        <v>18519</v>
      </c>
      <c r="D18685" s="21">
        <v>0.14599999999999999</v>
      </c>
      <c r="E18685" t="str" cm="1">
        <f t="array" ref="E18685">INDEX(jobs[job_title],'Rank-Percentile'!$A18685 - 1)</f>
        <v>ERP / Database Analyst</v>
      </c>
    </row>
    <row r="18686" spans="1:5" x14ac:dyDescent="0.35">
      <c r="A18686" s="14">
        <v>20644</v>
      </c>
      <c r="B18686" s="20">
        <v>79200</v>
      </c>
      <c r="C18686" s="14">
        <v>18519</v>
      </c>
      <c r="D18686" s="21">
        <v>0.14599999999999999</v>
      </c>
      <c r="E18686" t="str" cm="1">
        <f t="array" ref="E18686">INDEX(jobs[job_title],'Rank-Percentile'!$A18686 - 1)</f>
        <v>Full Time : Risk Data Scientist : Columbus, OH (Onsite)</v>
      </c>
    </row>
    <row r="18687" spans="1:5" x14ac:dyDescent="0.35">
      <c r="A18687" s="14">
        <v>20695</v>
      </c>
      <c r="B18687" s="20">
        <v>79200</v>
      </c>
      <c r="C18687" s="14">
        <v>18519</v>
      </c>
      <c r="D18687" s="21">
        <v>0.14599999999999999</v>
      </c>
      <c r="E18687" t="str" cm="1">
        <f t="array" ref="E18687">INDEX(jobs[job_title],'Rank-Percentile'!$A18687 - 1)</f>
        <v>Data Scientist</v>
      </c>
    </row>
    <row r="18688" spans="1:5" x14ac:dyDescent="0.35">
      <c r="A18688" s="14">
        <v>20754</v>
      </c>
      <c r="B18688" s="20">
        <v>79200</v>
      </c>
      <c r="C18688" s="14">
        <v>18519</v>
      </c>
      <c r="D18688" s="21">
        <v>0.14599999999999999</v>
      </c>
      <c r="E18688" t="str" cm="1">
        <f t="array" ref="E18688">INDEX(jobs[job_title],'Rank-Percentile'!$A18688 - 1)</f>
        <v>Data Analyst - Now Hiring</v>
      </c>
    </row>
    <row r="18689" spans="1:5" x14ac:dyDescent="0.35">
      <c r="A18689" s="14">
        <v>20781</v>
      </c>
      <c r="B18689" s="20">
        <v>79200</v>
      </c>
      <c r="C18689" s="14">
        <v>18519</v>
      </c>
      <c r="D18689" s="21">
        <v>0.14599999999999999</v>
      </c>
      <c r="E18689" t="str" cm="1">
        <f t="array" ref="E18689">INDEX(jobs[job_title],'Rank-Percentile'!$A18689 - 1)</f>
        <v>Data Analytics and Business Intelligence Manager</v>
      </c>
    </row>
    <row r="18690" spans="1:5" x14ac:dyDescent="0.35">
      <c r="A18690" s="14">
        <v>21035</v>
      </c>
      <c r="B18690" s="20">
        <v>79200</v>
      </c>
      <c r="C18690" s="14">
        <v>18519</v>
      </c>
      <c r="D18690" s="21">
        <v>0.14599999999999999</v>
      </c>
      <c r="E18690" t="str" cm="1">
        <f t="array" ref="E18690">INDEX(jobs[job_title],'Rank-Percentile'!$A18690 - 1)</f>
        <v>Data Scientist, Machine Learning</v>
      </c>
    </row>
    <row r="18691" spans="1:5" x14ac:dyDescent="0.35">
      <c r="A18691" s="14">
        <v>21267</v>
      </c>
      <c r="B18691" s="20">
        <v>79200</v>
      </c>
      <c r="C18691" s="14">
        <v>18519</v>
      </c>
      <c r="D18691" s="21">
        <v>0.14599999999999999</v>
      </c>
      <c r="E18691" t="str" cm="1">
        <f t="array" ref="E18691">INDEX(jobs[job_title],'Rank-Percentile'!$A18691 - 1)</f>
        <v>Business Strategy Analyst Lead-Marketing &amp; Offer Strategy (San...</v>
      </c>
    </row>
    <row r="18692" spans="1:5" x14ac:dyDescent="0.35">
      <c r="A18692" s="14">
        <v>21294</v>
      </c>
      <c r="B18692" s="20">
        <v>79200</v>
      </c>
      <c r="C18692" s="14">
        <v>18519</v>
      </c>
      <c r="D18692" s="21">
        <v>0.14599999999999999</v>
      </c>
      <c r="E18692" t="str" cm="1">
        <f t="array" ref="E18692">INDEX(jobs[job_title],'Rank-Percentile'!$A18692 - 1)</f>
        <v>Data Scientist</v>
      </c>
    </row>
    <row r="18693" spans="1:5" x14ac:dyDescent="0.35">
      <c r="A18693" s="14">
        <v>21310</v>
      </c>
      <c r="B18693" s="20">
        <v>79200</v>
      </c>
      <c r="C18693" s="14">
        <v>18519</v>
      </c>
      <c r="D18693" s="21">
        <v>0.14599999999999999</v>
      </c>
      <c r="E18693" t="str" cm="1">
        <f t="array" ref="E18693">INDEX(jobs[job_title],'Rank-Percentile'!$A18693 - 1)</f>
        <v>Data scientist</v>
      </c>
    </row>
    <row r="18694" spans="1:5" x14ac:dyDescent="0.35">
      <c r="A18694" s="14">
        <v>21466</v>
      </c>
      <c r="B18694" s="20">
        <v>79200</v>
      </c>
      <c r="C18694" s="14">
        <v>18519</v>
      </c>
      <c r="D18694" s="21">
        <v>0.14599999999999999</v>
      </c>
      <c r="E18694" t="str" cm="1">
        <f t="array" ref="E18694">INDEX(jobs[job_title],'Rank-Percentile'!$A18694 - 1)</f>
        <v>Data Scientist</v>
      </c>
    </row>
    <row r="18695" spans="1:5" x14ac:dyDescent="0.35">
      <c r="A18695" s="14">
        <v>21545</v>
      </c>
      <c r="B18695" s="20">
        <v>79200</v>
      </c>
      <c r="C18695" s="14">
        <v>18519</v>
      </c>
      <c r="D18695" s="21">
        <v>0.14599999999999999</v>
      </c>
      <c r="E18695" t="str" cm="1">
        <f t="array" ref="E18695">INDEX(jobs[job_title],'Rank-Percentile'!$A18695 - 1)</f>
        <v>Software Engineer for Real-Driving Data Analysis Applications</v>
      </c>
    </row>
    <row r="18696" spans="1:5" x14ac:dyDescent="0.35">
      <c r="A18696" s="14">
        <v>21692</v>
      </c>
      <c r="B18696" s="20">
        <v>79200</v>
      </c>
      <c r="C18696" s="14">
        <v>18519</v>
      </c>
      <c r="D18696" s="21">
        <v>0.14599999999999999</v>
      </c>
      <c r="E18696" t="str" cm="1">
        <f t="array" ref="E18696">INDEX(jobs[job_title],'Rank-Percentile'!$A18696 - 1)</f>
        <v>Marketing Data Analyst</v>
      </c>
    </row>
    <row r="18697" spans="1:5" x14ac:dyDescent="0.35">
      <c r="A18697" s="14">
        <v>21832</v>
      </c>
      <c r="B18697" s="20">
        <v>79200</v>
      </c>
      <c r="C18697" s="14">
        <v>18519</v>
      </c>
      <c r="D18697" s="21">
        <v>0.14599999999999999</v>
      </c>
      <c r="E18697" t="str" cm="1">
        <f t="array" ref="E18697">INDEX(jobs[job_title],'Rank-Percentile'!$A18697 - 1)</f>
        <v>Remote Data Analyst</v>
      </c>
    </row>
    <row r="18698" spans="1:5" x14ac:dyDescent="0.35">
      <c r="A18698" s="14">
        <v>21877</v>
      </c>
      <c r="B18698" s="20">
        <v>79200</v>
      </c>
      <c r="C18698" s="14">
        <v>18519</v>
      </c>
      <c r="D18698" s="21">
        <v>0.14599999999999999</v>
      </c>
      <c r="E18698" t="str" cm="1">
        <f t="array" ref="E18698">INDEX(jobs[job_title],'Rank-Percentile'!$A18698 - 1)</f>
        <v>Data Analyst</v>
      </c>
    </row>
    <row r="18699" spans="1:5" x14ac:dyDescent="0.35">
      <c r="A18699" s="14">
        <v>21924</v>
      </c>
      <c r="B18699" s="20">
        <v>79200</v>
      </c>
      <c r="C18699" s="14">
        <v>18519</v>
      </c>
      <c r="D18699" s="21">
        <v>0.14599999999999999</v>
      </c>
      <c r="E18699" t="str" cm="1">
        <f t="array" ref="E18699">INDEX(jobs[job_title],'Rank-Percentile'!$A18699 - 1)</f>
        <v>Applications Development Analyst, Advanced - 2016</v>
      </c>
    </row>
    <row r="18700" spans="1:5" x14ac:dyDescent="0.35">
      <c r="A18700" s="14">
        <v>21945</v>
      </c>
      <c r="B18700" s="20">
        <v>79200</v>
      </c>
      <c r="C18700" s="14">
        <v>18519</v>
      </c>
      <c r="D18700" s="21">
        <v>0.14599999999999999</v>
      </c>
      <c r="E18700" t="str" cm="1">
        <f t="array" ref="E18700">INDEX(jobs[job_title],'Rank-Percentile'!$A18700 - 1)</f>
        <v>HR data analyst</v>
      </c>
    </row>
    <row r="18701" spans="1:5" x14ac:dyDescent="0.35">
      <c r="A18701" s="14">
        <v>22223</v>
      </c>
      <c r="B18701" s="20">
        <v>79200</v>
      </c>
      <c r="C18701" s="14">
        <v>18519</v>
      </c>
      <c r="D18701" s="21">
        <v>0.14599999999999999</v>
      </c>
      <c r="E18701" t="str" cm="1">
        <f t="array" ref="E18701">INDEX(jobs[job_title],'Rank-Percentile'!$A18701 - 1)</f>
        <v>Data Scientist</v>
      </c>
    </row>
    <row r="18702" spans="1:5" x14ac:dyDescent="0.35">
      <c r="A18702" s="14">
        <v>22355</v>
      </c>
      <c r="B18702" s="20">
        <v>79200</v>
      </c>
      <c r="C18702" s="14">
        <v>18519</v>
      </c>
      <c r="D18702" s="21">
        <v>0.14599999999999999</v>
      </c>
      <c r="E18702" t="str" cm="1">
        <f t="array" ref="E18702">INDEX(jobs[job_title],'Rank-Percentile'!$A18702 - 1)</f>
        <v>Remote Data Scientist/Analyst (Entry/Junior Level) - Full-time ...</v>
      </c>
    </row>
    <row r="18703" spans="1:5" x14ac:dyDescent="0.35">
      <c r="A18703" s="14">
        <v>22389</v>
      </c>
      <c r="B18703" s="20">
        <v>79200</v>
      </c>
      <c r="C18703" s="14">
        <v>18519</v>
      </c>
      <c r="D18703" s="21">
        <v>0.14599999999999999</v>
      </c>
      <c r="E18703" t="str" cm="1">
        <f t="array" ref="E18703">INDEX(jobs[job_title],'Rank-Percentile'!$A18703 - 1)</f>
        <v>Business Data Analyst Columbia, SC</v>
      </c>
    </row>
    <row r="18704" spans="1:5" x14ac:dyDescent="0.35">
      <c r="A18704" s="14">
        <v>22499</v>
      </c>
      <c r="B18704" s="20">
        <v>79200</v>
      </c>
      <c r="C18704" s="14">
        <v>18519</v>
      </c>
      <c r="D18704" s="21">
        <v>0.14599999999999999</v>
      </c>
      <c r="E18704" t="str" cm="1">
        <f t="array" ref="E18704">INDEX(jobs[job_title],'Rank-Percentile'!$A18704 - 1)</f>
        <v>Data Analyst -Open Data, Data Analytics, and Reporting</v>
      </c>
    </row>
    <row r="18705" spans="1:5" x14ac:dyDescent="0.35">
      <c r="A18705" s="14">
        <v>22689</v>
      </c>
      <c r="B18705" s="20">
        <v>79200</v>
      </c>
      <c r="C18705" s="14">
        <v>18519</v>
      </c>
      <c r="D18705" s="21">
        <v>0.14599999999999999</v>
      </c>
      <c r="E18705" t="str" cm="1">
        <f t="array" ref="E18705">INDEX(jobs[job_title],'Rank-Percentile'!$A18705 - 1)</f>
        <v>Data Scientist</v>
      </c>
    </row>
    <row r="18706" spans="1:5" x14ac:dyDescent="0.35">
      <c r="A18706" s="14">
        <v>22713</v>
      </c>
      <c r="B18706" s="20">
        <v>79200</v>
      </c>
      <c r="C18706" s="14">
        <v>18519</v>
      </c>
      <c r="D18706" s="21">
        <v>0.14599999999999999</v>
      </c>
      <c r="E18706" t="str" cm="1">
        <f t="array" ref="E18706">INDEX(jobs[job_title],'Rank-Percentile'!$A18706 - 1)</f>
        <v>Data Scientist</v>
      </c>
    </row>
    <row r="18707" spans="1:5" x14ac:dyDescent="0.35">
      <c r="A18707" s="14">
        <v>22800</v>
      </c>
      <c r="B18707" s="20">
        <v>79200</v>
      </c>
      <c r="C18707" s="14">
        <v>18519</v>
      </c>
      <c r="D18707" s="21">
        <v>0.14599999999999999</v>
      </c>
      <c r="E18707" t="str" cm="1">
        <f t="array" ref="E18707">INDEX(jobs[job_title],'Rank-Percentile'!$A18707 - 1)</f>
        <v>Data Engineer - Data &amp; Insights</v>
      </c>
    </row>
    <row r="18708" spans="1:5" x14ac:dyDescent="0.35">
      <c r="A18708" s="14">
        <v>22828</v>
      </c>
      <c r="B18708" s="20">
        <v>79200</v>
      </c>
      <c r="C18708" s="14">
        <v>18519</v>
      </c>
      <c r="D18708" s="21">
        <v>0.14599999999999999</v>
      </c>
      <c r="E18708" t="str" cm="1">
        <f t="array" ref="E18708">INDEX(jobs[job_title],'Rank-Percentile'!$A18708 - 1)</f>
        <v>Impact Data Manager</v>
      </c>
    </row>
    <row r="18709" spans="1:5" x14ac:dyDescent="0.35">
      <c r="A18709" s="14">
        <v>22991</v>
      </c>
      <c r="B18709" s="20">
        <v>79200</v>
      </c>
      <c r="C18709" s="14">
        <v>18519</v>
      </c>
      <c r="D18709" s="21">
        <v>0.14599999999999999</v>
      </c>
      <c r="E18709" t="str" cm="1">
        <f t="array" ref="E18709">INDEX(jobs[job_title],'Rank-Percentile'!$A18709 - 1)</f>
        <v>Data Scientist</v>
      </c>
    </row>
    <row r="18710" spans="1:5" x14ac:dyDescent="0.35">
      <c r="A18710" s="14">
        <v>23045</v>
      </c>
      <c r="B18710" s="20">
        <v>79200</v>
      </c>
      <c r="C18710" s="14">
        <v>18519</v>
      </c>
      <c r="D18710" s="21">
        <v>0.14599999999999999</v>
      </c>
      <c r="E18710" t="str" cm="1">
        <f t="array" ref="E18710">INDEX(jobs[job_title],'Rank-Percentile'!$A18710 - 1)</f>
        <v>Senior Scientist in Computational Biology / Data Science with...</v>
      </c>
    </row>
    <row r="18711" spans="1:5" x14ac:dyDescent="0.35">
      <c r="A18711" s="14">
        <v>23051</v>
      </c>
      <c r="B18711" s="20">
        <v>79200</v>
      </c>
      <c r="C18711" s="14">
        <v>18519</v>
      </c>
      <c r="D18711" s="21">
        <v>0.14599999999999999</v>
      </c>
      <c r="E18711" t="str" cm="1">
        <f t="array" ref="E18711">INDEX(jobs[job_title],'Rank-Percentile'!$A18711 - 1)</f>
        <v>Data Analyst-SME</v>
      </c>
    </row>
    <row r="18712" spans="1:5" x14ac:dyDescent="0.35">
      <c r="A18712" s="14">
        <v>23072</v>
      </c>
      <c r="B18712" s="20">
        <v>79200</v>
      </c>
      <c r="C18712" s="14">
        <v>18519</v>
      </c>
      <c r="D18712" s="21">
        <v>0.14599999999999999</v>
      </c>
      <c r="E18712" t="str" cm="1">
        <f t="array" ref="E18712">INDEX(jobs[job_title],'Rank-Percentile'!$A18712 - 1)</f>
        <v>Asset Protection Data Analyst</v>
      </c>
    </row>
    <row r="18713" spans="1:5" x14ac:dyDescent="0.35">
      <c r="A18713" s="14">
        <v>23261</v>
      </c>
      <c r="B18713" s="20">
        <v>79200</v>
      </c>
      <c r="C18713" s="14">
        <v>18519</v>
      </c>
      <c r="D18713" s="21">
        <v>0.14599999999999999</v>
      </c>
      <c r="E18713" t="str" cm="1">
        <f t="array" ref="E18713">INDEX(jobs[job_title],'Rank-Percentile'!$A18713 - 1)</f>
        <v>Data Scientist</v>
      </c>
    </row>
    <row r="18714" spans="1:5" x14ac:dyDescent="0.35">
      <c r="A18714" s="14">
        <v>23421</v>
      </c>
      <c r="B18714" s="20">
        <v>79200</v>
      </c>
      <c r="C18714" s="14">
        <v>18519</v>
      </c>
      <c r="D18714" s="21">
        <v>0.14599999999999999</v>
      </c>
      <c r="E18714" t="str" cm="1">
        <f t="array" ref="E18714">INDEX(jobs[job_title],'Rank-Percentile'!$A18714 - 1)</f>
        <v>Senior Data Analyst, Product Analytics</v>
      </c>
    </row>
    <row r="18715" spans="1:5" x14ac:dyDescent="0.35">
      <c r="A18715" s="14">
        <v>23446</v>
      </c>
      <c r="B18715" s="20">
        <v>79200</v>
      </c>
      <c r="C18715" s="14">
        <v>18519</v>
      </c>
      <c r="D18715" s="21">
        <v>0.14599999999999999</v>
      </c>
      <c r="E18715" t="str" cm="1">
        <f t="array" ref="E18715">INDEX(jobs[job_title],'Rank-Percentile'!$A18715 - 1)</f>
        <v>Salesforce/Data Scientist/Python/React.js/Node.js/Java/Digital...</v>
      </c>
    </row>
    <row r="18716" spans="1:5" x14ac:dyDescent="0.35">
      <c r="A18716" s="14">
        <v>23459</v>
      </c>
      <c r="B18716" s="20">
        <v>79200</v>
      </c>
      <c r="C18716" s="14">
        <v>18519</v>
      </c>
      <c r="D18716" s="21">
        <v>0.14599999999999999</v>
      </c>
      <c r="E18716" t="str" cm="1">
        <f t="array" ref="E18716">INDEX(jobs[job_title],'Rank-Percentile'!$A18716 - 1)</f>
        <v>Junior Data Scientist (Commercial)</v>
      </c>
    </row>
    <row r="18717" spans="1:5" x14ac:dyDescent="0.35">
      <c r="A18717" s="14">
        <v>23574</v>
      </c>
      <c r="B18717" s="20">
        <v>79200</v>
      </c>
      <c r="C18717" s="14">
        <v>18519</v>
      </c>
      <c r="D18717" s="21">
        <v>0.14599999999999999</v>
      </c>
      <c r="E18717" t="str" cm="1">
        <f t="array" ref="E18717">INDEX(jobs[job_title],'Rank-Percentile'!$A18717 - 1)</f>
        <v>Data scientist</v>
      </c>
    </row>
    <row r="18718" spans="1:5" x14ac:dyDescent="0.35">
      <c r="A18718" s="14">
        <v>23644</v>
      </c>
      <c r="B18718" s="20">
        <v>79200</v>
      </c>
      <c r="C18718" s="14">
        <v>18519</v>
      </c>
      <c r="D18718" s="21">
        <v>0.14599999999999999</v>
      </c>
      <c r="E18718" t="str" cm="1">
        <f t="array" ref="E18718">INDEX(jobs[job_title],'Rank-Percentile'!$A18718 - 1)</f>
        <v>Data Engineer</v>
      </c>
    </row>
    <row r="18719" spans="1:5" x14ac:dyDescent="0.35">
      <c r="A18719" s="14">
        <v>23849</v>
      </c>
      <c r="B18719" s="20">
        <v>79200</v>
      </c>
      <c r="C18719" s="14">
        <v>18519</v>
      </c>
      <c r="D18719" s="21">
        <v>0.14599999999999999</v>
      </c>
      <c r="E18719" t="str" cm="1">
        <f t="array" ref="E18719">INDEX(jobs[job_title],'Rank-Percentile'!$A18719 - 1)</f>
        <v>Data Scientist</v>
      </c>
    </row>
    <row r="18720" spans="1:5" x14ac:dyDescent="0.35">
      <c r="A18720" s="14">
        <v>23894</v>
      </c>
      <c r="B18720" s="20">
        <v>79200</v>
      </c>
      <c r="C18720" s="14">
        <v>18519</v>
      </c>
      <c r="D18720" s="21">
        <v>0.14599999999999999</v>
      </c>
      <c r="E18720" t="str" cm="1">
        <f t="array" ref="E18720">INDEX(jobs[job_title],'Rank-Percentile'!$A18720 - 1)</f>
        <v>Project Data Analyst</v>
      </c>
    </row>
    <row r="18721" spans="1:5" x14ac:dyDescent="0.35">
      <c r="A18721" s="14">
        <v>24027</v>
      </c>
      <c r="B18721" s="20">
        <v>79200</v>
      </c>
      <c r="C18721" s="14">
        <v>18519</v>
      </c>
      <c r="D18721" s="21">
        <v>0.14599999999999999</v>
      </c>
      <c r="E18721" t="str" cm="1">
        <f t="array" ref="E18721">INDEX(jobs[job_title],'Rank-Percentile'!$A18721 - 1)</f>
        <v>Data Scientist</v>
      </c>
    </row>
    <row r="18722" spans="1:5" x14ac:dyDescent="0.35">
      <c r="A18722" s="14">
        <v>24104</v>
      </c>
      <c r="B18722" s="20">
        <v>79200</v>
      </c>
      <c r="C18722" s="14">
        <v>18519</v>
      </c>
      <c r="D18722" s="21">
        <v>0.14599999999999999</v>
      </c>
      <c r="E18722" t="str" cm="1">
        <f t="array" ref="E18722">INDEX(jobs[job_title],'Rank-Percentile'!$A18722 - 1)</f>
        <v>Data Engineer</v>
      </c>
    </row>
    <row r="18723" spans="1:5" x14ac:dyDescent="0.35">
      <c r="A18723" s="14">
        <v>24141</v>
      </c>
      <c r="B18723" s="20">
        <v>79200</v>
      </c>
      <c r="C18723" s="14">
        <v>18519</v>
      </c>
      <c r="D18723" s="21">
        <v>0.14599999999999999</v>
      </c>
      <c r="E18723" t="str" cm="1">
        <f t="array" ref="E18723">INDEX(jobs[job_title],'Rank-Percentile'!$A18723 - 1)</f>
        <v>Principal Data Scientist</v>
      </c>
    </row>
    <row r="18724" spans="1:5" x14ac:dyDescent="0.35">
      <c r="A18724" s="14">
        <v>24263</v>
      </c>
      <c r="B18724" s="20">
        <v>79200</v>
      </c>
      <c r="C18724" s="14">
        <v>18519</v>
      </c>
      <c r="D18724" s="21">
        <v>0.14599999999999999</v>
      </c>
      <c r="E18724" t="str" cm="1">
        <f t="array" ref="E18724">INDEX(jobs[job_title],'Rank-Percentile'!$A18724 - 1)</f>
        <v>Data Analyst Intern</v>
      </c>
    </row>
    <row r="18725" spans="1:5" x14ac:dyDescent="0.35">
      <c r="A18725" s="14">
        <v>24462</v>
      </c>
      <c r="B18725" s="20">
        <v>79200</v>
      </c>
      <c r="C18725" s="14">
        <v>18519</v>
      </c>
      <c r="D18725" s="21">
        <v>0.14599999999999999</v>
      </c>
      <c r="E18725" t="str" cm="1">
        <f t="array" ref="E18725">INDEX(jobs[job_title],'Rank-Percentile'!$A18725 - 1)</f>
        <v>Amazon Robotics - Data Scientist Co-op - Fall 2023 (July - December)</v>
      </c>
    </row>
    <row r="18726" spans="1:5" x14ac:dyDescent="0.35">
      <c r="A18726" s="14">
        <v>24487</v>
      </c>
      <c r="B18726" s="20">
        <v>79200</v>
      </c>
      <c r="C18726" s="14">
        <v>18519</v>
      </c>
      <c r="D18726" s="21">
        <v>0.14599999999999999</v>
      </c>
      <c r="E18726" t="str" cm="1">
        <f t="array" ref="E18726">INDEX(jobs[job_title],'Rank-Percentile'!$A18726 - 1)</f>
        <v>Data Scientist</v>
      </c>
    </row>
    <row r="18727" spans="1:5" x14ac:dyDescent="0.35">
      <c r="A18727" s="14">
        <v>24505</v>
      </c>
      <c r="B18727" s="20">
        <v>79200</v>
      </c>
      <c r="C18727" s="14">
        <v>18519</v>
      </c>
      <c r="D18727" s="21">
        <v>0.14599999999999999</v>
      </c>
      <c r="E18727" t="str" cm="1">
        <f t="array" ref="E18727">INDEX(jobs[job_title],'Rank-Percentile'!$A18727 - 1)</f>
        <v>Sr. Data Analyst</v>
      </c>
    </row>
    <row r="18728" spans="1:5" x14ac:dyDescent="0.35">
      <c r="A18728" s="14">
        <v>24683</v>
      </c>
      <c r="B18728" s="20">
        <v>79200</v>
      </c>
      <c r="C18728" s="14">
        <v>18519</v>
      </c>
      <c r="D18728" s="21">
        <v>0.14599999999999999</v>
      </c>
      <c r="E18728" t="str" cm="1">
        <f t="array" ref="E18728">INDEX(jobs[job_title],'Rank-Percentile'!$A18728 - 1)</f>
        <v>Analyst, Portfolio Analytics &amp; Reporting</v>
      </c>
    </row>
    <row r="18729" spans="1:5" x14ac:dyDescent="0.35">
      <c r="A18729" s="14">
        <v>24703</v>
      </c>
      <c r="B18729" s="20">
        <v>79200</v>
      </c>
      <c r="C18729" s="14">
        <v>18519</v>
      </c>
      <c r="D18729" s="21">
        <v>0.14599999999999999</v>
      </c>
      <c r="E18729" t="str" cm="1">
        <f t="array" ref="E18729">INDEX(jobs[job_title],'Rank-Percentile'!$A18729 - 1)</f>
        <v>Data Scientist</v>
      </c>
    </row>
    <row r="18730" spans="1:5" x14ac:dyDescent="0.35">
      <c r="A18730" s="14">
        <v>24806</v>
      </c>
      <c r="B18730" s="20">
        <v>79200</v>
      </c>
      <c r="C18730" s="14">
        <v>18519</v>
      </c>
      <c r="D18730" s="21">
        <v>0.14599999999999999</v>
      </c>
      <c r="E18730" t="str" cm="1">
        <f t="array" ref="E18730">INDEX(jobs[job_title],'Rank-Percentile'!$A18730 - 1)</f>
        <v>Healthcare Data Engineer</v>
      </c>
    </row>
    <row r="18731" spans="1:5" x14ac:dyDescent="0.35">
      <c r="A18731" s="14">
        <v>25041</v>
      </c>
      <c r="B18731" s="20">
        <v>79200</v>
      </c>
      <c r="C18731" s="14">
        <v>18519</v>
      </c>
      <c r="D18731" s="21">
        <v>0.14599999999999999</v>
      </c>
      <c r="E18731" t="str" cm="1">
        <f t="array" ref="E18731">INDEX(jobs[job_title],'Rank-Percentile'!$A18731 - 1)</f>
        <v>Data Analyst, Government Contractor</v>
      </c>
    </row>
    <row r="18732" spans="1:5" x14ac:dyDescent="0.35">
      <c r="A18732" s="14">
        <v>25108</v>
      </c>
      <c r="B18732" s="20">
        <v>79200</v>
      </c>
      <c r="C18732" s="14">
        <v>18519</v>
      </c>
      <c r="D18732" s="21">
        <v>0.14599999999999999</v>
      </c>
      <c r="E18732" t="str" cm="1">
        <f t="array" ref="E18732">INDEX(jobs[job_title],'Rank-Percentile'!$A18732 - 1)</f>
        <v>Lead Research And Data Analyst</v>
      </c>
    </row>
    <row r="18733" spans="1:5" x14ac:dyDescent="0.35">
      <c r="A18733" s="14">
        <v>25203</v>
      </c>
      <c r="B18733" s="20">
        <v>79200</v>
      </c>
      <c r="C18733" s="14">
        <v>18519</v>
      </c>
      <c r="D18733" s="21">
        <v>0.14599999999999999</v>
      </c>
      <c r="E18733" t="str" cm="1">
        <f t="array" ref="E18733">INDEX(jobs[job_title],'Rank-Percentile'!$A18733 - 1)</f>
        <v>Senior Lead Data Engineer</v>
      </c>
    </row>
    <row r="18734" spans="1:5" x14ac:dyDescent="0.35">
      <c r="A18734" s="14">
        <v>25372</v>
      </c>
      <c r="B18734" s="20">
        <v>79200</v>
      </c>
      <c r="C18734" s="14">
        <v>18519</v>
      </c>
      <c r="D18734" s="21">
        <v>0.14599999999999999</v>
      </c>
      <c r="E18734" t="str" cm="1">
        <f t="array" ref="E18734">INDEX(jobs[job_title],'Rank-Percentile'!$A18734 - 1)</f>
        <v>Data Engineer</v>
      </c>
    </row>
    <row r="18735" spans="1:5" x14ac:dyDescent="0.35">
      <c r="A18735" s="14">
        <v>25427</v>
      </c>
      <c r="B18735" s="20">
        <v>79200</v>
      </c>
      <c r="C18735" s="14">
        <v>18519</v>
      </c>
      <c r="D18735" s="21">
        <v>0.14599999999999999</v>
      </c>
      <c r="E18735" t="str" cm="1">
        <f t="array" ref="E18735">INDEX(jobs[job_title],'Rank-Percentile'!$A18735 - 1)</f>
        <v>HR Data Analyst</v>
      </c>
    </row>
    <row r="18736" spans="1:5" x14ac:dyDescent="0.35">
      <c r="A18736" s="14">
        <v>25430</v>
      </c>
      <c r="B18736" s="20">
        <v>79200</v>
      </c>
      <c r="C18736" s="14">
        <v>18519</v>
      </c>
      <c r="D18736" s="21">
        <v>0.14599999999999999</v>
      </c>
      <c r="E18736" t="str" cm="1">
        <f t="array" ref="E18736">INDEX(jobs[job_title],'Rank-Percentile'!$A18736 - 1)</f>
        <v>Program Data Analyst</v>
      </c>
    </row>
    <row r="18737" spans="1:5" x14ac:dyDescent="0.35">
      <c r="A18737" s="14">
        <v>25442</v>
      </c>
      <c r="B18737" s="20">
        <v>79200</v>
      </c>
      <c r="C18737" s="14">
        <v>18519</v>
      </c>
      <c r="D18737" s="21">
        <v>0.14599999999999999</v>
      </c>
      <c r="E18737" t="str" cm="1">
        <f t="array" ref="E18737">INDEX(jobs[job_title],'Rank-Percentile'!$A18737 - 1)</f>
        <v>AWS Data Engineer</v>
      </c>
    </row>
    <row r="18738" spans="1:5" x14ac:dyDescent="0.35">
      <c r="A18738" s="14">
        <v>25477</v>
      </c>
      <c r="B18738" s="20">
        <v>79200</v>
      </c>
      <c r="C18738" s="14">
        <v>18519</v>
      </c>
      <c r="D18738" s="21">
        <v>0.14599999999999999</v>
      </c>
      <c r="E18738" t="str" cm="1">
        <f t="array" ref="E18738">INDEX(jobs[job_title],'Rank-Percentile'!$A18738 - 1)</f>
        <v>Data Scientist</v>
      </c>
    </row>
    <row r="18739" spans="1:5" x14ac:dyDescent="0.35">
      <c r="A18739" s="14">
        <v>25523</v>
      </c>
      <c r="B18739" s="20">
        <v>79200</v>
      </c>
      <c r="C18739" s="14">
        <v>18519</v>
      </c>
      <c r="D18739" s="21">
        <v>0.14599999999999999</v>
      </c>
      <c r="E18739" t="str" cm="1">
        <f t="array" ref="E18739">INDEX(jobs[job_title],'Rank-Percentile'!$A18739 - 1)</f>
        <v>Senior Manager, Pharmacometrician (PK Data Scientist)</v>
      </c>
    </row>
    <row r="18740" spans="1:5" x14ac:dyDescent="0.35">
      <c r="A18740" s="14">
        <v>25598</v>
      </c>
      <c r="B18740" s="20">
        <v>79200</v>
      </c>
      <c r="C18740" s="14">
        <v>18519</v>
      </c>
      <c r="D18740" s="21">
        <v>0.14599999999999999</v>
      </c>
      <c r="E18740" t="str" cm="1">
        <f t="array" ref="E18740">INDEX(jobs[job_title],'Rank-Percentile'!$A18740 - 1)</f>
        <v>SQL Data Analyst</v>
      </c>
    </row>
    <row r="18741" spans="1:5" x14ac:dyDescent="0.35">
      <c r="A18741" s="14">
        <v>25674</v>
      </c>
      <c r="B18741" s="20">
        <v>79200</v>
      </c>
      <c r="C18741" s="14">
        <v>18519</v>
      </c>
      <c r="D18741" s="21">
        <v>0.14599999999999999</v>
      </c>
      <c r="E18741" t="str" cm="1">
        <f t="array" ref="E18741">INDEX(jobs[job_title],'Rank-Percentile'!$A18741 - 1)</f>
        <v>Data Analyst</v>
      </c>
    </row>
    <row r="18742" spans="1:5" x14ac:dyDescent="0.35">
      <c r="A18742" s="14">
        <v>25799</v>
      </c>
      <c r="B18742" s="20">
        <v>79200</v>
      </c>
      <c r="C18742" s="14">
        <v>18519</v>
      </c>
      <c r="D18742" s="21">
        <v>0.14599999999999999</v>
      </c>
      <c r="E18742" t="str" cm="1">
        <f t="array" ref="E18742">INDEX(jobs[job_title],'Rank-Percentile'!$A18742 - 1)</f>
        <v>Senior Data Analyst</v>
      </c>
    </row>
    <row r="18743" spans="1:5" x14ac:dyDescent="0.35">
      <c r="A18743" s="14">
        <v>25816</v>
      </c>
      <c r="B18743" s="20">
        <v>79200</v>
      </c>
      <c r="C18743" s="14">
        <v>18519</v>
      </c>
      <c r="D18743" s="21">
        <v>0.14599999999999999</v>
      </c>
      <c r="E18743" t="str" cm="1">
        <f t="array" ref="E18743">INDEX(jobs[job_title],'Rank-Percentile'!$A18743 - 1)</f>
        <v>Data Scientist - Analytics and Automation Hub (f/m/div.)</v>
      </c>
    </row>
    <row r="18744" spans="1:5" x14ac:dyDescent="0.35">
      <c r="A18744" s="14">
        <v>26027</v>
      </c>
      <c r="B18744" s="20">
        <v>79200</v>
      </c>
      <c r="C18744" s="14">
        <v>18519</v>
      </c>
      <c r="D18744" s="21">
        <v>0.14599999999999999</v>
      </c>
      <c r="E18744" t="str" cm="1">
        <f t="array" ref="E18744">INDEX(jobs[job_title],'Rank-Percentile'!$A18744 - 1)</f>
        <v>Data Scientist</v>
      </c>
    </row>
    <row r="18745" spans="1:5" x14ac:dyDescent="0.35">
      <c r="A18745" s="14">
        <v>26058</v>
      </c>
      <c r="B18745" s="20">
        <v>79200</v>
      </c>
      <c r="C18745" s="14">
        <v>18519</v>
      </c>
      <c r="D18745" s="21">
        <v>0.14599999999999999</v>
      </c>
      <c r="E18745" t="str" cm="1">
        <f t="array" ref="E18745">INDEX(jobs[job_title],'Rank-Percentile'!$A18745 - 1)</f>
        <v>Machine Learning Engineer / Product Data and Back Office</v>
      </c>
    </row>
    <row r="18746" spans="1:5" x14ac:dyDescent="0.35">
      <c r="A18746" s="14">
        <v>26561</v>
      </c>
      <c r="B18746" s="20">
        <v>79200</v>
      </c>
      <c r="C18746" s="14">
        <v>18519</v>
      </c>
      <c r="D18746" s="21">
        <v>0.14599999999999999</v>
      </c>
      <c r="E18746" t="str" cm="1">
        <f t="array" ref="E18746">INDEX(jobs[job_title],'Rank-Percentile'!$A18746 - 1)</f>
        <v>RA/QA Data Analyst (Hybrid: Sunnyvale, CA) W2 Only - Remote</v>
      </c>
    </row>
    <row r="18747" spans="1:5" x14ac:dyDescent="0.35">
      <c r="A18747" s="14">
        <v>26712</v>
      </c>
      <c r="B18747" s="20">
        <v>79200</v>
      </c>
      <c r="C18747" s="14">
        <v>18519</v>
      </c>
      <c r="D18747" s="21">
        <v>0.14599999999999999</v>
      </c>
      <c r="E18747" t="str" cm="1">
        <f t="array" ref="E18747">INDEX(jobs[job_title],'Rank-Percentile'!$A18747 - 1)</f>
        <v>Epidemologist (data analyst)</v>
      </c>
    </row>
    <row r="18748" spans="1:5" x14ac:dyDescent="0.35">
      <c r="A18748" s="14">
        <v>26859</v>
      </c>
      <c r="B18748" s="20">
        <v>79200</v>
      </c>
      <c r="C18748" s="14">
        <v>18519</v>
      </c>
      <c r="D18748" s="21">
        <v>0.14599999999999999</v>
      </c>
      <c r="E18748" t="str" cm="1">
        <f t="array" ref="E18748">INDEX(jobs[job_title],'Rank-Percentile'!$A18748 - 1)</f>
        <v>MINC Purchasing Data Analyst</v>
      </c>
    </row>
    <row r="18749" spans="1:5" x14ac:dyDescent="0.35">
      <c r="A18749" s="14">
        <v>26862</v>
      </c>
      <c r="B18749" s="20">
        <v>79200</v>
      </c>
      <c r="C18749" s="14">
        <v>18519</v>
      </c>
      <c r="D18749" s="21">
        <v>0.14599999999999999</v>
      </c>
      <c r="E18749" t="str" cm="1">
        <f t="array" ref="E18749">INDEX(jobs[job_title],'Rank-Percentile'!$A18749 - 1)</f>
        <v>Urgent Hiring :: W2 Role :: Data Engineer :: hybrid in Wilmington...</v>
      </c>
    </row>
    <row r="18750" spans="1:5" x14ac:dyDescent="0.35">
      <c r="A18750" s="14">
        <v>27459</v>
      </c>
      <c r="B18750" s="20">
        <v>79200</v>
      </c>
      <c r="C18750" s="14">
        <v>18519</v>
      </c>
      <c r="D18750" s="21">
        <v>0.14599999999999999</v>
      </c>
      <c r="E18750" t="str" cm="1">
        <f t="array" ref="E18750">INDEX(jobs[job_title],'Rank-Percentile'!$A18750 - 1)</f>
        <v>Looking for Data Science who is having Product Manager/PO Exp...</v>
      </c>
    </row>
    <row r="18751" spans="1:5" x14ac:dyDescent="0.35">
      <c r="A18751" s="14">
        <v>27474</v>
      </c>
      <c r="B18751" s="20">
        <v>79200</v>
      </c>
      <c r="C18751" s="14">
        <v>18519</v>
      </c>
      <c r="D18751" s="21">
        <v>0.14599999999999999</v>
      </c>
      <c r="E18751" t="str" cm="1">
        <f t="array" ref="E18751">INDEX(jobs[job_title],'Rank-Percentile'!$A18751 - 1)</f>
        <v>SAP Master Data Analyst</v>
      </c>
    </row>
    <row r="18752" spans="1:5" x14ac:dyDescent="0.35">
      <c r="A18752" s="14">
        <v>27558</v>
      </c>
      <c r="B18752" s="20">
        <v>79200</v>
      </c>
      <c r="C18752" s="14">
        <v>18519</v>
      </c>
      <c r="D18752" s="21">
        <v>0.14599999999999999</v>
      </c>
      <c r="E18752" t="str" cm="1">
        <f t="array" ref="E18752">INDEX(jobs[job_title],'Rank-Percentile'!$A18752 - 1)</f>
        <v>Freelance Online Data Analyst</v>
      </c>
    </row>
    <row r="18753" spans="1:5" x14ac:dyDescent="0.35">
      <c r="A18753" s="14">
        <v>27642</v>
      </c>
      <c r="B18753" s="20">
        <v>79200</v>
      </c>
      <c r="C18753" s="14">
        <v>18519</v>
      </c>
      <c r="D18753" s="21">
        <v>0.14599999999999999</v>
      </c>
      <c r="E18753" t="str" cm="1">
        <f t="array" ref="E18753">INDEX(jobs[job_title],'Rank-Percentile'!$A18753 - 1)</f>
        <v>Data Engineer - IT Corporate</v>
      </c>
    </row>
    <row r="18754" spans="1:5" x14ac:dyDescent="0.35">
      <c r="A18754" s="14">
        <v>27876</v>
      </c>
      <c r="B18754" s="20">
        <v>79200</v>
      </c>
      <c r="C18754" s="14">
        <v>18519</v>
      </c>
      <c r="D18754" s="21">
        <v>0.14599999999999999</v>
      </c>
      <c r="E18754" t="str" cm="1">
        <f t="array" ref="E18754">INDEX(jobs[job_title],'Rank-Percentile'!$A18754 - 1)</f>
        <v>Data Analyst</v>
      </c>
    </row>
    <row r="18755" spans="1:5" x14ac:dyDescent="0.35">
      <c r="A18755" s="14">
        <v>28285</v>
      </c>
      <c r="B18755" s="20">
        <v>79200</v>
      </c>
      <c r="C18755" s="14">
        <v>18519</v>
      </c>
      <c r="D18755" s="21">
        <v>0.14599999999999999</v>
      </c>
      <c r="E18755" t="str" cm="1">
        <f t="array" ref="E18755">INDEX(jobs[job_title],'Rank-Percentile'!$A18755 - 1)</f>
        <v>Data Scientist (Greater NYC Area, NY)</v>
      </c>
    </row>
    <row r="18756" spans="1:5" x14ac:dyDescent="0.35">
      <c r="A18756" s="14">
        <v>28305</v>
      </c>
      <c r="B18756" s="20">
        <v>79200</v>
      </c>
      <c r="C18756" s="14">
        <v>18519</v>
      </c>
      <c r="D18756" s="21">
        <v>0.14599999999999999</v>
      </c>
      <c r="E18756" t="str" cm="1">
        <f t="array" ref="E18756">INDEX(jobs[job_title],'Rank-Percentile'!$A18756 - 1)</f>
        <v>Lead Data Engineer</v>
      </c>
    </row>
    <row r="18757" spans="1:5" x14ac:dyDescent="0.35">
      <c r="A18757" s="14">
        <v>28366</v>
      </c>
      <c r="B18757" s="20">
        <v>79200</v>
      </c>
      <c r="C18757" s="14">
        <v>18519</v>
      </c>
      <c r="D18757" s="21">
        <v>0.14599999999999999</v>
      </c>
      <c r="E18757" t="str" cm="1">
        <f t="array" ref="E18757">INDEX(jobs[job_title],'Rank-Percentile'!$A18757 - 1)</f>
        <v>O&amp;M Data Analyst</v>
      </c>
    </row>
    <row r="18758" spans="1:5" x14ac:dyDescent="0.35">
      <c r="A18758" s="14">
        <v>28525</v>
      </c>
      <c r="B18758" s="20">
        <v>79200</v>
      </c>
      <c r="C18758" s="14">
        <v>18519</v>
      </c>
      <c r="D18758" s="21">
        <v>0.14599999999999999</v>
      </c>
      <c r="E18758" t="str" cm="1">
        <f t="array" ref="E18758">INDEX(jobs[job_title],'Rank-Percentile'!$A18758 - 1)</f>
        <v>Data Scientist</v>
      </c>
    </row>
    <row r="18759" spans="1:5" x14ac:dyDescent="0.35">
      <c r="A18759" s="14">
        <v>28799</v>
      </c>
      <c r="B18759" s="20">
        <v>79200</v>
      </c>
      <c r="C18759" s="14">
        <v>18519</v>
      </c>
      <c r="D18759" s="21">
        <v>0.14599999999999999</v>
      </c>
      <c r="E18759" t="str" cm="1">
        <f t="array" ref="E18759">INDEX(jobs[job_title],'Rank-Percentile'!$A18759 - 1)</f>
        <v>Data Analyst</v>
      </c>
    </row>
    <row r="18760" spans="1:5" x14ac:dyDescent="0.35">
      <c r="A18760" s="14">
        <v>28838</v>
      </c>
      <c r="B18760" s="20">
        <v>79200</v>
      </c>
      <c r="C18760" s="14">
        <v>18519</v>
      </c>
      <c r="D18760" s="21">
        <v>0.14599999999999999</v>
      </c>
      <c r="E18760" t="str" cm="1">
        <f t="array" ref="E18760">INDEX(jobs[job_title],'Rank-Percentile'!$A18760 - 1)</f>
        <v>Junior Data Analyst</v>
      </c>
    </row>
    <row r="18761" spans="1:5" x14ac:dyDescent="0.35">
      <c r="A18761" s="14">
        <v>28857</v>
      </c>
      <c r="B18761" s="20">
        <v>79200</v>
      </c>
      <c r="C18761" s="14">
        <v>18519</v>
      </c>
      <c r="D18761" s="21">
        <v>0.14599999999999999</v>
      </c>
      <c r="E18761" t="str" cm="1">
        <f t="array" ref="E18761">INDEX(jobs[job_title],'Rank-Percentile'!$A18761 - 1)</f>
        <v>Computational biologist</v>
      </c>
    </row>
    <row r="18762" spans="1:5" x14ac:dyDescent="0.35">
      <c r="A18762" s="14">
        <v>28875</v>
      </c>
      <c r="B18762" s="20">
        <v>79200</v>
      </c>
      <c r="C18762" s="14">
        <v>18519</v>
      </c>
      <c r="D18762" s="21">
        <v>0.14599999999999999</v>
      </c>
      <c r="E18762" t="str" cm="1">
        <f t="array" ref="E18762">INDEX(jobs[job_title],'Rank-Percentile'!$A18762 - 1)</f>
        <v>Senior Data Analyst</v>
      </c>
    </row>
    <row r="18763" spans="1:5" x14ac:dyDescent="0.35">
      <c r="A18763" s="14">
        <v>28894</v>
      </c>
      <c r="B18763" s="20">
        <v>79200</v>
      </c>
      <c r="C18763" s="14">
        <v>18519</v>
      </c>
      <c r="D18763" s="21">
        <v>0.14599999999999999</v>
      </c>
      <c r="E18763" t="str" cm="1">
        <f t="array" ref="E18763">INDEX(jobs[job_title],'Rank-Percentile'!$A18763 - 1)</f>
        <v>Data Analytics &amp; Data Science Lead</v>
      </c>
    </row>
    <row r="18764" spans="1:5" x14ac:dyDescent="0.35">
      <c r="A18764" s="14">
        <v>29002</v>
      </c>
      <c r="B18764" s="20">
        <v>79200</v>
      </c>
      <c r="C18764" s="14">
        <v>18519</v>
      </c>
      <c r="D18764" s="21">
        <v>0.14599999999999999</v>
      </c>
      <c r="E18764" t="str" cm="1">
        <f t="array" ref="E18764">INDEX(jobs[job_title],'Rank-Percentile'!$A18764 - 1)</f>
        <v>Data Scientist</v>
      </c>
    </row>
    <row r="18765" spans="1:5" x14ac:dyDescent="0.35">
      <c r="A18765" s="14">
        <v>29076</v>
      </c>
      <c r="B18765" s="20">
        <v>79200</v>
      </c>
      <c r="C18765" s="14">
        <v>18519</v>
      </c>
      <c r="D18765" s="21">
        <v>0.14599999999999999</v>
      </c>
      <c r="E18765" t="str" cm="1">
        <f t="array" ref="E18765">INDEX(jobs[job_title],'Rank-Percentile'!$A18765 - 1)</f>
        <v>FRONT-END DATA VALIDATION - Power BI Analyst</v>
      </c>
    </row>
    <row r="18766" spans="1:5" x14ac:dyDescent="0.35">
      <c r="A18766" s="14">
        <v>29198</v>
      </c>
      <c r="B18766" s="20">
        <v>79200</v>
      </c>
      <c r="C18766" s="14">
        <v>18519</v>
      </c>
      <c r="D18766" s="21">
        <v>0.14599999999999999</v>
      </c>
      <c r="E18766" t="str" cm="1">
        <f t="array" ref="E18766">INDEX(jobs[job_title],'Rank-Percentile'!$A18766 - 1)</f>
        <v>Cloud Data Engineer</v>
      </c>
    </row>
    <row r="18767" spans="1:5" x14ac:dyDescent="0.35">
      <c r="A18767" s="14">
        <v>29366</v>
      </c>
      <c r="B18767" s="20">
        <v>79200</v>
      </c>
      <c r="C18767" s="14">
        <v>18519</v>
      </c>
      <c r="D18767" s="21">
        <v>0.14599999999999999</v>
      </c>
      <c r="E18767" t="str" cm="1">
        <f t="array" ref="E18767">INDEX(jobs[job_title],'Rank-Percentile'!$A18767 - 1)</f>
        <v>Data Analyst (US REMOTE)</v>
      </c>
    </row>
    <row r="18768" spans="1:5" x14ac:dyDescent="0.35">
      <c r="A18768" s="14">
        <v>29477</v>
      </c>
      <c r="B18768" s="20">
        <v>79200</v>
      </c>
      <c r="C18768" s="14">
        <v>18519</v>
      </c>
      <c r="D18768" s="21">
        <v>0.14599999999999999</v>
      </c>
      <c r="E18768" t="str" cm="1">
        <f t="array" ref="E18768">INDEX(jobs[job_title],'Rank-Percentile'!$A18768 - 1)</f>
        <v>Data Scientist, Trust &amp; Safety - Operations</v>
      </c>
    </row>
    <row r="18769" spans="1:5" x14ac:dyDescent="0.35">
      <c r="A18769" s="14">
        <v>29518</v>
      </c>
      <c r="B18769" s="20">
        <v>79200</v>
      </c>
      <c r="C18769" s="14">
        <v>18519</v>
      </c>
      <c r="D18769" s="21">
        <v>0.14599999999999999</v>
      </c>
      <c r="E18769" t="str" cm="1">
        <f t="array" ref="E18769">INDEX(jobs[job_title],'Rank-Percentile'!$A18769 - 1)</f>
        <v>Business Analyst</v>
      </c>
    </row>
    <row r="18770" spans="1:5" x14ac:dyDescent="0.35">
      <c r="A18770" s="14">
        <v>29527</v>
      </c>
      <c r="B18770" s="20">
        <v>79200</v>
      </c>
      <c r="C18770" s="14">
        <v>18519</v>
      </c>
      <c r="D18770" s="21">
        <v>0.14599999999999999</v>
      </c>
      <c r="E18770" t="str" cm="1">
        <f t="array" ref="E18770">INDEX(jobs[job_title],'Rank-Percentile'!$A18770 - 1)</f>
        <v>Data Analyst</v>
      </c>
    </row>
    <row r="18771" spans="1:5" x14ac:dyDescent="0.35">
      <c r="A18771" s="14">
        <v>29617</v>
      </c>
      <c r="B18771" s="20">
        <v>79200</v>
      </c>
      <c r="C18771" s="14">
        <v>18519</v>
      </c>
      <c r="D18771" s="21">
        <v>0.14599999999999999</v>
      </c>
      <c r="E18771" t="str" cm="1">
        <f t="array" ref="E18771">INDEX(jobs[job_title],'Rank-Percentile'!$A18771 - 1)</f>
        <v>Power BI Developer/Data Analyst</v>
      </c>
    </row>
    <row r="18772" spans="1:5" x14ac:dyDescent="0.35">
      <c r="A18772" s="14">
        <v>29690</v>
      </c>
      <c r="B18772" s="20">
        <v>79200</v>
      </c>
      <c r="C18772" s="14">
        <v>18519</v>
      </c>
      <c r="D18772" s="21">
        <v>0.14599999999999999</v>
      </c>
      <c r="E18772" t="str" cm="1">
        <f t="array" ref="E18772">INDEX(jobs[job_title],'Rank-Percentile'!$A18772 - 1)</f>
        <v>Lead Data Engineer- Locals Only</v>
      </c>
    </row>
    <row r="18773" spans="1:5" x14ac:dyDescent="0.35">
      <c r="A18773" s="14">
        <v>29757</v>
      </c>
      <c r="B18773" s="20">
        <v>79200</v>
      </c>
      <c r="C18773" s="14">
        <v>18519</v>
      </c>
      <c r="D18773" s="21">
        <v>0.14599999999999999</v>
      </c>
      <c r="E18773" t="str" cm="1">
        <f t="array" ref="E18773">INDEX(jobs[job_title],'Rank-Percentile'!$A18773 - 1)</f>
        <v>Data Scientist (AWS FOCML/R or Python)</v>
      </c>
    </row>
    <row r="18774" spans="1:5" x14ac:dyDescent="0.35">
      <c r="A18774" s="14">
        <v>29787</v>
      </c>
      <c r="B18774" s="20">
        <v>79200</v>
      </c>
      <c r="C18774" s="14">
        <v>18519</v>
      </c>
      <c r="D18774" s="21">
        <v>0.14599999999999999</v>
      </c>
      <c r="E18774" t="str" cm="1">
        <f t="array" ref="E18774">INDEX(jobs[job_title],'Rank-Percentile'!$A18774 - 1)</f>
        <v>Data Analyst</v>
      </c>
    </row>
    <row r="18775" spans="1:5" x14ac:dyDescent="0.35">
      <c r="A18775" s="14">
        <v>30355</v>
      </c>
      <c r="B18775" s="20">
        <v>79200</v>
      </c>
      <c r="C18775" s="14">
        <v>18519</v>
      </c>
      <c r="D18775" s="21">
        <v>0.14599999999999999</v>
      </c>
      <c r="E18775" t="str" cm="1">
        <f t="array" ref="E18775">INDEX(jobs[job_title],'Rank-Percentile'!$A18775 - 1)</f>
        <v>Data Analytics Manager - VP</v>
      </c>
    </row>
    <row r="18776" spans="1:5" x14ac:dyDescent="0.35">
      <c r="A18776" s="14">
        <v>30457</v>
      </c>
      <c r="B18776" s="20">
        <v>79200</v>
      </c>
      <c r="C18776" s="14">
        <v>18519</v>
      </c>
      <c r="D18776" s="21">
        <v>0.14599999999999999</v>
      </c>
      <c r="E18776" t="str" cm="1">
        <f t="array" ref="E18776">INDEX(jobs[job_title],'Rank-Percentile'!$A18776 - 1)</f>
        <v>Data Analyst</v>
      </c>
    </row>
    <row r="18777" spans="1:5" x14ac:dyDescent="0.35">
      <c r="A18777" s="14">
        <v>30731</v>
      </c>
      <c r="B18777" s="20">
        <v>79200</v>
      </c>
      <c r="C18777" s="14">
        <v>18519</v>
      </c>
      <c r="D18777" s="21">
        <v>0.14599999999999999</v>
      </c>
      <c r="E18777" t="str" cm="1">
        <f t="array" ref="E18777">INDEX(jobs[job_title],'Rank-Percentile'!$A18777 - 1)</f>
        <v>Project Manager - Infrastructure/Planning/Data Analysis, Nova Lima</v>
      </c>
    </row>
    <row r="18778" spans="1:5" x14ac:dyDescent="0.35">
      <c r="A18778" s="14">
        <v>30775</v>
      </c>
      <c r="B18778" s="20">
        <v>79200</v>
      </c>
      <c r="C18778" s="14">
        <v>18519</v>
      </c>
      <c r="D18778" s="21">
        <v>0.14599999999999999</v>
      </c>
      <c r="E18778" t="str" cm="1">
        <f t="array" ref="E18778">INDEX(jobs[job_title],'Rank-Percentile'!$A18778 - 1)</f>
        <v>Senior Business Integration Consultant (Performance Reporting and...</v>
      </c>
    </row>
    <row r="18779" spans="1:5" x14ac:dyDescent="0.35">
      <c r="A18779" s="14">
        <v>30914</v>
      </c>
      <c r="B18779" s="20">
        <v>79200</v>
      </c>
      <c r="C18779" s="14">
        <v>18519</v>
      </c>
      <c r="D18779" s="21">
        <v>0.14599999999999999</v>
      </c>
      <c r="E18779" t="str" cm="1">
        <f t="array" ref="E18779">INDEX(jobs[job_title],'Rank-Percentile'!$A18779 - 1)</f>
        <v>CW Full Stack PHP Data Analyst Developer</v>
      </c>
    </row>
    <row r="18780" spans="1:5" x14ac:dyDescent="0.35">
      <c r="A18780" s="14">
        <v>30958</v>
      </c>
      <c r="B18780" s="20">
        <v>79200</v>
      </c>
      <c r="C18780" s="14">
        <v>18519</v>
      </c>
      <c r="D18780" s="21">
        <v>0.14599999999999999</v>
      </c>
      <c r="E18780" t="str" cm="1">
        <f t="array" ref="E18780">INDEX(jobs[job_title],'Rank-Percentile'!$A18780 - 1)</f>
        <v>Data Analyst</v>
      </c>
    </row>
    <row r="18781" spans="1:5" x14ac:dyDescent="0.35">
      <c r="A18781" s="14">
        <v>30980</v>
      </c>
      <c r="B18781" s="20">
        <v>79200</v>
      </c>
      <c r="C18781" s="14">
        <v>18519</v>
      </c>
      <c r="D18781" s="21">
        <v>0.14599999999999999</v>
      </c>
      <c r="E18781" t="str" cm="1">
        <f t="array" ref="E18781">INDEX(jobs[job_title],'Rank-Percentile'!$A18781 - 1)</f>
        <v>Interest Rate Risk Data Analyst</v>
      </c>
    </row>
    <row r="18782" spans="1:5" x14ac:dyDescent="0.35">
      <c r="A18782" s="14">
        <v>31038</v>
      </c>
      <c r="B18782" s="20">
        <v>79200</v>
      </c>
      <c r="C18782" s="14">
        <v>18519</v>
      </c>
      <c r="D18782" s="21">
        <v>0.14599999999999999</v>
      </c>
      <c r="E18782" t="str" cm="1">
        <f t="array" ref="E18782">INDEX(jobs[job_title],'Rank-Percentile'!$A18782 - 1)</f>
        <v>Senior Cloud Data Engineer (m/f/d)</v>
      </c>
    </row>
    <row r="18783" spans="1:5" x14ac:dyDescent="0.35">
      <c r="A18783" s="14">
        <v>31079</v>
      </c>
      <c r="B18783" s="20">
        <v>79200</v>
      </c>
      <c r="C18783" s="14">
        <v>18519</v>
      </c>
      <c r="D18783" s="21">
        <v>0.14599999999999999</v>
      </c>
      <c r="E18783" t="str" cm="1">
        <f t="array" ref="E18783">INDEX(jobs[job_title],'Rank-Percentile'!$A18783 - 1)</f>
        <v>Data Engineer</v>
      </c>
    </row>
    <row r="18784" spans="1:5" x14ac:dyDescent="0.35">
      <c r="A18784" s="14">
        <v>31135</v>
      </c>
      <c r="B18784" s="20">
        <v>79200</v>
      </c>
      <c r="C18784" s="14">
        <v>18519</v>
      </c>
      <c r="D18784" s="21">
        <v>0.14599999999999999</v>
      </c>
      <c r="E18784" t="str" cm="1">
        <f t="array" ref="E18784">INDEX(jobs[job_title],'Rank-Percentile'!$A18784 - 1)</f>
        <v>Data Engineer</v>
      </c>
    </row>
    <row r="18785" spans="1:5" x14ac:dyDescent="0.35">
      <c r="A18785" s="14">
        <v>31186</v>
      </c>
      <c r="B18785" s="20">
        <v>79200</v>
      </c>
      <c r="C18785" s="14">
        <v>18519</v>
      </c>
      <c r="D18785" s="21">
        <v>0.14599999999999999</v>
      </c>
      <c r="E18785" t="str" cm="1">
        <f t="array" ref="E18785">INDEX(jobs[job_title],'Rank-Percentile'!$A18785 - 1)</f>
        <v>Business Data Analyst(w2)</v>
      </c>
    </row>
    <row r="18786" spans="1:5" x14ac:dyDescent="0.35">
      <c r="A18786" s="14">
        <v>31432</v>
      </c>
      <c r="B18786" s="20">
        <v>79200</v>
      </c>
      <c r="C18786" s="14">
        <v>18519</v>
      </c>
      <c r="D18786" s="21">
        <v>0.14599999999999999</v>
      </c>
      <c r="E18786" t="str" cm="1">
        <f t="array" ref="E18786">INDEX(jobs[job_title],'Rank-Percentile'!$A18786 - 1)</f>
        <v>Reporting &amp; Data Analysis Manager</v>
      </c>
    </row>
    <row r="18787" spans="1:5" x14ac:dyDescent="0.35">
      <c r="A18787" s="14">
        <v>31478</v>
      </c>
      <c r="B18787" s="20">
        <v>79200</v>
      </c>
      <c r="C18787" s="14">
        <v>18519</v>
      </c>
      <c r="D18787" s="21">
        <v>0.14599999999999999</v>
      </c>
      <c r="E18787" t="str" cm="1">
        <f t="array" ref="E18787">INDEX(jobs[job_title],'Rank-Percentile'!$A18787 - 1)</f>
        <v>Junior Java programmer/Data Analyst/Data Scientists/--remote</v>
      </c>
    </row>
    <row r="18788" spans="1:5" x14ac:dyDescent="0.35">
      <c r="A18788" s="14">
        <v>31533</v>
      </c>
      <c r="B18788" s="20">
        <v>79200</v>
      </c>
      <c r="C18788" s="14">
        <v>18519</v>
      </c>
      <c r="D18788" s="21">
        <v>0.14599999999999999</v>
      </c>
      <c r="E18788" t="str" cm="1">
        <f t="array" ref="E18788">INDEX(jobs[job_title],'Rank-Percentile'!$A18788 - 1)</f>
        <v>Data Analyst</v>
      </c>
    </row>
    <row r="18789" spans="1:5" x14ac:dyDescent="0.35">
      <c r="A18789" s="14">
        <v>31686</v>
      </c>
      <c r="B18789" s="20">
        <v>79200</v>
      </c>
      <c r="C18789" s="14">
        <v>18519</v>
      </c>
      <c r="D18789" s="21">
        <v>0.14599999999999999</v>
      </c>
      <c r="E18789" t="str" cm="1">
        <f t="array" ref="E18789">INDEX(jobs[job_title],'Rank-Percentile'!$A18789 - 1)</f>
        <v>Data Analyst</v>
      </c>
    </row>
    <row r="18790" spans="1:5" x14ac:dyDescent="0.35">
      <c r="A18790" s="14">
        <v>31879</v>
      </c>
      <c r="B18790" s="20">
        <v>79200</v>
      </c>
      <c r="C18790" s="14">
        <v>18519</v>
      </c>
      <c r="D18790" s="21">
        <v>0.14599999999999999</v>
      </c>
      <c r="E18790" t="str" cm="1">
        <f t="array" ref="E18790">INDEX(jobs[job_title],'Rank-Percentile'!$A18790 - 1)</f>
        <v>Data Analyst (QA)</v>
      </c>
    </row>
    <row r="18791" spans="1:5" x14ac:dyDescent="0.35">
      <c r="A18791" s="14">
        <v>31892</v>
      </c>
      <c r="B18791" s="20">
        <v>79200</v>
      </c>
      <c r="C18791" s="14">
        <v>18519</v>
      </c>
      <c r="D18791" s="21">
        <v>0.14599999999999999</v>
      </c>
      <c r="E18791" t="str" cm="1">
        <f t="array" ref="E18791">INDEX(jobs[job_title],'Rank-Percentile'!$A18791 - 1)</f>
        <v>Behavioral Insights Fraud Data Analyst</v>
      </c>
    </row>
    <row r="18792" spans="1:5" x14ac:dyDescent="0.35">
      <c r="A18792" s="14">
        <v>31988</v>
      </c>
      <c r="B18792" s="20">
        <v>79200</v>
      </c>
      <c r="C18792" s="14">
        <v>18519</v>
      </c>
      <c r="D18792" s="21">
        <v>0.14599999999999999</v>
      </c>
      <c r="E18792" t="str" cm="1">
        <f t="array" ref="E18792">INDEX(jobs[job_title],'Rank-Percentile'!$A18792 - 1)</f>
        <v>SIU Data Analyst (Hybrid)</v>
      </c>
    </row>
    <row r="18793" spans="1:5" x14ac:dyDescent="0.35">
      <c r="A18793" s="14">
        <v>32002</v>
      </c>
      <c r="B18793" s="20">
        <v>79200</v>
      </c>
      <c r="C18793" s="14">
        <v>18519</v>
      </c>
      <c r="D18793" s="21">
        <v>0.14599999999999999</v>
      </c>
      <c r="E18793" t="str" cm="1">
        <f t="array" ref="E18793">INDEX(jobs[job_title],'Rank-Percentile'!$A18793 - 1)</f>
        <v>Data Scientist (100% Remote)</v>
      </c>
    </row>
    <row r="18794" spans="1:5" x14ac:dyDescent="0.35">
      <c r="A18794" s="14">
        <v>32042</v>
      </c>
      <c r="B18794" s="20">
        <v>79200</v>
      </c>
      <c r="C18794" s="14">
        <v>18519</v>
      </c>
      <c r="D18794" s="21">
        <v>0.14599999999999999</v>
      </c>
      <c r="E18794" t="str" cm="1">
        <f t="array" ref="E18794">INDEX(jobs[job_title],'Rank-Percentile'!$A18794 - 1)</f>
        <v>Data Scientist - Spectrum Reach</v>
      </c>
    </row>
    <row r="18795" spans="1:5" x14ac:dyDescent="0.35">
      <c r="A18795" s="14">
        <v>32328</v>
      </c>
      <c r="B18795" s="20">
        <v>79200</v>
      </c>
      <c r="C18795" s="14">
        <v>18519</v>
      </c>
      <c r="D18795" s="21">
        <v>0.14599999999999999</v>
      </c>
      <c r="E18795" t="str" cm="1">
        <f t="array" ref="E18795">INDEX(jobs[job_title],'Rank-Percentile'!$A18795 - 1)</f>
        <v>Data Scientist, Analytics - Trust &amp; Safety</v>
      </c>
    </row>
    <row r="18796" spans="1:5" x14ac:dyDescent="0.35">
      <c r="A18796" s="14">
        <v>32407</v>
      </c>
      <c r="B18796" s="20">
        <v>79200</v>
      </c>
      <c r="C18796" s="14">
        <v>18519</v>
      </c>
      <c r="D18796" s="21">
        <v>0.14599999999999999</v>
      </c>
      <c r="E18796" t="str" cm="1">
        <f t="array" ref="E18796">INDEX(jobs[job_title],'Rank-Percentile'!$A18796 - 1)</f>
        <v>Data Scientist at Xcel Energy in Denver, CO</v>
      </c>
    </row>
    <row r="18797" spans="1:5" x14ac:dyDescent="0.35">
      <c r="A18797" s="14">
        <v>32493</v>
      </c>
      <c r="B18797" s="20">
        <v>79200</v>
      </c>
      <c r="C18797" s="14">
        <v>18519</v>
      </c>
      <c r="D18797" s="21">
        <v>0.14599999999999999</v>
      </c>
      <c r="E18797" t="str" cm="1">
        <f t="array" ref="E18797">INDEX(jobs[job_title],'Rank-Percentile'!$A18797 - 1)</f>
        <v>Senior, Data Analyst - Growth &amp; Marketing (Coupang Play)</v>
      </c>
    </row>
    <row r="18798" spans="1:5" x14ac:dyDescent="0.35">
      <c r="A18798" s="14">
        <v>32509</v>
      </c>
      <c r="B18798" s="20">
        <v>79200</v>
      </c>
      <c r="C18798" s="14">
        <v>18519</v>
      </c>
      <c r="D18798" s="21">
        <v>0.14599999999999999</v>
      </c>
      <c r="E18798" t="str" cm="1">
        <f t="array" ref="E18798">INDEX(jobs[job_title],'Rank-Percentile'!$A18798 - 1)</f>
        <v>Data Analyst</v>
      </c>
    </row>
    <row r="18799" spans="1:5" x14ac:dyDescent="0.35">
      <c r="A18799" s="14">
        <v>32515</v>
      </c>
      <c r="B18799" s="20">
        <v>79200</v>
      </c>
      <c r="C18799" s="14">
        <v>18519</v>
      </c>
      <c r="D18799" s="21">
        <v>0.14599999999999999</v>
      </c>
      <c r="E18799" t="str" cm="1">
        <f t="array" ref="E18799">INDEX(jobs[job_title],'Rank-Percentile'!$A18799 - 1)</f>
        <v>Database and Data Analyst</v>
      </c>
    </row>
    <row r="18800" spans="1:5" x14ac:dyDescent="0.35">
      <c r="A18800" s="14">
        <v>32619</v>
      </c>
      <c r="B18800" s="20">
        <v>79200</v>
      </c>
      <c r="C18800" s="14">
        <v>18519</v>
      </c>
      <c r="D18800" s="21">
        <v>0.14599999999999999</v>
      </c>
      <c r="E18800" t="str" cm="1">
        <f t="array" ref="E18800">INDEX(jobs[job_title],'Rank-Percentile'!$A18800 - 1)</f>
        <v>Data Scientist, Analytics (Revenue)</v>
      </c>
    </row>
    <row r="18801" spans="1:5" x14ac:dyDescent="0.35">
      <c r="A18801" s="14">
        <v>8366</v>
      </c>
      <c r="B18801" s="20">
        <v>79123.6875</v>
      </c>
      <c r="C18801" s="14">
        <v>18800</v>
      </c>
      <c r="D18801" s="21">
        <v>0.14599999999999999</v>
      </c>
      <c r="E18801" t="str" cm="1">
        <f t="array" ref="E18801">INDEX(jobs[job_title],'Rank-Percentile'!$A18801 - 1)</f>
        <v>Lead Data Engineer</v>
      </c>
    </row>
    <row r="18802" spans="1:5" x14ac:dyDescent="0.35">
      <c r="A18802" s="14">
        <v>25132</v>
      </c>
      <c r="B18802" s="20">
        <v>79060.5</v>
      </c>
      <c r="C18802" s="14">
        <v>18801</v>
      </c>
      <c r="D18802" s="21">
        <v>0.14599999999999999</v>
      </c>
      <c r="E18802" t="str" cm="1">
        <f t="array" ref="E18802">INDEX(jobs[job_title],'Rank-Percentile'!$A18802 - 1)</f>
        <v>Senior Clinical Data Analyst</v>
      </c>
    </row>
    <row r="18803" spans="1:5" x14ac:dyDescent="0.35">
      <c r="A18803" s="14">
        <v>14533</v>
      </c>
      <c r="B18803" s="20">
        <v>79050</v>
      </c>
      <c r="C18803" s="14">
        <v>18802</v>
      </c>
      <c r="D18803" s="21">
        <v>0.14599999999999999</v>
      </c>
      <c r="E18803" t="str" cm="1">
        <f t="array" ref="E18803">INDEX(jobs[job_title],'Rank-Percentile'!$A18803 - 1)</f>
        <v>Machine Learning Engineer/DevOps Engineer</v>
      </c>
    </row>
    <row r="18804" spans="1:5" x14ac:dyDescent="0.35">
      <c r="A18804" s="14">
        <v>31910</v>
      </c>
      <c r="B18804" s="20">
        <v>79050</v>
      </c>
      <c r="C18804" s="14">
        <v>18802</v>
      </c>
      <c r="D18804" s="21">
        <v>0.14599999999999999</v>
      </c>
      <c r="E18804" t="str" cm="1">
        <f t="array" ref="E18804">INDEX(jobs[job_title],'Rank-Percentile'!$A18804 - 1)</f>
        <v>HXGN EAM Data Analyst (Hexagon Enterprise Asset Management)</v>
      </c>
    </row>
    <row r="18805" spans="1:5" x14ac:dyDescent="0.35">
      <c r="A18805" s="14">
        <v>32458</v>
      </c>
      <c r="B18805" s="20">
        <v>79050</v>
      </c>
      <c r="C18805" s="14">
        <v>18802</v>
      </c>
      <c r="D18805" s="21">
        <v>0.14599999999999999</v>
      </c>
      <c r="E18805" t="str" cm="1">
        <f t="array" ref="E18805">INDEX(jobs[job_title],'Rank-Percentile'!$A18805 - 1)</f>
        <v>Data Analyst (Contractor) - Full-time / Part-time</v>
      </c>
    </row>
    <row r="18806" spans="1:5" x14ac:dyDescent="0.35">
      <c r="A18806" s="14">
        <v>9437</v>
      </c>
      <c r="B18806" s="20">
        <v>79019</v>
      </c>
      <c r="C18806" s="14">
        <v>18805</v>
      </c>
      <c r="D18806" s="21">
        <v>0.14599999999999999</v>
      </c>
      <c r="E18806" t="str" cm="1">
        <f t="array" ref="E18806">INDEX(jobs[job_title],'Rank-Percentile'!$A18806 - 1)</f>
        <v>Data Engineer</v>
      </c>
    </row>
    <row r="18807" spans="1:5" x14ac:dyDescent="0.35">
      <c r="A18807" s="14">
        <v>19408</v>
      </c>
      <c r="B18807" s="20">
        <v>79019</v>
      </c>
      <c r="C18807" s="14">
        <v>18805</v>
      </c>
      <c r="D18807" s="21">
        <v>0.14599999999999999</v>
      </c>
      <c r="E18807" t="str" cm="1">
        <f t="array" ref="E18807">INDEX(jobs[job_title],'Rank-Percentile'!$A18807 - 1)</f>
        <v>Data Analyst West Chester, PA, US - Now Hiring</v>
      </c>
    </row>
    <row r="18808" spans="1:5" x14ac:dyDescent="0.35">
      <c r="A18808" s="14">
        <v>9849</v>
      </c>
      <c r="B18808" s="20">
        <v>79000</v>
      </c>
      <c r="C18808" s="14">
        <v>18807</v>
      </c>
      <c r="D18808" s="21">
        <v>0.14599999999999999</v>
      </c>
      <c r="E18808" t="str" cm="1">
        <f t="array" ref="E18808">INDEX(jobs[job_title],'Rank-Percentile'!$A18808 - 1)</f>
        <v>Distinguished Engineer, Card Core Data Architecture - Full-time ...</v>
      </c>
    </row>
    <row r="18809" spans="1:5" x14ac:dyDescent="0.35">
      <c r="A18809" s="14">
        <v>21984</v>
      </c>
      <c r="B18809" s="20">
        <v>79000</v>
      </c>
      <c r="C18809" s="14">
        <v>18807</v>
      </c>
      <c r="D18809" s="21">
        <v>0.14599999999999999</v>
      </c>
      <c r="E18809" t="str" cm="1">
        <f t="array" ref="E18809">INDEX(jobs[job_title],'Rank-Percentile'!$A18809 - 1)</f>
        <v>Data Visualization Specialist</v>
      </c>
    </row>
    <row r="18810" spans="1:5" x14ac:dyDescent="0.35">
      <c r="A18810" s="14">
        <v>26112</v>
      </c>
      <c r="B18810" s="20">
        <v>79000</v>
      </c>
      <c r="C18810" s="14">
        <v>18807</v>
      </c>
      <c r="D18810" s="21">
        <v>0.14599999999999999</v>
      </c>
      <c r="E18810" t="str" cm="1">
        <f t="array" ref="E18810">INDEX(jobs[job_title],'Rank-Percentile'!$A18810 - 1)</f>
        <v>Data Analyst</v>
      </c>
    </row>
    <row r="18811" spans="1:5" x14ac:dyDescent="0.35">
      <c r="A18811" s="14">
        <v>26703</v>
      </c>
      <c r="B18811" s="20">
        <v>79000</v>
      </c>
      <c r="C18811" s="14">
        <v>18807</v>
      </c>
      <c r="D18811" s="21">
        <v>0.14599999999999999</v>
      </c>
      <c r="E18811" t="str" cm="1">
        <f t="array" ref="E18811">INDEX(jobs[job_title],'Rank-Percentile'!$A18811 - 1)</f>
        <v>Lead Data Scientist</v>
      </c>
    </row>
    <row r="18812" spans="1:5" x14ac:dyDescent="0.35">
      <c r="A18812" s="14">
        <v>13680</v>
      </c>
      <c r="B18812" s="20">
        <v>78950</v>
      </c>
      <c r="C18812" s="14">
        <v>18811</v>
      </c>
      <c r="D18812" s="21">
        <v>0.14599999999999999</v>
      </c>
      <c r="E18812" t="str" cm="1">
        <f t="array" ref="E18812">INDEX(jobs[job_title],'Rank-Percentile'!$A18812 - 1)</f>
        <v>Data Engineer</v>
      </c>
    </row>
    <row r="18813" spans="1:5" x14ac:dyDescent="0.35">
      <c r="A18813" s="14">
        <v>29039</v>
      </c>
      <c r="B18813" s="20">
        <v>78900</v>
      </c>
      <c r="C18813" s="14">
        <v>18812</v>
      </c>
      <c r="D18813" s="21">
        <v>0.14599999999999999</v>
      </c>
      <c r="E18813" t="str" cm="1">
        <f t="array" ref="E18813">INDEX(jobs[job_title],'Rank-Percentile'!$A18813 - 1)</f>
        <v>Actuarial Analyst - Predictive Modeling</v>
      </c>
    </row>
    <row r="18814" spans="1:5" x14ac:dyDescent="0.35">
      <c r="A18814" s="14">
        <v>180</v>
      </c>
      <c r="B18814" s="20">
        <v>78841</v>
      </c>
      <c r="C18814" s="14">
        <v>18813</v>
      </c>
      <c r="D18814" s="21">
        <v>0.14599999999999999</v>
      </c>
      <c r="E18814" t="str" cm="1">
        <f t="array" ref="E18814">INDEX(jobs[job_title],'Rank-Percentile'!$A18814 - 1)</f>
        <v>Business System Analyst</v>
      </c>
    </row>
    <row r="18815" spans="1:5" x14ac:dyDescent="0.35">
      <c r="A18815" s="14">
        <v>17110</v>
      </c>
      <c r="B18815" s="20">
        <v>78740</v>
      </c>
      <c r="C18815" s="14">
        <v>18814</v>
      </c>
      <c r="D18815" s="21">
        <v>0.14599999999999999</v>
      </c>
      <c r="E18815" t="str" cm="1">
        <f t="array" ref="E18815">INDEX(jobs[job_title],'Rank-Percentile'!$A18815 - 1)</f>
        <v>Data Analyst</v>
      </c>
    </row>
    <row r="18816" spans="1:5" x14ac:dyDescent="0.35">
      <c r="A18816" s="14">
        <v>26033</v>
      </c>
      <c r="B18816" s="20">
        <v>78740</v>
      </c>
      <c r="C18816" s="14">
        <v>18814</v>
      </c>
      <c r="D18816" s="21">
        <v>0.14599999999999999</v>
      </c>
      <c r="E18816" t="str" cm="1">
        <f t="array" ref="E18816">INDEX(jobs[job_title],'Rank-Percentile'!$A18816 - 1)</f>
        <v>Senior Data Engineer</v>
      </c>
    </row>
    <row r="18817" spans="1:5" x14ac:dyDescent="0.35">
      <c r="A18817" s="14">
        <v>1129</v>
      </c>
      <c r="B18817" s="20">
        <v>78592</v>
      </c>
      <c r="C18817" s="14">
        <v>18816</v>
      </c>
      <c r="D18817" s="21">
        <v>0.14499999999999999</v>
      </c>
      <c r="E18817" t="str" cm="1">
        <f t="array" ref="E18817">INDEX(jobs[job_title],'Rank-Percentile'!$A18817 - 1)</f>
        <v>Data Strategist, Energy Aggregation System</v>
      </c>
    </row>
    <row r="18818" spans="1:5" x14ac:dyDescent="0.35">
      <c r="A18818" s="14">
        <v>6838</v>
      </c>
      <c r="B18818" s="20">
        <v>78592</v>
      </c>
      <c r="C18818" s="14">
        <v>18816</v>
      </c>
      <c r="D18818" s="21">
        <v>0.14499999999999999</v>
      </c>
      <c r="E18818" t="str" cm="1">
        <f t="array" ref="E18818">INDEX(jobs[job_title],'Rank-Percentile'!$A18818 - 1)</f>
        <v>Data Engineer</v>
      </c>
    </row>
    <row r="18819" spans="1:5" x14ac:dyDescent="0.35">
      <c r="A18819" s="14">
        <v>13823</v>
      </c>
      <c r="B18819" s="20">
        <v>78592</v>
      </c>
      <c r="C18819" s="14">
        <v>18816</v>
      </c>
      <c r="D18819" s="21">
        <v>0.14499999999999999</v>
      </c>
      <c r="E18819" t="str" cm="1">
        <f t="array" ref="E18819">INDEX(jobs[job_title],'Rank-Percentile'!$A18819 - 1)</f>
        <v>Middle Data Engineer (Gambling domain)</v>
      </c>
    </row>
    <row r="18820" spans="1:5" x14ac:dyDescent="0.35">
      <c r="A18820" s="14">
        <v>24905</v>
      </c>
      <c r="B18820" s="20">
        <v>78592</v>
      </c>
      <c r="C18820" s="14">
        <v>18816</v>
      </c>
      <c r="D18820" s="21">
        <v>0.14499999999999999</v>
      </c>
      <c r="E18820" t="str" cm="1">
        <f t="array" ref="E18820">INDEX(jobs[job_title],'Rank-Percentile'!$A18820 - 1)</f>
        <v>Data Analyst</v>
      </c>
    </row>
    <row r="18821" spans="1:5" x14ac:dyDescent="0.35">
      <c r="A18821" s="14">
        <v>27902</v>
      </c>
      <c r="B18821" s="20">
        <v>78592</v>
      </c>
      <c r="C18821" s="14">
        <v>18816</v>
      </c>
      <c r="D18821" s="21">
        <v>0.14499999999999999</v>
      </c>
      <c r="E18821" t="str" cm="1">
        <f t="array" ref="E18821">INDEX(jobs[job_title],'Rank-Percentile'!$A18821 - 1)</f>
        <v>Senior Manager, Data Engineering</v>
      </c>
    </row>
    <row r="18822" spans="1:5" x14ac:dyDescent="0.35">
      <c r="A18822" s="14">
        <v>29236</v>
      </c>
      <c r="B18822" s="20">
        <v>78592</v>
      </c>
      <c r="C18822" s="14">
        <v>18816</v>
      </c>
      <c r="D18822" s="21">
        <v>0.14499999999999999</v>
      </c>
      <c r="E18822" t="str" cm="1">
        <f t="array" ref="E18822">INDEX(jobs[job_title],'Rank-Percentile'!$A18822 - 1)</f>
        <v>Bioinformatic Data Scientist</v>
      </c>
    </row>
    <row r="18823" spans="1:5" x14ac:dyDescent="0.35">
      <c r="A18823" s="14">
        <v>16972</v>
      </c>
      <c r="B18823" s="20">
        <v>78582.9921875</v>
      </c>
      <c r="C18823" s="14">
        <v>18822</v>
      </c>
      <c r="D18823" s="21">
        <v>0.14499999999999999</v>
      </c>
      <c r="E18823" t="str" cm="1">
        <f t="array" ref="E18823">INDEX(jobs[job_title],'Rank-Percentile'!$A18823 - 1)</f>
        <v>Data Analyst (English version)</v>
      </c>
    </row>
    <row r="18824" spans="1:5" x14ac:dyDescent="0.35">
      <c r="A18824" s="14">
        <v>888</v>
      </c>
      <c r="B18824" s="20">
        <v>78517</v>
      </c>
      <c r="C18824" s="14">
        <v>18823</v>
      </c>
      <c r="D18824" s="21">
        <v>0.14499999999999999</v>
      </c>
      <c r="E18824" t="str" cm="1">
        <f t="array" ref="E18824">INDEX(jobs[job_title],'Rank-Percentile'!$A18824 - 1)</f>
        <v>Data Analyst</v>
      </c>
    </row>
    <row r="18825" spans="1:5" x14ac:dyDescent="0.35">
      <c r="A18825" s="14">
        <v>22448</v>
      </c>
      <c r="B18825" s="20">
        <v>78517</v>
      </c>
      <c r="C18825" s="14">
        <v>18823</v>
      </c>
      <c r="D18825" s="21">
        <v>0.14499999999999999</v>
      </c>
      <c r="E18825" t="str" cm="1">
        <f t="array" ref="E18825">INDEX(jobs[job_title],'Rank-Percentile'!$A18825 - 1)</f>
        <v>Power BI Analyst</v>
      </c>
    </row>
    <row r="18826" spans="1:5" x14ac:dyDescent="0.35">
      <c r="A18826" s="14">
        <v>25931</v>
      </c>
      <c r="B18826" s="20">
        <v>78503.8828125</v>
      </c>
      <c r="C18826" s="14">
        <v>18825</v>
      </c>
      <c r="D18826" s="21">
        <v>0.14499999999999999</v>
      </c>
      <c r="E18826" t="str" cm="1">
        <f t="array" ref="E18826">INDEX(jobs[job_title],'Rank-Percentile'!$A18826 - 1)</f>
        <v>Data Scientist</v>
      </c>
    </row>
    <row r="18827" spans="1:5" x14ac:dyDescent="0.35">
      <c r="A18827" s="14">
        <v>13800</v>
      </c>
      <c r="B18827" s="20">
        <v>78500</v>
      </c>
      <c r="C18827" s="14">
        <v>18826</v>
      </c>
      <c r="D18827" s="21">
        <v>0.14499999999999999</v>
      </c>
      <c r="E18827" t="str" cm="1">
        <f t="array" ref="E18827">INDEX(jobs[job_title],'Rank-Percentile'!$A18827 - 1)</f>
        <v>Data Analyst</v>
      </c>
    </row>
    <row r="18828" spans="1:5" x14ac:dyDescent="0.35">
      <c r="A18828" s="14">
        <v>23957</v>
      </c>
      <c r="B18828" s="20">
        <v>78500</v>
      </c>
      <c r="C18828" s="14">
        <v>18826</v>
      </c>
      <c r="D18828" s="21">
        <v>0.14499999999999999</v>
      </c>
      <c r="E18828" t="str" cm="1">
        <f t="array" ref="E18828">INDEX(jobs[job_title],'Rank-Percentile'!$A18828 - 1)</f>
        <v>Data Analyst (Statistics/Python/BI) (Bangkok-based, relocation...</v>
      </c>
    </row>
    <row r="18829" spans="1:5" x14ac:dyDescent="0.35">
      <c r="A18829" s="14">
        <v>26757</v>
      </c>
      <c r="B18829" s="20">
        <v>78500</v>
      </c>
      <c r="C18829" s="14">
        <v>18826</v>
      </c>
      <c r="D18829" s="21">
        <v>0.14499999999999999</v>
      </c>
      <c r="E18829" t="str" cm="1">
        <f t="array" ref="E18829">INDEX(jobs[job_title],'Rank-Percentile'!$A18829 - 1)</f>
        <v>Data Scientist</v>
      </c>
    </row>
    <row r="18830" spans="1:5" x14ac:dyDescent="0.35">
      <c r="A18830" s="14">
        <v>28266</v>
      </c>
      <c r="B18830" s="20">
        <v>78500</v>
      </c>
      <c r="C18830" s="14">
        <v>18826</v>
      </c>
      <c r="D18830" s="21">
        <v>0.14499999999999999</v>
      </c>
      <c r="E18830" t="str" cm="1">
        <f t="array" ref="E18830">INDEX(jobs[job_title],'Rank-Percentile'!$A18830 - 1)</f>
        <v>Data Engineer</v>
      </c>
    </row>
    <row r="18831" spans="1:5" x14ac:dyDescent="0.35">
      <c r="A18831" s="14">
        <v>30961</v>
      </c>
      <c r="B18831" s="20">
        <v>78458.046875</v>
      </c>
      <c r="C18831" s="14">
        <v>18830</v>
      </c>
      <c r="D18831" s="21">
        <v>0.14499999999999999</v>
      </c>
      <c r="E18831" t="str" cm="1">
        <f t="array" ref="E18831">INDEX(jobs[job_title],'Rank-Percentile'!$A18831 - 1)</f>
        <v>HC Data Analyst , Senior</v>
      </c>
    </row>
    <row r="18832" spans="1:5" x14ac:dyDescent="0.35">
      <c r="A18832" s="14">
        <v>3044</v>
      </c>
      <c r="B18832" s="20">
        <v>78390</v>
      </c>
      <c r="C18832" s="14">
        <v>18831</v>
      </c>
      <c r="D18832" s="21">
        <v>0.14499999999999999</v>
      </c>
      <c r="E18832" t="str" cm="1">
        <f t="array" ref="E18832">INDEX(jobs[job_title],'Rank-Percentile'!$A18832 - 1)</f>
        <v>Data Scientist - Full-time / Part-time</v>
      </c>
    </row>
    <row r="18833" spans="1:5" x14ac:dyDescent="0.35">
      <c r="A18833" s="14">
        <v>17727</v>
      </c>
      <c r="B18833" s="20">
        <v>78390</v>
      </c>
      <c r="C18833" s="14">
        <v>18831</v>
      </c>
      <c r="D18833" s="21">
        <v>0.14499999999999999</v>
      </c>
      <c r="E18833" t="str" cm="1">
        <f t="array" ref="E18833">INDEX(jobs[job_title],'Rank-Percentile'!$A18833 - 1)</f>
        <v>Data Scientist</v>
      </c>
    </row>
    <row r="18834" spans="1:5" x14ac:dyDescent="0.35">
      <c r="A18834" s="14">
        <v>29412</v>
      </c>
      <c r="B18834" s="20">
        <v>78369</v>
      </c>
      <c r="C18834" s="14">
        <v>18833</v>
      </c>
      <c r="D18834" s="21">
        <v>0.14499999999999999</v>
      </c>
      <c r="E18834" t="str" cm="1">
        <f t="array" ref="E18834">INDEX(jobs[job_title],'Rank-Percentile'!$A18834 - 1)</f>
        <v>Administrative Assistant/Data Analyst</v>
      </c>
    </row>
    <row r="18835" spans="1:5" x14ac:dyDescent="0.35">
      <c r="A18835" s="14">
        <v>23749</v>
      </c>
      <c r="B18835" s="20">
        <v>78325</v>
      </c>
      <c r="C18835" s="14">
        <v>18834</v>
      </c>
      <c r="D18835" s="21">
        <v>0.14499999999999999</v>
      </c>
      <c r="E18835" t="str" cm="1">
        <f t="array" ref="E18835">INDEX(jobs[job_title],'Rank-Percentile'!$A18835 - 1)</f>
        <v>Data Analyst</v>
      </c>
    </row>
    <row r="18836" spans="1:5" x14ac:dyDescent="0.35">
      <c r="A18836" s="14">
        <v>23483</v>
      </c>
      <c r="B18836" s="20">
        <v>78300</v>
      </c>
      <c r="C18836" s="14">
        <v>18835</v>
      </c>
      <c r="D18836" s="21">
        <v>0.14499999999999999</v>
      </c>
      <c r="E18836" t="str" cm="1">
        <f t="array" ref="E18836">INDEX(jobs[job_title],'Rank-Percentile'!$A18836 - 1)</f>
        <v>Data Analyst IV (Healthcare Analytics)</v>
      </c>
    </row>
    <row r="18837" spans="1:5" x14ac:dyDescent="0.35">
      <c r="A18837" s="14">
        <v>17025</v>
      </c>
      <c r="B18837" s="20">
        <v>78295.5</v>
      </c>
      <c r="C18837" s="14">
        <v>18836</v>
      </c>
      <c r="D18837" s="21">
        <v>0.14499999999999999</v>
      </c>
      <c r="E18837" t="str" cm="1">
        <f t="array" ref="E18837">INDEX(jobs[job_title],'Rank-Percentile'!$A18837 - 1)</f>
        <v>Senior Data Engineer</v>
      </c>
    </row>
    <row r="18838" spans="1:5" x14ac:dyDescent="0.35">
      <c r="A18838" s="14">
        <v>18204</v>
      </c>
      <c r="B18838" s="20">
        <v>78294</v>
      </c>
      <c r="C18838" s="14">
        <v>18837</v>
      </c>
      <c r="D18838" s="21">
        <v>0.14399999999999999</v>
      </c>
      <c r="E18838" t="str" cm="1">
        <f t="array" ref="E18838">INDEX(jobs[job_title],'Rank-Percentile'!$A18838 - 1)</f>
        <v>Junior Data Analyst - Lawyer.com</v>
      </c>
    </row>
    <row r="18839" spans="1:5" x14ac:dyDescent="0.35">
      <c r="A18839" s="14">
        <v>21357</v>
      </c>
      <c r="B18839" s="20">
        <v>78294</v>
      </c>
      <c r="C18839" s="14">
        <v>18837</v>
      </c>
      <c r="D18839" s="21">
        <v>0.14399999999999999</v>
      </c>
      <c r="E18839" t="str" cm="1">
        <f t="array" ref="E18839">INDEX(jobs[job_title],'Rank-Percentile'!$A18839 - 1)</f>
        <v>Data Scientist - Now Hiring</v>
      </c>
    </row>
    <row r="18840" spans="1:5" x14ac:dyDescent="0.35">
      <c r="A18840" s="14">
        <v>25690</v>
      </c>
      <c r="B18840" s="20">
        <v>78294</v>
      </c>
      <c r="C18840" s="14">
        <v>18837</v>
      </c>
      <c r="D18840" s="21">
        <v>0.14399999999999999</v>
      </c>
      <c r="E18840" t="str" cm="1">
        <f t="array" ref="E18840">INDEX(jobs[job_title],'Rank-Percentile'!$A18840 - 1)</f>
        <v>Computer Vision Data Scientist - Now Hiring</v>
      </c>
    </row>
    <row r="18841" spans="1:5" x14ac:dyDescent="0.35">
      <c r="A18841" s="14">
        <v>30247</v>
      </c>
      <c r="B18841" s="20">
        <v>78294</v>
      </c>
      <c r="C18841" s="14">
        <v>18837</v>
      </c>
      <c r="D18841" s="21">
        <v>0.14399999999999999</v>
      </c>
      <c r="E18841" t="str" cm="1">
        <f t="array" ref="E18841">INDEX(jobs[job_title],'Rank-Percentile'!$A18841 - 1)</f>
        <v>Data analyst</v>
      </c>
    </row>
    <row r="18842" spans="1:5" x14ac:dyDescent="0.35">
      <c r="A18842" s="14">
        <v>30511</v>
      </c>
      <c r="B18842" s="20">
        <v>78294</v>
      </c>
      <c r="C18842" s="14">
        <v>18837</v>
      </c>
      <c r="D18842" s="21">
        <v>0.14399999999999999</v>
      </c>
      <c r="E18842" t="str" cm="1">
        <f t="array" ref="E18842">INDEX(jobs[job_title],'Rank-Percentile'!$A18842 - 1)</f>
        <v>Senior Data Analyst, Cash App Compliance</v>
      </c>
    </row>
    <row r="18843" spans="1:5" x14ac:dyDescent="0.35">
      <c r="A18843" s="14">
        <v>31672</v>
      </c>
      <c r="B18843" s="20">
        <v>78294</v>
      </c>
      <c r="C18843" s="14">
        <v>18837</v>
      </c>
      <c r="D18843" s="21">
        <v>0.14399999999999999</v>
      </c>
      <c r="E18843" t="str" cm="1">
        <f t="array" ref="E18843">INDEX(jobs[job_title],'Rank-Percentile'!$A18843 - 1)</f>
        <v>Senior Data Scientist</v>
      </c>
    </row>
    <row r="18844" spans="1:5" x14ac:dyDescent="0.35">
      <c r="A18844" s="14">
        <v>19249</v>
      </c>
      <c r="B18844" s="20">
        <v>78040</v>
      </c>
      <c r="C18844" s="14">
        <v>18843</v>
      </c>
      <c r="D18844" s="21">
        <v>0.14399999999999999</v>
      </c>
      <c r="E18844" t="str" cm="1">
        <f t="array" ref="E18844">INDEX(jobs[job_title],'Rank-Percentile'!$A18844 - 1)</f>
        <v>Lead Data Scientist</v>
      </c>
    </row>
    <row r="18845" spans="1:5" x14ac:dyDescent="0.35">
      <c r="A18845" s="14">
        <v>2666</v>
      </c>
      <c r="B18845" s="20">
        <v>78010</v>
      </c>
      <c r="C18845" s="14">
        <v>18844</v>
      </c>
      <c r="D18845" s="21">
        <v>0.14399999999999999</v>
      </c>
      <c r="E18845" t="str" cm="1">
        <f t="array" ref="E18845">INDEX(jobs[job_title],'Rank-Percentile'!$A18845 - 1)</f>
        <v>Senior Data Engineer</v>
      </c>
    </row>
    <row r="18846" spans="1:5" x14ac:dyDescent="0.35">
      <c r="A18846" s="14">
        <v>3287</v>
      </c>
      <c r="B18846" s="20">
        <v>78000</v>
      </c>
      <c r="C18846" s="14">
        <v>18845</v>
      </c>
      <c r="D18846" s="21">
        <v>0.14399999999999999</v>
      </c>
      <c r="E18846" t="str" cm="1">
        <f t="array" ref="E18846">INDEX(jobs[job_title],'Rank-Percentile'!$A18846 - 1)</f>
        <v>AWS Data Engineer</v>
      </c>
    </row>
    <row r="18847" spans="1:5" x14ac:dyDescent="0.35">
      <c r="A18847" s="14">
        <v>7737</v>
      </c>
      <c r="B18847" s="20">
        <v>78000</v>
      </c>
      <c r="C18847" s="14">
        <v>18845</v>
      </c>
      <c r="D18847" s="21">
        <v>0.14399999999999999</v>
      </c>
      <c r="E18847" t="str" cm="1">
        <f t="array" ref="E18847">INDEX(jobs[job_title],'Rank-Percentile'!$A18847 - 1)</f>
        <v>Data Scientist</v>
      </c>
    </row>
    <row r="18848" spans="1:5" x14ac:dyDescent="0.35">
      <c r="A18848" s="14">
        <v>9751</v>
      </c>
      <c r="B18848" s="20">
        <v>78000</v>
      </c>
      <c r="C18848" s="14">
        <v>18845</v>
      </c>
      <c r="D18848" s="21">
        <v>0.14399999999999999</v>
      </c>
      <c r="E18848" t="str" cm="1">
        <f t="array" ref="E18848">INDEX(jobs[job_title],'Rank-Percentile'!$A18848 - 1)</f>
        <v>Senior Health Data Analyst I</v>
      </c>
    </row>
    <row r="18849" spans="1:5" x14ac:dyDescent="0.35">
      <c r="A18849" s="14">
        <v>15910</v>
      </c>
      <c r="B18849" s="20">
        <v>78000</v>
      </c>
      <c r="C18849" s="14">
        <v>18845</v>
      </c>
      <c r="D18849" s="21">
        <v>0.14399999999999999</v>
      </c>
      <c r="E18849" t="str" cm="1">
        <f t="array" ref="E18849">INDEX(jobs[job_title],'Rank-Percentile'!$A18849 - 1)</f>
        <v>Data Engineer</v>
      </c>
    </row>
    <row r="18850" spans="1:5" x14ac:dyDescent="0.35">
      <c r="A18850" s="14">
        <v>18445</v>
      </c>
      <c r="B18850" s="20">
        <v>78000</v>
      </c>
      <c r="C18850" s="14">
        <v>18845</v>
      </c>
      <c r="D18850" s="21">
        <v>0.14399999999999999</v>
      </c>
      <c r="E18850" t="str" cm="1">
        <f t="array" ref="E18850">INDEX(jobs[job_title],'Rank-Percentile'!$A18850 - 1)</f>
        <v>Associate Analytics Engineer</v>
      </c>
    </row>
    <row r="18851" spans="1:5" x14ac:dyDescent="0.35">
      <c r="A18851" s="14">
        <v>21717</v>
      </c>
      <c r="B18851" s="20">
        <v>78000</v>
      </c>
      <c r="C18851" s="14">
        <v>18845</v>
      </c>
      <c r="D18851" s="21">
        <v>0.14399999999999999</v>
      </c>
      <c r="E18851" t="str" cm="1">
        <f t="array" ref="E18851">INDEX(jobs[job_title],'Rank-Percentile'!$A18851 - 1)</f>
        <v>Technology Research Engineer for Power Semiconductors (f/m/div.)</v>
      </c>
    </row>
    <row r="18852" spans="1:5" x14ac:dyDescent="0.35">
      <c r="A18852" s="14">
        <v>26966</v>
      </c>
      <c r="B18852" s="20">
        <v>78000</v>
      </c>
      <c r="C18852" s="14">
        <v>18845</v>
      </c>
      <c r="D18852" s="21">
        <v>0.14399999999999999</v>
      </c>
      <c r="E18852" t="str" cm="1">
        <f t="array" ref="E18852">INDEX(jobs[job_title],'Rank-Percentile'!$A18852 - 1)</f>
        <v>Data Analyst, Data Enablement</v>
      </c>
    </row>
    <row r="18853" spans="1:5" x14ac:dyDescent="0.35">
      <c r="A18853" s="14">
        <v>29740</v>
      </c>
      <c r="B18853" s="20">
        <v>78000</v>
      </c>
      <c r="C18853" s="14">
        <v>18845</v>
      </c>
      <c r="D18853" s="21">
        <v>0.14399999999999999</v>
      </c>
      <c r="E18853" t="str" cm="1">
        <f t="array" ref="E18853">INDEX(jobs[job_title],'Rank-Percentile'!$A18853 - 1)</f>
        <v>Senior Data Scientist</v>
      </c>
    </row>
    <row r="18854" spans="1:5" x14ac:dyDescent="0.35">
      <c r="A18854" s="14">
        <v>7978</v>
      </c>
      <c r="B18854" s="20">
        <v>77981</v>
      </c>
      <c r="C18854" s="14">
        <v>18853</v>
      </c>
      <c r="D18854" s="21">
        <v>0.14399999999999999</v>
      </c>
      <c r="E18854" t="str" cm="1">
        <f t="array" ref="E18854">INDEX(jobs[job_title],'Rank-Percentile'!$A18854 - 1)</f>
        <v>Data Analyst</v>
      </c>
    </row>
    <row r="18855" spans="1:5" x14ac:dyDescent="0.35">
      <c r="A18855" s="14">
        <v>12195</v>
      </c>
      <c r="B18855" s="20">
        <v>77960</v>
      </c>
      <c r="C18855" s="14">
        <v>18854</v>
      </c>
      <c r="D18855" s="21">
        <v>0.14399999999999999</v>
      </c>
      <c r="E18855" t="str" cm="1">
        <f t="array" ref="E18855">INDEX(jobs[job_title],'Rank-Percentile'!$A18855 - 1)</f>
        <v>Quality/Data Analyst RN FT Day position</v>
      </c>
    </row>
    <row r="18856" spans="1:5" x14ac:dyDescent="0.35">
      <c r="A18856" s="14">
        <v>8286</v>
      </c>
      <c r="B18856" s="20">
        <v>77884</v>
      </c>
      <c r="C18856" s="14">
        <v>18855</v>
      </c>
      <c r="D18856" s="21">
        <v>0.14399999999999999</v>
      </c>
      <c r="E18856" t="str" cm="1">
        <f t="array" ref="E18856">INDEX(jobs[job_title],'Rank-Percentile'!$A18856 - 1)</f>
        <v>Business Intelligence Engineer</v>
      </c>
    </row>
    <row r="18857" spans="1:5" x14ac:dyDescent="0.35">
      <c r="A18857" s="14">
        <v>3811</v>
      </c>
      <c r="B18857" s="20">
        <v>77850</v>
      </c>
      <c r="C18857" s="14">
        <v>18856</v>
      </c>
      <c r="D18857" s="21">
        <v>0.14399999999999999</v>
      </c>
      <c r="E18857" t="str" cm="1">
        <f t="array" ref="E18857">INDEX(jobs[job_title],'Rank-Percentile'!$A18857 - 1)</f>
        <v>GCP Data Engineer</v>
      </c>
    </row>
    <row r="18858" spans="1:5" x14ac:dyDescent="0.35">
      <c r="A18858" s="14">
        <v>18787</v>
      </c>
      <c r="B18858" s="20">
        <v>77800</v>
      </c>
      <c r="C18858" s="14">
        <v>18857</v>
      </c>
      <c r="D18858" s="21">
        <v>0.14399999999999999</v>
      </c>
      <c r="E18858" t="str" cm="1">
        <f t="array" ref="E18858">INDEX(jobs[job_title],'Rank-Percentile'!$A18858 - 1)</f>
        <v>Technical Data Analyst (India)</v>
      </c>
    </row>
    <row r="18859" spans="1:5" x14ac:dyDescent="0.35">
      <c r="A18859" s="14">
        <v>26411</v>
      </c>
      <c r="B18859" s="20">
        <v>77738</v>
      </c>
      <c r="C18859" s="14">
        <v>18858</v>
      </c>
      <c r="D18859" s="21">
        <v>0.14399999999999999</v>
      </c>
      <c r="E18859" t="str" cm="1">
        <f t="array" ref="E18859">INDEX(jobs[job_title],'Rank-Percentile'!$A18859 - 1)</f>
        <v>Data Analyst</v>
      </c>
    </row>
    <row r="18860" spans="1:5" x14ac:dyDescent="0.35">
      <c r="A18860" s="14">
        <v>16522</v>
      </c>
      <c r="B18860" s="20">
        <v>77700</v>
      </c>
      <c r="C18860" s="14">
        <v>18859</v>
      </c>
      <c r="D18860" s="21">
        <v>0.14399999999999999</v>
      </c>
      <c r="E18860" t="str" cm="1">
        <f t="array" ref="E18860">INDEX(jobs[job_title],'Rank-Percentile'!$A18860 - 1)</f>
        <v>Looking for a Data Science mentor with strong statistics...</v>
      </c>
    </row>
    <row r="18861" spans="1:5" x14ac:dyDescent="0.35">
      <c r="A18861" s="14">
        <v>25265</v>
      </c>
      <c r="B18861" s="20">
        <v>77685.5</v>
      </c>
      <c r="C18861" s="14">
        <v>18860</v>
      </c>
      <c r="D18861" s="21">
        <v>0.14399999999999999</v>
      </c>
      <c r="E18861" t="str" cm="1">
        <f t="array" ref="E18861">INDEX(jobs[job_title],'Rank-Percentile'!$A18861 - 1)</f>
        <v>Data Scientist - Application Development</v>
      </c>
    </row>
    <row r="18862" spans="1:5" x14ac:dyDescent="0.35">
      <c r="A18862" s="14">
        <v>16959</v>
      </c>
      <c r="B18862" s="20">
        <v>77660.5</v>
      </c>
      <c r="C18862" s="14">
        <v>18861</v>
      </c>
      <c r="D18862" s="21">
        <v>0.14399999999999999</v>
      </c>
      <c r="E18862" t="str" cm="1">
        <f t="array" ref="E18862">INDEX(jobs[job_title],'Rank-Percentile'!$A18862 - 1)</f>
        <v>Data Scientist</v>
      </c>
    </row>
    <row r="18863" spans="1:5" x14ac:dyDescent="0.35">
      <c r="A18863" s="14">
        <v>22332</v>
      </c>
      <c r="B18863" s="20">
        <v>77635.5</v>
      </c>
      <c r="C18863" s="14">
        <v>18862</v>
      </c>
      <c r="D18863" s="21">
        <v>0.14399999999999999</v>
      </c>
      <c r="E18863" t="str" cm="1">
        <f t="array" ref="E18863">INDEX(jobs[job_title],'Rank-Percentile'!$A18863 - 1)</f>
        <v>Data Analyst</v>
      </c>
    </row>
    <row r="18864" spans="1:5" x14ac:dyDescent="0.35">
      <c r="A18864" s="14">
        <v>23141</v>
      </c>
      <c r="B18864" s="20">
        <v>77599.9609375</v>
      </c>
      <c r="C18864" s="14">
        <v>18863</v>
      </c>
      <c r="D18864" s="21">
        <v>0.14299999999999999</v>
      </c>
      <c r="E18864" t="str" cm="1">
        <f t="array" ref="E18864">INDEX(jobs[job_title],'Rank-Percentile'!$A18864 - 1)</f>
        <v>Data Analyst (Commercial Excellence)</v>
      </c>
    </row>
    <row r="18865" spans="1:5" x14ac:dyDescent="0.35">
      <c r="A18865" s="14">
        <v>5591</v>
      </c>
      <c r="B18865" s="20">
        <v>77584</v>
      </c>
      <c r="C18865" s="14">
        <v>18864</v>
      </c>
      <c r="D18865" s="21">
        <v>0.14299999999999999</v>
      </c>
      <c r="E18865" t="str" cm="1">
        <f t="array" ref="E18865">INDEX(jobs[job_title],'Rank-Percentile'!$A18865 - 1)</f>
        <v>Data Analyst</v>
      </c>
    </row>
    <row r="18866" spans="1:5" x14ac:dyDescent="0.35">
      <c r="A18866" s="14">
        <v>268</v>
      </c>
      <c r="B18866" s="20">
        <v>77500</v>
      </c>
      <c r="C18866" s="14">
        <v>18865</v>
      </c>
      <c r="D18866" s="21">
        <v>0.14000000000000001</v>
      </c>
      <c r="E18866" t="str" cm="1">
        <f t="array" ref="E18866">INDEX(jobs[job_title],'Rank-Percentile'!$A18866 - 1)</f>
        <v>Business Data Analyst</v>
      </c>
    </row>
    <row r="18867" spans="1:5" x14ac:dyDescent="0.35">
      <c r="A18867" s="14">
        <v>911</v>
      </c>
      <c r="B18867" s="20">
        <v>77500</v>
      </c>
      <c r="C18867" s="14">
        <v>18865</v>
      </c>
      <c r="D18867" s="21">
        <v>0.14000000000000001</v>
      </c>
      <c r="E18867" t="str" cm="1">
        <f t="array" ref="E18867">INDEX(jobs[job_title],'Rank-Percentile'!$A18867 - 1)</f>
        <v>Data Scientist II - Language Modeling and AI</v>
      </c>
    </row>
    <row r="18868" spans="1:5" x14ac:dyDescent="0.35">
      <c r="A18868" s="14">
        <v>943</v>
      </c>
      <c r="B18868" s="20">
        <v>77500</v>
      </c>
      <c r="C18868" s="14">
        <v>18865</v>
      </c>
      <c r="D18868" s="21">
        <v>0.14000000000000001</v>
      </c>
      <c r="E18868" t="str" cm="1">
        <f t="array" ref="E18868">INDEX(jobs[job_title],'Rank-Percentile'!$A18868 - 1)</f>
        <v>Data Analyst - Now Hiring</v>
      </c>
    </row>
    <row r="18869" spans="1:5" x14ac:dyDescent="0.35">
      <c r="A18869" s="14">
        <v>1402</v>
      </c>
      <c r="B18869" s="20">
        <v>77500</v>
      </c>
      <c r="C18869" s="14">
        <v>18865</v>
      </c>
      <c r="D18869" s="21">
        <v>0.14000000000000001</v>
      </c>
      <c r="E18869" t="str" cm="1">
        <f t="array" ref="E18869">INDEX(jobs[job_title],'Rank-Percentile'!$A18869 - 1)</f>
        <v>Program Manager (NLP/ML) - Austin, TX / Denver, CO (Hybrid)</v>
      </c>
    </row>
    <row r="18870" spans="1:5" x14ac:dyDescent="0.35">
      <c r="A18870" s="14">
        <v>1772</v>
      </c>
      <c r="B18870" s="20">
        <v>77500</v>
      </c>
      <c r="C18870" s="14">
        <v>18865</v>
      </c>
      <c r="D18870" s="21">
        <v>0.14000000000000001</v>
      </c>
      <c r="E18870" t="str" cm="1">
        <f t="array" ref="E18870">INDEX(jobs[job_title],'Rank-Percentile'!$A18870 - 1)</f>
        <v>BI Data Engineer II - Now Hiring</v>
      </c>
    </row>
    <row r="18871" spans="1:5" x14ac:dyDescent="0.35">
      <c r="A18871" s="14">
        <v>2028</v>
      </c>
      <c r="B18871" s="20">
        <v>77500</v>
      </c>
      <c r="C18871" s="14">
        <v>18865</v>
      </c>
      <c r="D18871" s="21">
        <v>0.14000000000000001</v>
      </c>
      <c r="E18871" t="str" cm="1">
        <f t="array" ref="E18871">INDEX(jobs[job_title],'Rank-Percentile'!$A18871 - 1)</f>
        <v>Data Engineer - Full-time / Part-time</v>
      </c>
    </row>
    <row r="18872" spans="1:5" x14ac:dyDescent="0.35">
      <c r="A18872" s="14">
        <v>2231</v>
      </c>
      <c r="B18872" s="20">
        <v>77500</v>
      </c>
      <c r="C18872" s="14">
        <v>18865</v>
      </c>
      <c r="D18872" s="21">
        <v>0.14000000000000001</v>
      </c>
      <c r="E18872" t="str" cm="1">
        <f t="array" ref="E18872">INDEX(jobs[job_title],'Rank-Percentile'!$A18872 - 1)</f>
        <v>Data Engineer</v>
      </c>
    </row>
    <row r="18873" spans="1:5" x14ac:dyDescent="0.35">
      <c r="A18873" s="14">
        <v>2319</v>
      </c>
      <c r="B18873" s="20">
        <v>77500</v>
      </c>
      <c r="C18873" s="14">
        <v>18865</v>
      </c>
      <c r="D18873" s="21">
        <v>0.14000000000000001</v>
      </c>
      <c r="E18873" t="str" cm="1">
        <f t="array" ref="E18873">INDEX(jobs[job_title],'Rank-Percentile'!$A18873 - 1)</f>
        <v>Data Engineer</v>
      </c>
    </row>
    <row r="18874" spans="1:5" x14ac:dyDescent="0.35">
      <c r="A18874" s="14">
        <v>2503</v>
      </c>
      <c r="B18874" s="20">
        <v>77500</v>
      </c>
      <c r="C18874" s="14">
        <v>18865</v>
      </c>
      <c r="D18874" s="21">
        <v>0.14000000000000001</v>
      </c>
      <c r="E18874" t="str" cm="1">
        <f t="array" ref="E18874">INDEX(jobs[job_title],'Rank-Percentile'!$A18874 - 1)</f>
        <v>Senior Data Engineer</v>
      </c>
    </row>
    <row r="18875" spans="1:5" x14ac:dyDescent="0.35">
      <c r="A18875" s="14">
        <v>2672</v>
      </c>
      <c r="B18875" s="20">
        <v>77500</v>
      </c>
      <c r="C18875" s="14">
        <v>18865</v>
      </c>
      <c r="D18875" s="21">
        <v>0.14000000000000001</v>
      </c>
      <c r="E18875" t="str" cm="1">
        <f t="array" ref="E18875">INDEX(jobs[job_title],'Rank-Percentile'!$A18875 - 1)</f>
        <v>Data Science Analyst</v>
      </c>
    </row>
    <row r="18876" spans="1:5" x14ac:dyDescent="0.35">
      <c r="A18876" s="14">
        <v>3011</v>
      </c>
      <c r="B18876" s="20">
        <v>77500</v>
      </c>
      <c r="C18876" s="14">
        <v>18865</v>
      </c>
      <c r="D18876" s="21">
        <v>0.14000000000000001</v>
      </c>
      <c r="E18876" t="str" cm="1">
        <f t="array" ref="E18876">INDEX(jobs[job_title],'Rank-Percentile'!$A18876 - 1)</f>
        <v>Product Data Scientist</v>
      </c>
    </row>
    <row r="18877" spans="1:5" x14ac:dyDescent="0.35">
      <c r="A18877" s="14">
        <v>3749</v>
      </c>
      <c r="B18877" s="20">
        <v>77500</v>
      </c>
      <c r="C18877" s="14">
        <v>18865</v>
      </c>
      <c r="D18877" s="21">
        <v>0.14000000000000001</v>
      </c>
      <c r="E18877" t="str" cm="1">
        <f t="array" ref="E18877">INDEX(jobs[job_title],'Rank-Percentile'!$A18877 - 1)</f>
        <v>Data Scientist</v>
      </c>
    </row>
    <row r="18878" spans="1:5" x14ac:dyDescent="0.35">
      <c r="A18878" s="14">
        <v>5662</v>
      </c>
      <c r="B18878" s="20">
        <v>77500</v>
      </c>
      <c r="C18878" s="14">
        <v>18865</v>
      </c>
      <c r="D18878" s="21">
        <v>0.14000000000000001</v>
      </c>
      <c r="E18878" t="str" cm="1">
        <f t="array" ref="E18878">INDEX(jobs[job_title],'Rank-Percentile'!$A18878 - 1)</f>
        <v>Academic Data Analyst</v>
      </c>
    </row>
    <row r="18879" spans="1:5" x14ac:dyDescent="0.35">
      <c r="A18879" s="14">
        <v>6201</v>
      </c>
      <c r="B18879" s="20">
        <v>77500</v>
      </c>
      <c r="C18879" s="14">
        <v>18865</v>
      </c>
      <c r="D18879" s="21">
        <v>0.14000000000000001</v>
      </c>
      <c r="E18879" t="str" cm="1">
        <f t="array" ref="E18879">INDEX(jobs[job_title],'Rank-Percentile'!$A18879 - 1)</f>
        <v>Senior Web Engineer - Data Technologies Engineering 🏆</v>
      </c>
    </row>
    <row r="18880" spans="1:5" x14ac:dyDescent="0.35">
      <c r="A18880" s="14">
        <v>8629</v>
      </c>
      <c r="B18880" s="20">
        <v>77500</v>
      </c>
      <c r="C18880" s="14">
        <v>18865</v>
      </c>
      <c r="D18880" s="21">
        <v>0.14000000000000001</v>
      </c>
      <c r="E18880" t="str" cm="1">
        <f t="array" ref="E18880">INDEX(jobs[job_title],'Rank-Percentile'!$A18880 - 1)</f>
        <v>Data Scientist</v>
      </c>
    </row>
    <row r="18881" spans="1:5" x14ac:dyDescent="0.35">
      <c r="A18881" s="14">
        <v>8810</v>
      </c>
      <c r="B18881" s="20">
        <v>77500</v>
      </c>
      <c r="C18881" s="14">
        <v>18865</v>
      </c>
      <c r="D18881" s="21">
        <v>0.14000000000000001</v>
      </c>
      <c r="E18881" t="str" cm="1">
        <f t="array" ref="E18881">INDEX(jobs[job_title],'Rank-Percentile'!$A18881 - 1)</f>
        <v>Digital and Data Science Head</v>
      </c>
    </row>
    <row r="18882" spans="1:5" x14ac:dyDescent="0.35">
      <c r="A18882" s="14">
        <v>8914</v>
      </c>
      <c r="B18882" s="20">
        <v>77500</v>
      </c>
      <c r="C18882" s="14">
        <v>18865</v>
      </c>
      <c r="D18882" s="21">
        <v>0.14000000000000001</v>
      </c>
      <c r="E18882" t="str" cm="1">
        <f t="array" ref="E18882">INDEX(jobs[job_title],'Rank-Percentile'!$A18882 - 1)</f>
        <v>Data Scientist/ Business Intelligence Consultant (m/f/div)</v>
      </c>
    </row>
    <row r="18883" spans="1:5" x14ac:dyDescent="0.35">
      <c r="A18883" s="14">
        <v>9244</v>
      </c>
      <c r="B18883" s="20">
        <v>77500</v>
      </c>
      <c r="C18883" s="14">
        <v>18865</v>
      </c>
      <c r="D18883" s="21">
        <v>0.14000000000000001</v>
      </c>
      <c r="E18883" t="str" cm="1">
        <f t="array" ref="E18883">INDEX(jobs[job_title],'Rank-Percentile'!$A18883 - 1)</f>
        <v>Senior Data Analyst</v>
      </c>
    </row>
    <row r="18884" spans="1:5" x14ac:dyDescent="0.35">
      <c r="A18884" s="14">
        <v>11296</v>
      </c>
      <c r="B18884" s="20">
        <v>77500</v>
      </c>
      <c r="C18884" s="14">
        <v>18865</v>
      </c>
      <c r="D18884" s="21">
        <v>0.14000000000000001</v>
      </c>
      <c r="E18884" t="str" cm="1">
        <f t="array" ref="E18884">INDEX(jobs[job_title],'Rank-Percentile'!$A18884 - 1)</f>
        <v>Senior Data Engineer</v>
      </c>
    </row>
    <row r="18885" spans="1:5" x14ac:dyDescent="0.35">
      <c r="A18885" s="14">
        <v>12095</v>
      </c>
      <c r="B18885" s="20">
        <v>77500</v>
      </c>
      <c r="C18885" s="14">
        <v>18865</v>
      </c>
      <c r="D18885" s="21">
        <v>0.14000000000000001</v>
      </c>
      <c r="E18885" t="str" cm="1">
        <f t="array" ref="E18885">INDEX(jobs[job_title],'Rank-Percentile'!$A18885 - 1)</f>
        <v>Data Engineer</v>
      </c>
    </row>
    <row r="18886" spans="1:5" x14ac:dyDescent="0.35">
      <c r="A18886" s="14">
        <v>12262</v>
      </c>
      <c r="B18886" s="20">
        <v>77500</v>
      </c>
      <c r="C18886" s="14">
        <v>18865</v>
      </c>
      <c r="D18886" s="21">
        <v>0.14000000000000001</v>
      </c>
      <c r="E18886" t="str" cm="1">
        <f t="array" ref="E18886">INDEX(jobs[job_title],'Rank-Percentile'!$A18886 - 1)</f>
        <v>Data Analytics Senior Analyst - AVP</v>
      </c>
    </row>
    <row r="18887" spans="1:5" x14ac:dyDescent="0.35">
      <c r="A18887" s="14">
        <v>12426</v>
      </c>
      <c r="B18887" s="20">
        <v>77500</v>
      </c>
      <c r="C18887" s="14">
        <v>18865</v>
      </c>
      <c r="D18887" s="21">
        <v>0.14000000000000001</v>
      </c>
      <c r="E18887" t="str" cm="1">
        <f t="array" ref="E18887">INDEX(jobs[job_title],'Rank-Percentile'!$A18887 - 1)</f>
        <v>Software Engineer - Data Engineering/Enterprise Application Platforms</v>
      </c>
    </row>
    <row r="18888" spans="1:5" x14ac:dyDescent="0.35">
      <c r="A18888" s="14">
        <v>13399</v>
      </c>
      <c r="B18888" s="20">
        <v>77500</v>
      </c>
      <c r="C18888" s="14">
        <v>18865</v>
      </c>
      <c r="D18888" s="21">
        <v>0.14000000000000001</v>
      </c>
      <c r="E18888" t="str" cm="1">
        <f t="array" ref="E18888">INDEX(jobs[job_title],'Rank-Percentile'!$A18888 - 1)</f>
        <v>Sr. Data Scientist - LLM expert (remote)</v>
      </c>
    </row>
    <row r="18889" spans="1:5" x14ac:dyDescent="0.35">
      <c r="A18889" s="14">
        <v>13543</v>
      </c>
      <c r="B18889" s="20">
        <v>77500</v>
      </c>
      <c r="C18889" s="14">
        <v>18865</v>
      </c>
      <c r="D18889" s="21">
        <v>0.14000000000000001</v>
      </c>
      <c r="E18889" t="str" cm="1">
        <f t="array" ref="E18889">INDEX(jobs[job_title],'Rank-Percentile'!$A18889 - 1)</f>
        <v>Senior Manager, Data Science</v>
      </c>
    </row>
    <row r="18890" spans="1:5" x14ac:dyDescent="0.35">
      <c r="A18890" s="14">
        <v>13610</v>
      </c>
      <c r="B18890" s="20">
        <v>77500</v>
      </c>
      <c r="C18890" s="14">
        <v>18865</v>
      </c>
      <c r="D18890" s="21">
        <v>0.14000000000000001</v>
      </c>
      <c r="E18890" t="str" cm="1">
        <f t="array" ref="E18890">INDEX(jobs[job_title],'Rank-Percentile'!$A18890 - 1)</f>
        <v>Senior Big Data Engineer (AdTech)</v>
      </c>
    </row>
    <row r="18891" spans="1:5" x14ac:dyDescent="0.35">
      <c r="A18891" s="14">
        <v>14192</v>
      </c>
      <c r="B18891" s="20">
        <v>77500</v>
      </c>
      <c r="C18891" s="14">
        <v>18865</v>
      </c>
      <c r="D18891" s="21">
        <v>0.14000000000000001</v>
      </c>
      <c r="E18891" t="str" cm="1">
        <f t="array" ref="E18891">INDEX(jobs[job_title],'Rank-Percentile'!$A18891 - 1)</f>
        <v>Senior Manager-Data Engineering &amp; Business Intelligence</v>
      </c>
    </row>
    <row r="18892" spans="1:5" x14ac:dyDescent="0.35">
      <c r="A18892" s="14">
        <v>14208</v>
      </c>
      <c r="B18892" s="20">
        <v>77500</v>
      </c>
      <c r="C18892" s="14">
        <v>18865</v>
      </c>
      <c r="D18892" s="21">
        <v>0.14000000000000001</v>
      </c>
      <c r="E18892" t="str" cm="1">
        <f t="array" ref="E18892">INDEX(jobs[job_title],'Rank-Percentile'!$A18892 - 1)</f>
        <v>Entry-Level Data Scientist Engineer - US</v>
      </c>
    </row>
    <row r="18893" spans="1:5" x14ac:dyDescent="0.35">
      <c r="A18893" s="14">
        <v>14590</v>
      </c>
      <c r="B18893" s="20">
        <v>77500</v>
      </c>
      <c r="C18893" s="14">
        <v>18865</v>
      </c>
      <c r="D18893" s="21">
        <v>0.14000000000000001</v>
      </c>
      <c r="E18893" t="str" cm="1">
        <f t="array" ref="E18893">INDEX(jobs[job_title],'Rank-Percentile'!$A18893 - 1)</f>
        <v>Business Intelligence Architect</v>
      </c>
    </row>
    <row r="18894" spans="1:5" x14ac:dyDescent="0.35">
      <c r="A18894" s="14">
        <v>15048</v>
      </c>
      <c r="B18894" s="20">
        <v>77500</v>
      </c>
      <c r="C18894" s="14">
        <v>18865</v>
      </c>
      <c r="D18894" s="21">
        <v>0.14000000000000001</v>
      </c>
      <c r="E18894" t="str" cm="1">
        <f t="array" ref="E18894">INDEX(jobs[job_title],'Rank-Percentile'!$A18894 - 1)</f>
        <v>Consultor/a Data Visualization - Sector Financiero</v>
      </c>
    </row>
    <row r="18895" spans="1:5" x14ac:dyDescent="0.35">
      <c r="A18895" s="14">
        <v>15116</v>
      </c>
      <c r="B18895" s="20">
        <v>77500</v>
      </c>
      <c r="C18895" s="14">
        <v>18865</v>
      </c>
      <c r="D18895" s="21">
        <v>0.14000000000000001</v>
      </c>
      <c r="E18895" t="str" cm="1">
        <f t="array" ref="E18895">INDEX(jobs[job_title],'Rank-Percentile'!$A18895 - 1)</f>
        <v>Senior Data Engineer</v>
      </c>
    </row>
    <row r="18896" spans="1:5" x14ac:dyDescent="0.35">
      <c r="A18896" s="14">
        <v>16219</v>
      </c>
      <c r="B18896" s="20">
        <v>77500</v>
      </c>
      <c r="C18896" s="14">
        <v>18865</v>
      </c>
      <c r="D18896" s="21">
        <v>0.14000000000000001</v>
      </c>
      <c r="E18896" t="str" cm="1">
        <f t="array" ref="E18896">INDEX(jobs[job_title],'Rank-Percentile'!$A18896 - 1)</f>
        <v>Azure Data Engineer</v>
      </c>
    </row>
    <row r="18897" spans="1:5" x14ac:dyDescent="0.35">
      <c r="A18897" s="14">
        <v>16354</v>
      </c>
      <c r="B18897" s="20">
        <v>77500</v>
      </c>
      <c r="C18897" s="14">
        <v>18865</v>
      </c>
      <c r="D18897" s="21">
        <v>0.14000000000000001</v>
      </c>
      <c r="E18897" t="str" cm="1">
        <f t="array" ref="E18897">INDEX(jobs[job_title],'Rank-Percentile'!$A18897 - 1)</f>
        <v>Data Scientist</v>
      </c>
    </row>
    <row r="18898" spans="1:5" x14ac:dyDescent="0.35">
      <c r="A18898" s="14">
        <v>16612</v>
      </c>
      <c r="B18898" s="20">
        <v>77500</v>
      </c>
      <c r="C18898" s="14">
        <v>18865</v>
      </c>
      <c r="D18898" s="21">
        <v>0.14000000000000001</v>
      </c>
      <c r="E18898" t="str" cm="1">
        <f t="array" ref="E18898">INDEX(jobs[job_title],'Rank-Percentile'!$A18898 - 1)</f>
        <v>Senior Data Engineer, New Initiatives - Remote</v>
      </c>
    </row>
    <row r="18899" spans="1:5" x14ac:dyDescent="0.35">
      <c r="A18899" s="14">
        <v>17228</v>
      </c>
      <c r="B18899" s="20">
        <v>77500</v>
      </c>
      <c r="C18899" s="14">
        <v>18865</v>
      </c>
      <c r="D18899" s="21">
        <v>0.14000000000000001</v>
      </c>
      <c r="E18899" t="str" cm="1">
        <f t="array" ref="E18899">INDEX(jobs[job_title],'Rank-Percentile'!$A18899 - 1)</f>
        <v>Senior Software Engineer (Data Analytics)</v>
      </c>
    </row>
    <row r="18900" spans="1:5" x14ac:dyDescent="0.35">
      <c r="A18900" s="14">
        <v>17448</v>
      </c>
      <c r="B18900" s="20">
        <v>77500</v>
      </c>
      <c r="C18900" s="14">
        <v>18865</v>
      </c>
      <c r="D18900" s="21">
        <v>0.14000000000000001</v>
      </c>
      <c r="E18900" t="str" cm="1">
        <f t="array" ref="E18900">INDEX(jobs[job_title],'Rank-Percentile'!$A18900 - 1)</f>
        <v>Junior Business Data Analyst - Full-time</v>
      </c>
    </row>
    <row r="18901" spans="1:5" x14ac:dyDescent="0.35">
      <c r="A18901" s="14">
        <v>17466</v>
      </c>
      <c r="B18901" s="20">
        <v>77500</v>
      </c>
      <c r="C18901" s="14">
        <v>18865</v>
      </c>
      <c r="D18901" s="21">
        <v>0.14000000000000001</v>
      </c>
      <c r="E18901" t="str" cm="1">
        <f t="array" ref="E18901">INDEX(jobs[job_title],'Rank-Percentile'!$A18901 - 1)</f>
        <v>Senior Data Scientist, Supply Chain</v>
      </c>
    </row>
    <row r="18902" spans="1:5" x14ac:dyDescent="0.35">
      <c r="A18902" s="14">
        <v>17667</v>
      </c>
      <c r="B18902" s="20">
        <v>77500</v>
      </c>
      <c r="C18902" s="14">
        <v>18865</v>
      </c>
      <c r="D18902" s="21">
        <v>0.14000000000000001</v>
      </c>
      <c r="E18902" t="str" cm="1">
        <f t="array" ref="E18902">INDEX(jobs[job_title],'Rank-Percentile'!$A18902 - 1)</f>
        <v>Data Analyst</v>
      </c>
    </row>
    <row r="18903" spans="1:5" x14ac:dyDescent="0.35">
      <c r="A18903" s="14">
        <v>18392</v>
      </c>
      <c r="B18903" s="20">
        <v>77500</v>
      </c>
      <c r="C18903" s="14">
        <v>18865</v>
      </c>
      <c r="D18903" s="21">
        <v>0.14000000000000001</v>
      </c>
      <c r="E18903" t="str" cm="1">
        <f t="array" ref="E18903">INDEX(jobs[job_title],'Rank-Percentile'!$A18903 - 1)</f>
        <v>Lead Data Engineer</v>
      </c>
    </row>
    <row r="18904" spans="1:5" x14ac:dyDescent="0.35">
      <c r="A18904" s="14">
        <v>18521</v>
      </c>
      <c r="B18904" s="20">
        <v>77500</v>
      </c>
      <c r="C18904" s="14">
        <v>18865</v>
      </c>
      <c r="D18904" s="21">
        <v>0.14000000000000001</v>
      </c>
      <c r="E18904" t="str" cm="1">
        <f t="array" ref="E18904">INDEX(jobs[job_title],'Rank-Percentile'!$A18904 - 1)</f>
        <v>Senior Data Science/Machine Learning Engineer</v>
      </c>
    </row>
    <row r="18905" spans="1:5" x14ac:dyDescent="0.35">
      <c r="A18905" s="14">
        <v>18744</v>
      </c>
      <c r="B18905" s="20">
        <v>77500</v>
      </c>
      <c r="C18905" s="14">
        <v>18865</v>
      </c>
      <c r="D18905" s="21">
        <v>0.14000000000000001</v>
      </c>
      <c r="E18905" t="str" cm="1">
        <f t="array" ref="E18905">INDEX(jobs[job_title],'Rank-Percentile'!$A18905 - 1)</f>
        <v>Principal Data Scientist</v>
      </c>
    </row>
    <row r="18906" spans="1:5" x14ac:dyDescent="0.35">
      <c r="A18906" s="14">
        <v>19419</v>
      </c>
      <c r="B18906" s="20">
        <v>77500</v>
      </c>
      <c r="C18906" s="14">
        <v>18865</v>
      </c>
      <c r="D18906" s="21">
        <v>0.14000000000000001</v>
      </c>
      <c r="E18906" t="str" cm="1">
        <f t="array" ref="E18906">INDEX(jobs[job_title],'Rank-Percentile'!$A18906 - 1)</f>
        <v>Data Scientist</v>
      </c>
    </row>
    <row r="18907" spans="1:5" x14ac:dyDescent="0.35">
      <c r="A18907" s="14">
        <v>20312</v>
      </c>
      <c r="B18907" s="20">
        <v>77500</v>
      </c>
      <c r="C18907" s="14">
        <v>18865</v>
      </c>
      <c r="D18907" s="21">
        <v>0.14000000000000001</v>
      </c>
      <c r="E18907" t="str" cm="1">
        <f t="array" ref="E18907">INDEX(jobs[job_title],'Rank-Percentile'!$A18907 - 1)</f>
        <v>Senior Data Analyst</v>
      </c>
    </row>
    <row r="18908" spans="1:5" x14ac:dyDescent="0.35">
      <c r="A18908" s="14">
        <v>20777</v>
      </c>
      <c r="B18908" s="20">
        <v>77500</v>
      </c>
      <c r="C18908" s="14">
        <v>18865</v>
      </c>
      <c r="D18908" s="21">
        <v>0.14000000000000001</v>
      </c>
      <c r="E18908" t="str" cm="1">
        <f t="array" ref="E18908">INDEX(jobs[job_title],'Rank-Percentile'!$A18908 - 1)</f>
        <v>Data Engineer</v>
      </c>
    </row>
    <row r="18909" spans="1:5" x14ac:dyDescent="0.35">
      <c r="A18909" s="14">
        <v>21042</v>
      </c>
      <c r="B18909" s="20">
        <v>77500</v>
      </c>
      <c r="C18909" s="14">
        <v>18865</v>
      </c>
      <c r="D18909" s="21">
        <v>0.14000000000000001</v>
      </c>
      <c r="E18909" t="str" cm="1">
        <f t="array" ref="E18909">INDEX(jobs[job_title],'Rank-Percentile'!$A18909 - 1)</f>
        <v>Telecommunications Data Analyst</v>
      </c>
    </row>
    <row r="18910" spans="1:5" x14ac:dyDescent="0.35">
      <c r="A18910" s="14">
        <v>21579</v>
      </c>
      <c r="B18910" s="20">
        <v>77500</v>
      </c>
      <c r="C18910" s="14">
        <v>18865</v>
      </c>
      <c r="D18910" s="21">
        <v>0.14000000000000001</v>
      </c>
      <c r="E18910" t="str" cm="1">
        <f t="array" ref="E18910">INDEX(jobs[job_title],'Rank-Percentile'!$A18910 - 1)</f>
        <v>Data Analytics:  Analyst : Actuarial and Analytics Solutions (A&amp;AS)</v>
      </c>
    </row>
    <row r="18911" spans="1:5" x14ac:dyDescent="0.35">
      <c r="A18911" s="14">
        <v>21625</v>
      </c>
      <c r="B18911" s="20">
        <v>77500</v>
      </c>
      <c r="C18911" s="14">
        <v>18865</v>
      </c>
      <c r="D18911" s="21">
        <v>0.14000000000000001</v>
      </c>
      <c r="E18911" t="str" cm="1">
        <f t="array" ref="E18911">INDEX(jobs[job_title],'Rank-Percentile'!$A18911 - 1)</f>
        <v>Business Intelligence Analyst</v>
      </c>
    </row>
    <row r="18912" spans="1:5" x14ac:dyDescent="0.35">
      <c r="A18912" s="14">
        <v>21730</v>
      </c>
      <c r="B18912" s="20">
        <v>77500</v>
      </c>
      <c r="C18912" s="14">
        <v>18865</v>
      </c>
      <c r="D18912" s="21">
        <v>0.14000000000000001</v>
      </c>
      <c r="E18912" t="str" cm="1">
        <f t="array" ref="E18912">INDEX(jobs[job_title],'Rank-Percentile'!$A18912 - 1)</f>
        <v>Precision Medicine Data Analyst</v>
      </c>
    </row>
    <row r="18913" spans="1:5" x14ac:dyDescent="0.35">
      <c r="A18913" s="14">
        <v>22790</v>
      </c>
      <c r="B18913" s="20">
        <v>77500</v>
      </c>
      <c r="C18913" s="14">
        <v>18865</v>
      </c>
      <c r="D18913" s="21">
        <v>0.14000000000000001</v>
      </c>
      <c r="E18913" t="str" cm="1">
        <f t="array" ref="E18913">INDEX(jobs[job_title],'Rank-Percentile'!$A18913 - 1)</f>
        <v>Data Analyst</v>
      </c>
    </row>
    <row r="18914" spans="1:5" x14ac:dyDescent="0.35">
      <c r="A18914" s="14">
        <v>22994</v>
      </c>
      <c r="B18914" s="20">
        <v>77500</v>
      </c>
      <c r="C18914" s="14">
        <v>18865</v>
      </c>
      <c r="D18914" s="21">
        <v>0.14000000000000001</v>
      </c>
      <c r="E18914" t="str" cm="1">
        <f t="array" ref="E18914">INDEX(jobs[job_title],'Rank-Percentile'!$A18914 - 1)</f>
        <v>Data Analyst</v>
      </c>
    </row>
    <row r="18915" spans="1:5" x14ac:dyDescent="0.35">
      <c r="A18915" s="14">
        <v>24475</v>
      </c>
      <c r="B18915" s="20">
        <v>77500</v>
      </c>
      <c r="C18915" s="14">
        <v>18865</v>
      </c>
      <c r="D18915" s="21">
        <v>0.14000000000000001</v>
      </c>
      <c r="E18915" t="str" cm="1">
        <f t="array" ref="E18915">INDEX(jobs[job_title],'Rank-Percentile'!$A18915 - 1)</f>
        <v>Senior Data Analyst (Remote)</v>
      </c>
    </row>
    <row r="18916" spans="1:5" x14ac:dyDescent="0.35">
      <c r="A18916" s="14">
        <v>25163</v>
      </c>
      <c r="B18916" s="20">
        <v>77500</v>
      </c>
      <c r="C18916" s="14">
        <v>18865</v>
      </c>
      <c r="D18916" s="21">
        <v>0.14000000000000001</v>
      </c>
      <c r="E18916" t="str" cm="1">
        <f t="array" ref="E18916">INDEX(jobs[job_title],'Rank-Percentile'!$A18916 - 1)</f>
        <v>Data Analyst</v>
      </c>
    </row>
    <row r="18917" spans="1:5" x14ac:dyDescent="0.35">
      <c r="A18917" s="14">
        <v>25164</v>
      </c>
      <c r="B18917" s="20">
        <v>77500</v>
      </c>
      <c r="C18917" s="14">
        <v>18865</v>
      </c>
      <c r="D18917" s="21">
        <v>0.14000000000000001</v>
      </c>
      <c r="E18917" t="str" cm="1">
        <f t="array" ref="E18917">INDEX(jobs[job_title],'Rank-Percentile'!$A18917 - 1)</f>
        <v>Data Analyst</v>
      </c>
    </row>
    <row r="18918" spans="1:5" x14ac:dyDescent="0.35">
      <c r="A18918" s="14">
        <v>25241</v>
      </c>
      <c r="B18918" s="20">
        <v>77500</v>
      </c>
      <c r="C18918" s="14">
        <v>18865</v>
      </c>
      <c r="D18918" s="21">
        <v>0.14000000000000001</v>
      </c>
      <c r="E18918" t="str" cm="1">
        <f t="array" ref="E18918">INDEX(jobs[job_title],'Rank-Percentile'!$A18918 - 1)</f>
        <v>Regional Insight Analyst (CRM &amp; Loyalty) for Eastern Europe</v>
      </c>
    </row>
    <row r="18919" spans="1:5" x14ac:dyDescent="0.35">
      <c r="A18919" s="14">
        <v>25471</v>
      </c>
      <c r="B18919" s="20">
        <v>77500</v>
      </c>
      <c r="C18919" s="14">
        <v>18865</v>
      </c>
      <c r="D18919" s="21">
        <v>0.14000000000000001</v>
      </c>
      <c r="E18919" t="str" cm="1">
        <f t="array" ref="E18919">INDEX(jobs[job_title],'Rank-Percentile'!$A18919 - 1)</f>
        <v>Data Scientist</v>
      </c>
    </row>
    <row r="18920" spans="1:5" x14ac:dyDescent="0.35">
      <c r="A18920" s="14">
        <v>26521</v>
      </c>
      <c r="B18920" s="20">
        <v>77500</v>
      </c>
      <c r="C18920" s="14">
        <v>18865</v>
      </c>
      <c r="D18920" s="21">
        <v>0.14000000000000001</v>
      </c>
      <c r="E18920" t="str" cm="1">
        <f t="array" ref="E18920">INDEX(jobs[job_title],'Rank-Percentile'!$A18920 - 1)</f>
        <v>Senior Data Analyst</v>
      </c>
    </row>
    <row r="18921" spans="1:5" x14ac:dyDescent="0.35">
      <c r="A18921" s="14">
        <v>26872</v>
      </c>
      <c r="B18921" s="20">
        <v>77500</v>
      </c>
      <c r="C18921" s="14">
        <v>18865</v>
      </c>
      <c r="D18921" s="21">
        <v>0.14000000000000001</v>
      </c>
      <c r="E18921" t="str" cm="1">
        <f t="array" ref="E18921">INDEX(jobs[job_title],'Rank-Percentile'!$A18921 - 1)</f>
        <v>(Senior) Digital Analytics Engineer</v>
      </c>
    </row>
    <row r="18922" spans="1:5" x14ac:dyDescent="0.35">
      <c r="A18922" s="14">
        <v>27191</v>
      </c>
      <c r="B18922" s="20">
        <v>77500</v>
      </c>
      <c r="C18922" s="14">
        <v>18865</v>
      </c>
      <c r="D18922" s="21">
        <v>0.14000000000000001</v>
      </c>
      <c r="E18922" t="str" cm="1">
        <f t="array" ref="E18922">INDEX(jobs[job_title],'Rank-Percentile'!$A18922 - 1)</f>
        <v>Data Scientist</v>
      </c>
    </row>
    <row r="18923" spans="1:5" x14ac:dyDescent="0.35">
      <c r="A18923" s="14">
        <v>27303</v>
      </c>
      <c r="B18923" s="20">
        <v>77500</v>
      </c>
      <c r="C18923" s="14">
        <v>18865</v>
      </c>
      <c r="D18923" s="21">
        <v>0.14000000000000001</v>
      </c>
      <c r="E18923" t="str" cm="1">
        <f t="array" ref="E18923">INDEX(jobs[job_title],'Rank-Percentile'!$A18923 - 1)</f>
        <v>IT Business Systems Data Analyst</v>
      </c>
    </row>
    <row r="18924" spans="1:5" x14ac:dyDescent="0.35">
      <c r="A18924" s="14">
        <v>29068</v>
      </c>
      <c r="B18924" s="20">
        <v>77500</v>
      </c>
      <c r="C18924" s="14">
        <v>18865</v>
      </c>
      <c r="D18924" s="21">
        <v>0.14000000000000001</v>
      </c>
      <c r="E18924" t="str" cm="1">
        <f t="array" ref="E18924">INDEX(jobs[job_title],'Rank-Percentile'!$A18924 - 1)</f>
        <v>Head of Data Sciences</v>
      </c>
    </row>
    <row r="18925" spans="1:5" x14ac:dyDescent="0.35">
      <c r="A18925" s="14">
        <v>29259</v>
      </c>
      <c r="B18925" s="20">
        <v>77500</v>
      </c>
      <c r="C18925" s="14">
        <v>18865</v>
      </c>
      <c r="D18925" s="21">
        <v>0.14000000000000001</v>
      </c>
      <c r="E18925" t="str" cm="1">
        <f t="array" ref="E18925">INDEX(jobs[job_title],'Rank-Percentile'!$A18925 - 1)</f>
        <v>Bioinformatics Data Scientist- NGS IRVINE, CA (NO REMOTE)</v>
      </c>
    </row>
    <row r="18926" spans="1:5" x14ac:dyDescent="0.35">
      <c r="A18926" s="14">
        <v>29640</v>
      </c>
      <c r="B18926" s="20">
        <v>77500</v>
      </c>
      <c r="C18926" s="14">
        <v>18865</v>
      </c>
      <c r="D18926" s="21">
        <v>0.14000000000000001</v>
      </c>
      <c r="E18926" t="str" cm="1">
        <f t="array" ref="E18926">INDEX(jobs[job_title],'Rank-Percentile'!$A18926 - 1)</f>
        <v>Senior Data Analyst - Albany NY Area</v>
      </c>
    </row>
    <row r="18927" spans="1:5" x14ac:dyDescent="0.35">
      <c r="A18927" s="14">
        <v>29703</v>
      </c>
      <c r="B18927" s="20">
        <v>77500</v>
      </c>
      <c r="C18927" s="14">
        <v>18865</v>
      </c>
      <c r="D18927" s="21">
        <v>0.14000000000000001</v>
      </c>
      <c r="E18927" t="str" cm="1">
        <f t="array" ref="E18927">INDEX(jobs[job_title],'Rank-Percentile'!$A18927 - 1)</f>
        <v>Senior Data Analyst</v>
      </c>
    </row>
    <row r="18928" spans="1:5" x14ac:dyDescent="0.35">
      <c r="A18928" s="14">
        <v>30340</v>
      </c>
      <c r="B18928" s="20">
        <v>77500</v>
      </c>
      <c r="C18928" s="14">
        <v>18865</v>
      </c>
      <c r="D18928" s="21">
        <v>0.14000000000000001</v>
      </c>
      <c r="E18928" t="str" cm="1">
        <f t="array" ref="E18928">INDEX(jobs[job_title],'Rank-Percentile'!$A18928 - 1)</f>
        <v>Senior Data Insights Analyst</v>
      </c>
    </row>
    <row r="18929" spans="1:5" x14ac:dyDescent="0.35">
      <c r="A18929" s="14">
        <v>30388</v>
      </c>
      <c r="B18929" s="20">
        <v>77500</v>
      </c>
      <c r="C18929" s="14">
        <v>18865</v>
      </c>
      <c r="D18929" s="21">
        <v>0.14000000000000001</v>
      </c>
      <c r="E18929" t="str" cm="1">
        <f t="array" ref="E18929">INDEX(jobs[job_title],'Rank-Percentile'!$A18929 - 1)</f>
        <v>Data Scientist, Pricing</v>
      </c>
    </row>
    <row r="18930" spans="1:5" x14ac:dyDescent="0.35">
      <c r="A18930" s="14">
        <v>30449</v>
      </c>
      <c r="B18930" s="20">
        <v>77500</v>
      </c>
      <c r="C18930" s="14">
        <v>18865</v>
      </c>
      <c r="D18930" s="21">
        <v>0.14000000000000001</v>
      </c>
      <c r="E18930" t="str" cm="1">
        <f t="array" ref="E18930">INDEX(jobs[job_title],'Rank-Percentile'!$A18930 - 1)</f>
        <v>Business Data Analyst</v>
      </c>
    </row>
    <row r="18931" spans="1:5" x14ac:dyDescent="0.35">
      <c r="A18931" s="14">
        <v>30512</v>
      </c>
      <c r="B18931" s="20">
        <v>77500</v>
      </c>
      <c r="C18931" s="14">
        <v>18865</v>
      </c>
      <c r="D18931" s="21">
        <v>0.14000000000000001</v>
      </c>
      <c r="E18931" t="str" cm="1">
        <f t="array" ref="E18931">INDEX(jobs[job_title],'Rank-Percentile'!$A18931 - 1)</f>
        <v>Research Data Analyst II (JC-388759)</v>
      </c>
    </row>
    <row r="18932" spans="1:5" x14ac:dyDescent="0.35">
      <c r="A18932" s="14">
        <v>31247</v>
      </c>
      <c r="B18932" s="20">
        <v>77500</v>
      </c>
      <c r="C18932" s="14">
        <v>18865</v>
      </c>
      <c r="D18932" s="21">
        <v>0.14000000000000001</v>
      </c>
      <c r="E18932" t="str" cm="1">
        <f t="array" ref="E18932">INDEX(jobs[job_title],'Rank-Percentile'!$A18932 - 1)</f>
        <v>Data Scientist</v>
      </c>
    </row>
    <row r="18933" spans="1:5" x14ac:dyDescent="0.35">
      <c r="A18933" s="14">
        <v>31339</v>
      </c>
      <c r="B18933" s="20">
        <v>77500</v>
      </c>
      <c r="C18933" s="14">
        <v>18865</v>
      </c>
      <c r="D18933" s="21">
        <v>0.14000000000000001</v>
      </c>
      <c r="E18933" t="str" cm="1">
        <f t="array" ref="E18933">INDEX(jobs[job_title],'Rank-Percentile'!$A18933 - 1)</f>
        <v>Director â€“ Data Analytics and Operations</v>
      </c>
    </row>
    <row r="18934" spans="1:5" x14ac:dyDescent="0.35">
      <c r="A18934" s="14">
        <v>31871</v>
      </c>
      <c r="B18934" s="20">
        <v>77500</v>
      </c>
      <c r="C18934" s="14">
        <v>18865</v>
      </c>
      <c r="D18934" s="21">
        <v>0.14000000000000001</v>
      </c>
      <c r="E18934" t="str" cm="1">
        <f t="array" ref="E18934">INDEX(jobs[job_title],'Rank-Percentile'!$A18934 - 1)</f>
        <v>Data Scientist - AVP - Hybrid</v>
      </c>
    </row>
    <row r="18935" spans="1:5" x14ac:dyDescent="0.35">
      <c r="A18935" s="14">
        <v>32356</v>
      </c>
      <c r="B18935" s="20">
        <v>77500</v>
      </c>
      <c r="C18935" s="14">
        <v>18865</v>
      </c>
      <c r="D18935" s="21">
        <v>0.14000000000000001</v>
      </c>
      <c r="E18935" t="str" cm="1">
        <f t="array" ref="E18935">INDEX(jobs[job_title],'Rank-Percentile'!$A18935 - 1)</f>
        <v>Marketing or Sales Data Analyst (Aventura, FL)</v>
      </c>
    </row>
    <row r="18936" spans="1:5" x14ac:dyDescent="0.35">
      <c r="A18936" s="14">
        <v>21933</v>
      </c>
      <c r="B18936" s="20">
        <v>77490</v>
      </c>
      <c r="C18936" s="14">
        <v>18935</v>
      </c>
      <c r="D18936" s="21">
        <v>0.14000000000000001</v>
      </c>
      <c r="E18936" t="str" cm="1">
        <f t="array" ref="E18936">INDEX(jobs[job_title],'Rank-Percentile'!$A18936 - 1)</f>
        <v>Data Scientist (No C2C)</v>
      </c>
    </row>
    <row r="18937" spans="1:5" x14ac:dyDescent="0.35">
      <c r="A18937" s="14">
        <v>9299</v>
      </c>
      <c r="B18937" s="20">
        <v>77446</v>
      </c>
      <c r="C18937" s="14">
        <v>18936</v>
      </c>
      <c r="D18937" s="21">
        <v>0.14000000000000001</v>
      </c>
      <c r="E18937" t="str" cm="1">
        <f t="array" ref="E18937">INDEX(jobs[job_title],'Rank-Percentile'!$A18937 - 1)</f>
        <v>Senior Data Engineer - Full-time</v>
      </c>
    </row>
    <row r="18938" spans="1:5" x14ac:dyDescent="0.35">
      <c r="A18938" s="14">
        <v>16987</v>
      </c>
      <c r="B18938" s="20">
        <v>77446</v>
      </c>
      <c r="C18938" s="14">
        <v>18936</v>
      </c>
      <c r="D18938" s="21">
        <v>0.14000000000000001</v>
      </c>
      <c r="E18938" t="str" cm="1">
        <f t="array" ref="E18938">INDEX(jobs[job_title],'Rank-Percentile'!$A18938 - 1)</f>
        <v>Senior Lead Data Engineer - Now Hiring</v>
      </c>
    </row>
    <row r="18939" spans="1:5" x14ac:dyDescent="0.35">
      <c r="A18939" s="14">
        <v>32640</v>
      </c>
      <c r="B18939" s="20">
        <v>77446</v>
      </c>
      <c r="C18939" s="14">
        <v>18936</v>
      </c>
      <c r="D18939" s="21">
        <v>0.14000000000000001</v>
      </c>
      <c r="E18939" t="str" cm="1">
        <f t="array" ref="E18939">INDEX(jobs[job_title],'Rank-Percentile'!$A18939 - 1)</f>
        <v>Senior Lead Analytics Consultant - Data Analytics and Quality Control</v>
      </c>
    </row>
    <row r="18940" spans="1:5" x14ac:dyDescent="0.35">
      <c r="A18940" s="14">
        <v>19316</v>
      </c>
      <c r="B18940" s="20">
        <v>77400</v>
      </c>
      <c r="C18940" s="14">
        <v>18939</v>
      </c>
      <c r="D18940" s="21">
        <v>0.14000000000000001</v>
      </c>
      <c r="E18940" t="str" cm="1">
        <f t="array" ref="E18940">INDEX(jobs[job_title],'Rank-Percentile'!$A18940 - 1)</f>
        <v>Product Data Management Engineer / CAD Designer</v>
      </c>
    </row>
    <row r="18941" spans="1:5" x14ac:dyDescent="0.35">
      <c r="A18941" s="14">
        <v>20512</v>
      </c>
      <c r="B18941" s="20">
        <v>77350</v>
      </c>
      <c r="C18941" s="14">
        <v>18940</v>
      </c>
      <c r="D18941" s="21">
        <v>0.14000000000000001</v>
      </c>
      <c r="E18941" t="str" cm="1">
        <f t="array" ref="E18941">INDEX(jobs[job_title],'Rank-Percentile'!$A18941 - 1)</f>
        <v>Content Manager with ML/Data Science Experience</v>
      </c>
    </row>
    <row r="18942" spans="1:5" x14ac:dyDescent="0.35">
      <c r="A18942" s="14">
        <v>23502</v>
      </c>
      <c r="B18942" s="20">
        <v>77334.90625</v>
      </c>
      <c r="C18942" s="14">
        <v>18941</v>
      </c>
      <c r="D18942" s="21">
        <v>0.14000000000000001</v>
      </c>
      <c r="E18942" t="str" cm="1">
        <f t="array" ref="E18942">INDEX(jobs[job_title],'Rank-Percentile'!$A18942 - 1)</f>
        <v>Volunteer Data Analyst - Now Hiring</v>
      </c>
    </row>
    <row r="18943" spans="1:5" x14ac:dyDescent="0.35">
      <c r="A18943" s="14">
        <v>32218</v>
      </c>
      <c r="B18943" s="20">
        <v>77300</v>
      </c>
      <c r="C18943" s="14">
        <v>18942</v>
      </c>
      <c r="D18943" s="21">
        <v>0.14000000000000001</v>
      </c>
      <c r="E18943" t="str" cm="1">
        <f t="array" ref="E18943">INDEX(jobs[job_title],'Rank-Percentile'!$A18943 - 1)</f>
        <v>Global Trading Firm: Data Engineer</v>
      </c>
    </row>
    <row r="18944" spans="1:5" x14ac:dyDescent="0.35">
      <c r="A18944" s="14">
        <v>24669</v>
      </c>
      <c r="B18944" s="20">
        <v>77265</v>
      </c>
      <c r="C18944" s="14">
        <v>18943</v>
      </c>
      <c r="D18944" s="21">
        <v>0.14000000000000001</v>
      </c>
      <c r="E18944" t="str" cm="1">
        <f t="array" ref="E18944">INDEX(jobs[job_title],'Rank-Percentile'!$A18944 - 1)</f>
        <v>AI Programmer VR - UE</v>
      </c>
    </row>
    <row r="18945" spans="1:5" x14ac:dyDescent="0.35">
      <c r="A18945" s="14">
        <v>20764</v>
      </c>
      <c r="B18945" s="20">
        <v>77250</v>
      </c>
      <c r="C18945" s="14">
        <v>18944</v>
      </c>
      <c r="D18945" s="21">
        <v>0.14000000000000001</v>
      </c>
      <c r="E18945" t="str" cm="1">
        <f t="array" ref="E18945">INDEX(jobs[job_title],'Rank-Percentile'!$A18945 - 1)</f>
        <v>Data Science Intern - Now Hiring</v>
      </c>
    </row>
    <row r="18946" spans="1:5" x14ac:dyDescent="0.35">
      <c r="A18946" s="14">
        <v>27403</v>
      </c>
      <c r="B18946" s="20">
        <v>77200</v>
      </c>
      <c r="C18946" s="14">
        <v>18945</v>
      </c>
      <c r="D18946" s="21">
        <v>0.14000000000000001</v>
      </c>
      <c r="E18946" t="str" cm="1">
        <f t="array" ref="E18946">INDEX(jobs[job_title],'Rank-Percentile'!$A18946 - 1)</f>
        <v>IT Data Analyst - Remote | WFH</v>
      </c>
    </row>
    <row r="18947" spans="1:5" x14ac:dyDescent="0.35">
      <c r="A18947" s="14">
        <v>7262</v>
      </c>
      <c r="B18947" s="20">
        <v>77169</v>
      </c>
      <c r="C18947" s="14">
        <v>18946</v>
      </c>
      <c r="D18947" s="21">
        <v>0.14000000000000001</v>
      </c>
      <c r="E18947" t="str" cm="1">
        <f t="array" ref="E18947">INDEX(jobs[job_title],'Rank-Percentile'!$A18947 - 1)</f>
        <v>Data Scientist</v>
      </c>
    </row>
    <row r="18948" spans="1:5" x14ac:dyDescent="0.35">
      <c r="A18948" s="14">
        <v>21504</v>
      </c>
      <c r="B18948" s="20">
        <v>77169</v>
      </c>
      <c r="C18948" s="14">
        <v>18946</v>
      </c>
      <c r="D18948" s="21">
        <v>0.14000000000000001</v>
      </c>
      <c r="E18948" t="str" cm="1">
        <f t="array" ref="E18948">INDEX(jobs[job_title],'Rank-Percentile'!$A18948 - 1)</f>
        <v>Data Scientist</v>
      </c>
    </row>
    <row r="18949" spans="1:5" x14ac:dyDescent="0.35">
      <c r="A18949" s="14">
        <v>18351</v>
      </c>
      <c r="B18949" s="20">
        <v>77150</v>
      </c>
      <c r="C18949" s="14">
        <v>18948</v>
      </c>
      <c r="D18949" s="21">
        <v>0.14000000000000001</v>
      </c>
      <c r="E18949" t="str" cm="1">
        <f t="array" ref="E18949">INDEX(jobs[job_title],'Rank-Percentile'!$A18949 - 1)</f>
        <v>Senior Data Scientist - Personalisation</v>
      </c>
    </row>
    <row r="18950" spans="1:5" x14ac:dyDescent="0.35">
      <c r="A18950" s="14">
        <v>20784</v>
      </c>
      <c r="B18950" s="20">
        <v>77150</v>
      </c>
      <c r="C18950" s="14">
        <v>18948</v>
      </c>
      <c r="D18950" s="21">
        <v>0.14000000000000001</v>
      </c>
      <c r="E18950" t="str" cm="1">
        <f t="array" ref="E18950">INDEX(jobs[job_title],'Rank-Percentile'!$A18950 - 1)</f>
        <v>ITAM Data Analyst</v>
      </c>
    </row>
    <row r="18951" spans="1:5" x14ac:dyDescent="0.35">
      <c r="A18951" s="14">
        <v>26928</v>
      </c>
      <c r="B18951" s="20">
        <v>77027.5</v>
      </c>
      <c r="C18951" s="14">
        <v>18950</v>
      </c>
      <c r="D18951" s="21">
        <v>0.14000000000000001</v>
      </c>
      <c r="E18951" t="str" cm="1">
        <f t="array" ref="E18951">INDEX(jobs[job_title],'Rank-Percentile'!$A18951 - 1)</f>
        <v>Manager Data Scientists</v>
      </c>
    </row>
    <row r="18952" spans="1:5" x14ac:dyDescent="0.35">
      <c r="A18952" s="14">
        <v>3463</v>
      </c>
      <c r="B18952" s="20">
        <v>77017.5</v>
      </c>
      <c r="C18952" s="14">
        <v>18951</v>
      </c>
      <c r="D18952" s="21">
        <v>0.13900000000000001</v>
      </c>
      <c r="E18952" t="str" cm="1">
        <f t="array" ref="E18952">INDEX(jobs[job_title],'Rank-Percentile'!$A18952 - 1)</f>
        <v>Data Engineer in NYC</v>
      </c>
    </row>
    <row r="18953" spans="1:5" x14ac:dyDescent="0.35">
      <c r="A18953" s="14">
        <v>11076</v>
      </c>
      <c r="B18953" s="20">
        <v>77017.5</v>
      </c>
      <c r="C18953" s="14">
        <v>18951</v>
      </c>
      <c r="D18953" s="21">
        <v>0.13900000000000001</v>
      </c>
      <c r="E18953" t="str" cm="1">
        <f t="array" ref="E18953">INDEX(jobs[job_title],'Rank-Percentile'!$A18953 - 1)</f>
        <v>Data Analysis Manager</v>
      </c>
    </row>
    <row r="18954" spans="1:5" x14ac:dyDescent="0.35">
      <c r="A18954" s="14">
        <v>15891</v>
      </c>
      <c r="B18954" s="20">
        <v>77017.5</v>
      </c>
      <c r="C18954" s="14">
        <v>18951</v>
      </c>
      <c r="D18954" s="21">
        <v>0.13900000000000001</v>
      </c>
      <c r="E18954" t="str" cm="1">
        <f t="array" ref="E18954">INDEX(jobs[job_title],'Rank-Percentile'!$A18954 - 1)</f>
        <v>Senior Data Scientist - NLP</v>
      </c>
    </row>
    <row r="18955" spans="1:5" x14ac:dyDescent="0.35">
      <c r="A18955" s="14">
        <v>17231</v>
      </c>
      <c r="B18955" s="20">
        <v>77017.5</v>
      </c>
      <c r="C18955" s="14">
        <v>18951</v>
      </c>
      <c r="D18955" s="21">
        <v>0.13900000000000001</v>
      </c>
      <c r="E18955" t="str" cm="1">
        <f t="array" ref="E18955">INDEX(jobs[job_title],'Rank-Percentile'!$A18955 - 1)</f>
        <v>Data Engineer</v>
      </c>
    </row>
    <row r="18956" spans="1:5" x14ac:dyDescent="0.35">
      <c r="A18956" s="14">
        <v>20389</v>
      </c>
      <c r="B18956" s="20">
        <v>77017.5</v>
      </c>
      <c r="C18956" s="14">
        <v>18951</v>
      </c>
      <c r="D18956" s="21">
        <v>0.13900000000000001</v>
      </c>
      <c r="E18956" t="str" cm="1">
        <f t="array" ref="E18956">INDEX(jobs[job_title],'Rank-Percentile'!$A18956 - 1)</f>
        <v>Senior Engineer</v>
      </c>
    </row>
    <row r="18957" spans="1:5" x14ac:dyDescent="0.35">
      <c r="A18957" s="14">
        <v>21895</v>
      </c>
      <c r="B18957" s="20">
        <v>77017.5</v>
      </c>
      <c r="C18957" s="14">
        <v>18951</v>
      </c>
      <c r="D18957" s="21">
        <v>0.13900000000000001</v>
      </c>
      <c r="E18957" t="str" cm="1">
        <f t="array" ref="E18957">INDEX(jobs[job_title],'Rank-Percentile'!$A18957 - 1)</f>
        <v>Senior Data Analyst</v>
      </c>
    </row>
    <row r="18958" spans="1:5" x14ac:dyDescent="0.35">
      <c r="A18958" s="14">
        <v>9295</v>
      </c>
      <c r="B18958" s="20">
        <v>77000</v>
      </c>
      <c r="C18958" s="14">
        <v>18957</v>
      </c>
      <c r="D18958" s="21">
        <v>0.13900000000000001</v>
      </c>
      <c r="E18958" t="str" cm="1">
        <f t="array" ref="E18958">INDEX(jobs[job_title],'Rank-Percentile'!$A18958 - 1)</f>
        <v>Data Engineer III</v>
      </c>
    </row>
    <row r="18959" spans="1:5" x14ac:dyDescent="0.35">
      <c r="A18959" s="14">
        <v>11065</v>
      </c>
      <c r="B18959" s="20">
        <v>77000</v>
      </c>
      <c r="C18959" s="14">
        <v>18957</v>
      </c>
      <c r="D18959" s="21">
        <v>0.13900000000000001</v>
      </c>
      <c r="E18959" t="str" cm="1">
        <f t="array" ref="E18959">INDEX(jobs[job_title],'Rank-Percentile'!$A18959 - 1)</f>
        <v>Data Science Internship</v>
      </c>
    </row>
    <row r="18960" spans="1:5" x14ac:dyDescent="0.35">
      <c r="A18960" s="14">
        <v>18490</v>
      </c>
      <c r="B18960" s="20">
        <v>77000</v>
      </c>
      <c r="C18960" s="14">
        <v>18957</v>
      </c>
      <c r="D18960" s="21">
        <v>0.13900000000000001</v>
      </c>
      <c r="E18960" t="str" cm="1">
        <f t="array" ref="E18960">INDEX(jobs[job_title],'Rank-Percentile'!$A18960 - 1)</f>
        <v>Data Analyst / Report Developer</v>
      </c>
    </row>
    <row r="18961" spans="1:5" x14ac:dyDescent="0.35">
      <c r="A18961" s="14">
        <v>21204</v>
      </c>
      <c r="B18961" s="20">
        <v>77000</v>
      </c>
      <c r="C18961" s="14">
        <v>18957</v>
      </c>
      <c r="D18961" s="21">
        <v>0.13900000000000001</v>
      </c>
      <c r="E18961" t="str" cm="1">
        <f t="array" ref="E18961">INDEX(jobs[job_title],'Rank-Percentile'!$A18961 - 1)</f>
        <v>Lead Data Management Analyst</v>
      </c>
    </row>
    <row r="18962" spans="1:5" x14ac:dyDescent="0.35">
      <c r="A18962" s="14">
        <v>24726</v>
      </c>
      <c r="B18962" s="20">
        <v>77000</v>
      </c>
      <c r="C18962" s="14">
        <v>18957</v>
      </c>
      <c r="D18962" s="21">
        <v>0.13900000000000001</v>
      </c>
      <c r="E18962" t="str" cm="1">
        <f t="array" ref="E18962">INDEX(jobs[job_title],'Rank-Percentile'!$A18962 - 1)</f>
        <v>Data Scientist - Junior to Mid</v>
      </c>
    </row>
    <row r="18963" spans="1:5" x14ac:dyDescent="0.35">
      <c r="A18963" s="14">
        <v>24916</v>
      </c>
      <c r="B18963" s="20">
        <v>77000</v>
      </c>
      <c r="C18963" s="14">
        <v>18957</v>
      </c>
      <c r="D18963" s="21">
        <v>0.13900000000000001</v>
      </c>
      <c r="E18963" t="str" cm="1">
        <f t="array" ref="E18963">INDEX(jobs[job_title],'Rank-Percentile'!$A18963 - 1)</f>
        <v>Data Analyst- Gas &amp; Power</v>
      </c>
    </row>
    <row r="18964" spans="1:5" x14ac:dyDescent="0.35">
      <c r="A18964" s="14">
        <v>25068</v>
      </c>
      <c r="B18964" s="20">
        <v>77000</v>
      </c>
      <c r="C18964" s="14">
        <v>18957</v>
      </c>
      <c r="D18964" s="21">
        <v>0.13900000000000001</v>
      </c>
      <c r="E18964" t="str" cm="1">
        <f t="array" ref="E18964">INDEX(jobs[job_title],'Rank-Percentile'!$A18964 - 1)</f>
        <v>Data Analyst - Access Mgmt</v>
      </c>
    </row>
    <row r="18965" spans="1:5" x14ac:dyDescent="0.35">
      <c r="A18965" s="14">
        <v>27231</v>
      </c>
      <c r="B18965" s="20">
        <v>77000</v>
      </c>
      <c r="C18965" s="14">
        <v>18957</v>
      </c>
      <c r="D18965" s="21">
        <v>0.13900000000000001</v>
      </c>
      <c r="E18965" t="str" cm="1">
        <f t="array" ref="E18965">INDEX(jobs[job_title],'Rank-Percentile'!$A18965 - 1)</f>
        <v>Data Strategy Partner</v>
      </c>
    </row>
    <row r="18966" spans="1:5" x14ac:dyDescent="0.35">
      <c r="A18966" s="14">
        <v>27293</v>
      </c>
      <c r="B18966" s="20">
        <v>77000</v>
      </c>
      <c r="C18966" s="14">
        <v>18957</v>
      </c>
      <c r="D18966" s="21">
        <v>0.13900000000000001</v>
      </c>
      <c r="E18966" t="str" cm="1">
        <f t="array" ref="E18966">INDEX(jobs[job_title],'Rank-Percentile'!$A18966 - 1)</f>
        <v>Data Analyst (Hybrid) - 14720</v>
      </c>
    </row>
    <row r="18967" spans="1:5" x14ac:dyDescent="0.35">
      <c r="A18967" s="14">
        <v>27487</v>
      </c>
      <c r="B18967" s="20">
        <v>76939.203125</v>
      </c>
      <c r="C18967" s="14">
        <v>18966</v>
      </c>
      <c r="D18967" s="21">
        <v>0.13900000000000001</v>
      </c>
      <c r="E18967" t="str" cm="1">
        <f t="array" ref="E18967">INDEX(jobs[job_title],'Rank-Percentile'!$A18967 - 1)</f>
        <v>Lead Data Engineer No C2C, Open to local Candidates Only ...</v>
      </c>
    </row>
    <row r="18968" spans="1:5" x14ac:dyDescent="0.35">
      <c r="A18968" s="14">
        <v>9888</v>
      </c>
      <c r="B18968" s="20">
        <v>76892</v>
      </c>
      <c r="C18968" s="14">
        <v>18967</v>
      </c>
      <c r="D18968" s="21">
        <v>0.13900000000000001</v>
      </c>
      <c r="E18968" t="str" cm="1">
        <f t="array" ref="E18968">INDEX(jobs[job_title],'Rank-Percentile'!$A18968 - 1)</f>
        <v>?Data Scientist at TaskUs in San Antonio, TX</v>
      </c>
    </row>
    <row r="18969" spans="1:5" x14ac:dyDescent="0.35">
      <c r="A18969" s="14">
        <v>21568</v>
      </c>
      <c r="B18969" s="20">
        <v>76892</v>
      </c>
      <c r="C18969" s="14">
        <v>18967</v>
      </c>
      <c r="D18969" s="21">
        <v>0.13900000000000001</v>
      </c>
      <c r="E18969" t="str" cm="1">
        <f t="array" ref="E18969">INDEX(jobs[job_title],'Rank-Percentile'!$A18969 - 1)</f>
        <v>Healthcare Data Scientist - Remote</v>
      </c>
    </row>
    <row r="18970" spans="1:5" x14ac:dyDescent="0.35">
      <c r="A18970" s="14">
        <v>15324</v>
      </c>
      <c r="B18970" s="20">
        <v>76842</v>
      </c>
      <c r="C18970" s="14">
        <v>18969</v>
      </c>
      <c r="D18970" s="21">
        <v>0.13900000000000001</v>
      </c>
      <c r="E18970" t="str" cm="1">
        <f t="array" ref="E18970">INDEX(jobs[job_title],'Rank-Percentile'!$A18970 - 1)</f>
        <v>Principal Data Scientist - Applied Research (Washington DC)</v>
      </c>
    </row>
    <row r="18971" spans="1:5" x14ac:dyDescent="0.35">
      <c r="A18971" s="14">
        <v>24248</v>
      </c>
      <c r="B18971" s="20">
        <v>76839</v>
      </c>
      <c r="C18971" s="14">
        <v>18970</v>
      </c>
      <c r="D18971" s="21">
        <v>0.13900000000000001</v>
      </c>
      <c r="E18971" t="str" cm="1">
        <f t="array" ref="E18971">INDEX(jobs[job_title],'Rank-Percentile'!$A18971 - 1)</f>
        <v>Senior Data Engineer - Enterprise Data Engineering</v>
      </c>
    </row>
    <row r="18972" spans="1:5" x14ac:dyDescent="0.35">
      <c r="A18972" s="14">
        <v>14799</v>
      </c>
      <c r="B18972" s="20">
        <v>76832.5</v>
      </c>
      <c r="C18972" s="14">
        <v>18971</v>
      </c>
      <c r="D18972" s="21">
        <v>0.13900000000000001</v>
      </c>
      <c r="E18972" t="str" cm="1">
        <f t="array" ref="E18972">INDEX(jobs[job_title],'Rank-Percentile'!$A18972 - 1)</f>
        <v>Senior Analyst, Investment Data Services</v>
      </c>
    </row>
    <row r="18973" spans="1:5" x14ac:dyDescent="0.35">
      <c r="A18973" s="14">
        <v>9973</v>
      </c>
      <c r="B18973" s="20">
        <v>76783</v>
      </c>
      <c r="C18973" s="14">
        <v>18972</v>
      </c>
      <c r="D18973" s="21">
        <v>0.13900000000000001</v>
      </c>
      <c r="E18973" t="str" cm="1">
        <f t="array" ref="E18973">INDEX(jobs[job_title],'Rank-Percentile'!$A18973 - 1)</f>
        <v>Graduate Data Scientist - 2023 Programme</v>
      </c>
    </row>
    <row r="18974" spans="1:5" x14ac:dyDescent="0.35">
      <c r="A18974" s="14">
        <v>14656</v>
      </c>
      <c r="B18974" s="20">
        <v>76750</v>
      </c>
      <c r="C18974" s="14">
        <v>18973</v>
      </c>
      <c r="D18974" s="21">
        <v>0.13800000000000001</v>
      </c>
      <c r="E18974" t="str" cm="1">
        <f t="array" ref="E18974">INDEX(jobs[job_title],'Rank-Percentile'!$A18974 - 1)</f>
        <v>Data Engineer</v>
      </c>
    </row>
    <row r="18975" spans="1:5" x14ac:dyDescent="0.35">
      <c r="A18975" s="14">
        <v>27957</v>
      </c>
      <c r="B18975" s="20">
        <v>76750</v>
      </c>
      <c r="C18975" s="14">
        <v>18973</v>
      </c>
      <c r="D18975" s="21">
        <v>0.13800000000000001</v>
      </c>
      <c r="E18975" t="str" cm="1">
        <f t="array" ref="E18975">INDEX(jobs[job_title],'Rank-Percentile'!$A18975 - 1)</f>
        <v>EOR Data Analyst</v>
      </c>
    </row>
    <row r="18976" spans="1:5" x14ac:dyDescent="0.35">
      <c r="A18976" s="14">
        <v>23911</v>
      </c>
      <c r="B18976" s="20">
        <v>76747.5</v>
      </c>
      <c r="C18976" s="14">
        <v>18975</v>
      </c>
      <c r="D18976" s="21">
        <v>0.13800000000000001</v>
      </c>
      <c r="E18976" t="str" cm="1">
        <f t="array" ref="E18976">INDEX(jobs[job_title],'Rank-Percentile'!$A18976 - 1)</f>
        <v>Data Science Machine Learning Engineer</v>
      </c>
    </row>
    <row r="18977" spans="1:5" x14ac:dyDescent="0.35">
      <c r="A18977" s="14">
        <v>29106</v>
      </c>
      <c r="B18977" s="20">
        <v>76747.5</v>
      </c>
      <c r="C18977" s="14">
        <v>18975</v>
      </c>
      <c r="D18977" s="21">
        <v>0.13800000000000001</v>
      </c>
      <c r="E18977" t="str" cm="1">
        <f t="array" ref="E18977">INDEX(jobs[job_title],'Rank-Percentile'!$A18977 - 1)</f>
        <v>Data Analyst (Azure)</v>
      </c>
    </row>
    <row r="18978" spans="1:5" x14ac:dyDescent="0.35">
      <c r="A18978" s="14">
        <v>32199</v>
      </c>
      <c r="B18978" s="20">
        <v>76747.5</v>
      </c>
      <c r="C18978" s="14">
        <v>18975</v>
      </c>
      <c r="D18978" s="21">
        <v>0.13800000000000001</v>
      </c>
      <c r="E18978" t="str" cm="1">
        <f t="array" ref="E18978">INDEX(jobs[job_title],'Rank-Percentile'!$A18978 - 1)</f>
        <v>Senior Health Data Analyst</v>
      </c>
    </row>
    <row r="18979" spans="1:5" x14ac:dyDescent="0.35">
      <c r="A18979" s="14">
        <v>16391</v>
      </c>
      <c r="B18979" s="20">
        <v>76716</v>
      </c>
      <c r="C18979" s="14">
        <v>18978</v>
      </c>
      <c r="D18979" s="21">
        <v>0.13800000000000001</v>
      </c>
      <c r="E18979" t="str" cm="1">
        <f t="array" ref="E18979">INDEX(jobs[job_title],'Rank-Percentile'!$A18979 - 1)</f>
        <v>Data Scientist</v>
      </c>
    </row>
    <row r="18980" spans="1:5" x14ac:dyDescent="0.35">
      <c r="A18980" s="14">
        <v>15274</v>
      </c>
      <c r="B18980" s="20">
        <v>76710.5</v>
      </c>
      <c r="C18980" s="14">
        <v>18979</v>
      </c>
      <c r="D18980" s="21">
        <v>0.13800000000000001</v>
      </c>
      <c r="E18980" t="str" cm="1">
        <f t="array" ref="E18980">INDEX(jobs[job_title],'Rank-Percentile'!$A18980 - 1)</f>
        <v>Sr. Data Engineer</v>
      </c>
    </row>
    <row r="18981" spans="1:5" x14ac:dyDescent="0.35">
      <c r="A18981" s="14">
        <v>7551</v>
      </c>
      <c r="B18981" s="20">
        <v>76650</v>
      </c>
      <c r="C18981" s="14">
        <v>18980</v>
      </c>
      <c r="D18981" s="21">
        <v>0.13800000000000001</v>
      </c>
      <c r="E18981" t="str" cm="1">
        <f t="array" ref="E18981">INDEX(jobs[job_title],'Rank-Percentile'!$A18981 - 1)</f>
        <v>Data Analyst</v>
      </c>
    </row>
    <row r="18982" spans="1:5" x14ac:dyDescent="0.35">
      <c r="A18982" s="14">
        <v>22099</v>
      </c>
      <c r="B18982" s="20">
        <v>76650</v>
      </c>
      <c r="C18982" s="14">
        <v>18980</v>
      </c>
      <c r="D18982" s="21">
        <v>0.13800000000000001</v>
      </c>
      <c r="E18982" t="str" cm="1">
        <f t="array" ref="E18982">INDEX(jobs[job_title],'Rank-Percentile'!$A18982 - 1)</f>
        <v>Data Analyst - Senior</v>
      </c>
    </row>
    <row r="18983" spans="1:5" x14ac:dyDescent="0.35">
      <c r="A18983" s="14">
        <v>27334</v>
      </c>
      <c r="B18983" s="20">
        <v>76590</v>
      </c>
      <c r="C18983" s="14">
        <v>18982</v>
      </c>
      <c r="D18983" s="21">
        <v>0.13800000000000001</v>
      </c>
      <c r="E18983" t="str" cm="1">
        <f t="array" ref="E18983">INDEX(jobs[job_title],'Rank-Percentile'!$A18983 - 1)</f>
        <v>Entry/Junior Level Data Scientist - Full-time / Part-time</v>
      </c>
    </row>
    <row r="18984" spans="1:5" x14ac:dyDescent="0.35">
      <c r="A18984" s="14">
        <v>31045</v>
      </c>
      <c r="B18984" s="20">
        <v>76590</v>
      </c>
      <c r="C18984" s="14">
        <v>18982</v>
      </c>
      <c r="D18984" s="21">
        <v>0.13800000000000001</v>
      </c>
      <c r="E18984" t="str" cm="1">
        <f t="array" ref="E18984">INDEX(jobs[job_title],'Rank-Percentile'!$A18984 - 1)</f>
        <v>Data Integrations Engineer</v>
      </c>
    </row>
    <row r="18985" spans="1:5" x14ac:dyDescent="0.35">
      <c r="A18985" s="14">
        <v>32586</v>
      </c>
      <c r="B18985" s="20">
        <v>76579</v>
      </c>
      <c r="C18985" s="14">
        <v>18984</v>
      </c>
      <c r="D18985" s="21">
        <v>0.13800000000000001</v>
      </c>
      <c r="E18985" t="str" cm="1">
        <f t="array" ref="E18985">INDEX(jobs[job_title],'Rank-Percentile'!$A18985 - 1)</f>
        <v>Business Data Analyst</v>
      </c>
    </row>
    <row r="18986" spans="1:5" x14ac:dyDescent="0.35">
      <c r="A18986" s="14">
        <v>27783</v>
      </c>
      <c r="B18986" s="20">
        <v>76559</v>
      </c>
      <c r="C18986" s="14">
        <v>18985</v>
      </c>
      <c r="D18986" s="21">
        <v>0.13800000000000001</v>
      </c>
      <c r="E18986" t="str" cm="1">
        <f t="array" ref="E18986">INDEX(jobs[job_title],'Rank-Percentile'!$A18986 - 1)</f>
        <v>Vendor Master Data Analyst</v>
      </c>
    </row>
    <row r="18987" spans="1:5" x14ac:dyDescent="0.35">
      <c r="A18987" s="14">
        <v>4539</v>
      </c>
      <c r="B18987" s="20">
        <v>76520</v>
      </c>
      <c r="C18987" s="14">
        <v>18986</v>
      </c>
      <c r="D18987" s="21">
        <v>0.13800000000000001</v>
      </c>
      <c r="E18987" t="str" cm="1">
        <f t="array" ref="E18987">INDEX(jobs[job_title],'Rank-Percentile'!$A18987 - 1)</f>
        <v>Sport data operator</v>
      </c>
    </row>
    <row r="18988" spans="1:5" x14ac:dyDescent="0.35">
      <c r="A18988" s="14">
        <v>6015</v>
      </c>
      <c r="B18988" s="20">
        <v>76520</v>
      </c>
      <c r="C18988" s="14">
        <v>18986</v>
      </c>
      <c r="D18988" s="21">
        <v>0.13800000000000001</v>
      </c>
      <c r="E18988" t="str" cm="1">
        <f t="array" ref="E18988">INDEX(jobs[job_title],'Rank-Percentile'!$A18988 - 1)</f>
        <v>Financial Data Analyst</v>
      </c>
    </row>
    <row r="18989" spans="1:5" x14ac:dyDescent="0.35">
      <c r="A18989" s="14">
        <v>27050</v>
      </c>
      <c r="B18989" s="20">
        <v>76512.5</v>
      </c>
      <c r="C18989" s="14">
        <v>18988</v>
      </c>
      <c r="D18989" s="21">
        <v>0.13800000000000001</v>
      </c>
      <c r="E18989" t="str" cm="1">
        <f t="array" ref="E18989">INDEX(jobs[job_title],'Rank-Percentile'!$A18989 - 1)</f>
        <v>On W2 - Fieldglass Migration Analyst - REMOTE</v>
      </c>
    </row>
    <row r="18990" spans="1:5" x14ac:dyDescent="0.35">
      <c r="A18990" s="14">
        <v>5424</v>
      </c>
      <c r="B18990" s="20">
        <v>76500</v>
      </c>
      <c r="C18990" s="14">
        <v>18989</v>
      </c>
      <c r="D18990" s="21">
        <v>0.13800000000000001</v>
      </c>
      <c r="E18990" t="str" cm="1">
        <f t="array" ref="E18990">INDEX(jobs[job_title],'Rank-Percentile'!$A18990 - 1)</f>
        <v>Data Analyst</v>
      </c>
    </row>
    <row r="18991" spans="1:5" x14ac:dyDescent="0.35">
      <c r="A18991" s="14">
        <v>18253</v>
      </c>
      <c r="B18991" s="20">
        <v>76500</v>
      </c>
      <c r="C18991" s="14">
        <v>18989</v>
      </c>
      <c r="D18991" s="21">
        <v>0.13800000000000001</v>
      </c>
      <c r="E18991" t="str" cm="1">
        <f t="array" ref="E18991">INDEX(jobs[job_title],'Rank-Percentile'!$A18991 - 1)</f>
        <v>Data Engineer</v>
      </c>
    </row>
    <row r="18992" spans="1:5" x14ac:dyDescent="0.35">
      <c r="A18992" s="14">
        <v>24425</v>
      </c>
      <c r="B18992" s="20">
        <v>76500</v>
      </c>
      <c r="C18992" s="14">
        <v>18989</v>
      </c>
      <c r="D18992" s="21">
        <v>0.13800000000000001</v>
      </c>
      <c r="E18992" t="str" cm="1">
        <f t="array" ref="E18992">INDEX(jobs[job_title],'Rank-Percentile'!$A18992 - 1)</f>
        <v>TS/SCI Data Scientist</v>
      </c>
    </row>
    <row r="18993" spans="1:5" x14ac:dyDescent="0.35">
      <c r="A18993" s="14">
        <v>24961</v>
      </c>
      <c r="B18993" s="20">
        <v>76500</v>
      </c>
      <c r="C18993" s="14">
        <v>18989</v>
      </c>
      <c r="D18993" s="21">
        <v>0.13800000000000001</v>
      </c>
      <c r="E18993" t="str" cm="1">
        <f t="array" ref="E18993">INDEX(jobs[job_title],'Rank-Percentile'!$A18993 - 1)</f>
        <v>Data  scientist - Contract to Hire</v>
      </c>
    </row>
    <row r="18994" spans="1:5" x14ac:dyDescent="0.35">
      <c r="A18994" s="14">
        <v>28094</v>
      </c>
      <c r="B18994" s="20">
        <v>76500</v>
      </c>
      <c r="C18994" s="14">
        <v>18989</v>
      </c>
      <c r="D18994" s="21">
        <v>0.13800000000000001</v>
      </c>
      <c r="E18994" t="str" cm="1">
        <f t="array" ref="E18994">INDEX(jobs[job_title],'Rank-Percentile'!$A18994 - 1)</f>
        <v>Motorsports Data Analyst - Full-time / Part-time</v>
      </c>
    </row>
    <row r="18995" spans="1:5" x14ac:dyDescent="0.35">
      <c r="A18995" s="14">
        <v>2296</v>
      </c>
      <c r="B18995" s="20">
        <v>76364.5</v>
      </c>
      <c r="C18995" s="14">
        <v>18994</v>
      </c>
      <c r="D18995" s="21">
        <v>0.13800000000000001</v>
      </c>
      <c r="E18995" t="str" cm="1">
        <f t="array" ref="E18995">INDEX(jobs[job_title],'Rank-Percentile'!$A18995 - 1)</f>
        <v>Big Data Engineer</v>
      </c>
    </row>
    <row r="18996" spans="1:5" x14ac:dyDescent="0.35">
      <c r="A18996" s="14">
        <v>13824</v>
      </c>
      <c r="B18996" s="20">
        <v>76350</v>
      </c>
      <c r="C18996" s="14">
        <v>18995</v>
      </c>
      <c r="D18996" s="21">
        <v>0.13800000000000001</v>
      </c>
      <c r="E18996" t="str" cm="1">
        <f t="array" ref="E18996">INDEX(jobs[job_title],'Rank-Percentile'!$A18996 - 1)</f>
        <v>DATA SCIENTIST</v>
      </c>
    </row>
    <row r="18997" spans="1:5" x14ac:dyDescent="0.35">
      <c r="A18997" s="14">
        <v>29835</v>
      </c>
      <c r="B18997" s="20">
        <v>76100</v>
      </c>
      <c r="C18997" s="14">
        <v>18996</v>
      </c>
      <c r="D18997" s="21">
        <v>0.13700000000000001</v>
      </c>
      <c r="E18997" t="str" cm="1">
        <f t="array" ref="E18997">INDEX(jobs[job_title],'Rank-Percentile'!$A18997 - 1)</f>
        <v>IT Data Management Analysis, Software Engineering</v>
      </c>
    </row>
    <row r="18998" spans="1:5" x14ac:dyDescent="0.35">
      <c r="A18998" s="14">
        <v>1467</v>
      </c>
      <c r="B18998" s="20">
        <v>76007</v>
      </c>
      <c r="C18998" s="14">
        <v>18997</v>
      </c>
      <c r="D18998" s="21">
        <v>0.13700000000000001</v>
      </c>
      <c r="E18998" t="str" cm="1">
        <f t="array" ref="E18998">INDEX(jobs[job_title],'Rank-Percentile'!$A18998 - 1)</f>
        <v>Data Engineer</v>
      </c>
    </row>
    <row r="18999" spans="1:5" x14ac:dyDescent="0.35">
      <c r="A18999" s="14">
        <v>11068</v>
      </c>
      <c r="B18999" s="20">
        <v>76007</v>
      </c>
      <c r="C18999" s="14">
        <v>18997</v>
      </c>
      <c r="D18999" s="21">
        <v>0.13700000000000001</v>
      </c>
      <c r="E18999" t="str" cm="1">
        <f t="array" ref="E18999">INDEX(jobs[job_title],'Rank-Percentile'!$A18999 - 1)</f>
        <v>Sr. Data Engineer</v>
      </c>
    </row>
    <row r="19000" spans="1:5" x14ac:dyDescent="0.35">
      <c r="A19000" s="14">
        <v>19748</v>
      </c>
      <c r="B19000" s="20">
        <v>76000</v>
      </c>
      <c r="C19000" s="14">
        <v>18999</v>
      </c>
      <c r="D19000" s="21">
        <v>0.13700000000000001</v>
      </c>
      <c r="E19000" t="str" cm="1">
        <f t="array" ref="E19000">INDEX(jobs[job_title],'Rank-Percentile'!$A19000 - 1)</f>
        <v>Data Scientist / NLP Engineer</v>
      </c>
    </row>
    <row r="19001" spans="1:5" x14ac:dyDescent="0.35">
      <c r="A19001" s="14">
        <v>25683</v>
      </c>
      <c r="B19001" s="20">
        <v>76000</v>
      </c>
      <c r="C19001" s="14">
        <v>18999</v>
      </c>
      <c r="D19001" s="21">
        <v>0.13700000000000001</v>
      </c>
      <c r="E19001" t="str" cm="1">
        <f t="array" ref="E19001">INDEX(jobs[job_title],'Rank-Percentile'!$A19001 - 1)</f>
        <v>Financial Analyst - Full-time / Part-time</v>
      </c>
    </row>
    <row r="19002" spans="1:5" x14ac:dyDescent="0.35">
      <c r="A19002" s="14">
        <v>26574</v>
      </c>
      <c r="B19002" s="20">
        <v>76000</v>
      </c>
      <c r="C19002" s="14">
        <v>18999</v>
      </c>
      <c r="D19002" s="21">
        <v>0.13700000000000001</v>
      </c>
      <c r="E19002" t="str" cm="1">
        <f t="array" ref="E19002">INDEX(jobs[job_title],'Rank-Percentile'!$A19002 - 1)</f>
        <v>Data Engineer - B</v>
      </c>
    </row>
    <row r="19003" spans="1:5" x14ac:dyDescent="0.35">
      <c r="A19003" s="14">
        <v>16377</v>
      </c>
      <c r="B19003" s="20">
        <v>75907</v>
      </c>
      <c r="C19003" s="14">
        <v>19002</v>
      </c>
      <c r="D19003" s="21">
        <v>0.13700000000000001</v>
      </c>
      <c r="E19003" t="str" cm="1">
        <f t="array" ref="E19003">INDEX(jobs[job_title],'Rank-Percentile'!$A19003 - 1)</f>
        <v>Data Scientist, Senior Consultant</v>
      </c>
    </row>
    <row r="19004" spans="1:5" x14ac:dyDescent="0.35">
      <c r="A19004" s="14">
        <v>328</v>
      </c>
      <c r="B19004" s="20">
        <v>75900</v>
      </c>
      <c r="C19004" s="14">
        <v>19003</v>
      </c>
      <c r="D19004" s="21">
        <v>0.13700000000000001</v>
      </c>
      <c r="E19004" t="str" cm="1">
        <f t="array" ref="E19004">INDEX(jobs[job_title],'Rank-Percentile'!$A19004 - 1)</f>
        <v>Data Engineer (Intern) United States</v>
      </c>
    </row>
    <row r="19005" spans="1:5" x14ac:dyDescent="0.35">
      <c r="A19005" s="14">
        <v>6932</v>
      </c>
      <c r="B19005" s="20">
        <v>75900</v>
      </c>
      <c r="C19005" s="14">
        <v>19003</v>
      </c>
      <c r="D19005" s="21">
        <v>0.13700000000000001</v>
      </c>
      <c r="E19005" t="str" cm="1">
        <f t="array" ref="E19005">INDEX(jobs[job_title],'Rank-Percentile'!$A19005 - 1)</f>
        <v>PAGE Data Analyst</v>
      </c>
    </row>
    <row r="19006" spans="1:5" x14ac:dyDescent="0.35">
      <c r="A19006" s="14">
        <v>21389</v>
      </c>
      <c r="B19006" s="20">
        <v>75900</v>
      </c>
      <c r="C19006" s="14">
        <v>19003</v>
      </c>
      <c r="D19006" s="21">
        <v>0.13700000000000001</v>
      </c>
      <c r="E19006" t="str" cm="1">
        <f t="array" ref="E19006">INDEX(jobs[job_title],'Rank-Percentile'!$A19006 - 1)</f>
        <v>Senior Data Engineer, Public &amp; Alternative Investments, Data Platforms</v>
      </c>
    </row>
    <row r="19007" spans="1:5" x14ac:dyDescent="0.35">
      <c r="A19007" s="14">
        <v>4524</v>
      </c>
      <c r="B19007" s="20">
        <v>75890.5</v>
      </c>
      <c r="C19007" s="14">
        <v>19006</v>
      </c>
      <c r="D19007" s="21">
        <v>0.13700000000000001</v>
      </c>
      <c r="E19007" t="str" cm="1">
        <f t="array" ref="E19007">INDEX(jobs[job_title],'Rank-Percentile'!$A19007 - 1)</f>
        <v>Research Math Statistician - Center for Health Data Science ...</v>
      </c>
    </row>
    <row r="19008" spans="1:5" x14ac:dyDescent="0.35">
      <c r="A19008" s="14">
        <v>24057</v>
      </c>
      <c r="B19008" s="20">
        <v>75874</v>
      </c>
      <c r="C19008" s="14">
        <v>19007</v>
      </c>
      <c r="D19008" s="21">
        <v>0.13700000000000001</v>
      </c>
      <c r="E19008" t="str" cm="1">
        <f t="array" ref="E19008">INDEX(jobs[job_title],'Rank-Percentile'!$A19008 - 1)</f>
        <v>Data Analyst</v>
      </c>
    </row>
    <row r="19009" spans="1:5" x14ac:dyDescent="0.35">
      <c r="A19009" s="14">
        <v>19552</v>
      </c>
      <c r="B19009" s="20">
        <v>75833</v>
      </c>
      <c r="C19009" s="14">
        <v>19008</v>
      </c>
      <c r="D19009" s="21">
        <v>0.13700000000000001</v>
      </c>
      <c r="E19009" t="str" cm="1">
        <f t="array" ref="E19009">INDEX(jobs[job_title],'Rank-Percentile'!$A19009 - 1)</f>
        <v>eDiscovery Data Analyst</v>
      </c>
    </row>
    <row r="19010" spans="1:5" x14ac:dyDescent="0.35">
      <c r="A19010" s="14">
        <v>22824</v>
      </c>
      <c r="B19010" s="20">
        <v>75800</v>
      </c>
      <c r="C19010" s="14">
        <v>19009</v>
      </c>
      <c r="D19010" s="21">
        <v>0.13700000000000001</v>
      </c>
      <c r="E19010" t="str" cm="1">
        <f t="array" ref="E19010">INDEX(jobs[job_title],'Rank-Percentile'!$A19010 - 1)</f>
        <v>Data Engineer with Apache Hudi framework</v>
      </c>
    </row>
    <row r="19011" spans="1:5" x14ac:dyDescent="0.35">
      <c r="A19011" s="14">
        <v>20451</v>
      </c>
      <c r="B19011" s="20">
        <v>75795</v>
      </c>
      <c r="C19011" s="14">
        <v>19010</v>
      </c>
      <c r="D19011" s="21">
        <v>0.13700000000000001</v>
      </c>
      <c r="E19011" t="str" cm="1">
        <f t="array" ref="E19011">INDEX(jobs[job_title],'Rank-Percentile'!$A19011 - 1)</f>
        <v>Scientist III ; R, Python, Shiny, UNIX/Linux, NGS</v>
      </c>
    </row>
    <row r="19012" spans="1:5" x14ac:dyDescent="0.35">
      <c r="A19012" s="14">
        <v>7295</v>
      </c>
      <c r="B19012" s="20">
        <v>75782</v>
      </c>
      <c r="C19012" s="14">
        <v>19011</v>
      </c>
      <c r="D19012" s="21">
        <v>0.13700000000000001</v>
      </c>
      <c r="E19012" t="str" cm="1">
        <f t="array" ref="E19012">INDEX(jobs[job_title],'Rank-Percentile'!$A19012 - 1)</f>
        <v>Data Analyst – Life Insurance</v>
      </c>
    </row>
    <row r="19013" spans="1:5" x14ac:dyDescent="0.35">
      <c r="A19013" s="14">
        <v>19881</v>
      </c>
      <c r="B19013" s="20">
        <v>75782</v>
      </c>
      <c r="C19013" s="14">
        <v>19011</v>
      </c>
      <c r="D19013" s="21">
        <v>0.13700000000000001</v>
      </c>
      <c r="E19013" t="str" cm="1">
        <f t="array" ref="E19013">INDEX(jobs[job_title],'Rank-Percentile'!$A19013 - 1)</f>
        <v>Data scientist or data science relevant to make a code running in...</v>
      </c>
    </row>
    <row r="19014" spans="1:5" x14ac:dyDescent="0.35">
      <c r="A19014" s="14">
        <v>6964</v>
      </c>
      <c r="B19014" s="20">
        <v>75738.8359375</v>
      </c>
      <c r="C19014" s="14">
        <v>19013</v>
      </c>
      <c r="D19014" s="21">
        <v>0.13700000000000001</v>
      </c>
      <c r="E19014" t="str" cm="1">
        <f t="array" ref="E19014">INDEX(jobs[job_title],'Rank-Percentile'!$A19014 - 1)</f>
        <v>Data Scientist I</v>
      </c>
    </row>
    <row r="19015" spans="1:5" x14ac:dyDescent="0.35">
      <c r="A19015" s="14">
        <v>227</v>
      </c>
      <c r="B19015" s="20">
        <v>75725</v>
      </c>
      <c r="C19015" s="14">
        <v>19014</v>
      </c>
      <c r="D19015" s="21">
        <v>0.13700000000000001</v>
      </c>
      <c r="E19015" t="str" cm="1">
        <f t="array" ref="E19015">INDEX(jobs[job_title],'Rank-Percentile'!$A19015 - 1)</f>
        <v>Data Management Analyst</v>
      </c>
    </row>
    <row r="19016" spans="1:5" x14ac:dyDescent="0.35">
      <c r="A19016" s="14">
        <v>11985</v>
      </c>
      <c r="B19016" s="20">
        <v>75600</v>
      </c>
      <c r="C19016" s="14">
        <v>19015</v>
      </c>
      <c r="D19016" s="21">
        <v>0.13700000000000001</v>
      </c>
      <c r="E19016" t="str" cm="1">
        <f t="array" ref="E19016">INDEX(jobs[job_title],'Rank-Percentile'!$A19016 - 1)</f>
        <v>Infrastructure Engineer</v>
      </c>
    </row>
    <row r="19017" spans="1:5" x14ac:dyDescent="0.35">
      <c r="A19017" s="14">
        <v>15711</v>
      </c>
      <c r="B19017" s="20">
        <v>75595</v>
      </c>
      <c r="C19017" s="14">
        <v>19016</v>
      </c>
      <c r="D19017" s="21">
        <v>0.13700000000000001</v>
      </c>
      <c r="E19017" t="str" cm="1">
        <f t="array" ref="E19017">INDEX(jobs[job_title],'Rank-Percentile'!$A19017 - 1)</f>
        <v>(Senior) Machine Learning Engineer (m/f/d)</v>
      </c>
    </row>
    <row r="19018" spans="1:5" x14ac:dyDescent="0.35">
      <c r="A19018" s="14">
        <v>28994</v>
      </c>
      <c r="B19018" s="20">
        <v>75566</v>
      </c>
      <c r="C19018" s="14">
        <v>19017</v>
      </c>
      <c r="D19018" s="21">
        <v>0.13700000000000001</v>
      </c>
      <c r="E19018" t="str" cm="1">
        <f t="array" ref="E19018">INDEX(jobs[job_title],'Rank-Percentile'!$A19018 - 1)</f>
        <v>Program/Data Analyst - Now Hiring</v>
      </c>
    </row>
    <row r="19019" spans="1:5" x14ac:dyDescent="0.35">
      <c r="A19019" s="14">
        <v>28166</v>
      </c>
      <c r="B19019" s="20">
        <v>75565</v>
      </c>
      <c r="C19019" s="14">
        <v>19018</v>
      </c>
      <c r="D19019" s="21">
        <v>0.13600000000000001</v>
      </c>
      <c r="E19019" t="str" cm="1">
        <f t="array" ref="E19019">INDEX(jobs[job_title],'Rank-Percentile'!$A19019 - 1)</f>
        <v>Data Process Analyst-Vice President-hybrid</v>
      </c>
    </row>
    <row r="19020" spans="1:5" x14ac:dyDescent="0.35">
      <c r="A19020" s="14">
        <v>5623</v>
      </c>
      <c r="B19020" s="20">
        <v>75550</v>
      </c>
      <c r="C19020" s="14">
        <v>19019</v>
      </c>
      <c r="D19020" s="21">
        <v>0.13600000000000001</v>
      </c>
      <c r="E19020" t="str" cm="1">
        <f t="array" ref="E19020">INDEX(jobs[job_title],'Rank-Percentile'!$A19020 - 1)</f>
        <v>Data Engineer(AWS, Cloud, Python, Snowflake)</v>
      </c>
    </row>
    <row r="19021" spans="1:5" x14ac:dyDescent="0.35">
      <c r="A19021" s="14">
        <v>16497</v>
      </c>
      <c r="B19021" s="20">
        <v>75550</v>
      </c>
      <c r="C19021" s="14">
        <v>19019</v>
      </c>
      <c r="D19021" s="21">
        <v>0.13600000000000001</v>
      </c>
      <c r="E19021" t="str" cm="1">
        <f t="array" ref="E19021">INDEX(jobs[job_title],'Rank-Percentile'!$A19021 - 1)</f>
        <v>Senior Data Engineer</v>
      </c>
    </row>
    <row r="19022" spans="1:5" x14ac:dyDescent="0.35">
      <c r="A19022" s="14">
        <v>24938</v>
      </c>
      <c r="B19022" s="20">
        <v>75550</v>
      </c>
      <c r="C19022" s="14">
        <v>19019</v>
      </c>
      <c r="D19022" s="21">
        <v>0.13600000000000001</v>
      </c>
      <c r="E19022" t="str" cm="1">
        <f t="array" ref="E19022">INDEX(jobs[job_title],'Rank-Percentile'!$A19022 - 1)</f>
        <v>Data Scientist (contract, $55/hour)</v>
      </c>
    </row>
    <row r="19023" spans="1:5" x14ac:dyDescent="0.35">
      <c r="A19023" s="14">
        <v>25075</v>
      </c>
      <c r="B19023" s="20">
        <v>75540</v>
      </c>
      <c r="C19023" s="14">
        <v>19022</v>
      </c>
      <c r="D19023" s="21">
        <v>0.13600000000000001</v>
      </c>
      <c r="E19023" t="str" cm="1">
        <f t="array" ref="E19023">INDEX(jobs[job_title],'Rank-Percentile'!$A19023 - 1)</f>
        <v>Healthcare Quality Data Analyst</v>
      </c>
    </row>
    <row r="19024" spans="1:5" x14ac:dyDescent="0.35">
      <c r="A19024" s="14">
        <v>10544</v>
      </c>
      <c r="B19024" s="20">
        <v>75500</v>
      </c>
      <c r="C19024" s="14">
        <v>19023</v>
      </c>
      <c r="D19024" s="21">
        <v>0.13600000000000001</v>
      </c>
      <c r="E19024" t="str" cm="1">
        <f t="array" ref="E19024">INDEX(jobs[job_title],'Rank-Percentile'!$A19024 - 1)</f>
        <v>Data Engineer</v>
      </c>
    </row>
    <row r="19025" spans="1:5" x14ac:dyDescent="0.35">
      <c r="A19025" s="14">
        <v>12557</v>
      </c>
      <c r="B19025" s="20">
        <v>75500</v>
      </c>
      <c r="C19025" s="14">
        <v>19023</v>
      </c>
      <c r="D19025" s="21">
        <v>0.13600000000000001</v>
      </c>
      <c r="E19025" t="str" cm="1">
        <f t="array" ref="E19025">INDEX(jobs[job_title],'Rank-Percentile'!$A19025 - 1)</f>
        <v>Data Analyst (Hybrid In Huntington Beach) - Now Hiring</v>
      </c>
    </row>
    <row r="19026" spans="1:5" x14ac:dyDescent="0.35">
      <c r="A19026" s="14">
        <v>29778</v>
      </c>
      <c r="B19026" s="20">
        <v>75500</v>
      </c>
      <c r="C19026" s="14">
        <v>19023</v>
      </c>
      <c r="D19026" s="21">
        <v>0.13600000000000001</v>
      </c>
      <c r="E19026" t="str" cm="1">
        <f t="array" ref="E19026">INDEX(jobs[job_title],'Rank-Percentile'!$A19026 - 1)</f>
        <v>Financial Data Analyst - FP&amp;A Technology &amp; Market Data Finance...</v>
      </c>
    </row>
    <row r="19027" spans="1:5" x14ac:dyDescent="0.35">
      <c r="A19027" s="14">
        <v>32250</v>
      </c>
      <c r="B19027" s="20">
        <v>75500</v>
      </c>
      <c r="C19027" s="14">
        <v>19023</v>
      </c>
      <c r="D19027" s="21">
        <v>0.13600000000000001</v>
      </c>
      <c r="E19027" t="str" cm="1">
        <f t="array" ref="E19027">INDEX(jobs[job_title],'Rank-Percentile'!$A19027 - 1)</f>
        <v>Power BI Data Analyst</v>
      </c>
    </row>
    <row r="19028" spans="1:5" x14ac:dyDescent="0.35">
      <c r="A19028" s="14">
        <v>21762</v>
      </c>
      <c r="B19028" s="20">
        <v>75465</v>
      </c>
      <c r="C19028" s="14">
        <v>19027</v>
      </c>
      <c r="D19028" s="21">
        <v>0.13600000000000001</v>
      </c>
      <c r="E19028" t="str" cm="1">
        <f t="array" ref="E19028">INDEX(jobs[job_title],'Rank-Percentile'!$A19028 - 1)</f>
        <v>Data Analyst Supporting the DEA</v>
      </c>
    </row>
    <row r="19029" spans="1:5" x14ac:dyDescent="0.35">
      <c r="A19029" s="14">
        <v>27428</v>
      </c>
      <c r="B19029" s="20">
        <v>75368.5</v>
      </c>
      <c r="C19029" s="14">
        <v>19028</v>
      </c>
      <c r="D19029" s="21">
        <v>0.13600000000000001</v>
      </c>
      <c r="E19029" t="str" cm="1">
        <f t="array" ref="E19029">INDEX(jobs[job_title],'Rank-Percentile'!$A19029 - 1)</f>
        <v>Data Science Intern, Analytics</v>
      </c>
    </row>
    <row r="19030" spans="1:5" x14ac:dyDescent="0.35">
      <c r="A19030" s="14">
        <v>5712</v>
      </c>
      <c r="B19030" s="20">
        <v>75318.5</v>
      </c>
      <c r="C19030" s="14">
        <v>19029</v>
      </c>
      <c r="D19030" s="21">
        <v>0.13600000000000001</v>
      </c>
      <c r="E19030" t="str" cm="1">
        <f t="array" ref="E19030">INDEX(jobs[job_title],'Rank-Percentile'!$A19030 - 1)</f>
        <v>Data Scientist</v>
      </c>
    </row>
    <row r="19031" spans="1:5" x14ac:dyDescent="0.35">
      <c r="A19031" s="14">
        <v>19493</v>
      </c>
      <c r="B19031" s="20">
        <v>75296</v>
      </c>
      <c r="C19031" s="14">
        <v>19030</v>
      </c>
      <c r="D19031" s="21">
        <v>0.13600000000000001</v>
      </c>
      <c r="E19031" t="str" cm="1">
        <f t="array" ref="E19031">INDEX(jobs[job_title],'Rank-Percentile'!$A19031 - 1)</f>
        <v>Sr. Data Analyst, Optum People Analytics - Remote</v>
      </c>
    </row>
    <row r="19032" spans="1:5" x14ac:dyDescent="0.35">
      <c r="A19032" s="14">
        <v>11896</v>
      </c>
      <c r="B19032" s="20">
        <v>75250</v>
      </c>
      <c r="C19032" s="14">
        <v>19031</v>
      </c>
      <c r="D19032" s="21">
        <v>0.13600000000000001</v>
      </c>
      <c r="E19032" t="str" cm="1">
        <f t="array" ref="E19032">INDEX(jobs[job_title],'Rank-Percentile'!$A19032 - 1)</f>
        <v>Data Scientist</v>
      </c>
    </row>
    <row r="19033" spans="1:5" x14ac:dyDescent="0.35">
      <c r="A19033" s="14">
        <v>23615</v>
      </c>
      <c r="B19033" s="20">
        <v>75250</v>
      </c>
      <c r="C19033" s="14">
        <v>19031</v>
      </c>
      <c r="D19033" s="21">
        <v>0.13600000000000001</v>
      </c>
      <c r="E19033" t="str" cm="1">
        <f t="array" ref="E19033">INDEX(jobs[job_title],'Rank-Percentile'!$A19033 - 1)</f>
        <v>Research Data Analyst-</v>
      </c>
    </row>
    <row r="19034" spans="1:5" x14ac:dyDescent="0.35">
      <c r="A19034" s="14">
        <v>26851</v>
      </c>
      <c r="B19034" s="20">
        <v>75216</v>
      </c>
      <c r="C19034" s="14">
        <v>19033</v>
      </c>
      <c r="D19034" s="21">
        <v>0.13600000000000001</v>
      </c>
      <c r="E19034" t="str" cm="1">
        <f t="array" ref="E19034">INDEX(jobs[job_title],'Rank-Percentile'!$A19034 - 1)</f>
        <v>BI Analyst</v>
      </c>
    </row>
    <row r="19035" spans="1:5" x14ac:dyDescent="0.35">
      <c r="A19035" s="14">
        <v>1204</v>
      </c>
      <c r="B19035" s="20">
        <v>75067.5</v>
      </c>
      <c r="C19035" s="14">
        <v>19034</v>
      </c>
      <c r="D19035" s="21">
        <v>0.13500000000000001</v>
      </c>
      <c r="E19035" t="str" cm="1">
        <f t="array" ref="E19035">INDEX(jobs[job_title],'Rank-Percentile'!$A19035 - 1)</f>
        <v>Data Architect</v>
      </c>
    </row>
    <row r="19036" spans="1:5" x14ac:dyDescent="0.35">
      <c r="A19036" s="14">
        <v>9467</v>
      </c>
      <c r="B19036" s="20">
        <v>75067.5</v>
      </c>
      <c r="C19036" s="14">
        <v>19034</v>
      </c>
      <c r="D19036" s="21">
        <v>0.13500000000000001</v>
      </c>
      <c r="E19036" t="str" cm="1">
        <f t="array" ref="E19036">INDEX(jobs[job_title],'Rank-Percentile'!$A19036 - 1)</f>
        <v>Data Engineer (Hybrid)</v>
      </c>
    </row>
    <row r="19037" spans="1:5" x14ac:dyDescent="0.35">
      <c r="A19037" s="14">
        <v>9789</v>
      </c>
      <c r="B19037" s="20">
        <v>75067.5</v>
      </c>
      <c r="C19037" s="14">
        <v>19034</v>
      </c>
      <c r="D19037" s="21">
        <v>0.13500000000000001</v>
      </c>
      <c r="E19037" t="str" cm="1">
        <f t="array" ref="E19037">INDEX(jobs[job_title],'Rank-Percentile'!$A19037 - 1)</f>
        <v>Business Analyst (Remote)</v>
      </c>
    </row>
    <row r="19038" spans="1:5" x14ac:dyDescent="0.35">
      <c r="A19038" s="14">
        <v>9944</v>
      </c>
      <c r="B19038" s="20">
        <v>75067.5</v>
      </c>
      <c r="C19038" s="14">
        <v>19034</v>
      </c>
      <c r="D19038" s="21">
        <v>0.13500000000000001</v>
      </c>
      <c r="E19038" t="str" cm="1">
        <f t="array" ref="E19038">INDEX(jobs[job_title],'Rank-Percentile'!$A19038 - 1)</f>
        <v>Big Data Senior Engineer</v>
      </c>
    </row>
    <row r="19039" spans="1:5" x14ac:dyDescent="0.35">
      <c r="A19039" s="14">
        <v>11960</v>
      </c>
      <c r="B19039" s="20">
        <v>75067.5</v>
      </c>
      <c r="C19039" s="14">
        <v>19034</v>
      </c>
      <c r="D19039" s="21">
        <v>0.13500000000000001</v>
      </c>
      <c r="E19039" t="str" cm="1">
        <f t="array" ref="E19039">INDEX(jobs[job_title],'Rank-Percentile'!$A19039 - 1)</f>
        <v>Data analyst</v>
      </c>
    </row>
    <row r="19040" spans="1:5" x14ac:dyDescent="0.35">
      <c r="A19040" s="14">
        <v>12773</v>
      </c>
      <c r="B19040" s="20">
        <v>75067.5</v>
      </c>
      <c r="C19040" s="14">
        <v>19034</v>
      </c>
      <c r="D19040" s="21">
        <v>0.13500000000000001</v>
      </c>
      <c r="E19040" t="str" cm="1">
        <f t="array" ref="E19040">INDEX(jobs[job_title],'Rank-Percentile'!$A19040 - 1)</f>
        <v>Sr. Mgr, Data Science</v>
      </c>
    </row>
    <row r="19041" spans="1:5" x14ac:dyDescent="0.35">
      <c r="A19041" s="14">
        <v>14106</v>
      </c>
      <c r="B19041" s="20">
        <v>75067.5</v>
      </c>
      <c r="C19041" s="14">
        <v>19034</v>
      </c>
      <c r="D19041" s="21">
        <v>0.13500000000000001</v>
      </c>
      <c r="E19041" t="str" cm="1">
        <f t="array" ref="E19041">INDEX(jobs[job_title],'Rank-Percentile'!$A19041 - 1)</f>
        <v>Data Analyst  - Strong Exp with MS Excel - Raleigh, North Carolina</v>
      </c>
    </row>
    <row r="19042" spans="1:5" x14ac:dyDescent="0.35">
      <c r="A19042" s="14">
        <v>14337</v>
      </c>
      <c r="B19042" s="20">
        <v>75067.5</v>
      </c>
      <c r="C19042" s="14">
        <v>19034</v>
      </c>
      <c r="D19042" s="21">
        <v>0.13500000000000001</v>
      </c>
      <c r="E19042" t="str" cm="1">
        <f t="array" ref="E19042">INDEX(jobs[job_title],'Rank-Percentile'!$A19042 - 1)</f>
        <v>Senior Data Engineer</v>
      </c>
    </row>
    <row r="19043" spans="1:5" x14ac:dyDescent="0.35">
      <c r="A19043" s="14">
        <v>15723</v>
      </c>
      <c r="B19043" s="20">
        <v>75067.5</v>
      </c>
      <c r="C19043" s="14">
        <v>19034</v>
      </c>
      <c r="D19043" s="21">
        <v>0.13500000000000001</v>
      </c>
      <c r="E19043" t="str" cm="1">
        <f t="array" ref="E19043">INDEX(jobs[job_title],'Rank-Percentile'!$A19043 - 1)</f>
        <v>Staff Data Scientist (Atlanta, GA)</v>
      </c>
    </row>
    <row r="19044" spans="1:5" x14ac:dyDescent="0.35">
      <c r="A19044" s="14">
        <v>16852</v>
      </c>
      <c r="B19044" s="20">
        <v>75067.5</v>
      </c>
      <c r="C19044" s="14">
        <v>19034</v>
      </c>
      <c r="D19044" s="21">
        <v>0.13500000000000001</v>
      </c>
      <c r="E19044" t="str" cm="1">
        <f t="array" ref="E19044">INDEX(jobs[job_title],'Rank-Percentile'!$A19044 - 1)</f>
        <v>Data Engineer</v>
      </c>
    </row>
    <row r="19045" spans="1:5" x14ac:dyDescent="0.35">
      <c r="A19045" s="14">
        <v>19681</v>
      </c>
      <c r="B19045" s="20">
        <v>75067.5</v>
      </c>
      <c r="C19045" s="14">
        <v>19034</v>
      </c>
      <c r="D19045" s="21">
        <v>0.13500000000000001</v>
      </c>
      <c r="E19045" t="str" cm="1">
        <f t="array" ref="E19045">INDEX(jobs[job_title],'Rank-Percentile'!$A19045 - 1)</f>
        <v>Data Analyst 1</v>
      </c>
    </row>
    <row r="19046" spans="1:5" x14ac:dyDescent="0.35">
      <c r="A19046" s="14">
        <v>26940</v>
      </c>
      <c r="B19046" s="20">
        <v>75067.5</v>
      </c>
      <c r="C19046" s="14">
        <v>19034</v>
      </c>
      <c r="D19046" s="21">
        <v>0.13500000000000001</v>
      </c>
      <c r="E19046" t="str" cm="1">
        <f t="array" ref="E19046">INDEX(jobs[job_title],'Rank-Percentile'!$A19046 - 1)</f>
        <v>Director of Data Science</v>
      </c>
    </row>
    <row r="19047" spans="1:5" x14ac:dyDescent="0.35">
      <c r="A19047" s="14">
        <v>82</v>
      </c>
      <c r="B19047" s="20">
        <v>75000</v>
      </c>
      <c r="C19047" s="14">
        <v>19046</v>
      </c>
      <c r="D19047" s="21">
        <v>0.125</v>
      </c>
      <c r="E19047" t="str" cm="1">
        <f t="array" ref="E19047">INDEX(jobs[job_title],'Rank-Percentile'!$A19047 - 1)</f>
        <v>(Senior) Analytics Engineer / Data Engineer (all genders)</v>
      </c>
    </row>
    <row r="19048" spans="1:5" x14ac:dyDescent="0.35">
      <c r="A19048" s="14">
        <v>104</v>
      </c>
      <c r="B19048" s="20">
        <v>75000</v>
      </c>
      <c r="C19048" s="14">
        <v>19046</v>
      </c>
      <c r="D19048" s="21">
        <v>0.125</v>
      </c>
      <c r="E19048" t="str" cm="1">
        <f t="array" ref="E19048">INDEX(jobs[job_title],'Rank-Percentile'!$A19048 - 1)</f>
        <v>Data Analyst</v>
      </c>
    </row>
    <row r="19049" spans="1:5" x14ac:dyDescent="0.35">
      <c r="A19049" s="14">
        <v>182</v>
      </c>
      <c r="B19049" s="20">
        <v>75000</v>
      </c>
      <c r="C19049" s="14">
        <v>19046</v>
      </c>
      <c r="D19049" s="21">
        <v>0.125</v>
      </c>
      <c r="E19049" t="str" cm="1">
        <f t="array" ref="E19049">INDEX(jobs[job_title],'Rank-Percentile'!$A19049 - 1)</f>
        <v>Senior Data Scientist Digital Effectiveness Operations ...</v>
      </c>
    </row>
    <row r="19050" spans="1:5" x14ac:dyDescent="0.35">
      <c r="A19050" s="14">
        <v>845</v>
      </c>
      <c r="B19050" s="20">
        <v>75000</v>
      </c>
      <c r="C19050" s="14">
        <v>19046</v>
      </c>
      <c r="D19050" s="21">
        <v>0.125</v>
      </c>
      <c r="E19050" t="str" cm="1">
        <f t="array" ref="E19050">INDEX(jobs[job_title],'Rank-Percentile'!$A19050 - 1)</f>
        <v>Ecommerce Data Scientist MMM</v>
      </c>
    </row>
    <row r="19051" spans="1:5" x14ac:dyDescent="0.35">
      <c r="A19051" s="14">
        <v>1010</v>
      </c>
      <c r="B19051" s="20">
        <v>75000</v>
      </c>
      <c r="C19051" s="14">
        <v>19046</v>
      </c>
      <c r="D19051" s="21">
        <v>0.125</v>
      </c>
      <c r="E19051" t="str" cm="1">
        <f t="array" ref="E19051">INDEX(jobs[job_title],'Rank-Percentile'!$A19051 - 1)</f>
        <v>Senior Application and Data Engineer</v>
      </c>
    </row>
    <row r="19052" spans="1:5" x14ac:dyDescent="0.35">
      <c r="A19052" s="14">
        <v>1117</v>
      </c>
      <c r="B19052" s="20">
        <v>75000</v>
      </c>
      <c r="C19052" s="14">
        <v>19046</v>
      </c>
      <c r="D19052" s="21">
        <v>0.125</v>
      </c>
      <c r="E19052" t="str" cm="1">
        <f t="array" ref="E19052">INDEX(jobs[job_title],'Rank-Percentile'!$A19052 - 1)</f>
        <v>Product Data Analyst</v>
      </c>
    </row>
    <row r="19053" spans="1:5" x14ac:dyDescent="0.35">
      <c r="A19053" s="14">
        <v>1342</v>
      </c>
      <c r="B19053" s="20">
        <v>75000</v>
      </c>
      <c r="C19053" s="14">
        <v>19046</v>
      </c>
      <c r="D19053" s="21">
        <v>0.125</v>
      </c>
      <c r="E19053" t="str" cm="1">
        <f t="array" ref="E19053">INDEX(jobs[job_title],'Rank-Percentile'!$A19053 - 1)</f>
        <v>Data Engineer</v>
      </c>
    </row>
    <row r="19054" spans="1:5" x14ac:dyDescent="0.35">
      <c r="A19054" s="14">
        <v>1423</v>
      </c>
      <c r="B19054" s="20">
        <v>75000</v>
      </c>
      <c r="C19054" s="14">
        <v>19046</v>
      </c>
      <c r="D19054" s="21">
        <v>0.125</v>
      </c>
      <c r="E19054" t="str" cm="1">
        <f t="array" ref="E19054">INDEX(jobs[job_title],'Rank-Percentile'!$A19054 - 1)</f>
        <v>Senior Data Analyst</v>
      </c>
    </row>
    <row r="19055" spans="1:5" x14ac:dyDescent="0.35">
      <c r="A19055" s="14">
        <v>1492</v>
      </c>
      <c r="B19055" s="20">
        <v>75000</v>
      </c>
      <c r="C19055" s="14">
        <v>19046</v>
      </c>
      <c r="D19055" s="21">
        <v>0.125</v>
      </c>
      <c r="E19055" t="str" cm="1">
        <f t="array" ref="E19055">INDEX(jobs[job_title],'Rank-Percentile'!$A19055 - 1)</f>
        <v>Sr. Data Engineer</v>
      </c>
    </row>
    <row r="19056" spans="1:5" x14ac:dyDescent="0.35">
      <c r="A19056" s="14">
        <v>1607</v>
      </c>
      <c r="B19056" s="20">
        <v>75000</v>
      </c>
      <c r="C19056" s="14">
        <v>19046</v>
      </c>
      <c r="D19056" s="21">
        <v>0.125</v>
      </c>
      <c r="E19056" t="str" cm="1">
        <f t="array" ref="E19056">INDEX(jobs[job_title],'Rank-Percentile'!$A19056 - 1)</f>
        <v>Senior, Computer Vision Researcher/Engineer, SLAM/VIO</v>
      </c>
    </row>
    <row r="19057" spans="1:5" x14ac:dyDescent="0.35">
      <c r="A19057" s="14">
        <v>1831</v>
      </c>
      <c r="B19057" s="20">
        <v>75000</v>
      </c>
      <c r="C19057" s="14">
        <v>19046</v>
      </c>
      <c r="D19057" s="21">
        <v>0.125</v>
      </c>
      <c r="E19057" t="str" cm="1">
        <f t="array" ref="E19057">INDEX(jobs[job_title],'Rank-Percentile'!$A19057 - 1)</f>
        <v>Data Engineer Consultant</v>
      </c>
    </row>
    <row r="19058" spans="1:5" x14ac:dyDescent="0.35">
      <c r="A19058" s="14">
        <v>1992</v>
      </c>
      <c r="B19058" s="20">
        <v>75000</v>
      </c>
      <c r="C19058" s="14">
        <v>19046</v>
      </c>
      <c r="D19058" s="21">
        <v>0.125</v>
      </c>
      <c r="E19058" t="str" cm="1">
        <f t="array" ref="E19058">INDEX(jobs[job_title],'Rank-Percentile'!$A19058 - 1)</f>
        <v>Data Engineer (Bengaluru)</v>
      </c>
    </row>
    <row r="19059" spans="1:5" x14ac:dyDescent="0.35">
      <c r="A19059" s="14">
        <v>2484</v>
      </c>
      <c r="B19059" s="20">
        <v>75000</v>
      </c>
      <c r="C19059" s="14">
        <v>19046</v>
      </c>
      <c r="D19059" s="21">
        <v>0.125</v>
      </c>
      <c r="E19059" t="str" cm="1">
        <f t="array" ref="E19059">INDEX(jobs[job_title],'Rank-Percentile'!$A19059 - 1)</f>
        <v>GDIA Data Engineer</v>
      </c>
    </row>
    <row r="19060" spans="1:5" x14ac:dyDescent="0.35">
      <c r="A19060" s="14">
        <v>2582</v>
      </c>
      <c r="B19060" s="20">
        <v>75000</v>
      </c>
      <c r="C19060" s="14">
        <v>19046</v>
      </c>
      <c r="D19060" s="21">
        <v>0.125</v>
      </c>
      <c r="E19060" t="str" cm="1">
        <f t="array" ref="E19060">INDEX(jobs[job_title],'Rank-Percentile'!$A19060 - 1)</f>
        <v>Data Engineer</v>
      </c>
    </row>
    <row r="19061" spans="1:5" x14ac:dyDescent="0.35">
      <c r="A19061" s="14">
        <v>2659</v>
      </c>
      <c r="B19061" s="20">
        <v>75000</v>
      </c>
      <c r="C19061" s="14">
        <v>19046</v>
      </c>
      <c r="D19061" s="21">
        <v>0.125</v>
      </c>
      <c r="E19061" t="str" cm="1">
        <f t="array" ref="E19061">INDEX(jobs[job_title],'Rank-Percentile'!$A19061 - 1)</f>
        <v>Data Engineer</v>
      </c>
    </row>
    <row r="19062" spans="1:5" x14ac:dyDescent="0.35">
      <c r="A19062" s="14">
        <v>2918</v>
      </c>
      <c r="B19062" s="20">
        <v>75000</v>
      </c>
      <c r="C19062" s="14">
        <v>19046</v>
      </c>
      <c r="D19062" s="21">
        <v>0.125</v>
      </c>
      <c r="E19062" t="str" cm="1">
        <f t="array" ref="E19062">INDEX(jobs[job_title],'Rank-Percentile'!$A19062 - 1)</f>
        <v>Data Scientist</v>
      </c>
    </row>
    <row r="19063" spans="1:5" x14ac:dyDescent="0.35">
      <c r="A19063" s="14">
        <v>3106</v>
      </c>
      <c r="B19063" s="20">
        <v>75000</v>
      </c>
      <c r="C19063" s="14">
        <v>19046</v>
      </c>
      <c r="D19063" s="21">
        <v>0.125</v>
      </c>
      <c r="E19063" t="str" cm="1">
        <f t="array" ref="E19063">INDEX(jobs[job_title],'Rank-Percentile'!$A19063 - 1)</f>
        <v>Data Engineer</v>
      </c>
    </row>
    <row r="19064" spans="1:5" x14ac:dyDescent="0.35">
      <c r="A19064" s="14">
        <v>3134</v>
      </c>
      <c r="B19064" s="20">
        <v>75000</v>
      </c>
      <c r="C19064" s="14">
        <v>19046</v>
      </c>
      <c r="D19064" s="21">
        <v>0.125</v>
      </c>
      <c r="E19064" t="str" cm="1">
        <f t="array" ref="E19064">INDEX(jobs[job_title],'Rank-Percentile'!$A19064 - 1)</f>
        <v>Senior Data Analyst -  Marketing Analytics</v>
      </c>
    </row>
    <row r="19065" spans="1:5" x14ac:dyDescent="0.35">
      <c r="A19065" s="14">
        <v>3775</v>
      </c>
      <c r="B19065" s="20">
        <v>75000</v>
      </c>
      <c r="C19065" s="14">
        <v>19046</v>
      </c>
      <c r="D19065" s="21">
        <v>0.125</v>
      </c>
      <c r="E19065" t="str" cm="1">
        <f t="array" ref="E19065">INDEX(jobs[job_title],'Rank-Percentile'!$A19065 - 1)</f>
        <v>Data Engineer</v>
      </c>
    </row>
    <row r="19066" spans="1:5" x14ac:dyDescent="0.35">
      <c r="A19066" s="14">
        <v>4617</v>
      </c>
      <c r="B19066" s="20">
        <v>75000</v>
      </c>
      <c r="C19066" s="14">
        <v>19046</v>
      </c>
      <c r="D19066" s="21">
        <v>0.125</v>
      </c>
      <c r="E19066" t="str" cm="1">
        <f t="array" ref="E19066">INDEX(jobs[job_title],'Rank-Percentile'!$A19066 - 1)</f>
        <v>Data Engineer</v>
      </c>
    </row>
    <row r="19067" spans="1:5" x14ac:dyDescent="0.35">
      <c r="A19067" s="14">
        <v>4674</v>
      </c>
      <c r="B19067" s="20">
        <v>75000</v>
      </c>
      <c r="C19067" s="14">
        <v>19046</v>
      </c>
      <c r="D19067" s="21">
        <v>0.125</v>
      </c>
      <c r="E19067" t="str" cm="1">
        <f t="array" ref="E19067">INDEX(jobs[job_title],'Rank-Percentile'!$A19067 - 1)</f>
        <v>Senior Software Engineer, Data</v>
      </c>
    </row>
    <row r="19068" spans="1:5" x14ac:dyDescent="0.35">
      <c r="A19068" s="14">
        <v>4675</v>
      </c>
      <c r="B19068" s="20">
        <v>75000</v>
      </c>
      <c r="C19068" s="14">
        <v>19046</v>
      </c>
      <c r="D19068" s="21">
        <v>0.125</v>
      </c>
      <c r="E19068" t="str" cm="1">
        <f t="array" ref="E19068">INDEX(jobs[job_title],'Rank-Percentile'!$A19068 - 1)</f>
        <v>Staff Software Engineer</v>
      </c>
    </row>
    <row r="19069" spans="1:5" x14ac:dyDescent="0.35">
      <c r="A19069" s="14">
        <v>4840</v>
      </c>
      <c r="B19069" s="20">
        <v>75000</v>
      </c>
      <c r="C19069" s="14">
        <v>19046</v>
      </c>
      <c r="D19069" s="21">
        <v>0.125</v>
      </c>
      <c r="E19069" t="str" cm="1">
        <f t="array" ref="E19069">INDEX(jobs[job_title],'Rank-Percentile'!$A19069 - 1)</f>
        <v>Data Scientist</v>
      </c>
    </row>
    <row r="19070" spans="1:5" x14ac:dyDescent="0.35">
      <c r="A19070" s="14">
        <v>4855</v>
      </c>
      <c r="B19070" s="20">
        <v>75000</v>
      </c>
      <c r="C19070" s="14">
        <v>19046</v>
      </c>
      <c r="D19070" s="21">
        <v>0.125</v>
      </c>
      <c r="E19070" t="str" cm="1">
        <f t="array" ref="E19070">INDEX(jobs[job_title],'Rank-Percentile'!$A19070 - 1)</f>
        <v>Data Scientist</v>
      </c>
    </row>
    <row r="19071" spans="1:5" x14ac:dyDescent="0.35">
      <c r="A19071" s="14">
        <v>4903</v>
      </c>
      <c r="B19071" s="20">
        <v>75000</v>
      </c>
      <c r="C19071" s="14">
        <v>19046</v>
      </c>
      <c r="D19071" s="21">
        <v>0.125</v>
      </c>
      <c r="E19071" t="str" cm="1">
        <f t="array" ref="E19071">INDEX(jobs[job_title],'Rank-Percentile'!$A19071 - 1)</f>
        <v>Business Data Analyst</v>
      </c>
    </row>
    <row r="19072" spans="1:5" x14ac:dyDescent="0.35">
      <c r="A19072" s="14">
        <v>5243</v>
      </c>
      <c r="B19072" s="20">
        <v>75000</v>
      </c>
      <c r="C19072" s="14">
        <v>19046</v>
      </c>
      <c r="D19072" s="21">
        <v>0.125</v>
      </c>
      <c r="E19072" t="str" cm="1">
        <f t="array" ref="E19072">INDEX(jobs[job_title],'Rank-Percentile'!$A19072 - 1)</f>
        <v>Data Science Intern - Summer 2024 (HBCU Students) - Now Hiring</v>
      </c>
    </row>
    <row r="19073" spans="1:5" x14ac:dyDescent="0.35">
      <c r="A19073" s="14">
        <v>5264</v>
      </c>
      <c r="B19073" s="20">
        <v>75000</v>
      </c>
      <c r="C19073" s="14">
        <v>19046</v>
      </c>
      <c r="D19073" s="21">
        <v>0.125</v>
      </c>
      <c r="E19073" t="str" cm="1">
        <f t="array" ref="E19073">INDEX(jobs[job_title],'Rank-Percentile'!$A19073 - 1)</f>
        <v>2024 Spring - Business Intelligence Analyst</v>
      </c>
    </row>
    <row r="19074" spans="1:5" x14ac:dyDescent="0.35">
      <c r="A19074" s="14">
        <v>5309</v>
      </c>
      <c r="B19074" s="20">
        <v>75000</v>
      </c>
      <c r="C19074" s="14">
        <v>19046</v>
      </c>
      <c r="D19074" s="21">
        <v>0.125</v>
      </c>
      <c r="E19074" t="str" cm="1">
        <f t="array" ref="E19074">INDEX(jobs[job_title],'Rank-Percentile'!$A19074 - 1)</f>
        <v>Data Engineer</v>
      </c>
    </row>
    <row r="19075" spans="1:5" x14ac:dyDescent="0.35">
      <c r="A19075" s="14">
        <v>5420</v>
      </c>
      <c r="B19075" s="20">
        <v>75000</v>
      </c>
      <c r="C19075" s="14">
        <v>19046</v>
      </c>
      <c r="D19075" s="21">
        <v>0.125</v>
      </c>
      <c r="E19075" t="str" cm="1">
        <f t="array" ref="E19075">INDEX(jobs[job_title],'Rank-Percentile'!$A19075 - 1)</f>
        <v>Senior Data Engineer</v>
      </c>
    </row>
    <row r="19076" spans="1:5" x14ac:dyDescent="0.35">
      <c r="A19076" s="14">
        <v>5528</v>
      </c>
      <c r="B19076" s="20">
        <v>75000</v>
      </c>
      <c r="C19076" s="14">
        <v>19046</v>
      </c>
      <c r="D19076" s="21">
        <v>0.125</v>
      </c>
      <c r="E19076" t="str" cm="1">
        <f t="array" ref="E19076">INDEX(jobs[job_title],'Rank-Percentile'!$A19076 - 1)</f>
        <v>Data Engineer (All Levels)</v>
      </c>
    </row>
    <row r="19077" spans="1:5" x14ac:dyDescent="0.35">
      <c r="A19077" s="14">
        <v>6056</v>
      </c>
      <c r="B19077" s="20">
        <v>75000</v>
      </c>
      <c r="C19077" s="14">
        <v>19046</v>
      </c>
      <c r="D19077" s="21">
        <v>0.125</v>
      </c>
      <c r="E19077" t="str" cm="1">
        <f t="array" ref="E19077">INDEX(jobs[job_title],'Rank-Percentile'!$A19077 - 1)</f>
        <v>Data Analyst</v>
      </c>
    </row>
    <row r="19078" spans="1:5" x14ac:dyDescent="0.35">
      <c r="A19078" s="14">
        <v>6107</v>
      </c>
      <c r="B19078" s="20">
        <v>75000</v>
      </c>
      <c r="C19078" s="14">
        <v>19046</v>
      </c>
      <c r="D19078" s="21">
        <v>0.125</v>
      </c>
      <c r="E19078" t="str" cm="1">
        <f t="array" ref="E19078">INDEX(jobs[job_title],'Rank-Percentile'!$A19078 - 1)</f>
        <v>Clinical Data Scientist</v>
      </c>
    </row>
    <row r="19079" spans="1:5" x14ac:dyDescent="0.35">
      <c r="A19079" s="14">
        <v>6187</v>
      </c>
      <c r="B19079" s="20">
        <v>75000</v>
      </c>
      <c r="C19079" s="14">
        <v>19046</v>
      </c>
      <c r="D19079" s="21">
        <v>0.125</v>
      </c>
      <c r="E19079" t="str" cm="1">
        <f t="array" ref="E19079">INDEX(jobs[job_title],'Rank-Percentile'!$A19079 - 1)</f>
        <v>Sr. Data Analyst, CRM Lead</v>
      </c>
    </row>
    <row r="19080" spans="1:5" x14ac:dyDescent="0.35">
      <c r="A19080" s="14">
        <v>6278</v>
      </c>
      <c r="B19080" s="20">
        <v>75000</v>
      </c>
      <c r="C19080" s="14">
        <v>19046</v>
      </c>
      <c r="D19080" s="21">
        <v>0.125</v>
      </c>
      <c r="E19080" t="str" cm="1">
        <f t="array" ref="E19080">INDEX(jobs[job_title],'Rank-Percentile'!$A19080 - 1)</f>
        <v>ata Analyst</v>
      </c>
    </row>
    <row r="19081" spans="1:5" x14ac:dyDescent="0.35">
      <c r="A19081" s="14">
        <v>6481</v>
      </c>
      <c r="B19081" s="20">
        <v>75000</v>
      </c>
      <c r="C19081" s="14">
        <v>19046</v>
      </c>
      <c r="D19081" s="21">
        <v>0.125</v>
      </c>
      <c r="E19081" t="str" cm="1">
        <f t="array" ref="E19081">INDEX(jobs[job_title],'Rank-Percentile'!$A19081 - 1)</f>
        <v>Data Science Manager - ML Engineering</v>
      </c>
    </row>
    <row r="19082" spans="1:5" x14ac:dyDescent="0.35">
      <c r="A19082" s="14">
        <v>6861</v>
      </c>
      <c r="B19082" s="20">
        <v>75000</v>
      </c>
      <c r="C19082" s="14">
        <v>19046</v>
      </c>
      <c r="D19082" s="21">
        <v>0.125</v>
      </c>
      <c r="E19082" t="str" cm="1">
        <f t="array" ref="E19082">INDEX(jobs[job_title],'Rank-Percentile'!$A19082 - 1)</f>
        <v>Senior Data Scientist</v>
      </c>
    </row>
    <row r="19083" spans="1:5" x14ac:dyDescent="0.35">
      <c r="A19083" s="14">
        <v>7004</v>
      </c>
      <c r="B19083" s="20">
        <v>75000</v>
      </c>
      <c r="C19083" s="14">
        <v>19046</v>
      </c>
      <c r="D19083" s="21">
        <v>0.125</v>
      </c>
      <c r="E19083" t="str" cm="1">
        <f t="array" ref="E19083">INDEX(jobs[job_title],'Rank-Percentile'!$A19083 - 1)</f>
        <v>Sales Data Enablement Analyst - Full-time / Part-time</v>
      </c>
    </row>
    <row r="19084" spans="1:5" x14ac:dyDescent="0.35">
      <c r="A19084" s="14">
        <v>7330</v>
      </c>
      <c r="B19084" s="20">
        <v>75000</v>
      </c>
      <c r="C19084" s="14">
        <v>19046</v>
      </c>
      <c r="D19084" s="21">
        <v>0.125</v>
      </c>
      <c r="E19084" t="str" cm="1">
        <f t="array" ref="E19084">INDEX(jobs[job_title],'Rank-Percentile'!$A19084 - 1)</f>
        <v>Data Analyst</v>
      </c>
    </row>
    <row r="19085" spans="1:5" x14ac:dyDescent="0.35">
      <c r="A19085" s="14">
        <v>7727</v>
      </c>
      <c r="B19085" s="20">
        <v>75000</v>
      </c>
      <c r="C19085" s="14">
        <v>19046</v>
      </c>
      <c r="D19085" s="21">
        <v>0.125</v>
      </c>
      <c r="E19085" t="str" cm="1">
        <f t="array" ref="E19085">INDEX(jobs[job_title],'Rank-Percentile'!$A19085 - 1)</f>
        <v>Commercial Data Scientist</v>
      </c>
    </row>
    <row r="19086" spans="1:5" x14ac:dyDescent="0.35">
      <c r="A19086" s="14">
        <v>7752</v>
      </c>
      <c r="B19086" s="20">
        <v>75000</v>
      </c>
      <c r="C19086" s="14">
        <v>19046</v>
      </c>
      <c r="D19086" s="21">
        <v>0.125</v>
      </c>
      <c r="E19086" t="str" cm="1">
        <f t="array" ref="E19086">INDEX(jobs[job_title],'Rank-Percentile'!$A19086 - 1)</f>
        <v>Data Engineer – W2 Role</v>
      </c>
    </row>
    <row r="19087" spans="1:5" x14ac:dyDescent="0.35">
      <c r="A19087" s="14">
        <v>7830</v>
      </c>
      <c r="B19087" s="20">
        <v>75000</v>
      </c>
      <c r="C19087" s="14">
        <v>19046</v>
      </c>
      <c r="D19087" s="21">
        <v>0.125</v>
      </c>
      <c r="E19087" t="str" cm="1">
        <f t="array" ref="E19087">INDEX(jobs[job_title],'Rank-Percentile'!$A19087 - 1)</f>
        <v>Senior Data Engineer</v>
      </c>
    </row>
    <row r="19088" spans="1:5" x14ac:dyDescent="0.35">
      <c r="A19088" s="14">
        <v>7975</v>
      </c>
      <c r="B19088" s="20">
        <v>75000</v>
      </c>
      <c r="C19088" s="14">
        <v>19046</v>
      </c>
      <c r="D19088" s="21">
        <v>0.125</v>
      </c>
      <c r="E19088" t="str" cm="1">
        <f t="array" ref="E19088">INDEX(jobs[job_title],'Rank-Percentile'!$A19088 - 1)</f>
        <v>Data Analyst/Engineer</v>
      </c>
    </row>
    <row r="19089" spans="1:5" x14ac:dyDescent="0.35">
      <c r="A19089" s="14">
        <v>7984</v>
      </c>
      <c r="B19089" s="20">
        <v>75000</v>
      </c>
      <c r="C19089" s="14">
        <v>19046</v>
      </c>
      <c r="D19089" s="21">
        <v>0.125</v>
      </c>
      <c r="E19089" t="str" cm="1">
        <f t="array" ref="E19089">INDEX(jobs[job_title],'Rank-Percentile'!$A19089 - 1)</f>
        <v>Business Analyst</v>
      </c>
    </row>
    <row r="19090" spans="1:5" x14ac:dyDescent="0.35">
      <c r="A19090" s="14">
        <v>8021</v>
      </c>
      <c r="B19090" s="20">
        <v>75000</v>
      </c>
      <c r="C19090" s="14">
        <v>19046</v>
      </c>
      <c r="D19090" s="21">
        <v>0.125</v>
      </c>
      <c r="E19090" t="str" cm="1">
        <f t="array" ref="E19090">INDEX(jobs[job_title],'Rank-Percentile'!$A19090 - 1)</f>
        <v>Data Scientist</v>
      </c>
    </row>
    <row r="19091" spans="1:5" x14ac:dyDescent="0.35">
      <c r="A19091" s="14">
        <v>8327</v>
      </c>
      <c r="B19091" s="20">
        <v>75000</v>
      </c>
      <c r="C19091" s="14">
        <v>19046</v>
      </c>
      <c r="D19091" s="21">
        <v>0.125</v>
      </c>
      <c r="E19091" t="str" cm="1">
        <f t="array" ref="E19091">INDEX(jobs[job_title],'Rank-Percentile'!$A19091 - 1)</f>
        <v>SQL Developer / Data Engineer (W2)</v>
      </c>
    </row>
    <row r="19092" spans="1:5" x14ac:dyDescent="0.35">
      <c r="A19092" s="14">
        <v>8357</v>
      </c>
      <c r="B19092" s="20">
        <v>75000</v>
      </c>
      <c r="C19092" s="14">
        <v>19046</v>
      </c>
      <c r="D19092" s="21">
        <v>0.125</v>
      </c>
      <c r="E19092" t="str" cm="1">
        <f t="array" ref="E19092">INDEX(jobs[job_title],'Rank-Percentile'!$A19092 - 1)</f>
        <v>Data Engineer / Data Analyst - Full-time</v>
      </c>
    </row>
    <row r="19093" spans="1:5" x14ac:dyDescent="0.35">
      <c r="A19093" s="14">
        <v>8430</v>
      </c>
      <c r="B19093" s="20">
        <v>75000</v>
      </c>
      <c r="C19093" s="14">
        <v>19046</v>
      </c>
      <c r="D19093" s="21">
        <v>0.125</v>
      </c>
      <c r="E19093" t="str" cm="1">
        <f t="array" ref="E19093">INDEX(jobs[job_title],'Rank-Percentile'!$A19093 - 1)</f>
        <v>Master Data Engineer/Data Architect</v>
      </c>
    </row>
    <row r="19094" spans="1:5" x14ac:dyDescent="0.35">
      <c r="A19094" s="14">
        <v>8531</v>
      </c>
      <c r="B19094" s="20">
        <v>75000</v>
      </c>
      <c r="C19094" s="14">
        <v>19046</v>
      </c>
      <c r="D19094" s="21">
        <v>0.125</v>
      </c>
      <c r="E19094" t="str" cm="1">
        <f t="array" ref="E19094">INDEX(jobs[job_title],'Rank-Percentile'!$A19094 - 1)</f>
        <v>Sr Data Scientist</v>
      </c>
    </row>
    <row r="19095" spans="1:5" x14ac:dyDescent="0.35">
      <c r="A19095" s="14">
        <v>8589</v>
      </c>
      <c r="B19095" s="20">
        <v>75000</v>
      </c>
      <c r="C19095" s="14">
        <v>19046</v>
      </c>
      <c r="D19095" s="21">
        <v>0.125</v>
      </c>
      <c r="E19095" t="str" cm="1">
        <f t="array" ref="E19095">INDEX(jobs[job_title],'Rank-Percentile'!$A19095 - 1)</f>
        <v>Fullstack Data Engineer Data from Different APIs and Consolidate...</v>
      </c>
    </row>
    <row r="19096" spans="1:5" x14ac:dyDescent="0.35">
      <c r="A19096" s="14">
        <v>8690</v>
      </c>
      <c r="B19096" s="20">
        <v>75000</v>
      </c>
      <c r="C19096" s="14">
        <v>19046</v>
      </c>
      <c r="D19096" s="21">
        <v>0.125</v>
      </c>
      <c r="E19096" t="str" cm="1">
        <f t="array" ref="E19096">INDEX(jobs[job_title],'Rank-Percentile'!$A19096 - 1)</f>
        <v>Data Engineer</v>
      </c>
    </row>
    <row r="19097" spans="1:5" x14ac:dyDescent="0.35">
      <c r="A19097" s="14">
        <v>8784</v>
      </c>
      <c r="B19097" s="20">
        <v>75000</v>
      </c>
      <c r="C19097" s="14">
        <v>19046</v>
      </c>
      <c r="D19097" s="21">
        <v>0.125</v>
      </c>
      <c r="E19097" t="str" cm="1">
        <f t="array" ref="E19097">INDEX(jobs[job_title],'Rank-Percentile'!$A19097 - 1)</f>
        <v>Clinical Data Manager II</v>
      </c>
    </row>
    <row r="19098" spans="1:5" x14ac:dyDescent="0.35">
      <c r="A19098" s="14">
        <v>9024</v>
      </c>
      <c r="B19098" s="20">
        <v>75000</v>
      </c>
      <c r="C19098" s="14">
        <v>19046</v>
      </c>
      <c r="D19098" s="21">
        <v>0.125</v>
      </c>
      <c r="E19098" t="str" cm="1">
        <f t="array" ref="E19098">INDEX(jobs[job_title],'Rank-Percentile'!$A19098 - 1)</f>
        <v>Product Owner - Computer Vision(m/f/d)</v>
      </c>
    </row>
    <row r="19099" spans="1:5" x14ac:dyDescent="0.35">
      <c r="A19099" s="14">
        <v>9034</v>
      </c>
      <c r="B19099" s="20">
        <v>75000</v>
      </c>
      <c r="C19099" s="14">
        <v>19046</v>
      </c>
      <c r="D19099" s="21">
        <v>0.125</v>
      </c>
      <c r="E19099" t="str" cm="1">
        <f t="array" ref="E19099">INDEX(jobs[job_title],'Rank-Percentile'!$A19099 - 1)</f>
        <v>Data Analyst</v>
      </c>
    </row>
    <row r="19100" spans="1:5" x14ac:dyDescent="0.35">
      <c r="A19100" s="14">
        <v>9097</v>
      </c>
      <c r="B19100" s="20">
        <v>75000</v>
      </c>
      <c r="C19100" s="14">
        <v>19046</v>
      </c>
      <c r="D19100" s="21">
        <v>0.125</v>
      </c>
      <c r="E19100" t="str" cm="1">
        <f t="array" ref="E19100">INDEX(jobs[job_title],'Rank-Percentile'!$A19100 - 1)</f>
        <v>Senior Ai Research Engineer</v>
      </c>
    </row>
    <row r="19101" spans="1:5" x14ac:dyDescent="0.35">
      <c r="A19101" s="14">
        <v>9623</v>
      </c>
      <c r="B19101" s="20">
        <v>75000</v>
      </c>
      <c r="C19101" s="14">
        <v>19046</v>
      </c>
      <c r="D19101" s="21">
        <v>0.125</v>
      </c>
      <c r="E19101" t="str" cm="1">
        <f t="array" ref="E19101">INDEX(jobs[job_title],'Rank-Percentile'!$A19101 - 1)</f>
        <v>Data Modeler, Consultant</v>
      </c>
    </row>
    <row r="19102" spans="1:5" x14ac:dyDescent="0.35">
      <c r="A19102" s="14">
        <v>9668</v>
      </c>
      <c r="B19102" s="20">
        <v>75000</v>
      </c>
      <c r="C19102" s="14">
        <v>19046</v>
      </c>
      <c r="D19102" s="21">
        <v>0.125</v>
      </c>
      <c r="E19102" t="str" cm="1">
        <f t="array" ref="E19102">INDEX(jobs[job_title],'Rank-Percentile'!$A19102 - 1)</f>
        <v>Seeking consultation with an experienced Data Scientist with AI/ML...</v>
      </c>
    </row>
    <row r="19103" spans="1:5" x14ac:dyDescent="0.35">
      <c r="A19103" s="14">
        <v>9669</v>
      </c>
      <c r="B19103" s="20">
        <v>75000</v>
      </c>
      <c r="C19103" s="14">
        <v>19046</v>
      </c>
      <c r="D19103" s="21">
        <v>0.125</v>
      </c>
      <c r="E19103" t="str" cm="1">
        <f t="array" ref="E19103">INDEX(jobs[job_title],'Rank-Percentile'!$A19103 - 1)</f>
        <v>BI Data Analyst</v>
      </c>
    </row>
    <row r="19104" spans="1:5" x14ac:dyDescent="0.35">
      <c r="A19104" s="14">
        <v>9686</v>
      </c>
      <c r="B19104" s="20">
        <v>75000</v>
      </c>
      <c r="C19104" s="14">
        <v>19046</v>
      </c>
      <c r="D19104" s="21">
        <v>0.125</v>
      </c>
      <c r="E19104" t="str" cm="1">
        <f t="array" ref="E19104">INDEX(jobs[job_title],'Rank-Percentile'!$A19104 - 1)</f>
        <v>Business Data Analyst</v>
      </c>
    </row>
    <row r="19105" spans="1:5" x14ac:dyDescent="0.35">
      <c r="A19105" s="14">
        <v>9835</v>
      </c>
      <c r="B19105" s="20">
        <v>75000</v>
      </c>
      <c r="C19105" s="14">
        <v>19046</v>
      </c>
      <c r="D19105" s="21">
        <v>0.125</v>
      </c>
      <c r="E19105" t="str" cm="1">
        <f t="array" ref="E19105">INDEX(jobs[job_title],'Rank-Percentile'!$A19105 - 1)</f>
        <v>Data Scientist for Automated Shopify Reporting</v>
      </c>
    </row>
    <row r="19106" spans="1:5" x14ac:dyDescent="0.35">
      <c r="A19106" s="14">
        <v>9855</v>
      </c>
      <c r="B19106" s="20">
        <v>75000</v>
      </c>
      <c r="C19106" s="14">
        <v>19046</v>
      </c>
      <c r="D19106" s="21">
        <v>0.125</v>
      </c>
      <c r="E19106" t="str" cm="1">
        <f t="array" ref="E19106">INDEX(jobs[job_title],'Rank-Percentile'!$A19106 - 1)</f>
        <v>Power BI Developer</v>
      </c>
    </row>
    <row r="19107" spans="1:5" x14ac:dyDescent="0.35">
      <c r="A19107" s="14">
        <v>9960</v>
      </c>
      <c r="B19107" s="20">
        <v>75000</v>
      </c>
      <c r="C19107" s="14">
        <v>19046</v>
      </c>
      <c r="D19107" s="21">
        <v>0.125</v>
      </c>
      <c r="E19107" t="str" cm="1">
        <f t="array" ref="E19107">INDEX(jobs[job_title],'Rank-Percentile'!$A19107 - 1)</f>
        <v>Data Science Tutor/Teacher</v>
      </c>
    </row>
    <row r="19108" spans="1:5" x14ac:dyDescent="0.35">
      <c r="A19108" s="14">
        <v>10047</v>
      </c>
      <c r="B19108" s="20">
        <v>75000</v>
      </c>
      <c r="C19108" s="14">
        <v>19046</v>
      </c>
      <c r="D19108" s="21">
        <v>0.125</v>
      </c>
      <c r="E19108" t="str" cm="1">
        <f t="array" ref="E19108">INDEX(jobs[job_title],'Rank-Percentile'!$A19108 - 1)</f>
        <v>Senior Open-Source Data Scientist Consultant</v>
      </c>
    </row>
    <row r="19109" spans="1:5" x14ac:dyDescent="0.35">
      <c r="A19109" s="14">
        <v>10756</v>
      </c>
      <c r="B19109" s="20">
        <v>75000</v>
      </c>
      <c r="C19109" s="14">
        <v>19046</v>
      </c>
      <c r="D19109" s="21">
        <v>0.125</v>
      </c>
      <c r="E19109" t="str" cm="1">
        <f t="array" ref="E19109">INDEX(jobs[job_title],'Rank-Percentile'!$A19109 - 1)</f>
        <v>Principal Data Scientist, Star Ratings Analytics - Remote</v>
      </c>
    </row>
    <row r="19110" spans="1:5" x14ac:dyDescent="0.35">
      <c r="A19110" s="14">
        <v>10773</v>
      </c>
      <c r="B19110" s="20">
        <v>75000</v>
      </c>
      <c r="C19110" s="14">
        <v>19046</v>
      </c>
      <c r="D19110" s="21">
        <v>0.125</v>
      </c>
      <c r="E19110" t="str" cm="1">
        <f t="array" ref="E19110">INDEX(jobs[job_title],'Rank-Percentile'!$A19110 - 1)</f>
        <v>Python Developer/Data Scientist</v>
      </c>
    </row>
    <row r="19111" spans="1:5" x14ac:dyDescent="0.35">
      <c r="A19111" s="14">
        <v>10813</v>
      </c>
      <c r="B19111" s="20">
        <v>75000</v>
      </c>
      <c r="C19111" s="14">
        <v>19046</v>
      </c>
      <c r="D19111" s="21">
        <v>0.125</v>
      </c>
      <c r="E19111" t="str" cm="1">
        <f t="array" ref="E19111">INDEX(jobs[job_title],'Rank-Percentile'!$A19111 - 1)</f>
        <v>Fulfillment Senior Data Analyst</v>
      </c>
    </row>
    <row r="19112" spans="1:5" x14ac:dyDescent="0.35">
      <c r="A19112" s="14">
        <v>10934</v>
      </c>
      <c r="B19112" s="20">
        <v>75000</v>
      </c>
      <c r="C19112" s="14">
        <v>19046</v>
      </c>
      <c r="D19112" s="21">
        <v>0.125</v>
      </c>
      <c r="E19112" t="str" cm="1">
        <f t="array" ref="E19112">INDEX(jobs[job_title],'Rank-Percentile'!$A19112 - 1)</f>
        <v>Lead Data Engineer</v>
      </c>
    </row>
    <row r="19113" spans="1:5" x14ac:dyDescent="0.35">
      <c r="A19113" s="14">
        <v>10938</v>
      </c>
      <c r="B19113" s="20">
        <v>75000</v>
      </c>
      <c r="C19113" s="14">
        <v>19046</v>
      </c>
      <c r="D19113" s="21">
        <v>0.125</v>
      </c>
      <c r="E19113" t="str" cm="1">
        <f t="array" ref="E19113">INDEX(jobs[job_title],'Rank-Percentile'!$A19113 - 1)</f>
        <v>Lead Data Scientist, Underwriting</v>
      </c>
    </row>
    <row r="19114" spans="1:5" x14ac:dyDescent="0.35">
      <c r="A19114" s="14">
        <v>11566</v>
      </c>
      <c r="B19114" s="20">
        <v>75000</v>
      </c>
      <c r="C19114" s="14">
        <v>19046</v>
      </c>
      <c r="D19114" s="21">
        <v>0.125</v>
      </c>
      <c r="E19114" t="str" cm="1">
        <f t="array" ref="E19114">INDEX(jobs[job_title],'Rank-Percentile'!$A19114 - 1)</f>
        <v>Data Analyst</v>
      </c>
    </row>
    <row r="19115" spans="1:5" x14ac:dyDescent="0.35">
      <c r="A19115" s="14">
        <v>11703</v>
      </c>
      <c r="B19115" s="20">
        <v>75000</v>
      </c>
      <c r="C19115" s="14">
        <v>19046</v>
      </c>
      <c r="D19115" s="21">
        <v>0.125</v>
      </c>
      <c r="E19115" t="str" cm="1">
        <f t="array" ref="E19115">INDEX(jobs[job_title],'Rank-Percentile'!$A19115 - 1)</f>
        <v>Rust Data Engineer</v>
      </c>
    </row>
    <row r="19116" spans="1:5" x14ac:dyDescent="0.35">
      <c r="A19116" s="14">
        <v>12131</v>
      </c>
      <c r="B19116" s="20">
        <v>75000</v>
      </c>
      <c r="C19116" s="14">
        <v>19046</v>
      </c>
      <c r="D19116" s="21">
        <v>0.125</v>
      </c>
      <c r="E19116" t="str" cm="1">
        <f t="array" ref="E19116">INDEX(jobs[job_title],'Rank-Percentile'!$A19116 - 1)</f>
        <v>Data Scientist - Predictive Modeling / Forecasting</v>
      </c>
    </row>
    <row r="19117" spans="1:5" x14ac:dyDescent="0.35">
      <c r="A19117" s="14">
        <v>12185</v>
      </c>
      <c r="B19117" s="20">
        <v>75000</v>
      </c>
      <c r="C19117" s="14">
        <v>19046</v>
      </c>
      <c r="D19117" s="21">
        <v>0.125</v>
      </c>
      <c r="E19117" t="str" cm="1">
        <f t="array" ref="E19117">INDEX(jobs[job_title],'Rank-Percentile'!$A19117 - 1)</f>
        <v>Cutting Edge Data Scientist Needed for Telecommunications Co.</v>
      </c>
    </row>
    <row r="19118" spans="1:5" x14ac:dyDescent="0.35">
      <c r="A19118" s="14">
        <v>12190</v>
      </c>
      <c r="B19118" s="20">
        <v>75000</v>
      </c>
      <c r="C19118" s="14">
        <v>19046</v>
      </c>
      <c r="D19118" s="21">
        <v>0.125</v>
      </c>
      <c r="E19118" t="str" cm="1">
        <f t="array" ref="E19118">INDEX(jobs[job_title],'Rank-Percentile'!$A19118 - 1)</f>
        <v>Principal Data Engineer</v>
      </c>
    </row>
    <row r="19119" spans="1:5" x14ac:dyDescent="0.35">
      <c r="A19119" s="14">
        <v>12355</v>
      </c>
      <c r="B19119" s="20">
        <v>75000</v>
      </c>
      <c r="C19119" s="14">
        <v>19046</v>
      </c>
      <c r="D19119" s="21">
        <v>0.125</v>
      </c>
      <c r="E19119" t="str" cm="1">
        <f t="array" ref="E19119">INDEX(jobs[job_title],'Rank-Percentile'!$A19119 - 1)</f>
        <v>Senior Data Engineer (San Francisco, CA)</v>
      </c>
    </row>
    <row r="19120" spans="1:5" x14ac:dyDescent="0.35">
      <c r="A19120" s="14">
        <v>12668</v>
      </c>
      <c r="B19120" s="20">
        <v>75000</v>
      </c>
      <c r="C19120" s="14">
        <v>19046</v>
      </c>
      <c r="D19120" s="21">
        <v>0.125</v>
      </c>
      <c r="E19120" t="str" cm="1">
        <f t="array" ref="E19120">INDEX(jobs[job_title],'Rank-Percentile'!$A19120 - 1)</f>
        <v>Data Engineer/ Data Scientist</v>
      </c>
    </row>
    <row r="19121" spans="1:5" x14ac:dyDescent="0.35">
      <c r="A19121" s="14">
        <v>12722</v>
      </c>
      <c r="B19121" s="20">
        <v>75000</v>
      </c>
      <c r="C19121" s="14">
        <v>19046</v>
      </c>
      <c r="D19121" s="21">
        <v>0.125</v>
      </c>
      <c r="E19121" t="str" cm="1">
        <f t="array" ref="E19121">INDEX(jobs[job_title],'Rank-Percentile'!$A19121 - 1)</f>
        <v>Senior Data Engineer</v>
      </c>
    </row>
    <row r="19122" spans="1:5" x14ac:dyDescent="0.35">
      <c r="A19122" s="14">
        <v>12817</v>
      </c>
      <c r="B19122" s="20">
        <v>75000</v>
      </c>
      <c r="C19122" s="14">
        <v>19046</v>
      </c>
      <c r="D19122" s="21">
        <v>0.125</v>
      </c>
      <c r="E19122" t="str" cm="1">
        <f t="array" ref="E19122">INDEX(jobs[job_title],'Rank-Percentile'!$A19122 - 1)</f>
        <v>Senior BI Data Engineer</v>
      </c>
    </row>
    <row r="19123" spans="1:5" x14ac:dyDescent="0.35">
      <c r="A19123" s="14">
        <v>13077</v>
      </c>
      <c r="B19123" s="20">
        <v>75000</v>
      </c>
      <c r="C19123" s="14">
        <v>19046</v>
      </c>
      <c r="D19123" s="21">
        <v>0.125</v>
      </c>
      <c r="E19123" t="str" cm="1">
        <f t="array" ref="E19123">INDEX(jobs[job_title],'Rank-Percentile'!$A19123 - 1)</f>
        <v>Data Analyst - Commercial Assurance</v>
      </c>
    </row>
    <row r="19124" spans="1:5" x14ac:dyDescent="0.35">
      <c r="A19124" s="14">
        <v>13254</v>
      </c>
      <c r="B19124" s="20">
        <v>75000</v>
      </c>
      <c r="C19124" s="14">
        <v>19046</v>
      </c>
      <c r="D19124" s="21">
        <v>0.125</v>
      </c>
      <c r="E19124" t="str" cm="1">
        <f t="array" ref="E19124">INDEX(jobs[job_title],'Rank-Percentile'!$A19124 - 1)</f>
        <v>Data Analyst</v>
      </c>
    </row>
    <row r="19125" spans="1:5" x14ac:dyDescent="0.35">
      <c r="A19125" s="14">
        <v>13353</v>
      </c>
      <c r="B19125" s="20">
        <v>75000</v>
      </c>
      <c r="C19125" s="14">
        <v>19046</v>
      </c>
      <c r="D19125" s="21">
        <v>0.125</v>
      </c>
      <c r="E19125" t="str" cm="1">
        <f t="array" ref="E19125">INDEX(jobs[job_title],'Rank-Percentile'!$A19125 - 1)</f>
        <v>Data Analyst Hybrid</v>
      </c>
    </row>
    <row r="19126" spans="1:5" x14ac:dyDescent="0.35">
      <c r="A19126" s="14">
        <v>13799</v>
      </c>
      <c r="B19126" s="20">
        <v>75000</v>
      </c>
      <c r="C19126" s="14">
        <v>19046</v>
      </c>
      <c r="D19126" s="21">
        <v>0.125</v>
      </c>
      <c r="E19126" t="str" cm="1">
        <f t="array" ref="E19126">INDEX(jobs[job_title],'Rank-Percentile'!$A19126 - 1)</f>
        <v>HEDIS Data Analyst</v>
      </c>
    </row>
    <row r="19127" spans="1:5" x14ac:dyDescent="0.35">
      <c r="A19127" s="14">
        <v>15000</v>
      </c>
      <c r="B19127" s="20">
        <v>75000</v>
      </c>
      <c r="C19127" s="14">
        <v>19046</v>
      </c>
      <c r="D19127" s="21">
        <v>0.125</v>
      </c>
      <c r="E19127" t="str" cm="1">
        <f t="array" ref="E19127">INDEX(jobs[job_title],'Rank-Percentile'!$A19127 - 1)</f>
        <v>Data Analyst</v>
      </c>
    </row>
    <row r="19128" spans="1:5" x14ac:dyDescent="0.35">
      <c r="A19128" s="14">
        <v>15058</v>
      </c>
      <c r="B19128" s="20">
        <v>75000</v>
      </c>
      <c r="C19128" s="14">
        <v>19046</v>
      </c>
      <c r="D19128" s="21">
        <v>0.125</v>
      </c>
      <c r="E19128" t="str" cm="1">
        <f t="array" ref="E19128">INDEX(jobs[job_title],'Rank-Percentile'!$A19128 - 1)</f>
        <v>Data Engineer</v>
      </c>
    </row>
    <row r="19129" spans="1:5" x14ac:dyDescent="0.35">
      <c r="A19129" s="14">
        <v>15151</v>
      </c>
      <c r="B19129" s="20">
        <v>75000</v>
      </c>
      <c r="C19129" s="14">
        <v>19046</v>
      </c>
      <c r="D19129" s="21">
        <v>0.125</v>
      </c>
      <c r="E19129" t="str" cm="1">
        <f t="array" ref="E19129">INDEX(jobs[job_title],'Rank-Percentile'!$A19129 - 1)</f>
        <v>Applied Scientist, SDO Privacy - PDC team</v>
      </c>
    </row>
    <row r="19130" spans="1:5" x14ac:dyDescent="0.35">
      <c r="A19130" s="14">
        <v>15502</v>
      </c>
      <c r="B19130" s="20">
        <v>75000</v>
      </c>
      <c r="C19130" s="14">
        <v>19046</v>
      </c>
      <c r="D19130" s="21">
        <v>0.125</v>
      </c>
      <c r="E19130" t="str" cm="1">
        <f t="array" ref="E19130">INDEX(jobs[job_title],'Rank-Percentile'!$A19130 - 1)</f>
        <v>Data Engineer</v>
      </c>
    </row>
    <row r="19131" spans="1:5" x14ac:dyDescent="0.35">
      <c r="A19131" s="14">
        <v>15523</v>
      </c>
      <c r="B19131" s="20">
        <v>75000</v>
      </c>
      <c r="C19131" s="14">
        <v>19046</v>
      </c>
      <c r="D19131" s="21">
        <v>0.125</v>
      </c>
      <c r="E19131" t="str" cm="1">
        <f t="array" ref="E19131">INDEX(jobs[job_title],'Rank-Percentile'!$A19131 - 1)</f>
        <v>Data Visualization Analyst</v>
      </c>
    </row>
    <row r="19132" spans="1:5" x14ac:dyDescent="0.35">
      <c r="A19132" s="14">
        <v>15632</v>
      </c>
      <c r="B19132" s="20">
        <v>75000</v>
      </c>
      <c r="C19132" s="14">
        <v>19046</v>
      </c>
      <c r="D19132" s="21">
        <v>0.125</v>
      </c>
      <c r="E19132" t="str" cm="1">
        <f t="array" ref="E19132">INDEX(jobs[job_title],'Rank-Percentile'!$A19132 - 1)</f>
        <v>Data Analyst</v>
      </c>
    </row>
    <row r="19133" spans="1:5" x14ac:dyDescent="0.35">
      <c r="A19133" s="14">
        <v>16036</v>
      </c>
      <c r="B19133" s="20">
        <v>75000</v>
      </c>
      <c r="C19133" s="14">
        <v>19046</v>
      </c>
      <c r="D19133" s="21">
        <v>0.125</v>
      </c>
      <c r="E19133" t="str" cm="1">
        <f t="array" ref="E19133">INDEX(jobs[job_title],'Rank-Percentile'!$A19133 - 1)</f>
        <v>Data Engineer Consultant (Remote, Part-Time, Azure Environment)</v>
      </c>
    </row>
    <row r="19134" spans="1:5" x14ac:dyDescent="0.35">
      <c r="A19134" s="14">
        <v>16308</v>
      </c>
      <c r="B19134" s="20">
        <v>75000</v>
      </c>
      <c r="C19134" s="14">
        <v>19046</v>
      </c>
      <c r="D19134" s="21">
        <v>0.125</v>
      </c>
      <c r="E19134" t="str" cm="1">
        <f t="array" ref="E19134">INDEX(jobs[job_title],'Rank-Percentile'!$A19134 - 1)</f>
        <v>Data Analyst - (Ratings Ops)</v>
      </c>
    </row>
    <row r="19135" spans="1:5" x14ac:dyDescent="0.35">
      <c r="A19135" s="14">
        <v>16440</v>
      </c>
      <c r="B19135" s="20">
        <v>75000</v>
      </c>
      <c r="C19135" s="14">
        <v>19046</v>
      </c>
      <c r="D19135" s="21">
        <v>0.125</v>
      </c>
      <c r="E19135" t="str" cm="1">
        <f t="array" ref="E19135">INDEX(jobs[job_title],'Rank-Percentile'!$A19135 - 1)</f>
        <v>Staff Data Scientist, Model Risk Management (Remote)</v>
      </c>
    </row>
    <row r="19136" spans="1:5" x14ac:dyDescent="0.35">
      <c r="A19136" s="14">
        <v>16481</v>
      </c>
      <c r="B19136" s="20">
        <v>75000</v>
      </c>
      <c r="C19136" s="14">
        <v>19046</v>
      </c>
      <c r="D19136" s="21">
        <v>0.125</v>
      </c>
      <c r="E19136" t="str" cm="1">
        <f t="array" ref="E19136">INDEX(jobs[job_title],'Rank-Percentile'!$A19136 - 1)</f>
        <v>Data Scientist - Analyst</v>
      </c>
    </row>
    <row r="19137" spans="1:5" x14ac:dyDescent="0.35">
      <c r="A19137" s="14">
        <v>16527</v>
      </c>
      <c r="B19137" s="20">
        <v>75000</v>
      </c>
      <c r="C19137" s="14">
        <v>19046</v>
      </c>
      <c r="D19137" s="21">
        <v>0.125</v>
      </c>
      <c r="E19137" t="str" cm="1">
        <f t="array" ref="E19137">INDEX(jobs[job_title],'Rank-Percentile'!$A19137 - 1)</f>
        <v>Senior Data Analyst, Customer Operations</v>
      </c>
    </row>
    <row r="19138" spans="1:5" x14ac:dyDescent="0.35">
      <c r="A19138" s="14">
        <v>16816</v>
      </c>
      <c r="B19138" s="20">
        <v>75000</v>
      </c>
      <c r="C19138" s="14">
        <v>19046</v>
      </c>
      <c r="D19138" s="21">
        <v>0.125</v>
      </c>
      <c r="E19138" t="str" cm="1">
        <f t="array" ref="E19138">INDEX(jobs[job_title],'Rank-Percentile'!$A19138 - 1)</f>
        <v>Data Tester QA Analyst</v>
      </c>
    </row>
    <row r="19139" spans="1:5" x14ac:dyDescent="0.35">
      <c r="A19139" s="14">
        <v>16891</v>
      </c>
      <c r="B19139" s="20">
        <v>75000</v>
      </c>
      <c r="C19139" s="14">
        <v>19046</v>
      </c>
      <c r="D19139" s="21">
        <v>0.125</v>
      </c>
      <c r="E19139" t="str" cm="1">
        <f t="array" ref="E19139">INDEX(jobs[job_title],'Rank-Percentile'!$A19139 - 1)</f>
        <v>Data Scientist</v>
      </c>
    </row>
    <row r="19140" spans="1:5" x14ac:dyDescent="0.35">
      <c r="A19140" s="14">
        <v>17104</v>
      </c>
      <c r="B19140" s="20">
        <v>75000</v>
      </c>
      <c r="C19140" s="14">
        <v>19046</v>
      </c>
      <c r="D19140" s="21">
        <v>0.125</v>
      </c>
      <c r="E19140" t="str" cm="1">
        <f t="array" ref="E19140">INDEX(jobs[job_title],'Rank-Percentile'!$A19140 - 1)</f>
        <v>Data Engineer</v>
      </c>
    </row>
    <row r="19141" spans="1:5" x14ac:dyDescent="0.35">
      <c r="A19141" s="14">
        <v>17135</v>
      </c>
      <c r="B19141" s="20">
        <v>75000</v>
      </c>
      <c r="C19141" s="14">
        <v>19046</v>
      </c>
      <c r="D19141" s="21">
        <v>0.125</v>
      </c>
      <c r="E19141" t="str" cm="1">
        <f t="array" ref="E19141">INDEX(jobs[job_title],'Rank-Percentile'!$A19141 - 1)</f>
        <v>Field Data Collector</v>
      </c>
    </row>
    <row r="19142" spans="1:5" x14ac:dyDescent="0.35">
      <c r="A19142" s="14">
        <v>17248</v>
      </c>
      <c r="B19142" s="20">
        <v>75000</v>
      </c>
      <c r="C19142" s="14">
        <v>19046</v>
      </c>
      <c r="D19142" s="21">
        <v>0.125</v>
      </c>
      <c r="E19142" t="str" cm="1">
        <f t="array" ref="E19142">INDEX(jobs[job_title],'Rank-Percentile'!$A19142 - 1)</f>
        <v>Metagenome Data Scientist</v>
      </c>
    </row>
    <row r="19143" spans="1:5" x14ac:dyDescent="0.35">
      <c r="A19143" s="14">
        <v>17326</v>
      </c>
      <c r="B19143" s="20">
        <v>75000</v>
      </c>
      <c r="C19143" s="14">
        <v>19046</v>
      </c>
      <c r="D19143" s="21">
        <v>0.125</v>
      </c>
      <c r="E19143" t="str" cm="1">
        <f t="array" ref="E19143">INDEX(jobs[job_title],'Rank-Percentile'!$A19143 - 1)</f>
        <v>Senior Data Engineer</v>
      </c>
    </row>
    <row r="19144" spans="1:5" x14ac:dyDescent="0.35">
      <c r="A19144" s="14">
        <v>17484</v>
      </c>
      <c r="B19144" s="20">
        <v>75000</v>
      </c>
      <c r="C19144" s="14">
        <v>19046</v>
      </c>
      <c r="D19144" s="21">
        <v>0.125</v>
      </c>
      <c r="E19144" t="str" cm="1">
        <f t="array" ref="E19144">INDEX(jobs[job_title],'Rank-Percentile'!$A19144 - 1)</f>
        <v>ETL Cloud Data Engineer</v>
      </c>
    </row>
    <row r="19145" spans="1:5" x14ac:dyDescent="0.35">
      <c r="A19145" s="14">
        <v>17567</v>
      </c>
      <c r="B19145" s="20">
        <v>75000</v>
      </c>
      <c r="C19145" s="14">
        <v>19046</v>
      </c>
      <c r="D19145" s="21">
        <v>0.125</v>
      </c>
      <c r="E19145" t="str" cm="1">
        <f t="array" ref="E19145">INDEX(jobs[job_title],'Rank-Percentile'!$A19145 - 1)</f>
        <v>Senior Data Engineer</v>
      </c>
    </row>
    <row r="19146" spans="1:5" x14ac:dyDescent="0.35">
      <c r="A19146" s="14">
        <v>17706</v>
      </c>
      <c r="B19146" s="20">
        <v>75000</v>
      </c>
      <c r="C19146" s="14">
        <v>19046</v>
      </c>
      <c r="D19146" s="21">
        <v>0.125</v>
      </c>
      <c r="E19146" t="str" cm="1">
        <f t="array" ref="E19146">INDEX(jobs[job_title],'Rank-Percentile'!$A19146 - 1)</f>
        <v>Data Engineer</v>
      </c>
    </row>
    <row r="19147" spans="1:5" x14ac:dyDescent="0.35">
      <c r="A19147" s="14">
        <v>17770</v>
      </c>
      <c r="B19147" s="20">
        <v>75000</v>
      </c>
      <c r="C19147" s="14">
        <v>19046</v>
      </c>
      <c r="D19147" s="21">
        <v>0.125</v>
      </c>
      <c r="E19147" t="str" cm="1">
        <f t="array" ref="E19147">INDEX(jobs[job_title],'Rank-Percentile'!$A19147 - 1)</f>
        <v>Software Developer in Data Science Team</v>
      </c>
    </row>
    <row r="19148" spans="1:5" x14ac:dyDescent="0.35">
      <c r="A19148" s="14">
        <v>17947</v>
      </c>
      <c r="B19148" s="20">
        <v>75000</v>
      </c>
      <c r="C19148" s="14">
        <v>19046</v>
      </c>
      <c r="D19148" s="21">
        <v>0.125</v>
      </c>
      <c r="E19148" t="str" cm="1">
        <f t="array" ref="E19148">INDEX(jobs[job_title],'Rank-Percentile'!$A19148 - 1)</f>
        <v>Senior Manager, Quality Data Science</v>
      </c>
    </row>
    <row r="19149" spans="1:5" x14ac:dyDescent="0.35">
      <c r="A19149" s="14">
        <v>18049</v>
      </c>
      <c r="B19149" s="20">
        <v>75000</v>
      </c>
      <c r="C19149" s="14">
        <v>19046</v>
      </c>
      <c r="D19149" s="21">
        <v>0.125</v>
      </c>
      <c r="E19149" t="str" cm="1">
        <f t="array" ref="E19149">INDEX(jobs[job_title],'Rank-Percentile'!$A19149 - 1)</f>
        <v>Data Analyst 2 - 124611</v>
      </c>
    </row>
    <row r="19150" spans="1:5" x14ac:dyDescent="0.35">
      <c r="A19150" s="14">
        <v>18050</v>
      </c>
      <c r="B19150" s="20">
        <v>75000</v>
      </c>
      <c r="C19150" s="14">
        <v>19046</v>
      </c>
      <c r="D19150" s="21">
        <v>0.125</v>
      </c>
      <c r="E19150" t="str" cm="1">
        <f t="array" ref="E19150">INDEX(jobs[job_title],'Rank-Percentile'!$A19150 - 1)</f>
        <v>Equity Researcher and Data Analyst</v>
      </c>
    </row>
    <row r="19151" spans="1:5" x14ac:dyDescent="0.35">
      <c r="A19151" s="14">
        <v>18074</v>
      </c>
      <c r="B19151" s="20">
        <v>75000</v>
      </c>
      <c r="C19151" s="14">
        <v>19046</v>
      </c>
      <c r="D19151" s="21">
        <v>0.125</v>
      </c>
      <c r="E19151" t="str" cm="1">
        <f t="array" ref="E19151">INDEX(jobs[job_title],'Rank-Percentile'!$A19151 - 1)</f>
        <v>Data Science Software Engineer</v>
      </c>
    </row>
    <row r="19152" spans="1:5" x14ac:dyDescent="0.35">
      <c r="A19152" s="14">
        <v>18226</v>
      </c>
      <c r="B19152" s="20">
        <v>75000</v>
      </c>
      <c r="C19152" s="14">
        <v>19046</v>
      </c>
      <c r="D19152" s="21">
        <v>0.125</v>
      </c>
      <c r="E19152" t="str" cm="1">
        <f t="array" ref="E19152">INDEX(jobs[job_title],'Rank-Percentile'!$A19152 - 1)</f>
        <v>Machine Learning Engineer</v>
      </c>
    </row>
    <row r="19153" spans="1:5" x14ac:dyDescent="0.35">
      <c r="A19153" s="14">
        <v>18361</v>
      </c>
      <c r="B19153" s="20">
        <v>75000</v>
      </c>
      <c r="C19153" s="14">
        <v>19046</v>
      </c>
      <c r="D19153" s="21">
        <v>0.125</v>
      </c>
      <c r="E19153" t="str" cm="1">
        <f t="array" ref="E19153">INDEX(jobs[job_title],'Rank-Percentile'!$A19153 - 1)</f>
        <v>Entry Level Business Analyst/Data Analyst</v>
      </c>
    </row>
    <row r="19154" spans="1:5" x14ac:dyDescent="0.35">
      <c r="A19154" s="14">
        <v>18496</v>
      </c>
      <c r="B19154" s="20">
        <v>75000</v>
      </c>
      <c r="C19154" s="14">
        <v>19046</v>
      </c>
      <c r="D19154" s="21">
        <v>0.125</v>
      </c>
      <c r="E19154" t="str" cm="1">
        <f t="array" ref="E19154">INDEX(jobs[job_title],'Rank-Percentile'!$A19154 - 1)</f>
        <v>Applied Scientist, AWS AI</v>
      </c>
    </row>
    <row r="19155" spans="1:5" x14ac:dyDescent="0.35">
      <c r="A19155" s="14">
        <v>18562</v>
      </c>
      <c r="B19155" s="20">
        <v>75000</v>
      </c>
      <c r="C19155" s="14">
        <v>19046</v>
      </c>
      <c r="D19155" s="21">
        <v>0.125</v>
      </c>
      <c r="E19155" t="str" cm="1">
        <f t="array" ref="E19155">INDEX(jobs[job_title],'Rank-Percentile'!$A19155 - 1)</f>
        <v>Data Analyst</v>
      </c>
    </row>
    <row r="19156" spans="1:5" x14ac:dyDescent="0.35">
      <c r="A19156" s="14">
        <v>19024</v>
      </c>
      <c r="B19156" s="20">
        <v>75000</v>
      </c>
      <c r="C19156" s="14">
        <v>19046</v>
      </c>
      <c r="D19156" s="21">
        <v>0.125</v>
      </c>
      <c r="E19156" t="str" cm="1">
        <f t="array" ref="E19156">INDEX(jobs[job_title],'Rank-Percentile'!$A19156 - 1)</f>
        <v>Data Analyst</v>
      </c>
    </row>
    <row r="19157" spans="1:5" x14ac:dyDescent="0.35">
      <c r="A19157" s="14">
        <v>19087</v>
      </c>
      <c r="B19157" s="20">
        <v>75000</v>
      </c>
      <c r="C19157" s="14">
        <v>19046</v>
      </c>
      <c r="D19157" s="21">
        <v>0.125</v>
      </c>
      <c r="E19157" t="str" cm="1">
        <f t="array" ref="E19157">INDEX(jobs[job_title],'Rank-Percentile'!$A19157 - 1)</f>
        <v>Data Analyst V</v>
      </c>
    </row>
    <row r="19158" spans="1:5" x14ac:dyDescent="0.35">
      <c r="A19158" s="14">
        <v>19183</v>
      </c>
      <c r="B19158" s="20">
        <v>75000</v>
      </c>
      <c r="C19158" s="14">
        <v>19046</v>
      </c>
      <c r="D19158" s="21">
        <v>0.125</v>
      </c>
      <c r="E19158" t="str" cm="1">
        <f t="array" ref="E19158">INDEX(jobs[job_title],'Rank-Percentile'!$A19158 - 1)</f>
        <v>Principal Data Scientist-  AI/ML Experimentation</v>
      </c>
    </row>
    <row r="19159" spans="1:5" x14ac:dyDescent="0.35">
      <c r="A19159" s="14">
        <v>19225</v>
      </c>
      <c r="B19159" s="20">
        <v>75000</v>
      </c>
      <c r="C19159" s="14">
        <v>19046</v>
      </c>
      <c r="D19159" s="21">
        <v>0.125</v>
      </c>
      <c r="E19159" t="str" cm="1">
        <f t="array" ref="E19159">INDEX(jobs[job_title],'Rank-Percentile'!$A19159 - 1)</f>
        <v>Senior Software Engineer - Data Platform 🏆</v>
      </c>
    </row>
    <row r="19160" spans="1:5" x14ac:dyDescent="0.35">
      <c r="A19160" s="14">
        <v>19246</v>
      </c>
      <c r="B19160" s="20">
        <v>75000</v>
      </c>
      <c r="C19160" s="14">
        <v>19046</v>
      </c>
      <c r="D19160" s="21">
        <v>0.125</v>
      </c>
      <c r="E19160" t="str" cm="1">
        <f t="array" ref="E19160">INDEX(jobs[job_title],'Rank-Percentile'!$A19160 - 1)</f>
        <v>Business Data Analyst (12 Month Contract)</v>
      </c>
    </row>
    <row r="19161" spans="1:5" x14ac:dyDescent="0.35">
      <c r="A19161" s="14">
        <v>19260</v>
      </c>
      <c r="B19161" s="20">
        <v>75000</v>
      </c>
      <c r="C19161" s="14">
        <v>19046</v>
      </c>
      <c r="D19161" s="21">
        <v>0.125</v>
      </c>
      <c r="E19161" t="str" cm="1">
        <f t="array" ref="E19161">INDEX(jobs[job_title],'Rank-Percentile'!$A19161 - 1)</f>
        <v>Sr. Manager Data Science, Marketing &amp; Growth, Amazon Music</v>
      </c>
    </row>
    <row r="19162" spans="1:5" x14ac:dyDescent="0.35">
      <c r="A19162" s="14">
        <v>19301</v>
      </c>
      <c r="B19162" s="20">
        <v>75000</v>
      </c>
      <c r="C19162" s="14">
        <v>19046</v>
      </c>
      <c r="D19162" s="21">
        <v>0.125</v>
      </c>
      <c r="E19162" t="str" cm="1">
        <f t="array" ref="E19162">INDEX(jobs[job_title],'Rank-Percentile'!$A19162 - 1)</f>
        <v>Business Intelligence Analyst II</v>
      </c>
    </row>
    <row r="19163" spans="1:5" x14ac:dyDescent="0.35">
      <c r="A19163" s="14">
        <v>19602</v>
      </c>
      <c r="B19163" s="20">
        <v>75000</v>
      </c>
      <c r="C19163" s="14">
        <v>19046</v>
      </c>
      <c r="D19163" s="21">
        <v>0.125</v>
      </c>
      <c r="E19163" t="str" cm="1">
        <f t="array" ref="E19163">INDEX(jobs[job_title],'Rank-Percentile'!$A19163 - 1)</f>
        <v>Operations Finance Data Analyst (Hybrid)</v>
      </c>
    </row>
    <row r="19164" spans="1:5" x14ac:dyDescent="0.35">
      <c r="A19164" s="14">
        <v>19672</v>
      </c>
      <c r="B19164" s="20">
        <v>75000</v>
      </c>
      <c r="C19164" s="14">
        <v>19046</v>
      </c>
      <c r="D19164" s="21">
        <v>0.125</v>
      </c>
      <c r="E19164" t="str" cm="1">
        <f t="array" ref="E19164">INDEX(jobs[job_title],'Rank-Percentile'!$A19164 - 1)</f>
        <v>Senior Software Engineer, Back End (Python/Jenkins/CICD)</v>
      </c>
    </row>
    <row r="19165" spans="1:5" x14ac:dyDescent="0.35">
      <c r="A19165" s="14">
        <v>19778</v>
      </c>
      <c r="B19165" s="20">
        <v>75000</v>
      </c>
      <c r="C19165" s="14">
        <v>19046</v>
      </c>
      <c r="D19165" s="21">
        <v>0.125</v>
      </c>
      <c r="E19165" t="str" cm="1">
        <f t="array" ref="E19165">INDEX(jobs[job_title],'Rank-Percentile'!$A19165 - 1)</f>
        <v>Data Engineering Consultant (Hybrid)</v>
      </c>
    </row>
    <row r="19166" spans="1:5" x14ac:dyDescent="0.35">
      <c r="A19166" s="14">
        <v>19835</v>
      </c>
      <c r="B19166" s="20">
        <v>75000</v>
      </c>
      <c r="C19166" s="14">
        <v>19046</v>
      </c>
      <c r="D19166" s="21">
        <v>0.125</v>
      </c>
      <c r="E19166" t="str" cm="1">
        <f t="array" ref="E19166">INDEX(jobs[job_title],'Rank-Percentile'!$A19166 - 1)</f>
        <v>Assistant Professor, Neuro/Data Scientist, Tenure Track</v>
      </c>
    </row>
    <row r="19167" spans="1:5" x14ac:dyDescent="0.35">
      <c r="A19167" s="14">
        <v>19854</v>
      </c>
      <c r="B19167" s="20">
        <v>75000</v>
      </c>
      <c r="C19167" s="14">
        <v>19046</v>
      </c>
      <c r="D19167" s="21">
        <v>0.125</v>
      </c>
      <c r="E19167" t="str" cm="1">
        <f t="array" ref="E19167">INDEX(jobs[job_title],'Rank-Percentile'!$A19167 - 1)</f>
        <v>Data Analyst</v>
      </c>
    </row>
    <row r="19168" spans="1:5" x14ac:dyDescent="0.35">
      <c r="A19168" s="14">
        <v>20143</v>
      </c>
      <c r="B19168" s="20">
        <v>75000</v>
      </c>
      <c r="C19168" s="14">
        <v>19046</v>
      </c>
      <c r="D19168" s="21">
        <v>0.125</v>
      </c>
      <c r="E19168" t="str" cm="1">
        <f t="array" ref="E19168">INDEX(jobs[job_title],'Rank-Percentile'!$A19168 - 1)</f>
        <v>Data Scientist, Mid</v>
      </c>
    </row>
    <row r="19169" spans="1:5" x14ac:dyDescent="0.35">
      <c r="A19169" s="14">
        <v>20199</v>
      </c>
      <c r="B19169" s="20">
        <v>75000</v>
      </c>
      <c r="C19169" s="14">
        <v>19046</v>
      </c>
      <c r="D19169" s="21">
        <v>0.125</v>
      </c>
      <c r="E19169" t="str" cm="1">
        <f t="array" ref="E19169">INDEX(jobs[job_title],'Rank-Percentile'!$A19169 - 1)</f>
        <v>Senior Data Engineer</v>
      </c>
    </row>
    <row r="19170" spans="1:5" x14ac:dyDescent="0.35">
      <c r="A19170" s="14">
        <v>20363</v>
      </c>
      <c r="B19170" s="20">
        <v>75000</v>
      </c>
      <c r="C19170" s="14">
        <v>19046</v>
      </c>
      <c r="D19170" s="21">
        <v>0.125</v>
      </c>
      <c r="E19170" t="str" cm="1">
        <f t="array" ref="E19170">INDEX(jobs[job_title],'Rank-Percentile'!$A19170 - 1)</f>
        <v>Data Analyst</v>
      </c>
    </row>
    <row r="19171" spans="1:5" x14ac:dyDescent="0.35">
      <c r="A19171" s="14">
        <v>20537</v>
      </c>
      <c r="B19171" s="20">
        <v>75000</v>
      </c>
      <c r="C19171" s="14">
        <v>19046</v>
      </c>
      <c r="D19171" s="21">
        <v>0.125</v>
      </c>
      <c r="E19171" t="str" cm="1">
        <f t="array" ref="E19171">INDEX(jobs[job_title],'Rank-Percentile'!$A19171 - 1)</f>
        <v>Data Quality Analyst</v>
      </c>
    </row>
    <row r="19172" spans="1:5" x14ac:dyDescent="0.35">
      <c r="A19172" s="14">
        <v>20742</v>
      </c>
      <c r="B19172" s="20">
        <v>75000</v>
      </c>
      <c r="C19172" s="14">
        <v>19046</v>
      </c>
      <c r="D19172" s="21">
        <v>0.125</v>
      </c>
      <c r="E19172" t="str" cm="1">
        <f t="array" ref="E19172">INDEX(jobs[job_title],'Rank-Percentile'!$A19172 - 1)</f>
        <v>Junior Data Scientist</v>
      </c>
    </row>
    <row r="19173" spans="1:5" x14ac:dyDescent="0.35">
      <c r="A19173" s="14">
        <v>20874</v>
      </c>
      <c r="B19173" s="20">
        <v>75000</v>
      </c>
      <c r="C19173" s="14">
        <v>19046</v>
      </c>
      <c r="D19173" s="21">
        <v>0.125</v>
      </c>
      <c r="E19173" t="str" cm="1">
        <f t="array" ref="E19173">INDEX(jobs[job_title],'Rank-Percentile'!$A19173 - 1)</f>
        <v>(Operation) Data Analyst Manual Activity</v>
      </c>
    </row>
    <row r="19174" spans="1:5" x14ac:dyDescent="0.35">
      <c r="A19174" s="14">
        <v>21227</v>
      </c>
      <c r="B19174" s="20">
        <v>75000</v>
      </c>
      <c r="C19174" s="14">
        <v>19046</v>
      </c>
      <c r="D19174" s="21">
        <v>0.125</v>
      </c>
      <c r="E19174" t="str" cm="1">
        <f t="array" ref="E19174">INDEX(jobs[job_title],'Rank-Percentile'!$A19174 - 1)</f>
        <v>Test Data Analyst</v>
      </c>
    </row>
    <row r="19175" spans="1:5" x14ac:dyDescent="0.35">
      <c r="A19175" s="14">
        <v>21808</v>
      </c>
      <c r="B19175" s="20">
        <v>75000</v>
      </c>
      <c r="C19175" s="14">
        <v>19046</v>
      </c>
      <c r="D19175" s="21">
        <v>0.125</v>
      </c>
      <c r="E19175" t="str" cm="1">
        <f t="array" ref="E19175">INDEX(jobs[job_title],'Rank-Percentile'!$A19175 - 1)</f>
        <v>Financial Data Analyst</v>
      </c>
    </row>
    <row r="19176" spans="1:5" x14ac:dyDescent="0.35">
      <c r="A19176" s="14">
        <v>21965</v>
      </c>
      <c r="B19176" s="20">
        <v>75000</v>
      </c>
      <c r="C19176" s="14">
        <v>19046</v>
      </c>
      <c r="D19176" s="21">
        <v>0.125</v>
      </c>
      <c r="E19176" t="str" cm="1">
        <f t="array" ref="E19176">INDEX(jobs[job_title],'Rank-Percentile'!$A19176 - 1)</f>
        <v>Agency Management Data Associate</v>
      </c>
    </row>
    <row r="19177" spans="1:5" x14ac:dyDescent="0.35">
      <c r="A19177" s="14">
        <v>22075</v>
      </c>
      <c r="B19177" s="20">
        <v>75000</v>
      </c>
      <c r="C19177" s="14">
        <v>19046</v>
      </c>
      <c r="D19177" s="21">
        <v>0.125</v>
      </c>
      <c r="E19177" t="str" cm="1">
        <f t="array" ref="E19177">INDEX(jobs[job_title],'Rank-Percentile'!$A19177 - 1)</f>
        <v>Senior Data Analyst (Data Modeler)</v>
      </c>
    </row>
    <row r="19178" spans="1:5" x14ac:dyDescent="0.35">
      <c r="A19178" s="14">
        <v>22097</v>
      </c>
      <c r="B19178" s="20">
        <v>75000</v>
      </c>
      <c r="C19178" s="14">
        <v>19046</v>
      </c>
      <c r="D19178" s="21">
        <v>0.125</v>
      </c>
      <c r="E19178" t="str" cm="1">
        <f t="array" ref="E19178">INDEX(jobs[job_title],'Rank-Percentile'!$A19178 - 1)</f>
        <v>Senior Data Scientist</v>
      </c>
    </row>
    <row r="19179" spans="1:5" x14ac:dyDescent="0.35">
      <c r="A19179" s="14">
        <v>22184</v>
      </c>
      <c r="B19179" s="20">
        <v>75000</v>
      </c>
      <c r="C19179" s="14">
        <v>19046</v>
      </c>
      <c r="D19179" s="21">
        <v>0.125</v>
      </c>
      <c r="E19179" t="str" cm="1">
        <f t="array" ref="E19179">INDEX(jobs[job_title],'Rank-Percentile'!$A19179 - 1)</f>
        <v>Sr. Data Engineer</v>
      </c>
    </row>
    <row r="19180" spans="1:5" x14ac:dyDescent="0.35">
      <c r="A19180" s="14">
        <v>22247</v>
      </c>
      <c r="B19180" s="20">
        <v>75000</v>
      </c>
      <c r="C19180" s="14">
        <v>19046</v>
      </c>
      <c r="D19180" s="21">
        <v>0.125</v>
      </c>
      <c r="E19180" t="str" cm="1">
        <f t="array" ref="E19180">INDEX(jobs[job_title],'Rank-Percentile'!$A19180 - 1)</f>
        <v>Data Analyst</v>
      </c>
    </row>
    <row r="19181" spans="1:5" x14ac:dyDescent="0.35">
      <c r="A19181" s="14">
        <v>22363</v>
      </c>
      <c r="B19181" s="20">
        <v>75000</v>
      </c>
      <c r="C19181" s="14">
        <v>19046</v>
      </c>
      <c r="D19181" s="21">
        <v>0.125</v>
      </c>
      <c r="E19181" t="str" cm="1">
        <f t="array" ref="E19181">INDEX(jobs[job_title],'Rank-Percentile'!$A19181 - 1)</f>
        <v>Accounting Kitchen-Data Trend Analyst</v>
      </c>
    </row>
    <row r="19182" spans="1:5" x14ac:dyDescent="0.35">
      <c r="A19182" s="14">
        <v>22481</v>
      </c>
      <c r="B19182" s="20">
        <v>75000</v>
      </c>
      <c r="C19182" s="14">
        <v>19046</v>
      </c>
      <c r="D19182" s="21">
        <v>0.125</v>
      </c>
      <c r="E19182" t="str" cm="1">
        <f t="array" ref="E19182">INDEX(jobs[job_title],'Rank-Percentile'!$A19182 - 1)</f>
        <v>Data Analyst</v>
      </c>
    </row>
    <row r="19183" spans="1:5" x14ac:dyDescent="0.35">
      <c r="A19183" s="14">
        <v>22507</v>
      </c>
      <c r="B19183" s="20">
        <v>75000</v>
      </c>
      <c r="C19183" s="14">
        <v>19046</v>
      </c>
      <c r="D19183" s="21">
        <v>0.125</v>
      </c>
      <c r="E19183" t="str" cm="1">
        <f t="array" ref="E19183">INDEX(jobs[job_title],'Rank-Percentile'!$A19183 - 1)</f>
        <v>Master Data Analyst</v>
      </c>
    </row>
    <row r="19184" spans="1:5" x14ac:dyDescent="0.35">
      <c r="A19184" s="14">
        <v>22600</v>
      </c>
      <c r="B19184" s="20">
        <v>75000</v>
      </c>
      <c r="C19184" s="14">
        <v>19046</v>
      </c>
      <c r="D19184" s="21">
        <v>0.125</v>
      </c>
      <c r="E19184" t="str" cm="1">
        <f t="array" ref="E19184">INDEX(jobs[job_title],'Rank-Percentile'!$A19184 - 1)</f>
        <v>Data Science Specialist - Comprehensive Analysis and Machine...</v>
      </c>
    </row>
    <row r="19185" spans="1:5" x14ac:dyDescent="0.35">
      <c r="A19185" s="14">
        <v>22634</v>
      </c>
      <c r="B19185" s="20">
        <v>75000</v>
      </c>
      <c r="C19185" s="14">
        <v>19046</v>
      </c>
      <c r="D19185" s="21">
        <v>0.125</v>
      </c>
      <c r="E19185" t="str" cm="1">
        <f t="array" ref="E19185">INDEX(jobs[job_title],'Rank-Percentile'!$A19185 - 1)</f>
        <v>SENIOR BUSINESS DATA ANALYST - Now Hiring</v>
      </c>
    </row>
    <row r="19186" spans="1:5" x14ac:dyDescent="0.35">
      <c r="A19186" s="14">
        <v>22637</v>
      </c>
      <c r="B19186" s="20">
        <v>75000</v>
      </c>
      <c r="C19186" s="14">
        <v>19046</v>
      </c>
      <c r="D19186" s="21">
        <v>0.125</v>
      </c>
      <c r="E19186" t="str" cm="1">
        <f t="array" ref="E19186">INDEX(jobs[job_title],'Rank-Percentile'!$A19186 - 1)</f>
        <v>Data Scientist</v>
      </c>
    </row>
    <row r="19187" spans="1:5" x14ac:dyDescent="0.35">
      <c r="A19187" s="14">
        <v>22801</v>
      </c>
      <c r="B19187" s="20">
        <v>75000</v>
      </c>
      <c r="C19187" s="14">
        <v>19046</v>
      </c>
      <c r="D19187" s="21">
        <v>0.125</v>
      </c>
      <c r="E19187" t="str" cm="1">
        <f t="array" ref="E19187">INDEX(jobs[job_title],'Rank-Percentile'!$A19187 - 1)</f>
        <v>Senior Computer Vision Researcher</v>
      </c>
    </row>
    <row r="19188" spans="1:5" x14ac:dyDescent="0.35">
      <c r="A19188" s="14">
        <v>22847</v>
      </c>
      <c r="B19188" s="20">
        <v>75000</v>
      </c>
      <c r="C19188" s="14">
        <v>19046</v>
      </c>
      <c r="D19188" s="21">
        <v>0.125</v>
      </c>
      <c r="E19188" t="str" cm="1">
        <f t="array" ref="E19188">INDEX(jobs[job_title],'Rank-Percentile'!$A19188 - 1)</f>
        <v>Director, Data Science</v>
      </c>
    </row>
    <row r="19189" spans="1:5" x14ac:dyDescent="0.35">
      <c r="A19189" s="14">
        <v>22854</v>
      </c>
      <c r="B19189" s="20">
        <v>75000</v>
      </c>
      <c r="C19189" s="14">
        <v>19046</v>
      </c>
      <c r="D19189" s="21">
        <v>0.125</v>
      </c>
      <c r="E19189" t="str" cm="1">
        <f t="array" ref="E19189">INDEX(jobs[job_title],'Rank-Percentile'!$A19189 - 1)</f>
        <v>Applied AI &amp; Data Science Lead</v>
      </c>
    </row>
    <row r="19190" spans="1:5" x14ac:dyDescent="0.35">
      <c r="A19190" s="14">
        <v>22893</v>
      </c>
      <c r="B19190" s="20">
        <v>75000</v>
      </c>
      <c r="C19190" s="14">
        <v>19046</v>
      </c>
      <c r="D19190" s="21">
        <v>0.125</v>
      </c>
      <c r="E19190" t="str" cm="1">
        <f t="array" ref="E19190">INDEX(jobs[job_title],'Rank-Percentile'!$A19190 - 1)</f>
        <v>Data Scientist I Opening #444836</v>
      </c>
    </row>
    <row r="19191" spans="1:5" x14ac:dyDescent="0.35">
      <c r="A19191" s="14">
        <v>22956</v>
      </c>
      <c r="B19191" s="20">
        <v>75000</v>
      </c>
      <c r="C19191" s="14">
        <v>19046</v>
      </c>
      <c r="D19191" s="21">
        <v>0.125</v>
      </c>
      <c r="E19191" t="str" cm="1">
        <f t="array" ref="E19191">INDEX(jobs[job_title],'Rank-Percentile'!$A19191 - 1)</f>
        <v>Data Analyst - REMOTE WORK 45080</v>
      </c>
    </row>
    <row r="19192" spans="1:5" x14ac:dyDescent="0.35">
      <c r="A19192" s="14">
        <v>23106</v>
      </c>
      <c r="B19192" s="20">
        <v>75000</v>
      </c>
      <c r="C19192" s="14">
        <v>19046</v>
      </c>
      <c r="D19192" s="21">
        <v>0.125</v>
      </c>
      <c r="E19192" t="str" cm="1">
        <f t="array" ref="E19192">INDEX(jobs[job_title],'Rank-Percentile'!$A19192 - 1)</f>
        <v>[EA]-Big data engineer</v>
      </c>
    </row>
    <row r="19193" spans="1:5" x14ac:dyDescent="0.35">
      <c r="A19193" s="14">
        <v>23255</v>
      </c>
      <c r="B19193" s="20">
        <v>75000</v>
      </c>
      <c r="C19193" s="14">
        <v>19046</v>
      </c>
      <c r="D19193" s="21">
        <v>0.125</v>
      </c>
      <c r="E19193" t="str" cm="1">
        <f t="array" ref="E19193">INDEX(jobs[job_title],'Rank-Percentile'!$A19193 - 1)</f>
        <v>Data Analyst Lead</v>
      </c>
    </row>
    <row r="19194" spans="1:5" x14ac:dyDescent="0.35">
      <c r="A19194" s="14">
        <v>23378</v>
      </c>
      <c r="B19194" s="20">
        <v>75000</v>
      </c>
      <c r="C19194" s="14">
        <v>19046</v>
      </c>
      <c r="D19194" s="21">
        <v>0.125</v>
      </c>
      <c r="E19194" t="str" cm="1">
        <f t="array" ref="E19194">INDEX(jobs[job_title],'Rank-Percentile'!$A19194 - 1)</f>
        <v>Data Specialist</v>
      </c>
    </row>
    <row r="19195" spans="1:5" x14ac:dyDescent="0.35">
      <c r="A19195" s="14">
        <v>23608</v>
      </c>
      <c r="B19195" s="20">
        <v>75000</v>
      </c>
      <c r="C19195" s="14">
        <v>19046</v>
      </c>
      <c r="D19195" s="21">
        <v>0.125</v>
      </c>
      <c r="E19195" t="str" cm="1">
        <f t="array" ref="E19195">INDEX(jobs[job_title],'Rank-Percentile'!$A19195 - 1)</f>
        <v>Lead Data Management Analyst</v>
      </c>
    </row>
    <row r="19196" spans="1:5" x14ac:dyDescent="0.35">
      <c r="A19196" s="14">
        <v>23617</v>
      </c>
      <c r="B19196" s="20">
        <v>75000</v>
      </c>
      <c r="C19196" s="14">
        <v>19046</v>
      </c>
      <c r="D19196" s="21">
        <v>0.125</v>
      </c>
      <c r="E19196" t="str" cm="1">
        <f t="array" ref="E19196">INDEX(jobs[job_title],'Rank-Percentile'!$A19196 - 1)</f>
        <v>Data Scientist</v>
      </c>
    </row>
    <row r="19197" spans="1:5" x14ac:dyDescent="0.35">
      <c r="A19197" s="14">
        <v>23878</v>
      </c>
      <c r="B19197" s="20">
        <v>75000</v>
      </c>
      <c r="C19197" s="14">
        <v>19046</v>
      </c>
      <c r="D19197" s="21">
        <v>0.125</v>
      </c>
      <c r="E19197" t="str" cm="1">
        <f t="array" ref="E19197">INDEX(jobs[job_title],'Rank-Percentile'!$A19197 - 1)</f>
        <v>Business Data Analyst</v>
      </c>
    </row>
    <row r="19198" spans="1:5" x14ac:dyDescent="0.35">
      <c r="A19198" s="14">
        <v>23943</v>
      </c>
      <c r="B19198" s="20">
        <v>75000</v>
      </c>
      <c r="C19198" s="14">
        <v>19046</v>
      </c>
      <c r="D19198" s="21">
        <v>0.125</v>
      </c>
      <c r="E19198" t="str" cm="1">
        <f t="array" ref="E19198">INDEX(jobs[job_title],'Rank-Percentile'!$A19198 - 1)</f>
        <v>Sr. Data Scientist- Risk Modeler, AVP - Hybrid</v>
      </c>
    </row>
    <row r="19199" spans="1:5" x14ac:dyDescent="0.35">
      <c r="A19199" s="14">
        <v>23995</v>
      </c>
      <c r="B19199" s="20">
        <v>75000</v>
      </c>
      <c r="C19199" s="14">
        <v>19046</v>
      </c>
      <c r="D19199" s="21">
        <v>0.125</v>
      </c>
      <c r="E19199" t="str" cm="1">
        <f t="array" ref="E19199">INDEX(jobs[job_title],'Rank-Percentile'!$A19199 - 1)</f>
        <v>Data Engineer</v>
      </c>
    </row>
    <row r="19200" spans="1:5" x14ac:dyDescent="0.35">
      <c r="A19200" s="14">
        <v>24071</v>
      </c>
      <c r="B19200" s="20">
        <v>75000</v>
      </c>
      <c r="C19200" s="14">
        <v>19046</v>
      </c>
      <c r="D19200" s="21">
        <v>0.125</v>
      </c>
      <c r="E19200" t="str" cm="1">
        <f t="array" ref="E19200">INDEX(jobs[job_title],'Rank-Percentile'!$A19200 - 1)</f>
        <v>INVENTORY DATA ANALYST</v>
      </c>
    </row>
    <row r="19201" spans="1:5" x14ac:dyDescent="0.35">
      <c r="A19201" s="14">
        <v>24677</v>
      </c>
      <c r="B19201" s="20">
        <v>75000</v>
      </c>
      <c r="C19201" s="14">
        <v>19046</v>
      </c>
      <c r="D19201" s="21">
        <v>0.125</v>
      </c>
      <c r="E19201" t="str" cm="1">
        <f t="array" ref="E19201">INDEX(jobs[job_title],'Rank-Percentile'!$A19201 - 1)</f>
        <v>Analyst Rotation Program (Data Analytics)</v>
      </c>
    </row>
    <row r="19202" spans="1:5" x14ac:dyDescent="0.35">
      <c r="A19202" s="14">
        <v>24701</v>
      </c>
      <c r="B19202" s="20">
        <v>75000</v>
      </c>
      <c r="C19202" s="14">
        <v>19046</v>
      </c>
      <c r="D19202" s="21">
        <v>0.125</v>
      </c>
      <c r="E19202" t="str" cm="1">
        <f t="array" ref="E19202">INDEX(jobs[job_title],'Rank-Percentile'!$A19202 - 1)</f>
        <v>Senior Machine Learning Engineer</v>
      </c>
    </row>
    <row r="19203" spans="1:5" x14ac:dyDescent="0.35">
      <c r="A19203" s="14">
        <v>24808</v>
      </c>
      <c r="B19203" s="20">
        <v>75000</v>
      </c>
      <c r="C19203" s="14">
        <v>19046</v>
      </c>
      <c r="D19203" s="21">
        <v>0.125</v>
      </c>
      <c r="E19203" t="str" cm="1">
        <f t="array" ref="E19203">INDEX(jobs[job_title],'Rank-Percentile'!$A19203 - 1)</f>
        <v>Principal data engineer</v>
      </c>
    </row>
    <row r="19204" spans="1:5" x14ac:dyDescent="0.35">
      <c r="A19204" s="14">
        <v>24908</v>
      </c>
      <c r="B19204" s="20">
        <v>75000</v>
      </c>
      <c r="C19204" s="14">
        <v>19046</v>
      </c>
      <c r="D19204" s="21">
        <v>0.125</v>
      </c>
      <c r="E19204" t="str" cm="1">
        <f t="array" ref="E19204">INDEX(jobs[job_title],'Rank-Percentile'!$A19204 - 1)</f>
        <v>Senior Data Scientist</v>
      </c>
    </row>
    <row r="19205" spans="1:5" x14ac:dyDescent="0.35">
      <c r="A19205" s="14">
        <v>25051</v>
      </c>
      <c r="B19205" s="20">
        <v>75000</v>
      </c>
      <c r="C19205" s="14">
        <v>19046</v>
      </c>
      <c r="D19205" s="21">
        <v>0.125</v>
      </c>
      <c r="E19205" t="str" cm="1">
        <f t="array" ref="E19205">INDEX(jobs[job_title],'Rank-Percentile'!$A19205 - 1)</f>
        <v>Associate Director, Data Product Manager</v>
      </c>
    </row>
    <row r="19206" spans="1:5" x14ac:dyDescent="0.35">
      <c r="A19206" s="14">
        <v>25058</v>
      </c>
      <c r="B19206" s="20">
        <v>75000</v>
      </c>
      <c r="C19206" s="14">
        <v>19046</v>
      </c>
      <c r="D19206" s="21">
        <v>0.125</v>
      </c>
      <c r="E19206" t="str" cm="1">
        <f t="array" ref="E19206">INDEX(jobs[job_title],'Rank-Percentile'!$A19206 - 1)</f>
        <v>Manager Data Analytics</v>
      </c>
    </row>
    <row r="19207" spans="1:5" x14ac:dyDescent="0.35">
      <c r="A19207" s="14">
        <v>25557</v>
      </c>
      <c r="B19207" s="20">
        <v>75000</v>
      </c>
      <c r="C19207" s="14">
        <v>19046</v>
      </c>
      <c r="D19207" s="21">
        <v>0.125</v>
      </c>
      <c r="E19207" t="str" cm="1">
        <f t="array" ref="E19207">INDEX(jobs[job_title],'Rank-Percentile'!$A19207 - 1)</f>
        <v>Data Analyst/Financial Analyst</v>
      </c>
    </row>
    <row r="19208" spans="1:5" x14ac:dyDescent="0.35">
      <c r="A19208" s="14">
        <v>25613</v>
      </c>
      <c r="B19208" s="20">
        <v>75000</v>
      </c>
      <c r="C19208" s="14">
        <v>19046</v>
      </c>
      <c r="D19208" s="21">
        <v>0.125</v>
      </c>
      <c r="E19208" t="str" cm="1">
        <f t="array" ref="E19208">INDEX(jobs[job_title],'Rank-Percentile'!$A19208 - 1)</f>
        <v>SUPERVISORY DATA SCIENTIST</v>
      </c>
    </row>
    <row r="19209" spans="1:5" x14ac:dyDescent="0.35">
      <c r="A19209" s="14">
        <v>26111</v>
      </c>
      <c r="B19209" s="20">
        <v>75000</v>
      </c>
      <c r="C19209" s="14">
        <v>19046</v>
      </c>
      <c r="D19209" s="21">
        <v>0.125</v>
      </c>
      <c r="E19209" t="str" cm="1">
        <f t="array" ref="E19209">INDEX(jobs[job_title],'Rank-Percentile'!$A19209 - 1)</f>
        <v>Data Scientist</v>
      </c>
    </row>
    <row r="19210" spans="1:5" x14ac:dyDescent="0.35">
      <c r="A19210" s="14">
        <v>26223</v>
      </c>
      <c r="B19210" s="20">
        <v>75000</v>
      </c>
      <c r="C19210" s="14">
        <v>19046</v>
      </c>
      <c r="D19210" s="21">
        <v>0.125</v>
      </c>
      <c r="E19210" t="str" cm="1">
        <f t="array" ref="E19210">INDEX(jobs[job_title],'Rank-Percentile'!$A19210 - 1)</f>
        <v>Data Scientist - Cost &amp; Ops Analytics</v>
      </c>
    </row>
    <row r="19211" spans="1:5" x14ac:dyDescent="0.35">
      <c r="A19211" s="14">
        <v>26262</v>
      </c>
      <c r="B19211" s="20">
        <v>75000</v>
      </c>
      <c r="C19211" s="14">
        <v>19046</v>
      </c>
      <c r="D19211" s="21">
        <v>0.125</v>
      </c>
      <c r="E19211" t="str" cm="1">
        <f t="array" ref="E19211">INDEX(jobs[job_title],'Rank-Percentile'!$A19211 - 1)</f>
        <v>Data Analyst/ Scientist</v>
      </c>
    </row>
    <row r="19212" spans="1:5" x14ac:dyDescent="0.35">
      <c r="A19212" s="14">
        <v>26311</v>
      </c>
      <c r="B19212" s="20">
        <v>75000</v>
      </c>
      <c r="C19212" s="14">
        <v>19046</v>
      </c>
      <c r="D19212" s="21">
        <v>0.125</v>
      </c>
      <c r="E19212" t="str" cm="1">
        <f t="array" ref="E19212">INDEX(jobs[job_title],'Rank-Percentile'!$A19212 - 1)</f>
        <v>Manager-Data Management (H/F)</v>
      </c>
    </row>
    <row r="19213" spans="1:5" x14ac:dyDescent="0.35">
      <c r="A19213" s="14">
        <v>26322</v>
      </c>
      <c r="B19213" s="20">
        <v>75000</v>
      </c>
      <c r="C19213" s="14">
        <v>19046</v>
      </c>
      <c r="D19213" s="21">
        <v>0.125</v>
      </c>
      <c r="E19213" t="str" cm="1">
        <f t="array" ref="E19213">INDEX(jobs[job_title],'Rank-Percentile'!$A19213 - 1)</f>
        <v>Stage Data Science Innovation</v>
      </c>
    </row>
    <row r="19214" spans="1:5" x14ac:dyDescent="0.35">
      <c r="A19214" s="14">
        <v>26340</v>
      </c>
      <c r="B19214" s="20">
        <v>75000</v>
      </c>
      <c r="C19214" s="14">
        <v>19046</v>
      </c>
      <c r="D19214" s="21">
        <v>0.125</v>
      </c>
      <c r="E19214" t="str" cm="1">
        <f t="array" ref="E19214">INDEX(jobs[job_title],'Rank-Percentile'!$A19214 - 1)</f>
        <v>HR Data Operations Analyst</v>
      </c>
    </row>
    <row r="19215" spans="1:5" x14ac:dyDescent="0.35">
      <c r="A19215" s="14">
        <v>26446</v>
      </c>
      <c r="B19215" s="20">
        <v>75000</v>
      </c>
      <c r="C19215" s="14">
        <v>19046</v>
      </c>
      <c r="D19215" s="21">
        <v>0.125</v>
      </c>
      <c r="E19215" t="str" cm="1">
        <f t="array" ref="E19215">INDEX(jobs[job_title],'Rank-Percentile'!$A19215 - 1)</f>
        <v>Senior Data Scientist (Cleared) Hybrid</v>
      </c>
    </row>
    <row r="19216" spans="1:5" x14ac:dyDescent="0.35">
      <c r="A19216" s="14">
        <v>26487</v>
      </c>
      <c r="B19216" s="20">
        <v>75000</v>
      </c>
      <c r="C19216" s="14">
        <v>19046</v>
      </c>
      <c r="D19216" s="21">
        <v>0.125</v>
      </c>
      <c r="E19216" t="str" cm="1">
        <f t="array" ref="E19216">INDEX(jobs[job_title],'Rank-Percentile'!$A19216 - 1)</f>
        <v>Sr Data Scientist-Remote</v>
      </c>
    </row>
    <row r="19217" spans="1:5" x14ac:dyDescent="0.35">
      <c r="A19217" s="14">
        <v>26602</v>
      </c>
      <c r="B19217" s="20">
        <v>75000</v>
      </c>
      <c r="C19217" s="14">
        <v>19046</v>
      </c>
      <c r="D19217" s="21">
        <v>0.125</v>
      </c>
      <c r="E19217" t="str" cm="1">
        <f t="array" ref="E19217">INDEX(jobs[job_title],'Rank-Percentile'!$A19217 - 1)</f>
        <v>STEM Internship Opportunity: Entry Level Data Analyst and...</v>
      </c>
    </row>
    <row r="19218" spans="1:5" x14ac:dyDescent="0.35">
      <c r="A19218" s="14">
        <v>26677</v>
      </c>
      <c r="B19218" s="20">
        <v>75000</v>
      </c>
      <c r="C19218" s="14">
        <v>19046</v>
      </c>
      <c r="D19218" s="21">
        <v>0.125</v>
      </c>
      <c r="E19218" t="str" cm="1">
        <f t="array" ref="E19218">INDEX(jobs[job_title],'Rank-Percentile'!$A19218 - 1)</f>
        <v>Data Scientist I/II - Lab Analytics Discovery</v>
      </c>
    </row>
    <row r="19219" spans="1:5" x14ac:dyDescent="0.35">
      <c r="A19219" s="14">
        <v>26707</v>
      </c>
      <c r="B19219" s="20">
        <v>75000</v>
      </c>
      <c r="C19219" s="14">
        <v>19046</v>
      </c>
      <c r="D19219" s="21">
        <v>0.125</v>
      </c>
      <c r="E19219" t="str" cm="1">
        <f t="array" ref="E19219">INDEX(jobs[job_title],'Rank-Percentile'!$A19219 - 1)</f>
        <v>Health Data analyst</v>
      </c>
    </row>
    <row r="19220" spans="1:5" x14ac:dyDescent="0.35">
      <c r="A19220" s="14">
        <v>26850</v>
      </c>
      <c r="B19220" s="20">
        <v>75000</v>
      </c>
      <c r="C19220" s="14">
        <v>19046</v>
      </c>
      <c r="D19220" s="21">
        <v>0.125</v>
      </c>
      <c r="E19220" t="str" cm="1">
        <f t="array" ref="E19220">INDEX(jobs[job_title],'Rank-Percentile'!$A19220 - 1)</f>
        <v>Urgent Hiring : Data Analyst at  Hanover, PA/ Camden, NJ</v>
      </c>
    </row>
    <row r="19221" spans="1:5" x14ac:dyDescent="0.35">
      <c r="A19221" s="14">
        <v>26870</v>
      </c>
      <c r="B19221" s="20">
        <v>75000</v>
      </c>
      <c r="C19221" s="14">
        <v>19046</v>
      </c>
      <c r="D19221" s="21">
        <v>0.125</v>
      </c>
      <c r="E19221" t="str" cm="1">
        <f t="array" ref="E19221">INDEX(jobs[job_title],'Rank-Percentile'!$A19221 - 1)</f>
        <v>Software Dev Engineer, Measurement, Ad Tech, and Data Science (MADS)</v>
      </c>
    </row>
    <row r="19222" spans="1:5" x14ac:dyDescent="0.35">
      <c r="A19222" s="14">
        <v>27040</v>
      </c>
      <c r="B19222" s="20">
        <v>75000</v>
      </c>
      <c r="C19222" s="14">
        <v>19046</v>
      </c>
      <c r="D19222" s="21">
        <v>0.125</v>
      </c>
      <c r="E19222" t="str" cm="1">
        <f t="array" ref="E19222">INDEX(jobs[job_title],'Rank-Percentile'!$A19222 - 1)</f>
        <v>Data Scientist</v>
      </c>
    </row>
    <row r="19223" spans="1:5" x14ac:dyDescent="0.35">
      <c r="A19223" s="14">
        <v>27177</v>
      </c>
      <c r="B19223" s="20">
        <v>75000</v>
      </c>
      <c r="C19223" s="14">
        <v>19046</v>
      </c>
      <c r="D19223" s="21">
        <v>0.125</v>
      </c>
      <c r="E19223" t="str" cm="1">
        <f t="array" ref="E19223">INDEX(jobs[job_title],'Rank-Percentile'!$A19223 - 1)</f>
        <v>Data Engineer</v>
      </c>
    </row>
    <row r="19224" spans="1:5" x14ac:dyDescent="0.35">
      <c r="A19224" s="14">
        <v>27209</v>
      </c>
      <c r="B19224" s="20">
        <v>75000</v>
      </c>
      <c r="C19224" s="14">
        <v>19046</v>
      </c>
      <c r="D19224" s="21">
        <v>0.125</v>
      </c>
      <c r="E19224" t="str" cm="1">
        <f t="array" ref="E19224">INDEX(jobs[job_title],'Rank-Percentile'!$A19224 - 1)</f>
        <v>Analytics And Reporting Senior Engineer/Developer-Power BI Service</v>
      </c>
    </row>
    <row r="19225" spans="1:5" x14ac:dyDescent="0.35">
      <c r="A19225" s="14">
        <v>27221</v>
      </c>
      <c r="B19225" s="20">
        <v>75000</v>
      </c>
      <c r="C19225" s="14">
        <v>19046</v>
      </c>
      <c r="D19225" s="21">
        <v>0.125</v>
      </c>
      <c r="E19225" t="str" cm="1">
        <f t="array" ref="E19225">INDEX(jobs[job_title],'Rank-Percentile'!$A19225 - 1)</f>
        <v>Founding Data Scientist</v>
      </c>
    </row>
    <row r="19226" spans="1:5" x14ac:dyDescent="0.35">
      <c r="A19226" s="14">
        <v>27514</v>
      </c>
      <c r="B19226" s="20">
        <v>75000</v>
      </c>
      <c r="C19226" s="14">
        <v>19046</v>
      </c>
      <c r="D19226" s="21">
        <v>0.125</v>
      </c>
      <c r="E19226" t="str" cm="1">
        <f t="array" ref="E19226">INDEX(jobs[job_title],'Rank-Percentile'!$A19226 - 1)</f>
        <v>Business Data Analyst</v>
      </c>
    </row>
    <row r="19227" spans="1:5" x14ac:dyDescent="0.35">
      <c r="A19227" s="14">
        <v>27544</v>
      </c>
      <c r="B19227" s="20">
        <v>75000</v>
      </c>
      <c r="C19227" s="14">
        <v>19046</v>
      </c>
      <c r="D19227" s="21">
        <v>0.125</v>
      </c>
      <c r="E19227" t="str" cm="1">
        <f t="array" ref="E19227">INDEX(jobs[job_title],'Rank-Percentile'!$A19227 - 1)</f>
        <v>SQL Data Analyst Jobs</v>
      </c>
    </row>
    <row r="19228" spans="1:5" x14ac:dyDescent="0.35">
      <c r="A19228" s="14">
        <v>27842</v>
      </c>
      <c r="B19228" s="20">
        <v>75000</v>
      </c>
      <c r="C19228" s="14">
        <v>19046</v>
      </c>
      <c r="D19228" s="21">
        <v>0.125</v>
      </c>
      <c r="E19228" t="str" cm="1">
        <f t="array" ref="E19228">INDEX(jobs[job_title],'Rank-Percentile'!$A19228 - 1)</f>
        <v>AI Engineer/Data Scientist</v>
      </c>
    </row>
    <row r="19229" spans="1:5" x14ac:dyDescent="0.35">
      <c r="A19229" s="14">
        <v>28082</v>
      </c>
      <c r="B19229" s="20">
        <v>75000</v>
      </c>
      <c r="C19229" s="14">
        <v>19046</v>
      </c>
      <c r="D19229" s="21">
        <v>0.125</v>
      </c>
      <c r="E19229" t="str" cm="1">
        <f t="array" ref="E19229">INDEX(jobs[job_title],'Rank-Percentile'!$A19229 - 1)</f>
        <v>Data Scientist</v>
      </c>
    </row>
    <row r="19230" spans="1:5" x14ac:dyDescent="0.35">
      <c r="A19230" s="14">
        <v>28116</v>
      </c>
      <c r="B19230" s="20">
        <v>75000</v>
      </c>
      <c r="C19230" s="14">
        <v>19046</v>
      </c>
      <c r="D19230" s="21">
        <v>0.125</v>
      </c>
      <c r="E19230" t="str" cm="1">
        <f t="array" ref="E19230">INDEX(jobs[job_title],'Rank-Percentile'!$A19230 - 1)</f>
        <v>Supply Chain Analyst - Remote</v>
      </c>
    </row>
    <row r="19231" spans="1:5" x14ac:dyDescent="0.35">
      <c r="A19231" s="14">
        <v>28246</v>
      </c>
      <c r="B19231" s="20">
        <v>75000</v>
      </c>
      <c r="C19231" s="14">
        <v>19046</v>
      </c>
      <c r="D19231" s="21">
        <v>0.125</v>
      </c>
      <c r="E19231" t="str" cm="1">
        <f t="array" ref="E19231">INDEX(jobs[job_title],'Rank-Percentile'!$A19231 - 1)</f>
        <v>Data Analyst</v>
      </c>
    </row>
    <row r="19232" spans="1:5" x14ac:dyDescent="0.35">
      <c r="A19232" s="14">
        <v>28263</v>
      </c>
      <c r="B19232" s="20">
        <v>75000</v>
      </c>
      <c r="C19232" s="14">
        <v>19046</v>
      </c>
      <c r="D19232" s="21">
        <v>0.125</v>
      </c>
      <c r="E19232" t="str" cm="1">
        <f t="array" ref="E19232">INDEX(jobs[job_title],'Rank-Percentile'!$A19232 - 1)</f>
        <v>Data Engineer</v>
      </c>
    </row>
    <row r="19233" spans="1:5" x14ac:dyDescent="0.35">
      <c r="A19233" s="14">
        <v>28300</v>
      </c>
      <c r="B19233" s="20">
        <v>75000</v>
      </c>
      <c r="C19233" s="14">
        <v>19046</v>
      </c>
      <c r="D19233" s="21">
        <v>0.125</v>
      </c>
      <c r="E19233" t="str" cm="1">
        <f t="array" ref="E19233">INDEX(jobs[job_title],'Rank-Percentile'!$A19233 - 1)</f>
        <v>Senior Manager I, Data Science</v>
      </c>
    </row>
    <row r="19234" spans="1:5" x14ac:dyDescent="0.35">
      <c r="A19234" s="14">
        <v>28401</v>
      </c>
      <c r="B19234" s="20">
        <v>75000</v>
      </c>
      <c r="C19234" s="14">
        <v>19046</v>
      </c>
      <c r="D19234" s="21">
        <v>0.125</v>
      </c>
      <c r="E19234" t="str" cm="1">
        <f t="array" ref="E19234">INDEX(jobs[job_title],'Rank-Percentile'!$A19234 - 1)</f>
        <v>Online Data Analyst – Remote Jobs Jacksonville FL</v>
      </c>
    </row>
    <row r="19235" spans="1:5" x14ac:dyDescent="0.35">
      <c r="A19235" s="14">
        <v>28435</v>
      </c>
      <c r="B19235" s="20">
        <v>75000</v>
      </c>
      <c r="C19235" s="14">
        <v>19046</v>
      </c>
      <c r="D19235" s="21">
        <v>0.125</v>
      </c>
      <c r="E19235" t="str" cm="1">
        <f t="array" ref="E19235">INDEX(jobs[job_title],'Rank-Percentile'!$A19235 - 1)</f>
        <v>Scientist  (Computational Nuclear Data Scientist)</v>
      </c>
    </row>
    <row r="19236" spans="1:5" x14ac:dyDescent="0.35">
      <c r="A19236" s="14">
        <v>28537</v>
      </c>
      <c r="B19236" s="20">
        <v>75000</v>
      </c>
      <c r="C19236" s="14">
        <v>19046</v>
      </c>
      <c r="D19236" s="21">
        <v>0.125</v>
      </c>
      <c r="E19236" t="str" cm="1">
        <f t="array" ref="E19236">INDEX(jobs[job_title],'Rank-Percentile'!$A19236 - 1)</f>
        <v>Marketing Data Analyst</v>
      </c>
    </row>
    <row r="19237" spans="1:5" x14ac:dyDescent="0.35">
      <c r="A19237" s="14">
        <v>28540</v>
      </c>
      <c r="B19237" s="20">
        <v>75000</v>
      </c>
      <c r="C19237" s="14">
        <v>19046</v>
      </c>
      <c r="D19237" s="21">
        <v>0.125</v>
      </c>
      <c r="E19237" t="str" cm="1">
        <f t="array" ref="E19237">INDEX(jobs[job_title],'Rank-Percentile'!$A19237 - 1)</f>
        <v>Senior Data Analyst</v>
      </c>
    </row>
    <row r="19238" spans="1:5" x14ac:dyDescent="0.35">
      <c r="A19238" s="14">
        <v>28949</v>
      </c>
      <c r="B19238" s="20">
        <v>75000</v>
      </c>
      <c r="C19238" s="14">
        <v>19046</v>
      </c>
      <c r="D19238" s="21">
        <v>0.125</v>
      </c>
      <c r="E19238" t="str" cm="1">
        <f t="array" ref="E19238">INDEX(jobs[job_title],'Rank-Percentile'!$A19238 - 1)</f>
        <v>Senior Product Data Analyst</v>
      </c>
    </row>
    <row r="19239" spans="1:5" x14ac:dyDescent="0.35">
      <c r="A19239" s="14">
        <v>29189</v>
      </c>
      <c r="B19239" s="20">
        <v>75000</v>
      </c>
      <c r="C19239" s="14">
        <v>19046</v>
      </c>
      <c r="D19239" s="21">
        <v>0.125</v>
      </c>
      <c r="E19239" t="str" cm="1">
        <f t="array" ref="E19239">INDEX(jobs[job_title],'Rank-Percentile'!$A19239 - 1)</f>
        <v>Control Systems Data Analyst</v>
      </c>
    </row>
    <row r="19240" spans="1:5" x14ac:dyDescent="0.35">
      <c r="A19240" s="14">
        <v>29196</v>
      </c>
      <c r="B19240" s="20">
        <v>75000</v>
      </c>
      <c r="C19240" s="14">
        <v>19046</v>
      </c>
      <c r="D19240" s="21">
        <v>0.125</v>
      </c>
      <c r="E19240" t="str" cm="1">
        <f t="array" ref="E19240">INDEX(jobs[job_title],'Rank-Percentile'!$A19240 - 1)</f>
        <v>Data Analyst</v>
      </c>
    </row>
    <row r="19241" spans="1:5" x14ac:dyDescent="0.35">
      <c r="A19241" s="14">
        <v>29264</v>
      </c>
      <c r="B19241" s="20">
        <v>75000</v>
      </c>
      <c r="C19241" s="14">
        <v>19046</v>
      </c>
      <c r="D19241" s="21">
        <v>0.125</v>
      </c>
      <c r="E19241" t="str" cm="1">
        <f t="array" ref="E19241">INDEX(jobs[job_title],'Rank-Percentile'!$A19241 - 1)</f>
        <v>Director of Data Science &amp; Analytics</v>
      </c>
    </row>
    <row r="19242" spans="1:5" x14ac:dyDescent="0.35">
      <c r="A19242" s="14">
        <v>29417</v>
      </c>
      <c r="B19242" s="20">
        <v>75000</v>
      </c>
      <c r="C19242" s="14">
        <v>19046</v>
      </c>
      <c r="D19242" s="21">
        <v>0.125</v>
      </c>
      <c r="E19242" t="str" cm="1">
        <f t="array" ref="E19242">INDEX(jobs[job_title],'Rank-Percentile'!$A19242 - 1)</f>
        <v>Data Analyst</v>
      </c>
    </row>
    <row r="19243" spans="1:5" x14ac:dyDescent="0.35">
      <c r="A19243" s="14">
        <v>29517</v>
      </c>
      <c r="B19243" s="20">
        <v>75000</v>
      </c>
      <c r="C19243" s="14">
        <v>19046</v>
      </c>
      <c r="D19243" s="21">
        <v>0.125</v>
      </c>
      <c r="E19243" t="str" cm="1">
        <f t="array" ref="E19243">INDEX(jobs[job_title],'Rank-Percentile'!$A19243 - 1)</f>
        <v>IT ERP/ OCM - Data Analyst</v>
      </c>
    </row>
    <row r="19244" spans="1:5" x14ac:dyDescent="0.35">
      <c r="A19244" s="14">
        <v>29531</v>
      </c>
      <c r="B19244" s="20">
        <v>75000</v>
      </c>
      <c r="C19244" s="14">
        <v>19046</v>
      </c>
      <c r="D19244" s="21">
        <v>0.125</v>
      </c>
      <c r="E19244" t="str" cm="1">
        <f t="array" ref="E19244">INDEX(jobs[job_title],'Rank-Percentile'!$A19244 - 1)</f>
        <v>Data Analyst</v>
      </c>
    </row>
    <row r="19245" spans="1:5" x14ac:dyDescent="0.35">
      <c r="A19245" s="14">
        <v>29620</v>
      </c>
      <c r="B19245" s="20">
        <v>75000</v>
      </c>
      <c r="C19245" s="14">
        <v>19046</v>
      </c>
      <c r="D19245" s="21">
        <v>0.125</v>
      </c>
      <c r="E19245" t="str" cm="1">
        <f t="array" ref="E19245">INDEX(jobs[job_title],'Rank-Percentile'!$A19245 - 1)</f>
        <v>Associate Data Analyst II</v>
      </c>
    </row>
    <row r="19246" spans="1:5" x14ac:dyDescent="0.35">
      <c r="A19246" s="14">
        <v>29627</v>
      </c>
      <c r="B19246" s="20">
        <v>75000</v>
      </c>
      <c r="C19246" s="14">
        <v>19046</v>
      </c>
      <c r="D19246" s="21">
        <v>0.125</v>
      </c>
      <c r="E19246" t="str" cm="1">
        <f t="array" ref="E19246">INDEX(jobs[job_title],'Rank-Percentile'!$A19246 - 1)</f>
        <v>Senior Archibus Space Management Planner / Data Analyst</v>
      </c>
    </row>
    <row r="19247" spans="1:5" x14ac:dyDescent="0.35">
      <c r="A19247" s="14">
        <v>29651</v>
      </c>
      <c r="B19247" s="20">
        <v>75000</v>
      </c>
      <c r="C19247" s="14">
        <v>19046</v>
      </c>
      <c r="D19247" s="21">
        <v>0.125</v>
      </c>
      <c r="E19247" t="str" cm="1">
        <f t="array" ref="E19247">INDEX(jobs[job_title],'Rank-Percentile'!$A19247 - 1)</f>
        <v>Sr Data Analyst</v>
      </c>
    </row>
    <row r="19248" spans="1:5" x14ac:dyDescent="0.35">
      <c r="A19248" s="14">
        <v>29771</v>
      </c>
      <c r="B19248" s="20">
        <v>75000</v>
      </c>
      <c r="C19248" s="14">
        <v>19046</v>
      </c>
      <c r="D19248" s="21">
        <v>0.125</v>
      </c>
      <c r="E19248" t="str" cm="1">
        <f t="array" ref="E19248">INDEX(jobs[job_title],'Rank-Percentile'!$A19248 - 1)</f>
        <v>Commercial Data Scientist</v>
      </c>
    </row>
    <row r="19249" spans="1:5" x14ac:dyDescent="0.35">
      <c r="A19249" s="14">
        <v>29993</v>
      </c>
      <c r="B19249" s="20">
        <v>75000</v>
      </c>
      <c r="C19249" s="14">
        <v>19046</v>
      </c>
      <c r="D19249" s="21">
        <v>0.125</v>
      </c>
      <c r="E19249" t="str" cm="1">
        <f t="array" ref="E19249">INDEX(jobs[job_title],'Rank-Percentile'!$A19249 - 1)</f>
        <v>Data Scientist</v>
      </c>
    </row>
    <row r="19250" spans="1:5" x14ac:dyDescent="0.35">
      <c r="A19250" s="14">
        <v>30019</v>
      </c>
      <c r="B19250" s="20">
        <v>75000</v>
      </c>
      <c r="C19250" s="14">
        <v>19046</v>
      </c>
      <c r="D19250" s="21">
        <v>0.125</v>
      </c>
      <c r="E19250" t="str" cm="1">
        <f t="array" ref="E19250">INDEX(jobs[job_title],'Rank-Percentile'!$A19250 - 1)</f>
        <v>Data Scientist, Mid</v>
      </c>
    </row>
    <row r="19251" spans="1:5" x14ac:dyDescent="0.35">
      <c r="A19251" s="14">
        <v>30193</v>
      </c>
      <c r="B19251" s="20">
        <v>75000</v>
      </c>
      <c r="C19251" s="14">
        <v>19046</v>
      </c>
      <c r="D19251" s="21">
        <v>0.125</v>
      </c>
      <c r="E19251" t="str" cm="1">
        <f t="array" ref="E19251">INDEX(jobs[job_title],'Rank-Percentile'!$A19251 - 1)</f>
        <v>Sr.Software Engineer (Java&amp;Data)</v>
      </c>
    </row>
    <row r="19252" spans="1:5" x14ac:dyDescent="0.35">
      <c r="A19252" s="14">
        <v>30213</v>
      </c>
      <c r="B19252" s="20">
        <v>75000</v>
      </c>
      <c r="C19252" s="14">
        <v>19046</v>
      </c>
      <c r="D19252" s="21">
        <v>0.125</v>
      </c>
      <c r="E19252" t="str" cm="1">
        <f t="array" ref="E19252">INDEX(jobs[job_title],'Rank-Percentile'!$A19252 - 1)</f>
        <v>Data Analyst</v>
      </c>
    </row>
    <row r="19253" spans="1:5" x14ac:dyDescent="0.35">
      <c r="A19253" s="14">
        <v>30217</v>
      </c>
      <c r="B19253" s="20">
        <v>75000</v>
      </c>
      <c r="C19253" s="14">
        <v>19046</v>
      </c>
      <c r="D19253" s="21">
        <v>0.125</v>
      </c>
      <c r="E19253" t="str" cm="1">
        <f t="array" ref="E19253">INDEX(jobs[job_title],'Rank-Percentile'!$A19253 - 1)</f>
        <v>Data Scientist (H/F)</v>
      </c>
    </row>
    <row r="19254" spans="1:5" x14ac:dyDescent="0.35">
      <c r="A19254" s="14">
        <v>30332</v>
      </c>
      <c r="B19254" s="20">
        <v>75000</v>
      </c>
      <c r="C19254" s="14">
        <v>19046</v>
      </c>
      <c r="D19254" s="21">
        <v>0.125</v>
      </c>
      <c r="E19254" t="str" cm="1">
        <f t="array" ref="E19254">INDEX(jobs[job_title],'Rank-Percentile'!$A19254 - 1)</f>
        <v>Business Intelligence Analyst II - Service</v>
      </c>
    </row>
    <row r="19255" spans="1:5" x14ac:dyDescent="0.35">
      <c r="A19255" s="14">
        <v>30416</v>
      </c>
      <c r="B19255" s="20">
        <v>75000</v>
      </c>
      <c r="C19255" s="14">
        <v>19046</v>
      </c>
      <c r="D19255" s="21">
        <v>0.125</v>
      </c>
      <c r="E19255" t="str" cm="1">
        <f t="array" ref="E19255">INDEX(jobs[job_title],'Rank-Percentile'!$A19255 - 1)</f>
        <v>Data Analyst</v>
      </c>
    </row>
    <row r="19256" spans="1:5" x14ac:dyDescent="0.35">
      <c r="A19256" s="14">
        <v>30531</v>
      </c>
      <c r="B19256" s="20">
        <v>75000</v>
      </c>
      <c r="C19256" s="14">
        <v>19046</v>
      </c>
      <c r="D19256" s="21">
        <v>0.125</v>
      </c>
      <c r="E19256" t="str" cm="1">
        <f t="array" ref="E19256">INDEX(jobs[job_title],'Rank-Percentile'!$A19256 - 1)</f>
        <v>Data BI Analyst (Entry Level)</v>
      </c>
    </row>
    <row r="19257" spans="1:5" x14ac:dyDescent="0.35">
      <c r="A19257" s="14">
        <v>30545</v>
      </c>
      <c r="B19257" s="20">
        <v>75000</v>
      </c>
      <c r="C19257" s="14">
        <v>19046</v>
      </c>
      <c r="D19257" s="21">
        <v>0.125</v>
      </c>
      <c r="E19257" t="str" cm="1">
        <f t="array" ref="E19257">INDEX(jobs[job_title],'Rank-Percentile'!$A19257 - 1)</f>
        <v>Data Scientist - Associate</v>
      </c>
    </row>
    <row r="19258" spans="1:5" x14ac:dyDescent="0.35">
      <c r="A19258" s="14">
        <v>30643</v>
      </c>
      <c r="B19258" s="20">
        <v>75000</v>
      </c>
      <c r="C19258" s="14">
        <v>19046</v>
      </c>
      <c r="D19258" s="21">
        <v>0.125</v>
      </c>
      <c r="E19258" t="str" cm="1">
        <f t="array" ref="E19258">INDEX(jobs[job_title],'Rank-Percentile'!$A19258 - 1)</f>
        <v>Senior Data Engineer</v>
      </c>
    </row>
    <row r="19259" spans="1:5" x14ac:dyDescent="0.35">
      <c r="A19259" s="14">
        <v>30793</v>
      </c>
      <c r="B19259" s="20">
        <v>75000</v>
      </c>
      <c r="C19259" s="14">
        <v>19046</v>
      </c>
      <c r="D19259" s="21">
        <v>0.125</v>
      </c>
      <c r="E19259" t="str" cm="1">
        <f t="array" ref="E19259">INDEX(jobs[job_title],'Rank-Percentile'!$A19259 - 1)</f>
        <v>REMOTE Data Scientist (Python, Modeling, Presenting)</v>
      </c>
    </row>
    <row r="19260" spans="1:5" x14ac:dyDescent="0.35">
      <c r="A19260" s="14">
        <v>30813</v>
      </c>
      <c r="B19260" s="20">
        <v>75000</v>
      </c>
      <c r="C19260" s="14">
        <v>19046</v>
      </c>
      <c r="D19260" s="21">
        <v>0.125</v>
      </c>
      <c r="E19260" t="str" cm="1">
        <f t="array" ref="E19260">INDEX(jobs[job_title],'Rank-Percentile'!$A19260 - 1)</f>
        <v>Senior Data Engineer</v>
      </c>
    </row>
    <row r="19261" spans="1:5" x14ac:dyDescent="0.35">
      <c r="A19261" s="14">
        <v>30946</v>
      </c>
      <c r="B19261" s="20">
        <v>75000</v>
      </c>
      <c r="C19261" s="14">
        <v>19046</v>
      </c>
      <c r="D19261" s="21">
        <v>0.125</v>
      </c>
      <c r="E19261" t="str" cm="1">
        <f t="array" ref="E19261">INDEX(jobs[job_title],'Rank-Percentile'!$A19261 - 1)</f>
        <v>Business Analyst / Data Reporting / Tableau / Power BI</v>
      </c>
    </row>
    <row r="19262" spans="1:5" x14ac:dyDescent="0.35">
      <c r="A19262" s="14">
        <v>30966</v>
      </c>
      <c r="B19262" s="20">
        <v>75000</v>
      </c>
      <c r="C19262" s="14">
        <v>19046</v>
      </c>
      <c r="D19262" s="21">
        <v>0.125</v>
      </c>
      <c r="E19262" t="str" cm="1">
        <f t="array" ref="E19262">INDEX(jobs[job_title],'Rank-Percentile'!$A19262 - 1)</f>
        <v>Senior Machine Learning/Computer Vision Engineer</v>
      </c>
    </row>
    <row r="19263" spans="1:5" x14ac:dyDescent="0.35">
      <c r="A19263" s="14">
        <v>31075</v>
      </c>
      <c r="B19263" s="20">
        <v>75000</v>
      </c>
      <c r="C19263" s="14">
        <v>19046</v>
      </c>
      <c r="D19263" s="21">
        <v>0.125</v>
      </c>
      <c r="E19263" t="str" cm="1">
        <f t="array" ref="E19263">INDEX(jobs[job_title],'Rank-Percentile'!$A19263 - 1)</f>
        <v>Data Scientist</v>
      </c>
    </row>
    <row r="19264" spans="1:5" x14ac:dyDescent="0.35">
      <c r="A19264" s="14">
        <v>31174</v>
      </c>
      <c r="B19264" s="20">
        <v>75000</v>
      </c>
      <c r="C19264" s="14">
        <v>19046</v>
      </c>
      <c r="D19264" s="21">
        <v>0.125</v>
      </c>
      <c r="E19264" t="str" cm="1">
        <f t="array" ref="E19264">INDEX(jobs[job_title],'Rank-Percentile'!$A19264 - 1)</f>
        <v>Data Scientist</v>
      </c>
    </row>
    <row r="19265" spans="1:5" x14ac:dyDescent="0.35">
      <c r="A19265" s="14">
        <v>31282</v>
      </c>
      <c r="B19265" s="20">
        <v>75000</v>
      </c>
      <c r="C19265" s="14">
        <v>19046</v>
      </c>
      <c r="D19265" s="21">
        <v>0.125</v>
      </c>
      <c r="E19265" t="str" cm="1">
        <f t="array" ref="E19265">INDEX(jobs[job_title],'Rank-Percentile'!$A19265 - 1)</f>
        <v>Statistical Data Analyst (Buyer Engagement Strategist)</v>
      </c>
    </row>
    <row r="19266" spans="1:5" x14ac:dyDescent="0.35">
      <c r="A19266" s="14">
        <v>31285</v>
      </c>
      <c r="B19266" s="20">
        <v>75000</v>
      </c>
      <c r="C19266" s="14">
        <v>19046</v>
      </c>
      <c r="D19266" s="21">
        <v>0.125</v>
      </c>
      <c r="E19266" t="str" cm="1">
        <f t="array" ref="E19266">INDEX(jobs[job_title],'Rank-Percentile'!$A19266 - 1)</f>
        <v>Data Analyst</v>
      </c>
    </row>
    <row r="19267" spans="1:5" x14ac:dyDescent="0.35">
      <c r="A19267" s="14">
        <v>31493</v>
      </c>
      <c r="B19267" s="20">
        <v>75000</v>
      </c>
      <c r="C19267" s="14">
        <v>19046</v>
      </c>
      <c r="D19267" s="21">
        <v>0.125</v>
      </c>
      <c r="E19267" t="str" cm="1">
        <f t="array" ref="E19267">INDEX(jobs[job_title],'Rank-Percentile'!$A19267 - 1)</f>
        <v>Programmer/Analyst II - Data Solutions</v>
      </c>
    </row>
    <row r="19268" spans="1:5" x14ac:dyDescent="0.35">
      <c r="A19268" s="14">
        <v>31514</v>
      </c>
      <c r="B19268" s="20">
        <v>75000</v>
      </c>
      <c r="C19268" s="14">
        <v>19046</v>
      </c>
      <c r="D19268" s="21">
        <v>0.125</v>
      </c>
      <c r="E19268" t="str" cm="1">
        <f t="array" ref="E19268">INDEX(jobs[job_title],'Rank-Percentile'!$A19268 - 1)</f>
        <v>Sr. Data Engineer</v>
      </c>
    </row>
    <row r="19269" spans="1:5" x14ac:dyDescent="0.35">
      <c r="A19269" s="14">
        <v>31526</v>
      </c>
      <c r="B19269" s="20">
        <v>75000</v>
      </c>
      <c r="C19269" s="14">
        <v>19046</v>
      </c>
      <c r="D19269" s="21">
        <v>0.125</v>
      </c>
      <c r="E19269" t="str" cm="1">
        <f t="array" ref="E19269">INDEX(jobs[job_title],'Rank-Percentile'!$A19269 - 1)</f>
        <v>Senior Data Engineer</v>
      </c>
    </row>
    <row r="19270" spans="1:5" x14ac:dyDescent="0.35">
      <c r="A19270" s="14">
        <v>31737</v>
      </c>
      <c r="B19270" s="20">
        <v>75000</v>
      </c>
      <c r="C19270" s="14">
        <v>19046</v>
      </c>
      <c r="D19270" s="21">
        <v>0.125</v>
      </c>
      <c r="E19270" t="str" cm="1">
        <f t="array" ref="E19270">INDEX(jobs[job_title],'Rank-Percentile'!$A19270 - 1)</f>
        <v>Data Analyst - Now Hiring</v>
      </c>
    </row>
    <row r="19271" spans="1:5" x14ac:dyDescent="0.35">
      <c r="A19271" s="14">
        <v>31785</v>
      </c>
      <c r="B19271" s="20">
        <v>75000</v>
      </c>
      <c r="C19271" s="14">
        <v>19046</v>
      </c>
      <c r="D19271" s="21">
        <v>0.125</v>
      </c>
      <c r="E19271" t="str" cm="1">
        <f t="array" ref="E19271">INDEX(jobs[job_title],'Rank-Percentile'!$A19271 - 1)</f>
        <v>Sr. Big Data Engineer</v>
      </c>
    </row>
    <row r="19272" spans="1:5" x14ac:dyDescent="0.35">
      <c r="A19272" s="14">
        <v>31913</v>
      </c>
      <c r="B19272" s="20">
        <v>75000</v>
      </c>
      <c r="C19272" s="14">
        <v>19046</v>
      </c>
      <c r="D19272" s="21">
        <v>0.125</v>
      </c>
      <c r="E19272" t="str" cm="1">
        <f t="array" ref="E19272">INDEX(jobs[job_title],'Rank-Percentile'!$A19272 - 1)</f>
        <v>Data Analyst</v>
      </c>
    </row>
    <row r="19273" spans="1:5" x14ac:dyDescent="0.35">
      <c r="A19273" s="14">
        <v>31938</v>
      </c>
      <c r="B19273" s="20">
        <v>75000</v>
      </c>
      <c r="C19273" s="14">
        <v>19046</v>
      </c>
      <c r="D19273" s="21">
        <v>0.125</v>
      </c>
      <c r="E19273" t="str" cm="1">
        <f t="array" ref="E19273">INDEX(jobs[job_title],'Rank-Percentile'!$A19273 - 1)</f>
        <v>Bioinformatics Data Engineer #2770 (Peninsula, CA)</v>
      </c>
    </row>
    <row r="19274" spans="1:5" x14ac:dyDescent="0.35">
      <c r="A19274" s="14">
        <v>32183</v>
      </c>
      <c r="B19274" s="20">
        <v>75000</v>
      </c>
      <c r="C19274" s="14">
        <v>19046</v>
      </c>
      <c r="D19274" s="21">
        <v>0.125</v>
      </c>
      <c r="E19274" t="str" cm="1">
        <f t="array" ref="E19274">INDEX(jobs[job_title],'Rank-Percentile'!$A19274 - 1)</f>
        <v>Project Manager - Business Intelligence</v>
      </c>
    </row>
    <row r="19275" spans="1:5" x14ac:dyDescent="0.35">
      <c r="A19275" s="14">
        <v>32191</v>
      </c>
      <c r="B19275" s="20">
        <v>75000</v>
      </c>
      <c r="C19275" s="14">
        <v>19046</v>
      </c>
      <c r="D19275" s="21">
        <v>0.125</v>
      </c>
      <c r="E19275" t="str" cm="1">
        <f t="array" ref="E19275">INDEX(jobs[job_title],'Rank-Percentile'!$A19275 - 1)</f>
        <v>Data Management Analyst II</v>
      </c>
    </row>
    <row r="19276" spans="1:5" x14ac:dyDescent="0.35">
      <c r="A19276" s="14">
        <v>32284</v>
      </c>
      <c r="B19276" s="20">
        <v>75000</v>
      </c>
      <c r="C19276" s="14">
        <v>19046</v>
      </c>
      <c r="D19276" s="21">
        <v>0.125</v>
      </c>
      <c r="E19276" t="str" cm="1">
        <f t="array" ref="E19276">INDEX(jobs[job_title],'Rank-Percentile'!$A19276 - 1)</f>
        <v>Senior Financial Data Analyst (Remote) - Medical School Financial...</v>
      </c>
    </row>
    <row r="19277" spans="1:5" x14ac:dyDescent="0.35">
      <c r="A19277" s="14">
        <v>32308</v>
      </c>
      <c r="B19277" s="20">
        <v>75000</v>
      </c>
      <c r="C19277" s="14">
        <v>19046</v>
      </c>
      <c r="D19277" s="21">
        <v>0.125</v>
      </c>
      <c r="E19277" t="str" cm="1">
        <f t="array" ref="E19277">INDEX(jobs[job_title],'Rank-Percentile'!$A19277 - 1)</f>
        <v>Data Scientist</v>
      </c>
    </row>
    <row r="19278" spans="1:5" x14ac:dyDescent="0.35">
      <c r="A19278" s="14">
        <v>32377</v>
      </c>
      <c r="B19278" s="20">
        <v>75000</v>
      </c>
      <c r="C19278" s="14">
        <v>19046</v>
      </c>
      <c r="D19278" s="21">
        <v>0.125</v>
      </c>
      <c r="E19278" t="str" cm="1">
        <f t="array" ref="E19278">INDEX(jobs[job_title],'Rank-Percentile'!$A19278 - 1)</f>
        <v>BD Data Engineer (Azure)</v>
      </c>
    </row>
    <row r="19279" spans="1:5" x14ac:dyDescent="0.35">
      <c r="A19279" s="14">
        <v>32452</v>
      </c>
      <c r="B19279" s="20">
        <v>75000</v>
      </c>
      <c r="C19279" s="14">
        <v>19046</v>
      </c>
      <c r="D19279" s="21">
        <v>0.125</v>
      </c>
      <c r="E19279" t="str" cm="1">
        <f t="array" ref="E19279">INDEX(jobs[job_title],'Rank-Percentile'!$A19279 - 1)</f>
        <v>Paid Bootcamp- STEM Entry Level Data Analyst and Visualization</v>
      </c>
    </row>
    <row r="19280" spans="1:5" x14ac:dyDescent="0.35">
      <c r="A19280" s="14">
        <v>32525</v>
      </c>
      <c r="B19280" s="20">
        <v>75000</v>
      </c>
      <c r="C19280" s="14">
        <v>19046</v>
      </c>
      <c r="D19280" s="21">
        <v>0.125</v>
      </c>
      <c r="E19280" t="str" cm="1">
        <f t="array" ref="E19280">INDEX(jobs[job_title],'Rank-Percentile'!$A19280 - 1)</f>
        <v>Business Data Analyst</v>
      </c>
    </row>
    <row r="19281" spans="1:5" x14ac:dyDescent="0.35">
      <c r="A19281" s="14">
        <v>32527</v>
      </c>
      <c r="B19281" s="20">
        <v>75000</v>
      </c>
      <c r="C19281" s="14">
        <v>19046</v>
      </c>
      <c r="D19281" s="21">
        <v>0.125</v>
      </c>
      <c r="E19281" t="str" cm="1">
        <f t="array" ref="E19281">INDEX(jobs[job_title],'Rank-Percentile'!$A19281 - 1)</f>
        <v>Senior Data scientist</v>
      </c>
    </row>
    <row r="19282" spans="1:5" x14ac:dyDescent="0.35">
      <c r="A19282" s="14">
        <v>17105</v>
      </c>
      <c r="B19282" s="20">
        <v>74995</v>
      </c>
      <c r="C19282" s="14">
        <v>19281</v>
      </c>
      <c r="D19282" s="21">
        <v>0.125</v>
      </c>
      <c r="E19282" t="str" cm="1">
        <f t="array" ref="E19282">INDEX(jobs[job_title],'Rank-Percentile'!$A19282 - 1)</f>
        <v>Data Analyst - SaaS - EdTech</v>
      </c>
    </row>
    <row r="19283" spans="1:5" x14ac:dyDescent="0.35">
      <c r="A19283" s="14">
        <v>7532</v>
      </c>
      <c r="B19283" s="20">
        <v>74977</v>
      </c>
      <c r="C19283" s="14">
        <v>19282</v>
      </c>
      <c r="D19283" s="21">
        <v>0.124</v>
      </c>
      <c r="E19283" t="str" cm="1">
        <f t="array" ref="E19283">INDEX(jobs[job_title],'Rank-Percentile'!$A19283 - 1)</f>
        <v>Data Engineer</v>
      </c>
    </row>
    <row r="19284" spans="1:5" x14ac:dyDescent="0.35">
      <c r="A19284" s="14">
        <v>31162</v>
      </c>
      <c r="B19284" s="20">
        <v>74850</v>
      </c>
      <c r="C19284" s="14">
        <v>19283</v>
      </c>
      <c r="D19284" s="21">
        <v>0.124</v>
      </c>
      <c r="E19284" t="str" cm="1">
        <f t="array" ref="E19284">INDEX(jobs[job_title],'Rank-Percentile'!$A19284 - 1)</f>
        <v>Data Science Manager</v>
      </c>
    </row>
    <row r="19285" spans="1:5" x14ac:dyDescent="0.35">
      <c r="A19285" s="14">
        <v>27569</v>
      </c>
      <c r="B19285" s="20">
        <v>74801.5</v>
      </c>
      <c r="C19285" s="14">
        <v>19284</v>
      </c>
      <c r="D19285" s="21">
        <v>0.124</v>
      </c>
      <c r="E19285" t="str" cm="1">
        <f t="array" ref="E19285">INDEX(jobs[job_title],'Rank-Percentile'!$A19285 - 1)</f>
        <v>Communications/Data Analyst</v>
      </c>
    </row>
    <row r="19286" spans="1:5" x14ac:dyDescent="0.35">
      <c r="A19286" s="14">
        <v>7933</v>
      </c>
      <c r="B19286" s="20">
        <v>74800</v>
      </c>
      <c r="C19286" s="14">
        <v>19285</v>
      </c>
      <c r="D19286" s="21">
        <v>0.124</v>
      </c>
      <c r="E19286" t="str" cm="1">
        <f t="array" ref="E19286">INDEX(jobs[job_title],'Rank-Percentile'!$A19286 - 1)</f>
        <v>Data Analyst || W2 and locals only can apply</v>
      </c>
    </row>
    <row r="19287" spans="1:5" x14ac:dyDescent="0.35">
      <c r="A19287" s="14">
        <v>28264</v>
      </c>
      <c r="B19287" s="20">
        <v>74781</v>
      </c>
      <c r="C19287" s="14">
        <v>19286</v>
      </c>
      <c r="D19287" s="21">
        <v>0.124</v>
      </c>
      <c r="E19287" t="str" cm="1">
        <f t="array" ref="E19287">INDEX(jobs[job_title],'Rank-Percentile'!$A19287 - 1)</f>
        <v>Data Analyst</v>
      </c>
    </row>
    <row r="19288" spans="1:5" x14ac:dyDescent="0.35">
      <c r="A19288" s="14">
        <v>10328</v>
      </c>
      <c r="B19288" s="20">
        <v>74750</v>
      </c>
      <c r="C19288" s="14">
        <v>19287</v>
      </c>
      <c r="D19288" s="21">
        <v>0.124</v>
      </c>
      <c r="E19288" t="str" cm="1">
        <f t="array" ref="E19288">INDEX(jobs[job_title],'Rank-Percentile'!$A19288 - 1)</f>
        <v>Marketing Data Scientist</v>
      </c>
    </row>
    <row r="19289" spans="1:5" x14ac:dyDescent="0.35">
      <c r="A19289" s="14">
        <v>23985</v>
      </c>
      <c r="B19289" s="20">
        <v>74750</v>
      </c>
      <c r="C19289" s="14">
        <v>19287</v>
      </c>
      <c r="D19289" s="21">
        <v>0.124</v>
      </c>
      <c r="E19289" t="str" cm="1">
        <f t="array" ref="E19289">INDEX(jobs[job_title],'Rank-Percentile'!$A19289 - 1)</f>
        <v>Senior Staff AI Engineer</v>
      </c>
    </row>
    <row r="19290" spans="1:5" x14ac:dyDescent="0.35">
      <c r="A19290" s="14">
        <v>32290</v>
      </c>
      <c r="B19290" s="20">
        <v>74726</v>
      </c>
      <c r="C19290" s="14">
        <v>19289</v>
      </c>
      <c r="D19290" s="21">
        <v>0.124</v>
      </c>
      <c r="E19290" t="str" cm="1">
        <f t="array" ref="E19290">INDEX(jobs[job_title],'Rank-Percentile'!$A19290 - 1)</f>
        <v>Customer Journey Data Analyst</v>
      </c>
    </row>
    <row r="19291" spans="1:5" x14ac:dyDescent="0.35">
      <c r="A19291" s="14">
        <v>3594</v>
      </c>
      <c r="B19291" s="20">
        <v>74712</v>
      </c>
      <c r="C19291" s="14">
        <v>19290</v>
      </c>
      <c r="D19291" s="21">
        <v>0.124</v>
      </c>
      <c r="E19291" t="str" cm="1">
        <f t="array" ref="E19291">INDEX(jobs[job_title],'Rank-Percentile'!$A19291 - 1)</f>
        <v>Data Management Assistant</v>
      </c>
    </row>
    <row r="19292" spans="1:5" x14ac:dyDescent="0.35">
      <c r="A19292" s="14">
        <v>30461</v>
      </c>
      <c r="B19292" s="20">
        <v>74699.953125</v>
      </c>
      <c r="C19292" s="14">
        <v>19291</v>
      </c>
      <c r="D19292" s="21">
        <v>0.124</v>
      </c>
      <c r="E19292" t="str" cm="1">
        <f t="array" ref="E19292">INDEX(jobs[job_title],'Rank-Percentile'!$A19292 - 1)</f>
        <v>Data Integration Analyst</v>
      </c>
    </row>
    <row r="19293" spans="1:5" x14ac:dyDescent="0.35">
      <c r="A19293" s="14">
        <v>4059</v>
      </c>
      <c r="B19293" s="20">
        <v>74547.203125</v>
      </c>
      <c r="C19293" s="14">
        <v>19292</v>
      </c>
      <c r="D19293" s="21">
        <v>0.124</v>
      </c>
      <c r="E19293" t="str" cm="1">
        <f t="array" ref="E19293">INDEX(jobs[job_title],'Rank-Percentile'!$A19293 - 1)</f>
        <v>Lead Data Engineer</v>
      </c>
    </row>
    <row r="19294" spans="1:5" x14ac:dyDescent="0.35">
      <c r="A19294" s="14">
        <v>6832</v>
      </c>
      <c r="B19294" s="20">
        <v>74500</v>
      </c>
      <c r="C19294" s="14">
        <v>19293</v>
      </c>
      <c r="D19294" s="21">
        <v>0.124</v>
      </c>
      <c r="E19294" t="str" cm="1">
        <f t="array" ref="E19294">INDEX(jobs[job_title],'Rank-Percentile'!$A19294 - 1)</f>
        <v>Data Scientist</v>
      </c>
    </row>
    <row r="19295" spans="1:5" x14ac:dyDescent="0.35">
      <c r="A19295" s="14">
        <v>7683</v>
      </c>
      <c r="B19295" s="20">
        <v>74500</v>
      </c>
      <c r="C19295" s="14">
        <v>19293</v>
      </c>
      <c r="D19295" s="21">
        <v>0.124</v>
      </c>
      <c r="E19295" t="str" cm="1">
        <f t="array" ref="E19295">INDEX(jobs[job_title],'Rank-Percentile'!$A19295 - 1)</f>
        <v>Senior Data Engineer</v>
      </c>
    </row>
    <row r="19296" spans="1:5" x14ac:dyDescent="0.35">
      <c r="A19296" s="14">
        <v>17664</v>
      </c>
      <c r="B19296" s="20">
        <v>74500</v>
      </c>
      <c r="C19296" s="14">
        <v>19293</v>
      </c>
      <c r="D19296" s="21">
        <v>0.124</v>
      </c>
      <c r="E19296" t="str" cm="1">
        <f t="array" ref="E19296">INDEX(jobs[job_title],'Rank-Percentile'!$A19296 - 1)</f>
        <v>Senior/Staff Data Engineer</v>
      </c>
    </row>
    <row r="19297" spans="1:5" x14ac:dyDescent="0.35">
      <c r="A19297" s="14">
        <v>27470</v>
      </c>
      <c r="B19297" s="20">
        <v>74500</v>
      </c>
      <c r="C19297" s="14">
        <v>19293</v>
      </c>
      <c r="D19297" s="21">
        <v>0.124</v>
      </c>
      <c r="E19297" t="str" cm="1">
        <f t="array" ref="E19297">INDEX(jobs[job_title],'Rank-Percentile'!$A19297 - 1)</f>
        <v>Environmental scientist</v>
      </c>
    </row>
    <row r="19298" spans="1:5" x14ac:dyDescent="0.35">
      <c r="A19298" s="14">
        <v>28188</v>
      </c>
      <c r="B19298" s="20">
        <v>74500</v>
      </c>
      <c r="C19298" s="14">
        <v>19293</v>
      </c>
      <c r="D19298" s="21">
        <v>0.124</v>
      </c>
      <c r="E19298" t="str" cm="1">
        <f t="array" ref="E19298">INDEX(jobs[job_title],'Rank-Percentile'!$A19298 - 1)</f>
        <v>Data Science Intern</v>
      </c>
    </row>
    <row r="19299" spans="1:5" x14ac:dyDescent="0.35">
      <c r="A19299" s="14">
        <v>20208</v>
      </c>
      <c r="B19299" s="20">
        <v>74495.5</v>
      </c>
      <c r="C19299" s="14">
        <v>19298</v>
      </c>
      <c r="D19299" s="21">
        <v>0.124</v>
      </c>
      <c r="E19299" t="str" cm="1">
        <f t="array" ref="E19299">INDEX(jobs[job_title],'Rank-Percentile'!$A19299 - 1)</f>
        <v>Business Analyst (Data Products)</v>
      </c>
    </row>
    <row r="19300" spans="1:5" x14ac:dyDescent="0.35">
      <c r="A19300" s="14">
        <v>23978</v>
      </c>
      <c r="B19300" s="20">
        <v>74495.5</v>
      </c>
      <c r="C19300" s="14">
        <v>19298</v>
      </c>
      <c r="D19300" s="21">
        <v>0.124</v>
      </c>
      <c r="E19300" t="str" cm="1">
        <f t="array" ref="E19300">INDEX(jobs[job_title],'Rank-Percentile'!$A19300 - 1)</f>
        <v>Data Analyst - electronics, product management - Full-time / Part-time</v>
      </c>
    </row>
    <row r="19301" spans="1:5" x14ac:dyDescent="0.35">
      <c r="A19301" s="14">
        <v>18506</v>
      </c>
      <c r="B19301" s="20">
        <v>74395</v>
      </c>
      <c r="C19301" s="14">
        <v>19300</v>
      </c>
      <c r="D19301" s="21">
        <v>0.124</v>
      </c>
      <c r="E19301" t="str" cm="1">
        <f t="array" ref="E19301">INDEX(jobs[job_title],'Rank-Percentile'!$A19301 - 1)</f>
        <v>Data Scientist - Hybrid Remote</v>
      </c>
    </row>
    <row r="19302" spans="1:5" x14ac:dyDescent="0.35">
      <c r="A19302" s="14">
        <v>20065</v>
      </c>
      <c r="B19302" s="20">
        <v>74395</v>
      </c>
      <c r="C19302" s="14">
        <v>19300</v>
      </c>
      <c r="D19302" s="21">
        <v>0.124</v>
      </c>
      <c r="E19302" t="str" cm="1">
        <f t="array" ref="E19302">INDEX(jobs[job_title],'Rank-Percentile'!$A19302 - 1)</f>
        <v>Data Reporting Analyst JAX (31-33/hr)</v>
      </c>
    </row>
    <row r="19303" spans="1:5" x14ac:dyDescent="0.35">
      <c r="A19303" s="14">
        <v>12461</v>
      </c>
      <c r="B19303" s="20">
        <v>74368.5</v>
      </c>
      <c r="C19303" s="14">
        <v>19302</v>
      </c>
      <c r="D19303" s="21">
        <v>0.124</v>
      </c>
      <c r="E19303" t="str" cm="1">
        <f t="array" ref="E19303">INDEX(jobs[job_title],'Rank-Percentile'!$A19303 - 1)</f>
        <v>Data Scientist</v>
      </c>
    </row>
    <row r="19304" spans="1:5" x14ac:dyDescent="0.35">
      <c r="A19304" s="14">
        <v>18666</v>
      </c>
      <c r="B19304" s="20">
        <v>74368.5</v>
      </c>
      <c r="C19304" s="14">
        <v>19302</v>
      </c>
      <c r="D19304" s="21">
        <v>0.124</v>
      </c>
      <c r="E19304" t="str" cm="1">
        <f t="array" ref="E19304">INDEX(jobs[job_title],'Rank-Percentile'!$A19304 - 1)</f>
        <v>Power BI and SQL Analyst</v>
      </c>
    </row>
    <row r="19305" spans="1:5" x14ac:dyDescent="0.35">
      <c r="A19305" s="14">
        <v>13099</v>
      </c>
      <c r="B19305" s="20">
        <v>74350</v>
      </c>
      <c r="C19305" s="14">
        <v>19304</v>
      </c>
      <c r="D19305" s="21">
        <v>0.123</v>
      </c>
      <c r="E19305" t="str" cm="1">
        <f t="array" ref="E19305">INDEX(jobs[job_title],'Rank-Percentile'!$A19305 - 1)</f>
        <v>Data Scientist</v>
      </c>
    </row>
    <row r="19306" spans="1:5" x14ac:dyDescent="0.35">
      <c r="A19306" s="14">
        <v>25511</v>
      </c>
      <c r="B19306" s="20">
        <v>74350</v>
      </c>
      <c r="C19306" s="14">
        <v>19304</v>
      </c>
      <c r="D19306" s="21">
        <v>0.123</v>
      </c>
      <c r="E19306" t="str" cm="1">
        <f t="array" ref="E19306">INDEX(jobs[job_title],'Rank-Percentile'!$A19306 - 1)</f>
        <v>Sr. Manager - Data Science (ML, Python, Modelling)</v>
      </c>
    </row>
    <row r="19307" spans="1:5" x14ac:dyDescent="0.35">
      <c r="A19307" s="14">
        <v>20620</v>
      </c>
      <c r="B19307" s="20">
        <v>74315</v>
      </c>
      <c r="C19307" s="14">
        <v>19306</v>
      </c>
      <c r="D19307" s="21">
        <v>0.123</v>
      </c>
      <c r="E19307" t="str" cm="1">
        <f t="array" ref="E19307">INDEX(jobs[job_title],'Rank-Percentile'!$A19307 - 1)</f>
        <v>Data Analyst with ETL PYTHON and JAVA</v>
      </c>
    </row>
    <row r="19308" spans="1:5" x14ac:dyDescent="0.35">
      <c r="A19308" s="14">
        <v>10130</v>
      </c>
      <c r="B19308" s="20">
        <v>74235</v>
      </c>
      <c r="C19308" s="14">
        <v>19307</v>
      </c>
      <c r="D19308" s="21">
        <v>0.123</v>
      </c>
      <c r="E19308" t="str" cm="1">
        <f t="array" ref="E19308">INDEX(jobs[job_title],'Rank-Percentile'!$A19308 - 1)</f>
        <v>Data Analyst</v>
      </c>
    </row>
    <row r="19309" spans="1:5" x14ac:dyDescent="0.35">
      <c r="A19309" s="14">
        <v>15730</v>
      </c>
      <c r="B19309" s="20">
        <v>74235</v>
      </c>
      <c r="C19309" s="14">
        <v>19307</v>
      </c>
      <c r="D19309" s="21">
        <v>0.123</v>
      </c>
      <c r="E19309" t="str" cm="1">
        <f t="array" ref="E19309">INDEX(jobs[job_title],'Rank-Percentile'!$A19309 - 1)</f>
        <v>Senior Marketing Data Scientist (Survey Data) - Contract</v>
      </c>
    </row>
    <row r="19310" spans="1:5" x14ac:dyDescent="0.35">
      <c r="A19310" s="14">
        <v>15778</v>
      </c>
      <c r="B19310" s="20">
        <v>74235</v>
      </c>
      <c r="C19310" s="14">
        <v>19307</v>
      </c>
      <c r="D19310" s="21">
        <v>0.123</v>
      </c>
      <c r="E19310" t="str" cm="1">
        <f t="array" ref="E19310">INDEX(jobs[job_title],'Rank-Percentile'!$A19310 - 1)</f>
        <v>Senior Data Scientist</v>
      </c>
    </row>
    <row r="19311" spans="1:5" x14ac:dyDescent="0.35">
      <c r="A19311" s="14">
        <v>19708</v>
      </c>
      <c r="B19311" s="20">
        <v>74224.5</v>
      </c>
      <c r="C19311" s="14">
        <v>19310</v>
      </c>
      <c r="D19311" s="21">
        <v>0.123</v>
      </c>
      <c r="E19311" t="str" cm="1">
        <f t="array" ref="E19311">INDEX(jobs[job_title],'Rank-Percentile'!$A19311 - 1)</f>
        <v>Sr. Backend Software Engineer - Machine Learning</v>
      </c>
    </row>
    <row r="19312" spans="1:5" x14ac:dyDescent="0.35">
      <c r="A19312" s="14">
        <v>20292</v>
      </c>
      <c r="B19312" s="20">
        <v>74100</v>
      </c>
      <c r="C19312" s="14">
        <v>19311</v>
      </c>
      <c r="D19312" s="21">
        <v>0.123</v>
      </c>
      <c r="E19312" t="str" cm="1">
        <f t="array" ref="E19312">INDEX(jobs[job_title],'Rank-Percentile'!$A19312 - 1)</f>
        <v>Principal Data Scientist</v>
      </c>
    </row>
    <row r="19313" spans="1:5" x14ac:dyDescent="0.35">
      <c r="A19313" s="14">
        <v>165</v>
      </c>
      <c r="B19313" s="20">
        <v>74050</v>
      </c>
      <c r="C19313" s="14">
        <v>19312</v>
      </c>
      <c r="D19313" s="21">
        <v>0.123</v>
      </c>
      <c r="E19313" t="str" cm="1">
        <f t="array" ref="E19313">INDEX(jobs[job_title],'Rank-Percentile'!$A19313 - 1)</f>
        <v>Data Scientist</v>
      </c>
    </row>
    <row r="19314" spans="1:5" x14ac:dyDescent="0.35">
      <c r="A19314" s="14">
        <v>662</v>
      </c>
      <c r="B19314" s="20">
        <v>74050</v>
      </c>
      <c r="C19314" s="14">
        <v>19312</v>
      </c>
      <c r="D19314" s="21">
        <v>0.123</v>
      </c>
      <c r="E19314" t="str" cm="1">
        <f t="array" ref="E19314">INDEX(jobs[job_title],'Rank-Percentile'!$A19314 - 1)</f>
        <v>Senior Data Scientist</v>
      </c>
    </row>
    <row r="19315" spans="1:5" x14ac:dyDescent="0.35">
      <c r="A19315" s="14">
        <v>5130</v>
      </c>
      <c r="B19315" s="20">
        <v>74050</v>
      </c>
      <c r="C19315" s="14">
        <v>19312</v>
      </c>
      <c r="D19315" s="21">
        <v>0.123</v>
      </c>
      <c r="E19315" t="str" cm="1">
        <f t="array" ref="E19315">INDEX(jobs[job_title],'Rank-Percentile'!$A19315 - 1)</f>
        <v>Data Management Lead - Barcelona</v>
      </c>
    </row>
    <row r="19316" spans="1:5" x14ac:dyDescent="0.35">
      <c r="A19316" s="14">
        <v>9318</v>
      </c>
      <c r="B19316" s="20">
        <v>74050</v>
      </c>
      <c r="C19316" s="14">
        <v>19312</v>
      </c>
      <c r="D19316" s="21">
        <v>0.123</v>
      </c>
      <c r="E19316" t="str" cm="1">
        <f t="array" ref="E19316">INDEX(jobs[job_title],'Rank-Percentile'!$A19316 - 1)</f>
        <v>Manager, Data Science, Battery &amp; Energy Intelligence</v>
      </c>
    </row>
    <row r="19317" spans="1:5" x14ac:dyDescent="0.35">
      <c r="A19317" s="14">
        <v>12208</v>
      </c>
      <c r="B19317" s="20">
        <v>74050</v>
      </c>
      <c r="C19317" s="14">
        <v>19312</v>
      </c>
      <c r="D19317" s="21">
        <v>0.123</v>
      </c>
      <c r="E19317" t="str" cm="1">
        <f t="array" ref="E19317">INDEX(jobs[job_title],'Rank-Percentile'!$A19317 - 1)</f>
        <v>Principal Data Scientist</v>
      </c>
    </row>
    <row r="19318" spans="1:5" x14ac:dyDescent="0.35">
      <c r="A19318" s="14">
        <v>14587</v>
      </c>
      <c r="B19318" s="20">
        <v>74050</v>
      </c>
      <c r="C19318" s="14">
        <v>19312</v>
      </c>
      <c r="D19318" s="21">
        <v>0.123</v>
      </c>
      <c r="E19318" t="str" cm="1">
        <f t="array" ref="E19318">INDEX(jobs[job_title],'Rank-Percentile'!$A19318 - 1)</f>
        <v>Principal Big Data Engineer</v>
      </c>
    </row>
    <row r="19319" spans="1:5" x14ac:dyDescent="0.35">
      <c r="A19319" s="14">
        <v>16583</v>
      </c>
      <c r="B19319" s="20">
        <v>74050</v>
      </c>
      <c r="C19319" s="14">
        <v>19312</v>
      </c>
      <c r="D19319" s="21">
        <v>0.123</v>
      </c>
      <c r="E19319" t="str" cm="1">
        <f t="array" ref="E19319">INDEX(jobs[job_title],'Rank-Percentile'!$A19319 - 1)</f>
        <v>Technology Innovation &amp; Analytics Data Analyst</v>
      </c>
    </row>
    <row r="19320" spans="1:5" x14ac:dyDescent="0.35">
      <c r="A19320" s="14">
        <v>19643</v>
      </c>
      <c r="B19320" s="20">
        <v>74050</v>
      </c>
      <c r="C19320" s="14">
        <v>19312</v>
      </c>
      <c r="D19320" s="21">
        <v>0.123</v>
      </c>
      <c r="E19320" t="str" cm="1">
        <f t="array" ref="E19320">INDEX(jobs[job_title],'Rank-Percentile'!$A19320 - 1)</f>
        <v>Senior Data Engineer</v>
      </c>
    </row>
    <row r="19321" spans="1:5" x14ac:dyDescent="0.35">
      <c r="A19321" s="14">
        <v>20728</v>
      </c>
      <c r="B19321" s="20">
        <v>74050</v>
      </c>
      <c r="C19321" s="14">
        <v>19312</v>
      </c>
      <c r="D19321" s="21">
        <v>0.123</v>
      </c>
      <c r="E19321" t="str" cm="1">
        <f t="array" ref="E19321">INDEX(jobs[job_title],'Rank-Percentile'!$A19321 - 1)</f>
        <v>Business Data Analyst</v>
      </c>
    </row>
    <row r="19322" spans="1:5" x14ac:dyDescent="0.35">
      <c r="A19322" s="14">
        <v>24150</v>
      </c>
      <c r="B19322" s="20">
        <v>74050</v>
      </c>
      <c r="C19322" s="14">
        <v>19312</v>
      </c>
      <c r="D19322" s="21">
        <v>0.123</v>
      </c>
      <c r="E19322" t="str" cm="1">
        <f t="array" ref="E19322">INDEX(jobs[job_title],'Rank-Percentile'!$A19322 - 1)</f>
        <v>ML Data Scientist</v>
      </c>
    </row>
    <row r="19323" spans="1:5" x14ac:dyDescent="0.35">
      <c r="A19323" s="14">
        <v>31508</v>
      </c>
      <c r="B19323" s="20">
        <v>74050</v>
      </c>
      <c r="C19323" s="14">
        <v>19312</v>
      </c>
      <c r="D19323" s="21">
        <v>0.123</v>
      </c>
      <c r="E19323" t="str" cm="1">
        <f t="array" ref="E19323">INDEX(jobs[job_title],'Rank-Percentile'!$A19323 - 1)</f>
        <v>Lead Data Engineer (Remote Eligible)</v>
      </c>
    </row>
    <row r="19324" spans="1:5" x14ac:dyDescent="0.35">
      <c r="A19324" s="14">
        <v>31519</v>
      </c>
      <c r="B19324" s="20">
        <v>74050</v>
      </c>
      <c r="C19324" s="14">
        <v>19312</v>
      </c>
      <c r="D19324" s="21">
        <v>0.123</v>
      </c>
      <c r="E19324" t="str" cm="1">
        <f t="array" ref="E19324">INDEX(jobs[job_title],'Rank-Percentile'!$A19324 - 1)</f>
        <v>Senior Data Scientist</v>
      </c>
    </row>
    <row r="19325" spans="1:5" x14ac:dyDescent="0.35">
      <c r="A19325" s="14">
        <v>32127</v>
      </c>
      <c r="B19325" s="20">
        <v>74050</v>
      </c>
      <c r="C19325" s="14">
        <v>19312</v>
      </c>
      <c r="D19325" s="21">
        <v>0.123</v>
      </c>
      <c r="E19325" t="str" cm="1">
        <f t="array" ref="E19325">INDEX(jobs[job_title],'Rank-Percentile'!$A19325 - 1)</f>
        <v>Marketing Technology Data Analyst</v>
      </c>
    </row>
    <row r="19326" spans="1:5" x14ac:dyDescent="0.35">
      <c r="A19326" s="14">
        <v>32094</v>
      </c>
      <c r="B19326" s="20">
        <v>74049</v>
      </c>
      <c r="C19326" s="14">
        <v>19325</v>
      </c>
      <c r="D19326" s="21">
        <v>0.123</v>
      </c>
      <c r="E19326" t="str" cm="1">
        <f t="array" ref="E19326">INDEX(jobs[job_title],'Rank-Percentile'!$A19326 - 1)</f>
        <v>Data Analyst</v>
      </c>
    </row>
    <row r="19327" spans="1:5" x14ac:dyDescent="0.35">
      <c r="A19327" s="14">
        <v>20913</v>
      </c>
      <c r="B19327" s="20">
        <v>74000</v>
      </c>
      <c r="C19327" s="14">
        <v>19326</v>
      </c>
      <c r="D19327" s="21">
        <v>0.122</v>
      </c>
      <c r="E19327" t="str" cm="1">
        <f t="array" ref="E19327">INDEX(jobs[job_title],'Rank-Percentile'!$A19327 - 1)</f>
        <v>Data Analyst</v>
      </c>
    </row>
    <row r="19328" spans="1:5" x14ac:dyDescent="0.35">
      <c r="A19328" s="14">
        <v>21518</v>
      </c>
      <c r="B19328" s="20">
        <v>74000</v>
      </c>
      <c r="C19328" s="14">
        <v>19326</v>
      </c>
      <c r="D19328" s="21">
        <v>0.122</v>
      </c>
      <c r="E19328" t="str" cm="1">
        <f t="array" ref="E19328">INDEX(jobs[job_title],'Rank-Percentile'!$A19328 - 1)</f>
        <v>Data Engineer -(Intern)</v>
      </c>
    </row>
    <row r="19329" spans="1:5" x14ac:dyDescent="0.35">
      <c r="A19329" s="14">
        <v>23604</v>
      </c>
      <c r="B19329" s="20">
        <v>74000</v>
      </c>
      <c r="C19329" s="14">
        <v>19326</v>
      </c>
      <c r="D19329" s="21">
        <v>0.122</v>
      </c>
      <c r="E19329" t="str" cm="1">
        <f t="array" ref="E19329">INDEX(jobs[job_title],'Rank-Percentile'!$A19329 - 1)</f>
        <v>Data Analyst</v>
      </c>
    </row>
    <row r="19330" spans="1:5" x14ac:dyDescent="0.35">
      <c r="A19330" s="14">
        <v>25340</v>
      </c>
      <c r="B19330" s="20">
        <v>74000</v>
      </c>
      <c r="C19330" s="14">
        <v>19326</v>
      </c>
      <c r="D19330" s="21">
        <v>0.122</v>
      </c>
      <c r="E19330" t="str" cm="1">
        <f t="array" ref="E19330">INDEX(jobs[job_title],'Rank-Percentile'!$A19330 - 1)</f>
        <v>Data Engineer (Remote)</v>
      </c>
    </row>
    <row r="19331" spans="1:5" x14ac:dyDescent="0.35">
      <c r="A19331" s="14">
        <v>26410</v>
      </c>
      <c r="B19331" s="20">
        <v>74000</v>
      </c>
      <c r="C19331" s="14">
        <v>19326</v>
      </c>
      <c r="D19331" s="21">
        <v>0.122</v>
      </c>
      <c r="E19331" t="str" cm="1">
        <f t="array" ref="E19331">INDEX(jobs[job_title],'Rank-Percentile'!$A19331 - 1)</f>
        <v>Data Insights Analyst (all genders) - Remote</v>
      </c>
    </row>
    <row r="19332" spans="1:5" x14ac:dyDescent="0.35">
      <c r="A19332" s="14">
        <v>26369</v>
      </c>
      <c r="B19332" s="20">
        <v>73840</v>
      </c>
      <c r="C19332" s="14">
        <v>19331</v>
      </c>
      <c r="D19332" s="21">
        <v>0.122</v>
      </c>
      <c r="E19332" t="str" cm="1">
        <f t="array" ref="E19332">INDEX(jobs[job_title],'Rank-Percentile'!$A19332 - 1)</f>
        <v>Provider Data Analyst (Healthcare)</v>
      </c>
    </row>
    <row r="19333" spans="1:5" x14ac:dyDescent="0.35">
      <c r="A19333" s="14">
        <v>23389</v>
      </c>
      <c r="B19333" s="20">
        <v>73782.5</v>
      </c>
      <c r="C19333" s="14">
        <v>19332</v>
      </c>
      <c r="D19333" s="21">
        <v>0.122</v>
      </c>
      <c r="E19333" t="str" cm="1">
        <f t="array" ref="E19333">INDEX(jobs[job_title],'Rank-Percentile'!$A19333 - 1)</f>
        <v>Senior data engineer</v>
      </c>
    </row>
    <row r="19334" spans="1:5" x14ac:dyDescent="0.35">
      <c r="A19334" s="14">
        <v>12814</v>
      </c>
      <c r="B19334" s="20">
        <v>73750</v>
      </c>
      <c r="C19334" s="14">
        <v>19333</v>
      </c>
      <c r="D19334" s="21">
        <v>0.122</v>
      </c>
      <c r="E19334" t="str" cm="1">
        <f t="array" ref="E19334">INDEX(jobs[job_title],'Rank-Percentile'!$A19334 - 1)</f>
        <v>Data Engineer</v>
      </c>
    </row>
    <row r="19335" spans="1:5" x14ac:dyDescent="0.35">
      <c r="A19335" s="14">
        <v>29505</v>
      </c>
      <c r="B19335" s="20">
        <v>73750</v>
      </c>
      <c r="C19335" s="14">
        <v>19333</v>
      </c>
      <c r="D19335" s="21">
        <v>0.122</v>
      </c>
      <c r="E19335" t="str" cm="1">
        <f t="array" ref="E19335">INDEX(jobs[job_title],'Rank-Percentile'!$A19335 - 1)</f>
        <v>Production Support Data Analyst</v>
      </c>
    </row>
    <row r="19336" spans="1:5" x14ac:dyDescent="0.35">
      <c r="A19336" s="14">
        <v>27851</v>
      </c>
      <c r="B19336" s="20">
        <v>73696</v>
      </c>
      <c r="C19336" s="14">
        <v>19335</v>
      </c>
      <c r="D19336" s="21">
        <v>0.122</v>
      </c>
      <c r="E19336" t="str" cm="1">
        <f t="array" ref="E19336">INDEX(jobs[job_title],'Rank-Percentile'!$A19336 - 1)</f>
        <v>Machine Learning Engineer</v>
      </c>
    </row>
    <row r="19337" spans="1:5" x14ac:dyDescent="0.35">
      <c r="A19337" s="14">
        <v>29552</v>
      </c>
      <c r="B19337" s="20">
        <v>73645.5</v>
      </c>
      <c r="C19337" s="14">
        <v>19336</v>
      </c>
      <c r="D19337" s="21">
        <v>0.122</v>
      </c>
      <c r="E19337" t="str" cm="1">
        <f t="array" ref="E19337">INDEX(jobs[job_title],'Rank-Percentile'!$A19337 - 1)</f>
        <v>Marketing Data Analyst - Remote</v>
      </c>
    </row>
    <row r="19338" spans="1:5" x14ac:dyDescent="0.35">
      <c r="A19338" s="14">
        <v>10141</v>
      </c>
      <c r="B19338" s="20">
        <v>73639</v>
      </c>
      <c r="C19338" s="14">
        <v>19337</v>
      </c>
      <c r="D19338" s="21">
        <v>0.122</v>
      </c>
      <c r="E19338" t="str" cm="1">
        <f t="array" ref="E19338">INDEX(jobs[job_title],'Rank-Percentile'!$A19338 - 1)</f>
        <v>Cleared Data Scientist - Data Mining/Analytics/Data Visualization</v>
      </c>
    </row>
    <row r="19339" spans="1:5" x14ac:dyDescent="0.35">
      <c r="A19339" s="14">
        <v>12465</v>
      </c>
      <c r="B19339" s="20">
        <v>73639</v>
      </c>
      <c r="C19339" s="14">
        <v>19337</v>
      </c>
      <c r="D19339" s="21">
        <v>0.122</v>
      </c>
      <c r="E19339" t="str" cm="1">
        <f t="array" ref="E19339">INDEX(jobs[job_title],'Rank-Percentile'!$A19339 - 1)</f>
        <v>Senior Data Scientist</v>
      </c>
    </row>
    <row r="19340" spans="1:5" x14ac:dyDescent="0.35">
      <c r="A19340" s="14">
        <v>14920</v>
      </c>
      <c r="B19340" s="20">
        <v>73631</v>
      </c>
      <c r="C19340" s="14">
        <v>19339</v>
      </c>
      <c r="D19340" s="21">
        <v>0.122</v>
      </c>
      <c r="E19340" t="str" cm="1">
        <f t="array" ref="E19340">INDEX(jobs[job_title],'Rank-Percentile'!$A19340 - 1)</f>
        <v>Data Analyst (Intern) United States</v>
      </c>
    </row>
    <row r="19341" spans="1:5" x14ac:dyDescent="0.35">
      <c r="A19341" s="14">
        <v>28543</v>
      </c>
      <c r="B19341" s="20">
        <v>73600</v>
      </c>
      <c r="C19341" s="14">
        <v>19340</v>
      </c>
      <c r="D19341" s="21">
        <v>0.122</v>
      </c>
      <c r="E19341" t="str" cm="1">
        <f t="array" ref="E19341">INDEX(jobs[job_title],'Rank-Percentile'!$A19341 - 1)</f>
        <v>Data Scientist</v>
      </c>
    </row>
    <row r="19342" spans="1:5" x14ac:dyDescent="0.35">
      <c r="A19342" s="14">
        <v>29881</v>
      </c>
      <c r="B19342" s="20">
        <v>73600</v>
      </c>
      <c r="C19342" s="14">
        <v>19340</v>
      </c>
      <c r="D19342" s="21">
        <v>0.122</v>
      </c>
      <c r="E19342" t="str" cm="1">
        <f t="array" ref="E19342">INDEX(jobs[job_title],'Rank-Percentile'!$A19342 - 1)</f>
        <v>Health Data Analyst</v>
      </c>
    </row>
    <row r="19343" spans="1:5" x14ac:dyDescent="0.35">
      <c r="A19343" s="14">
        <v>13229</v>
      </c>
      <c r="B19343" s="20">
        <v>73592</v>
      </c>
      <c r="C19343" s="14">
        <v>19342</v>
      </c>
      <c r="D19343" s="21">
        <v>0.122</v>
      </c>
      <c r="E19343" t="str" cm="1">
        <f t="array" ref="E19343">INDEX(jobs[job_title],'Rank-Percentile'!$A19343 - 1)</f>
        <v>Senior Lead Data Engineer (Remote Eligible)</v>
      </c>
    </row>
    <row r="19344" spans="1:5" x14ac:dyDescent="0.35">
      <c r="A19344" s="14">
        <v>30014</v>
      </c>
      <c r="B19344" s="20">
        <v>73570.5</v>
      </c>
      <c r="C19344" s="14">
        <v>19343</v>
      </c>
      <c r="D19344" s="21">
        <v>0.122</v>
      </c>
      <c r="E19344" t="str" cm="1">
        <f t="array" ref="E19344">INDEX(jobs[job_title],'Rank-Percentile'!$A19344 - 1)</f>
        <v>Data Linguistics Analysts</v>
      </c>
    </row>
    <row r="19345" spans="1:5" x14ac:dyDescent="0.35">
      <c r="A19345" s="14">
        <v>3804</v>
      </c>
      <c r="B19345" s="20">
        <v>73500</v>
      </c>
      <c r="C19345" s="14">
        <v>19344</v>
      </c>
      <c r="D19345" s="21">
        <v>0.121</v>
      </c>
      <c r="E19345" t="str" cm="1">
        <f t="array" ref="E19345">INDEX(jobs[job_title],'Rank-Percentile'!$A19345 - 1)</f>
        <v>Senior Data Analyst</v>
      </c>
    </row>
    <row r="19346" spans="1:5" x14ac:dyDescent="0.35">
      <c r="A19346" s="14">
        <v>9764</v>
      </c>
      <c r="B19346" s="20">
        <v>73500</v>
      </c>
      <c r="C19346" s="14">
        <v>19344</v>
      </c>
      <c r="D19346" s="21">
        <v>0.121</v>
      </c>
      <c r="E19346" t="str" cm="1">
        <f t="array" ref="E19346">INDEX(jobs[job_title],'Rank-Percentile'!$A19346 - 1)</f>
        <v>Net-Zero Data Analyst</v>
      </c>
    </row>
    <row r="19347" spans="1:5" x14ac:dyDescent="0.35">
      <c r="A19347" s="14">
        <v>16239</v>
      </c>
      <c r="B19347" s="20">
        <v>73500</v>
      </c>
      <c r="C19347" s="14">
        <v>19344</v>
      </c>
      <c r="D19347" s="21">
        <v>0.121</v>
      </c>
      <c r="E19347" t="str" cm="1">
        <f t="array" ref="E19347">INDEX(jobs[job_title],'Rank-Percentile'!$A19347 - 1)</f>
        <v>Data Analyst</v>
      </c>
    </row>
    <row r="19348" spans="1:5" x14ac:dyDescent="0.35">
      <c r="A19348" s="14">
        <v>28236</v>
      </c>
      <c r="B19348" s="20">
        <v>73500</v>
      </c>
      <c r="C19348" s="14">
        <v>19344</v>
      </c>
      <c r="D19348" s="21">
        <v>0.121</v>
      </c>
      <c r="E19348" t="str" cm="1">
        <f t="array" ref="E19348">INDEX(jobs[job_title],'Rank-Percentile'!$A19348 - 1)</f>
        <v>API Data Analyst - Full time</v>
      </c>
    </row>
    <row r="19349" spans="1:5" x14ac:dyDescent="0.35">
      <c r="A19349" s="14">
        <v>31351</v>
      </c>
      <c r="B19349" s="20">
        <v>73500</v>
      </c>
      <c r="C19349" s="14">
        <v>19344</v>
      </c>
      <c r="D19349" s="21">
        <v>0.121</v>
      </c>
      <c r="E19349" t="str" cm="1">
        <f t="array" ref="E19349">INDEX(jobs[job_title],'Rank-Percentile'!$A19349 - 1)</f>
        <v>Jr. Data Analyst, Finance</v>
      </c>
    </row>
    <row r="19350" spans="1:5" x14ac:dyDescent="0.35">
      <c r="A19350" s="14">
        <v>31782</v>
      </c>
      <c r="B19350" s="20">
        <v>73500</v>
      </c>
      <c r="C19350" s="14">
        <v>19344</v>
      </c>
      <c r="D19350" s="21">
        <v>0.121</v>
      </c>
      <c r="E19350" t="str" cm="1">
        <f t="array" ref="E19350">INDEX(jobs[job_title],'Rank-Percentile'!$A19350 - 1)</f>
        <v>Environmental Engineer/Mathematician/Computer Scientist/Data Scientist</v>
      </c>
    </row>
    <row r="19351" spans="1:5" x14ac:dyDescent="0.35">
      <c r="A19351" s="14">
        <v>25704</v>
      </c>
      <c r="B19351" s="20">
        <v>73481</v>
      </c>
      <c r="C19351" s="14">
        <v>19350</v>
      </c>
      <c r="D19351" s="21">
        <v>0.121</v>
      </c>
      <c r="E19351" t="str" cm="1">
        <f t="array" ref="E19351">INDEX(jobs[job_title],'Rank-Percentile'!$A19351 - 1)</f>
        <v>Data Analyst (Tableau)</v>
      </c>
    </row>
    <row r="19352" spans="1:5" x14ac:dyDescent="0.35">
      <c r="A19352" s="14">
        <v>29478</v>
      </c>
      <c r="B19352" s="20">
        <v>73453</v>
      </c>
      <c r="C19352" s="14">
        <v>19351</v>
      </c>
      <c r="D19352" s="21">
        <v>0.121</v>
      </c>
      <c r="E19352" t="str" cm="1">
        <f t="array" ref="E19352">INDEX(jobs[job_title],'Rank-Percentile'!$A19352 - 1)</f>
        <v>Business Intelligence Engineer</v>
      </c>
    </row>
    <row r="19353" spans="1:5" x14ac:dyDescent="0.35">
      <c r="A19353" s="14">
        <v>29962</v>
      </c>
      <c r="B19353" s="20">
        <v>73450</v>
      </c>
      <c r="C19353" s="14">
        <v>19352</v>
      </c>
      <c r="D19353" s="21">
        <v>0.121</v>
      </c>
      <c r="E19353" t="str" cm="1">
        <f t="array" ref="E19353">INDEX(jobs[job_title],'Rank-Percentile'!$A19353 - 1)</f>
        <v>Data Engineer</v>
      </c>
    </row>
    <row r="19354" spans="1:5" x14ac:dyDescent="0.35">
      <c r="A19354" s="14">
        <v>23040</v>
      </c>
      <c r="B19354" s="20">
        <v>73404.5</v>
      </c>
      <c r="C19354" s="14">
        <v>19353</v>
      </c>
      <c r="D19354" s="21">
        <v>0.121</v>
      </c>
      <c r="E19354" t="str" cm="1">
        <f t="array" ref="E19354">INDEX(jobs[job_title],'Rank-Percentile'!$A19354 - 1)</f>
        <v>Data Analytics Lead - Now Hiring</v>
      </c>
    </row>
    <row r="19355" spans="1:5" x14ac:dyDescent="0.35">
      <c r="A19355" s="14">
        <v>27881</v>
      </c>
      <c r="B19355" s="20">
        <v>73264</v>
      </c>
      <c r="C19355" s="14">
        <v>19354</v>
      </c>
      <c r="D19355" s="21">
        <v>0.121</v>
      </c>
      <c r="E19355" t="str" cm="1">
        <f t="array" ref="E19355">INDEX(jobs[job_title],'Rank-Percentile'!$A19355 - 1)</f>
        <v>Data Analyst Report Writer</v>
      </c>
    </row>
    <row r="19356" spans="1:5" x14ac:dyDescent="0.35">
      <c r="A19356" s="14">
        <v>24119</v>
      </c>
      <c r="B19356" s="20">
        <v>73250</v>
      </c>
      <c r="C19356" s="14">
        <v>19355</v>
      </c>
      <c r="D19356" s="21">
        <v>0.121</v>
      </c>
      <c r="E19356" t="str" cm="1">
        <f t="array" ref="E19356">INDEX(jobs[job_title],'Rank-Percentile'!$A19356 - 1)</f>
        <v>Data Scientist</v>
      </c>
    </row>
    <row r="19357" spans="1:5" x14ac:dyDescent="0.35">
      <c r="A19357" s="14">
        <v>5393</v>
      </c>
      <c r="B19357" s="20">
        <v>73128.84375</v>
      </c>
      <c r="C19357" s="14">
        <v>19356</v>
      </c>
      <c r="D19357" s="21">
        <v>0.121</v>
      </c>
      <c r="E19357" t="str" cm="1">
        <f t="array" ref="E19357">INDEX(jobs[job_title],'Rank-Percentile'!$A19357 - 1)</f>
        <v>Research Associate I</v>
      </c>
    </row>
    <row r="19358" spans="1:5" x14ac:dyDescent="0.35">
      <c r="A19358" s="14">
        <v>11240</v>
      </c>
      <c r="B19358" s="20">
        <v>73100</v>
      </c>
      <c r="C19358" s="14">
        <v>19357</v>
      </c>
      <c r="D19358" s="21">
        <v>0.121</v>
      </c>
      <c r="E19358" t="str" cm="1">
        <f t="array" ref="E19358">INDEX(jobs[job_title],'Rank-Percentile'!$A19358 - 1)</f>
        <v>Database/Data Engineer</v>
      </c>
    </row>
    <row r="19359" spans="1:5" x14ac:dyDescent="0.35">
      <c r="A19359" s="14">
        <v>30030</v>
      </c>
      <c r="B19359" s="20">
        <v>73100</v>
      </c>
      <c r="C19359" s="14">
        <v>19357</v>
      </c>
      <c r="D19359" s="21">
        <v>0.121</v>
      </c>
      <c r="E19359" t="str" cm="1">
        <f t="array" ref="E19359">INDEX(jobs[job_title],'Rank-Percentile'!$A19359 - 1)</f>
        <v>Data Analyst</v>
      </c>
    </row>
    <row r="19360" spans="1:5" x14ac:dyDescent="0.35">
      <c r="A19360" s="14">
        <v>31066</v>
      </c>
      <c r="B19360" s="20">
        <v>73079</v>
      </c>
      <c r="C19360" s="14">
        <v>19359</v>
      </c>
      <c r="D19360" s="21">
        <v>0.121</v>
      </c>
      <c r="E19360" t="str" cm="1">
        <f t="array" ref="E19360">INDEX(jobs[job_title],'Rank-Percentile'!$A19360 - 1)</f>
        <v>Data Scientist/Architect/Modeler</v>
      </c>
    </row>
    <row r="19361" spans="1:5" x14ac:dyDescent="0.35">
      <c r="A19361" s="14">
        <v>6579</v>
      </c>
      <c r="B19361" s="20">
        <v>73000</v>
      </c>
      <c r="C19361" s="14">
        <v>19360</v>
      </c>
      <c r="D19361" s="21">
        <v>0.12</v>
      </c>
      <c r="E19361" t="str" cm="1">
        <f t="array" ref="E19361">INDEX(jobs[job_title],'Rank-Percentile'!$A19361 - 1)</f>
        <v>Data Engineer</v>
      </c>
    </row>
    <row r="19362" spans="1:5" x14ac:dyDescent="0.35">
      <c r="A19362" s="14">
        <v>7611</v>
      </c>
      <c r="B19362" s="20">
        <v>73000</v>
      </c>
      <c r="C19362" s="14">
        <v>19360</v>
      </c>
      <c r="D19362" s="21">
        <v>0.12</v>
      </c>
      <c r="E19362" t="str" cm="1">
        <f t="array" ref="E19362">INDEX(jobs[job_title],'Rank-Percentile'!$A19362 - 1)</f>
        <v>Sr. Data Engineer</v>
      </c>
    </row>
    <row r="19363" spans="1:5" x14ac:dyDescent="0.35">
      <c r="A19363" s="14">
        <v>16654</v>
      </c>
      <c r="B19363" s="20">
        <v>73000</v>
      </c>
      <c r="C19363" s="14">
        <v>19360</v>
      </c>
      <c r="D19363" s="21">
        <v>0.12</v>
      </c>
      <c r="E19363" t="str" cm="1">
        <f t="array" ref="E19363">INDEX(jobs[job_title],'Rank-Percentile'!$A19363 - 1)</f>
        <v>Data Scientist</v>
      </c>
    </row>
    <row r="19364" spans="1:5" x14ac:dyDescent="0.35">
      <c r="A19364" s="14">
        <v>17426</v>
      </c>
      <c r="B19364" s="20">
        <v>73000</v>
      </c>
      <c r="C19364" s="14">
        <v>19360</v>
      </c>
      <c r="D19364" s="21">
        <v>0.12</v>
      </c>
      <c r="E19364" t="str" cm="1">
        <f t="array" ref="E19364">INDEX(jobs[job_title],'Rank-Percentile'!$A19364 - 1)</f>
        <v>Remote Hyperspectral Imaging Data Scientist</v>
      </c>
    </row>
    <row r="19365" spans="1:5" x14ac:dyDescent="0.35">
      <c r="A19365" s="14">
        <v>21123</v>
      </c>
      <c r="B19365" s="20">
        <v>73000</v>
      </c>
      <c r="C19365" s="14">
        <v>19360</v>
      </c>
      <c r="D19365" s="21">
        <v>0.12</v>
      </c>
      <c r="E19365" t="str" cm="1">
        <f t="array" ref="E19365">INDEX(jobs[job_title],'Rank-Percentile'!$A19365 - 1)</f>
        <v>Analyst Intern</v>
      </c>
    </row>
    <row r="19366" spans="1:5" x14ac:dyDescent="0.35">
      <c r="A19366" s="14">
        <v>22882</v>
      </c>
      <c r="B19366" s="20">
        <v>73000</v>
      </c>
      <c r="C19366" s="14">
        <v>19360</v>
      </c>
      <c r="D19366" s="21">
        <v>0.12</v>
      </c>
      <c r="E19366" t="str" cm="1">
        <f t="array" ref="E19366">INDEX(jobs[job_title],'Rank-Percentile'!$A19366 - 1)</f>
        <v>Senior Data Scientist</v>
      </c>
    </row>
    <row r="19367" spans="1:5" x14ac:dyDescent="0.35">
      <c r="A19367" s="14">
        <v>23522</v>
      </c>
      <c r="B19367" s="20">
        <v>73000</v>
      </c>
      <c r="C19367" s="14">
        <v>19360</v>
      </c>
      <c r="D19367" s="21">
        <v>0.12</v>
      </c>
      <c r="E19367" t="str" cm="1">
        <f t="array" ref="E19367">INDEX(jobs[job_title],'Rank-Percentile'!$A19367 - 1)</f>
        <v>Business/Data Analyst</v>
      </c>
    </row>
    <row r="19368" spans="1:5" x14ac:dyDescent="0.35">
      <c r="A19368" s="14">
        <v>28705</v>
      </c>
      <c r="B19368" s="20">
        <v>73000</v>
      </c>
      <c r="C19368" s="14">
        <v>19360</v>
      </c>
      <c r="D19368" s="21">
        <v>0.12</v>
      </c>
      <c r="E19368" t="str" cm="1">
        <f t="array" ref="E19368">INDEX(jobs[job_title],'Rank-Percentile'!$A19368 - 1)</f>
        <v>Senior Data Scientist, Computational Toxicology</v>
      </c>
    </row>
    <row r="19369" spans="1:5" x14ac:dyDescent="0.35">
      <c r="A19369" s="14">
        <v>28891</v>
      </c>
      <c r="B19369" s="20">
        <v>73000</v>
      </c>
      <c r="C19369" s="14">
        <v>19360</v>
      </c>
      <c r="D19369" s="21">
        <v>0.12</v>
      </c>
      <c r="E19369" t="str" cm="1">
        <f t="array" ref="E19369">INDEX(jobs[job_title],'Rank-Percentile'!$A19369 - 1)</f>
        <v>Senior Data Scientist</v>
      </c>
    </row>
    <row r="19370" spans="1:5" x14ac:dyDescent="0.35">
      <c r="A19370" s="14">
        <v>29396</v>
      </c>
      <c r="B19370" s="20">
        <v>73000</v>
      </c>
      <c r="C19370" s="14">
        <v>19360</v>
      </c>
      <c r="D19370" s="21">
        <v>0.12</v>
      </c>
      <c r="E19370" t="str" cm="1">
        <f t="array" ref="E19370">INDEX(jobs[job_title],'Rank-Percentile'!$A19370 - 1)</f>
        <v>Data Analytics Co-op</v>
      </c>
    </row>
    <row r="19371" spans="1:5" x14ac:dyDescent="0.35">
      <c r="A19371" s="14">
        <v>32432</v>
      </c>
      <c r="B19371" s="20">
        <v>73000</v>
      </c>
      <c r="C19371" s="14">
        <v>19360</v>
      </c>
      <c r="D19371" s="21">
        <v>0.12</v>
      </c>
      <c r="E19371" t="str" cm="1">
        <f t="array" ref="E19371">INDEX(jobs[job_title],'Rank-Percentile'!$A19371 - 1)</f>
        <v>Accounting Data Analyst - On site</v>
      </c>
    </row>
    <row r="19372" spans="1:5" x14ac:dyDescent="0.35">
      <c r="A19372" s="14">
        <v>7411</v>
      </c>
      <c r="B19372" s="20">
        <v>72960</v>
      </c>
      <c r="C19372" s="14">
        <v>19371</v>
      </c>
      <c r="D19372" s="21">
        <v>0.12</v>
      </c>
      <c r="E19372" t="str" cm="1">
        <f t="array" ref="E19372">INDEX(jobs[job_title],'Rank-Percentile'!$A19372 - 1)</f>
        <v>Oracle Cloud Fusion ERP Data Cleansing Analyst / ERP Data Analyst</v>
      </c>
    </row>
    <row r="19373" spans="1:5" x14ac:dyDescent="0.35">
      <c r="A19373" s="14">
        <v>351</v>
      </c>
      <c r="B19373" s="20">
        <v>72900</v>
      </c>
      <c r="C19373" s="14">
        <v>19372</v>
      </c>
      <c r="D19373" s="21">
        <v>0.11700000000000001</v>
      </c>
      <c r="E19373" t="str" cm="1">
        <f t="array" ref="E19373">INDEX(jobs[job_title],'Rank-Percentile'!$A19373 - 1)</f>
        <v>Senior Data Engineer</v>
      </c>
    </row>
    <row r="19374" spans="1:5" x14ac:dyDescent="0.35">
      <c r="A19374" s="14">
        <v>467</v>
      </c>
      <c r="B19374" s="20">
        <v>72900</v>
      </c>
      <c r="C19374" s="14">
        <v>19372</v>
      </c>
      <c r="D19374" s="21">
        <v>0.11700000000000001</v>
      </c>
      <c r="E19374" t="str" cm="1">
        <f t="array" ref="E19374">INDEX(jobs[job_title],'Rank-Percentile'!$A19374 - 1)</f>
        <v>GCP Data Engineer</v>
      </c>
    </row>
    <row r="19375" spans="1:5" x14ac:dyDescent="0.35">
      <c r="A19375" s="14">
        <v>3010</v>
      </c>
      <c r="B19375" s="20">
        <v>72900</v>
      </c>
      <c r="C19375" s="14">
        <v>19372</v>
      </c>
      <c r="D19375" s="21">
        <v>0.11700000000000001</v>
      </c>
      <c r="E19375" t="str" cm="1">
        <f t="array" ref="E19375">INDEX(jobs[job_title],'Rank-Percentile'!$A19375 - 1)</f>
        <v>Senior Data Engineer</v>
      </c>
    </row>
    <row r="19376" spans="1:5" x14ac:dyDescent="0.35">
      <c r="A19376" s="14">
        <v>3573</v>
      </c>
      <c r="B19376" s="20">
        <v>72900</v>
      </c>
      <c r="C19376" s="14">
        <v>19372</v>
      </c>
      <c r="D19376" s="21">
        <v>0.11700000000000001</v>
      </c>
      <c r="E19376" t="str" cm="1">
        <f t="array" ref="E19376">INDEX(jobs[job_title],'Rank-Percentile'!$A19376 - 1)</f>
        <v>Sr. Data Engineer - Now Hiring</v>
      </c>
    </row>
    <row r="19377" spans="1:5" x14ac:dyDescent="0.35">
      <c r="A19377" s="14">
        <v>3789</v>
      </c>
      <c r="B19377" s="20">
        <v>72900</v>
      </c>
      <c r="C19377" s="14">
        <v>19372</v>
      </c>
      <c r="D19377" s="21">
        <v>0.11700000000000001</v>
      </c>
      <c r="E19377" t="str" cm="1">
        <f t="array" ref="E19377">INDEX(jobs[job_title],'Rank-Percentile'!$A19377 - 1)</f>
        <v>Senior Director, Head of Business Intelligence</v>
      </c>
    </row>
    <row r="19378" spans="1:5" x14ac:dyDescent="0.35">
      <c r="A19378" s="14">
        <v>4134</v>
      </c>
      <c r="B19378" s="20">
        <v>72900</v>
      </c>
      <c r="C19378" s="14">
        <v>19372</v>
      </c>
      <c r="D19378" s="21">
        <v>0.11700000000000001</v>
      </c>
      <c r="E19378" t="str" cm="1">
        <f t="array" ref="E19378">INDEX(jobs[job_title],'Rank-Percentile'!$A19378 - 1)</f>
        <v>Sr. Data Engineer, Supply Chain</v>
      </c>
    </row>
    <row r="19379" spans="1:5" x14ac:dyDescent="0.35">
      <c r="A19379" s="14">
        <v>5129</v>
      </c>
      <c r="B19379" s="20">
        <v>72900</v>
      </c>
      <c r="C19379" s="14">
        <v>19372</v>
      </c>
      <c r="D19379" s="21">
        <v>0.11700000000000001</v>
      </c>
      <c r="E19379" t="str" cm="1">
        <f t="array" ref="E19379">INDEX(jobs[job_title],'Rank-Percentile'!$A19379 - 1)</f>
        <v>Data Engineer</v>
      </c>
    </row>
    <row r="19380" spans="1:5" x14ac:dyDescent="0.35">
      <c r="A19380" s="14">
        <v>5619</v>
      </c>
      <c r="B19380" s="20">
        <v>72900</v>
      </c>
      <c r="C19380" s="14">
        <v>19372</v>
      </c>
      <c r="D19380" s="21">
        <v>0.11700000000000001</v>
      </c>
      <c r="E19380" t="str" cm="1">
        <f t="array" ref="E19380">INDEX(jobs[job_title],'Rank-Percentile'!$A19380 - 1)</f>
        <v>Business Intelligence Analyst</v>
      </c>
    </row>
    <row r="19381" spans="1:5" x14ac:dyDescent="0.35">
      <c r="A19381" s="14">
        <v>5731</v>
      </c>
      <c r="B19381" s="20">
        <v>72900</v>
      </c>
      <c r="C19381" s="14">
        <v>19372</v>
      </c>
      <c r="D19381" s="21">
        <v>0.11700000000000001</v>
      </c>
      <c r="E19381" t="str" cm="1">
        <f t="array" ref="E19381">INDEX(jobs[job_title],'Rank-Percentile'!$A19381 - 1)</f>
        <v>Data Scientist</v>
      </c>
    </row>
    <row r="19382" spans="1:5" x14ac:dyDescent="0.35">
      <c r="A19382" s="14">
        <v>5847</v>
      </c>
      <c r="B19382" s="20">
        <v>72900</v>
      </c>
      <c r="C19382" s="14">
        <v>19372</v>
      </c>
      <c r="D19382" s="21">
        <v>0.11700000000000001</v>
      </c>
      <c r="E19382" t="str" cm="1">
        <f t="array" ref="E19382">INDEX(jobs[job_title],'Rank-Percentile'!$A19382 - 1)</f>
        <v>Director, Data Engineering - Card Data &amp; Analytics - Now Hiring</v>
      </c>
    </row>
    <row r="19383" spans="1:5" x14ac:dyDescent="0.35">
      <c r="A19383" s="14">
        <v>6237</v>
      </c>
      <c r="B19383" s="20">
        <v>72900</v>
      </c>
      <c r="C19383" s="14">
        <v>19372</v>
      </c>
      <c r="D19383" s="21">
        <v>0.11700000000000001</v>
      </c>
      <c r="E19383" t="str" cm="1">
        <f t="array" ref="E19383">INDEX(jobs[job_title],'Rank-Percentile'!$A19383 - 1)</f>
        <v>Staff Data Engineer</v>
      </c>
    </row>
    <row r="19384" spans="1:5" x14ac:dyDescent="0.35">
      <c r="A19384" s="14">
        <v>6470</v>
      </c>
      <c r="B19384" s="20">
        <v>72900</v>
      </c>
      <c r="C19384" s="14">
        <v>19372</v>
      </c>
      <c r="D19384" s="21">
        <v>0.11700000000000001</v>
      </c>
      <c r="E19384" t="str" cm="1">
        <f t="array" ref="E19384">INDEX(jobs[job_title],'Rank-Percentile'!$A19384 - 1)</f>
        <v>Senior Data Scientist, Online Search</v>
      </c>
    </row>
    <row r="19385" spans="1:5" x14ac:dyDescent="0.35">
      <c r="A19385" s="14">
        <v>7189</v>
      </c>
      <c r="B19385" s="20">
        <v>72900</v>
      </c>
      <c r="C19385" s="14">
        <v>19372</v>
      </c>
      <c r="D19385" s="21">
        <v>0.11700000000000001</v>
      </c>
      <c r="E19385" t="str" cm="1">
        <f t="array" ref="E19385">INDEX(jobs[job_title],'Rank-Percentile'!$A19385 - 1)</f>
        <v>Data Governance Analyst- USDS</v>
      </c>
    </row>
    <row r="19386" spans="1:5" x14ac:dyDescent="0.35">
      <c r="A19386" s="14">
        <v>7918</v>
      </c>
      <c r="B19386" s="20">
        <v>72900</v>
      </c>
      <c r="C19386" s="14">
        <v>19372</v>
      </c>
      <c r="D19386" s="21">
        <v>0.11700000000000001</v>
      </c>
      <c r="E19386" t="str" cm="1">
        <f t="array" ref="E19386">INDEX(jobs[job_title],'Rank-Percentile'!$A19386 - 1)</f>
        <v>Sr. Data Engineer (Hybrid)</v>
      </c>
    </row>
    <row r="19387" spans="1:5" x14ac:dyDescent="0.35">
      <c r="A19387" s="14">
        <v>8187</v>
      </c>
      <c r="B19387" s="20">
        <v>72900</v>
      </c>
      <c r="C19387" s="14">
        <v>19372</v>
      </c>
      <c r="D19387" s="21">
        <v>0.11700000000000001</v>
      </c>
      <c r="E19387" t="str" cm="1">
        <f t="array" ref="E19387">INDEX(jobs[job_title],'Rank-Percentile'!$A19387 - 1)</f>
        <v>Summer Associate Internships (Data Scientist - Digital Payments) ...</v>
      </c>
    </row>
    <row r="19388" spans="1:5" x14ac:dyDescent="0.35">
      <c r="A19388" s="14">
        <v>8285</v>
      </c>
      <c r="B19388" s="20">
        <v>72900</v>
      </c>
      <c r="C19388" s="14">
        <v>19372</v>
      </c>
      <c r="D19388" s="21">
        <v>0.11700000000000001</v>
      </c>
      <c r="E19388" t="str" cm="1">
        <f t="array" ref="E19388">INDEX(jobs[job_title],'Rank-Percentile'!$A19388 - 1)</f>
        <v>Senior Manager, Data Science</v>
      </c>
    </row>
    <row r="19389" spans="1:5" x14ac:dyDescent="0.35">
      <c r="A19389" s="14">
        <v>8336</v>
      </c>
      <c r="B19389" s="20">
        <v>72900</v>
      </c>
      <c r="C19389" s="14">
        <v>19372</v>
      </c>
      <c r="D19389" s="21">
        <v>0.11700000000000001</v>
      </c>
      <c r="E19389" t="str" cm="1">
        <f t="array" ref="E19389">INDEX(jobs[job_title],'Rank-Percentile'!$A19389 - 1)</f>
        <v>Retail Process Data &amp; Training Analyst</v>
      </c>
    </row>
    <row r="19390" spans="1:5" x14ac:dyDescent="0.35">
      <c r="A19390" s="14">
        <v>8778</v>
      </c>
      <c r="B19390" s="20">
        <v>72900</v>
      </c>
      <c r="C19390" s="14">
        <v>19372</v>
      </c>
      <c r="D19390" s="21">
        <v>0.11700000000000001</v>
      </c>
      <c r="E19390" t="str" cm="1">
        <f t="array" ref="E19390">INDEX(jobs[job_title],'Rank-Percentile'!$A19390 - 1)</f>
        <v>Data Engineer II- Tech Lead</v>
      </c>
    </row>
    <row r="19391" spans="1:5" x14ac:dyDescent="0.35">
      <c r="A19391" s="14">
        <v>8787</v>
      </c>
      <c r="B19391" s="20">
        <v>72900</v>
      </c>
      <c r="C19391" s="14">
        <v>19372</v>
      </c>
      <c r="D19391" s="21">
        <v>0.11700000000000001</v>
      </c>
      <c r="E19391" t="str" cm="1">
        <f t="array" ref="E19391">INDEX(jobs[job_title],'Rank-Percentile'!$A19391 - 1)</f>
        <v>Senior Data Software Engineer</v>
      </c>
    </row>
    <row r="19392" spans="1:5" x14ac:dyDescent="0.35">
      <c r="A19392" s="14">
        <v>8846</v>
      </c>
      <c r="B19392" s="20">
        <v>72900</v>
      </c>
      <c r="C19392" s="14">
        <v>19372</v>
      </c>
      <c r="D19392" s="21">
        <v>0.11700000000000001</v>
      </c>
      <c r="E19392" t="str" cm="1">
        <f t="array" ref="E19392">INDEX(jobs[job_title],'Rank-Percentile'!$A19392 - 1)</f>
        <v>Data Analyst - Now Hiring</v>
      </c>
    </row>
    <row r="19393" spans="1:5" x14ac:dyDescent="0.35">
      <c r="A19393" s="14">
        <v>8997</v>
      </c>
      <c r="B19393" s="20">
        <v>72900</v>
      </c>
      <c r="C19393" s="14">
        <v>19372</v>
      </c>
      <c r="D19393" s="21">
        <v>0.11700000000000001</v>
      </c>
      <c r="E19393" t="str" cm="1">
        <f t="array" ref="E19393">INDEX(jobs[job_title],'Rank-Percentile'!$A19393 - 1)</f>
        <v>Data Science Executive</v>
      </c>
    </row>
    <row r="19394" spans="1:5" x14ac:dyDescent="0.35">
      <c r="A19394" s="14">
        <v>9221</v>
      </c>
      <c r="B19394" s="20">
        <v>72900</v>
      </c>
      <c r="C19394" s="14">
        <v>19372</v>
      </c>
      <c r="D19394" s="21">
        <v>0.11700000000000001</v>
      </c>
      <c r="E19394" t="str" cm="1">
        <f t="array" ref="E19394">INDEX(jobs[job_title],'Rank-Percentile'!$A19394 - 1)</f>
        <v>Senior Software Engineer (Data Analytics / Big Data Engineer )</v>
      </c>
    </row>
    <row r="19395" spans="1:5" x14ac:dyDescent="0.35">
      <c r="A19395" s="14">
        <v>9320</v>
      </c>
      <c r="B19395" s="20">
        <v>72900</v>
      </c>
      <c r="C19395" s="14">
        <v>19372</v>
      </c>
      <c r="D19395" s="21">
        <v>0.11700000000000001</v>
      </c>
      <c r="E19395" t="str" cm="1">
        <f t="array" ref="E19395">INDEX(jobs[job_title],'Rank-Percentile'!$A19395 - 1)</f>
        <v>Data Analytics and ML Developer</v>
      </c>
    </row>
    <row r="19396" spans="1:5" x14ac:dyDescent="0.35">
      <c r="A19396" s="14">
        <v>9480</v>
      </c>
      <c r="B19396" s="20">
        <v>72900</v>
      </c>
      <c r="C19396" s="14">
        <v>19372</v>
      </c>
      <c r="D19396" s="21">
        <v>0.11700000000000001</v>
      </c>
      <c r="E19396" t="str" cm="1">
        <f t="array" ref="E19396">INDEX(jobs[job_title],'Rank-Percentile'!$A19396 - 1)</f>
        <v>Data Analyst</v>
      </c>
    </row>
    <row r="19397" spans="1:5" x14ac:dyDescent="0.35">
      <c r="A19397" s="14">
        <v>10448</v>
      </c>
      <c r="B19397" s="20">
        <v>72900</v>
      </c>
      <c r="C19397" s="14">
        <v>19372</v>
      </c>
      <c r="D19397" s="21">
        <v>0.11700000000000001</v>
      </c>
      <c r="E19397" t="str" cm="1">
        <f t="array" ref="E19397">INDEX(jobs[job_title],'Rank-Percentile'!$A19397 - 1)</f>
        <v>Senior Data Engineer</v>
      </c>
    </row>
    <row r="19398" spans="1:5" x14ac:dyDescent="0.35">
      <c r="A19398" s="14">
        <v>11104</v>
      </c>
      <c r="B19398" s="20">
        <v>72900</v>
      </c>
      <c r="C19398" s="14">
        <v>19372</v>
      </c>
      <c r="D19398" s="21">
        <v>0.11700000000000001</v>
      </c>
      <c r="E19398" t="str" cm="1">
        <f t="array" ref="E19398">INDEX(jobs[job_title],'Rank-Percentile'!$A19398 - 1)</f>
        <v>Mid Level Data Scientist 6110</v>
      </c>
    </row>
    <row r="19399" spans="1:5" x14ac:dyDescent="0.35">
      <c r="A19399" s="14">
        <v>11372</v>
      </c>
      <c r="B19399" s="20">
        <v>72900</v>
      </c>
      <c r="C19399" s="14">
        <v>19372</v>
      </c>
      <c r="D19399" s="21">
        <v>0.11700000000000001</v>
      </c>
      <c r="E19399" t="str" cm="1">
        <f t="array" ref="E19399">INDEX(jobs[job_title],'Rank-Percentile'!$A19399 - 1)</f>
        <v>Senior Healthcare Data Analyst</v>
      </c>
    </row>
    <row r="19400" spans="1:5" x14ac:dyDescent="0.35">
      <c r="A19400" s="14">
        <v>11399</v>
      </c>
      <c r="B19400" s="20">
        <v>72900</v>
      </c>
      <c r="C19400" s="14">
        <v>19372</v>
      </c>
      <c r="D19400" s="21">
        <v>0.11700000000000001</v>
      </c>
      <c r="E19400" t="str" cm="1">
        <f t="array" ref="E19400">INDEX(jobs[job_title],'Rank-Percentile'!$A19400 - 1)</f>
        <v>Data Engineer</v>
      </c>
    </row>
    <row r="19401" spans="1:5" x14ac:dyDescent="0.35">
      <c r="A19401" s="14">
        <v>11621</v>
      </c>
      <c r="B19401" s="20">
        <v>72900</v>
      </c>
      <c r="C19401" s="14">
        <v>19372</v>
      </c>
      <c r="D19401" s="21">
        <v>0.11700000000000001</v>
      </c>
      <c r="E19401" t="str" cm="1">
        <f t="array" ref="E19401">INDEX(jobs[job_title],'Rank-Percentile'!$A19401 - 1)</f>
        <v>Data Engineer</v>
      </c>
    </row>
    <row r="19402" spans="1:5" x14ac:dyDescent="0.35">
      <c r="A19402" s="14">
        <v>11660</v>
      </c>
      <c r="B19402" s="20">
        <v>72900</v>
      </c>
      <c r="C19402" s="14">
        <v>19372</v>
      </c>
      <c r="D19402" s="21">
        <v>0.11700000000000001</v>
      </c>
      <c r="E19402" t="str" cm="1">
        <f t="array" ref="E19402">INDEX(jobs[job_title],'Rank-Percentile'!$A19402 - 1)</f>
        <v>Data Engineering Consultant (Hybrid) - Now Hiring</v>
      </c>
    </row>
    <row r="19403" spans="1:5" x14ac:dyDescent="0.35">
      <c r="A19403" s="14">
        <v>12904</v>
      </c>
      <c r="B19403" s="20">
        <v>72900</v>
      </c>
      <c r="C19403" s="14">
        <v>19372</v>
      </c>
      <c r="D19403" s="21">
        <v>0.11700000000000001</v>
      </c>
      <c r="E19403" t="str" cm="1">
        <f t="array" ref="E19403">INDEX(jobs[job_title],'Rank-Percentile'!$A19403 - 1)</f>
        <v>Principal Data Engineer</v>
      </c>
    </row>
    <row r="19404" spans="1:5" x14ac:dyDescent="0.35">
      <c r="A19404" s="14">
        <v>12925</v>
      </c>
      <c r="B19404" s="20">
        <v>72900</v>
      </c>
      <c r="C19404" s="14">
        <v>19372</v>
      </c>
      <c r="D19404" s="21">
        <v>0.11700000000000001</v>
      </c>
      <c r="E19404" t="str" cm="1">
        <f t="array" ref="E19404">INDEX(jobs[job_title],'Rank-Percentile'!$A19404 - 1)</f>
        <v>Data Science Lead Technologist</v>
      </c>
    </row>
    <row r="19405" spans="1:5" x14ac:dyDescent="0.35">
      <c r="A19405" s="14">
        <v>13413</v>
      </c>
      <c r="B19405" s="20">
        <v>72900</v>
      </c>
      <c r="C19405" s="14">
        <v>19372</v>
      </c>
      <c r="D19405" s="21">
        <v>0.11700000000000001</v>
      </c>
      <c r="E19405" t="str" cm="1">
        <f t="array" ref="E19405">INDEX(jobs[job_title],'Rank-Percentile'!$A19405 - 1)</f>
        <v>Data Analyst, Staff Risk &amp; Investigations</v>
      </c>
    </row>
    <row r="19406" spans="1:5" x14ac:dyDescent="0.35">
      <c r="A19406" s="14">
        <v>14536</v>
      </c>
      <c r="B19406" s="20">
        <v>72900</v>
      </c>
      <c r="C19406" s="14">
        <v>19372</v>
      </c>
      <c r="D19406" s="21">
        <v>0.11700000000000001</v>
      </c>
      <c r="E19406" t="str" cm="1">
        <f t="array" ref="E19406">INDEX(jobs[job_title],'Rank-Percentile'!$A19406 - 1)</f>
        <v>Data Reporting Analyst</v>
      </c>
    </row>
    <row r="19407" spans="1:5" x14ac:dyDescent="0.35">
      <c r="A19407" s="14">
        <v>14595</v>
      </c>
      <c r="B19407" s="20">
        <v>72900</v>
      </c>
      <c r="C19407" s="14">
        <v>19372</v>
      </c>
      <c r="D19407" s="21">
        <v>0.11700000000000001</v>
      </c>
      <c r="E19407" t="str" cm="1">
        <f t="array" ref="E19407">INDEX(jobs[job_title],'Rank-Percentile'!$A19407 - 1)</f>
        <v>Experienced Data Scientist with AWS Expertise for Model Deployment...</v>
      </c>
    </row>
    <row r="19408" spans="1:5" x14ac:dyDescent="0.35">
      <c r="A19408" s="14">
        <v>14802</v>
      </c>
      <c r="B19408" s="20">
        <v>72900</v>
      </c>
      <c r="C19408" s="14">
        <v>19372</v>
      </c>
      <c r="D19408" s="21">
        <v>0.11700000000000001</v>
      </c>
      <c r="E19408" t="str" cm="1">
        <f t="array" ref="E19408">INDEX(jobs[job_title],'Rank-Percentile'!$A19408 - 1)</f>
        <v>Data &amp; BI Analyst II - Internal Audit</v>
      </c>
    </row>
    <row r="19409" spans="1:5" x14ac:dyDescent="0.35">
      <c r="A19409" s="14">
        <v>16505</v>
      </c>
      <c r="B19409" s="20">
        <v>72900</v>
      </c>
      <c r="C19409" s="14">
        <v>19372</v>
      </c>
      <c r="D19409" s="21">
        <v>0.11700000000000001</v>
      </c>
      <c r="E19409" t="str" cm="1">
        <f t="array" ref="E19409">INDEX(jobs[job_title],'Rank-Percentile'!$A19409 - 1)</f>
        <v>Data Analyst</v>
      </c>
    </row>
    <row r="19410" spans="1:5" x14ac:dyDescent="0.35">
      <c r="A19410" s="14">
        <v>16795</v>
      </c>
      <c r="B19410" s="20">
        <v>72900</v>
      </c>
      <c r="C19410" s="14">
        <v>19372</v>
      </c>
      <c r="D19410" s="21">
        <v>0.11700000000000001</v>
      </c>
      <c r="E19410" t="str" cm="1">
        <f t="array" ref="E19410">INDEX(jobs[job_title],'Rank-Percentile'!$A19410 - 1)</f>
        <v>Data &amp; Analytics Manager</v>
      </c>
    </row>
    <row r="19411" spans="1:5" x14ac:dyDescent="0.35">
      <c r="A19411" s="14">
        <v>17305</v>
      </c>
      <c r="B19411" s="20">
        <v>72900</v>
      </c>
      <c r="C19411" s="14">
        <v>19372</v>
      </c>
      <c r="D19411" s="21">
        <v>0.11700000000000001</v>
      </c>
      <c r="E19411" t="str" cm="1">
        <f t="array" ref="E19411">INDEX(jobs[job_title],'Rank-Percentile'!$A19411 - 1)</f>
        <v>Clinical data scientist</v>
      </c>
    </row>
    <row r="19412" spans="1:5" x14ac:dyDescent="0.35">
      <c r="A19412" s="14">
        <v>17660</v>
      </c>
      <c r="B19412" s="20">
        <v>72900</v>
      </c>
      <c r="C19412" s="14">
        <v>19372</v>
      </c>
      <c r="D19412" s="21">
        <v>0.11700000000000001</v>
      </c>
      <c r="E19412" t="str" cm="1">
        <f t="array" ref="E19412">INDEX(jobs[job_title],'Rank-Percentile'!$A19412 - 1)</f>
        <v>Senior Data Engineer, AWS Global Trade and Product Compliance...</v>
      </c>
    </row>
    <row r="19413" spans="1:5" x14ac:dyDescent="0.35">
      <c r="A19413" s="14">
        <v>17681</v>
      </c>
      <c r="B19413" s="20">
        <v>72900</v>
      </c>
      <c r="C19413" s="14">
        <v>19372</v>
      </c>
      <c r="D19413" s="21">
        <v>0.11700000000000001</v>
      </c>
      <c r="E19413" t="str" cm="1">
        <f t="array" ref="E19413">INDEX(jobs[job_title],'Rank-Percentile'!$A19413 - 1)</f>
        <v>Statistics for Data Science Tutor</v>
      </c>
    </row>
    <row r="19414" spans="1:5" x14ac:dyDescent="0.35">
      <c r="A19414" s="14">
        <v>17698</v>
      </c>
      <c r="B19414" s="20">
        <v>72900</v>
      </c>
      <c r="C19414" s="14">
        <v>19372</v>
      </c>
      <c r="D19414" s="21">
        <v>0.11700000000000001</v>
      </c>
      <c r="E19414" t="str" cm="1">
        <f t="array" ref="E19414">INDEX(jobs[job_title],'Rank-Percentile'!$A19414 - 1)</f>
        <v>Data Scientist -(Azure / Azure Databricks / Apache Spark/ Python...</v>
      </c>
    </row>
    <row r="19415" spans="1:5" x14ac:dyDescent="0.35">
      <c r="A19415" s="14">
        <v>17997</v>
      </c>
      <c r="B19415" s="20">
        <v>72900</v>
      </c>
      <c r="C19415" s="14">
        <v>19372</v>
      </c>
      <c r="D19415" s="21">
        <v>0.11700000000000001</v>
      </c>
      <c r="E19415" t="str" cm="1">
        <f t="array" ref="E19415">INDEX(jobs[job_title],'Rank-Percentile'!$A19415 - 1)</f>
        <v>Senior Sales Specialist, AI Data Science</v>
      </c>
    </row>
    <row r="19416" spans="1:5" x14ac:dyDescent="0.35">
      <c r="A19416" s="14">
        <v>18156</v>
      </c>
      <c r="B19416" s="20">
        <v>72900</v>
      </c>
      <c r="C19416" s="14">
        <v>19372</v>
      </c>
      <c r="D19416" s="21">
        <v>0.11700000000000001</v>
      </c>
      <c r="E19416" t="str" cm="1">
        <f t="array" ref="E19416">INDEX(jobs[job_title],'Rank-Percentile'!$A19416 - 1)</f>
        <v>Data Engineer</v>
      </c>
    </row>
    <row r="19417" spans="1:5" x14ac:dyDescent="0.35">
      <c r="A19417" s="14">
        <v>19891</v>
      </c>
      <c r="B19417" s="20">
        <v>72900</v>
      </c>
      <c r="C19417" s="14">
        <v>19372</v>
      </c>
      <c r="D19417" s="21">
        <v>0.11700000000000001</v>
      </c>
      <c r="E19417" t="str" cm="1">
        <f t="array" ref="E19417">INDEX(jobs[job_title],'Rank-Percentile'!$A19417 - 1)</f>
        <v>Data Scientist</v>
      </c>
    </row>
    <row r="19418" spans="1:5" x14ac:dyDescent="0.35">
      <c r="A19418" s="14">
        <v>19944</v>
      </c>
      <c r="B19418" s="20">
        <v>72900</v>
      </c>
      <c r="C19418" s="14">
        <v>19372</v>
      </c>
      <c r="D19418" s="21">
        <v>0.11700000000000001</v>
      </c>
      <c r="E19418" t="str" cm="1">
        <f t="array" ref="E19418">INDEX(jobs[job_title],'Rank-Percentile'!$A19418 - 1)</f>
        <v>Data Analyst - REMOTE</v>
      </c>
    </row>
    <row r="19419" spans="1:5" x14ac:dyDescent="0.35">
      <c r="A19419" s="14">
        <v>19973</v>
      </c>
      <c r="B19419" s="20">
        <v>72900</v>
      </c>
      <c r="C19419" s="14">
        <v>19372</v>
      </c>
      <c r="D19419" s="21">
        <v>0.11700000000000001</v>
      </c>
      <c r="E19419" t="str" cm="1">
        <f t="array" ref="E19419">INDEX(jobs[job_title],'Rank-Percentile'!$A19419 - 1)</f>
        <v>Sr. Data Scientist- Consumer Deposits &amp; Small Business</v>
      </c>
    </row>
    <row r="19420" spans="1:5" x14ac:dyDescent="0.35">
      <c r="A19420" s="14">
        <v>20039</v>
      </c>
      <c r="B19420" s="20">
        <v>72900</v>
      </c>
      <c r="C19420" s="14">
        <v>19372</v>
      </c>
      <c r="D19420" s="21">
        <v>0.11700000000000001</v>
      </c>
      <c r="E19420" t="str" cm="1">
        <f t="array" ref="E19420">INDEX(jobs[job_title],'Rank-Percentile'!$A19420 - 1)</f>
        <v>Data Operations Analyst - Intermediate</v>
      </c>
    </row>
    <row r="19421" spans="1:5" x14ac:dyDescent="0.35">
      <c r="A19421" s="14">
        <v>20485</v>
      </c>
      <c r="B19421" s="20">
        <v>72900</v>
      </c>
      <c r="C19421" s="14">
        <v>19372</v>
      </c>
      <c r="D19421" s="21">
        <v>0.11700000000000001</v>
      </c>
      <c r="E19421" t="str" cm="1">
        <f t="array" ref="E19421">INDEX(jobs[job_title],'Rank-Percentile'!$A19421 - 1)</f>
        <v>Data Analyst - Procurement</v>
      </c>
    </row>
    <row r="19422" spans="1:5" x14ac:dyDescent="0.35">
      <c r="A19422" s="14">
        <v>20792</v>
      </c>
      <c r="B19422" s="20">
        <v>72900</v>
      </c>
      <c r="C19422" s="14">
        <v>19372</v>
      </c>
      <c r="D19422" s="21">
        <v>0.11700000000000001</v>
      </c>
      <c r="E19422" t="str" cm="1">
        <f t="array" ref="E19422">INDEX(jobs[job_title],'Rank-Percentile'!$A19422 - 1)</f>
        <v>Marketing Data Analyst</v>
      </c>
    </row>
    <row r="19423" spans="1:5" x14ac:dyDescent="0.35">
      <c r="A19423" s="14">
        <v>21088</v>
      </c>
      <c r="B19423" s="20">
        <v>72900</v>
      </c>
      <c r="C19423" s="14">
        <v>19372</v>
      </c>
      <c r="D19423" s="21">
        <v>0.11700000000000001</v>
      </c>
      <c r="E19423" t="str" cm="1">
        <f t="array" ref="E19423">INDEX(jobs[job_title],'Rank-Percentile'!$A19423 - 1)</f>
        <v>Data Scientist</v>
      </c>
    </row>
    <row r="19424" spans="1:5" x14ac:dyDescent="0.35">
      <c r="A19424" s="14">
        <v>21624</v>
      </c>
      <c r="B19424" s="20">
        <v>72900</v>
      </c>
      <c r="C19424" s="14">
        <v>19372</v>
      </c>
      <c r="D19424" s="21">
        <v>0.11700000000000001</v>
      </c>
      <c r="E19424" t="str" cm="1">
        <f t="array" ref="E19424">INDEX(jobs[job_title],'Rank-Percentile'!$A19424 - 1)</f>
        <v>Senior Data Scientist PD23R103 - Bureau of Health Workforce</v>
      </c>
    </row>
    <row r="19425" spans="1:5" x14ac:dyDescent="0.35">
      <c r="A19425" s="14">
        <v>22081</v>
      </c>
      <c r="B19425" s="20">
        <v>72900</v>
      </c>
      <c r="C19425" s="14">
        <v>19372</v>
      </c>
      <c r="D19425" s="21">
        <v>0.11700000000000001</v>
      </c>
      <c r="E19425" t="str" cm="1">
        <f t="array" ref="E19425">INDEX(jobs[job_title],'Rank-Percentile'!$A19425 - 1)</f>
        <v>Data Scientist</v>
      </c>
    </row>
    <row r="19426" spans="1:5" x14ac:dyDescent="0.35">
      <c r="A19426" s="14">
        <v>22218</v>
      </c>
      <c r="B19426" s="20">
        <v>72900</v>
      </c>
      <c r="C19426" s="14">
        <v>19372</v>
      </c>
      <c r="D19426" s="21">
        <v>0.11700000000000001</v>
      </c>
      <c r="E19426" t="str" cm="1">
        <f t="array" ref="E19426">INDEX(jobs[job_title],'Rank-Percentile'!$A19426 - 1)</f>
        <v>Energy Data Analyst</v>
      </c>
    </row>
    <row r="19427" spans="1:5" x14ac:dyDescent="0.35">
      <c r="A19427" s="14">
        <v>22318</v>
      </c>
      <c r="B19427" s="20">
        <v>72900</v>
      </c>
      <c r="C19427" s="14">
        <v>19372</v>
      </c>
      <c r="D19427" s="21">
        <v>0.11700000000000001</v>
      </c>
      <c r="E19427" t="str" cm="1">
        <f t="array" ref="E19427">INDEX(jobs[job_title],'Rank-Percentile'!$A19427 - 1)</f>
        <v>Data Analyst - Disease Community Specialist</v>
      </c>
    </row>
    <row r="19428" spans="1:5" x14ac:dyDescent="0.35">
      <c r="A19428" s="14">
        <v>22758</v>
      </c>
      <c r="B19428" s="20">
        <v>72900</v>
      </c>
      <c r="C19428" s="14">
        <v>19372</v>
      </c>
      <c r="D19428" s="21">
        <v>0.11700000000000001</v>
      </c>
      <c r="E19428" t="str" cm="1">
        <f t="array" ref="E19428">INDEX(jobs[job_title],'Rank-Percentile'!$A19428 - 1)</f>
        <v>Calypso Analyst</v>
      </c>
    </row>
    <row r="19429" spans="1:5" x14ac:dyDescent="0.35">
      <c r="A19429" s="14">
        <v>22859</v>
      </c>
      <c r="B19429" s="20">
        <v>72900</v>
      </c>
      <c r="C19429" s="14">
        <v>19372</v>
      </c>
      <c r="D19429" s="21">
        <v>0.11700000000000001</v>
      </c>
      <c r="E19429" t="str" cm="1">
        <f t="array" ref="E19429">INDEX(jobs[job_title],'Rank-Percentile'!$A19429 - 1)</f>
        <v>Electronic Data Interchange Analyst</v>
      </c>
    </row>
    <row r="19430" spans="1:5" x14ac:dyDescent="0.35">
      <c r="A19430" s="14">
        <v>23256</v>
      </c>
      <c r="B19430" s="20">
        <v>72900</v>
      </c>
      <c r="C19430" s="14">
        <v>19372</v>
      </c>
      <c r="D19430" s="21">
        <v>0.11700000000000001</v>
      </c>
      <c r="E19430" t="str" cm="1">
        <f t="array" ref="E19430">INDEX(jobs[job_title],'Rank-Percentile'!$A19430 - 1)</f>
        <v>Data Analyst Jobs</v>
      </c>
    </row>
    <row r="19431" spans="1:5" x14ac:dyDescent="0.35">
      <c r="A19431" s="14">
        <v>23578</v>
      </c>
      <c r="B19431" s="20">
        <v>72900</v>
      </c>
      <c r="C19431" s="14">
        <v>19372</v>
      </c>
      <c r="D19431" s="21">
        <v>0.11700000000000001</v>
      </c>
      <c r="E19431" t="str" cm="1">
        <f t="array" ref="E19431">INDEX(jobs[job_title],'Rank-Percentile'!$A19431 - 1)</f>
        <v>Staff Fellow (Data Scientist)</v>
      </c>
    </row>
    <row r="19432" spans="1:5" x14ac:dyDescent="0.35">
      <c r="A19432" s="14">
        <v>23734</v>
      </c>
      <c r="B19432" s="20">
        <v>72900</v>
      </c>
      <c r="C19432" s="14">
        <v>19372</v>
      </c>
      <c r="D19432" s="21">
        <v>0.11700000000000001</v>
      </c>
      <c r="E19432" t="str" cm="1">
        <f t="array" ref="E19432">INDEX(jobs[job_title],'Rank-Percentile'!$A19432 - 1)</f>
        <v>Data Analyst</v>
      </c>
    </row>
    <row r="19433" spans="1:5" x14ac:dyDescent="0.35">
      <c r="A19433" s="14">
        <v>24162</v>
      </c>
      <c r="B19433" s="20">
        <v>72900</v>
      </c>
      <c r="C19433" s="14">
        <v>19372</v>
      </c>
      <c r="D19433" s="21">
        <v>0.11700000000000001</v>
      </c>
      <c r="E19433" t="str" cm="1">
        <f t="array" ref="E19433">INDEX(jobs[job_title],'Rank-Percentile'!$A19433 - 1)</f>
        <v>Senior Insight Analyst</v>
      </c>
    </row>
    <row r="19434" spans="1:5" x14ac:dyDescent="0.35">
      <c r="A19434" s="14">
        <v>24509</v>
      </c>
      <c r="B19434" s="20">
        <v>72900</v>
      </c>
      <c r="C19434" s="14">
        <v>19372</v>
      </c>
      <c r="D19434" s="21">
        <v>0.11700000000000001</v>
      </c>
      <c r="E19434" t="str" cm="1">
        <f t="array" ref="E19434">INDEX(jobs[job_title],'Rank-Percentile'!$A19434 - 1)</f>
        <v>Data Analyst I</v>
      </c>
    </row>
    <row r="19435" spans="1:5" x14ac:dyDescent="0.35">
      <c r="A19435" s="14">
        <v>24859</v>
      </c>
      <c r="B19435" s="20">
        <v>72900</v>
      </c>
      <c r="C19435" s="14">
        <v>19372</v>
      </c>
      <c r="D19435" s="21">
        <v>0.11700000000000001</v>
      </c>
      <c r="E19435" t="str" cm="1">
        <f t="array" ref="E19435">INDEX(jobs[job_title],'Rank-Percentile'!$A19435 - 1)</f>
        <v>Data Analyst - Ad Tech and Google Ad Manager Experience (Remote)</v>
      </c>
    </row>
    <row r="19436" spans="1:5" x14ac:dyDescent="0.35">
      <c r="A19436" s="14">
        <v>25670</v>
      </c>
      <c r="B19436" s="20">
        <v>72900</v>
      </c>
      <c r="C19436" s="14">
        <v>19372</v>
      </c>
      <c r="D19436" s="21">
        <v>0.11700000000000001</v>
      </c>
      <c r="E19436" t="str" cm="1">
        <f t="array" ref="E19436">INDEX(jobs[job_title],'Rank-Percentile'!$A19436 - 1)</f>
        <v>Data Analyst 3 - 00211</v>
      </c>
    </row>
    <row r="19437" spans="1:5" x14ac:dyDescent="0.35">
      <c r="A19437" s="14">
        <v>25818</v>
      </c>
      <c r="B19437" s="20">
        <v>72900</v>
      </c>
      <c r="C19437" s="14">
        <v>19372</v>
      </c>
      <c r="D19437" s="21">
        <v>0.11700000000000001</v>
      </c>
      <c r="E19437" t="str" cm="1">
        <f t="array" ref="E19437">INDEX(jobs[job_title],'Rank-Percentile'!$A19437 - 1)</f>
        <v>Marketing Data Analyst</v>
      </c>
    </row>
    <row r="19438" spans="1:5" x14ac:dyDescent="0.35">
      <c r="A19438" s="14">
        <v>26349</v>
      </c>
      <c r="B19438" s="20">
        <v>72900</v>
      </c>
      <c r="C19438" s="14">
        <v>19372</v>
      </c>
      <c r="D19438" s="21">
        <v>0.11700000000000001</v>
      </c>
      <c r="E19438" t="str" cm="1">
        <f t="array" ref="E19438">INDEX(jobs[job_title],'Rank-Percentile'!$A19438 - 1)</f>
        <v>Research Data Scientist</v>
      </c>
    </row>
    <row r="19439" spans="1:5" x14ac:dyDescent="0.35">
      <c r="A19439" s="14">
        <v>26509</v>
      </c>
      <c r="B19439" s="20">
        <v>72900</v>
      </c>
      <c r="C19439" s="14">
        <v>19372</v>
      </c>
      <c r="D19439" s="21">
        <v>0.11700000000000001</v>
      </c>
      <c r="E19439" t="str" cm="1">
        <f t="array" ref="E19439">INDEX(jobs[job_title],'Rank-Percentile'!$A19439 - 1)</f>
        <v>Data Analyst</v>
      </c>
    </row>
    <row r="19440" spans="1:5" x14ac:dyDescent="0.35">
      <c r="A19440" s="14">
        <v>26593</v>
      </c>
      <c r="B19440" s="20">
        <v>72900</v>
      </c>
      <c r="C19440" s="14">
        <v>19372</v>
      </c>
      <c r="D19440" s="21">
        <v>0.11700000000000001</v>
      </c>
      <c r="E19440" t="str" cm="1">
        <f t="array" ref="E19440">INDEX(jobs[job_title],'Rank-Percentile'!$A19440 - 1)</f>
        <v>Data Operation Specialist</v>
      </c>
    </row>
    <row r="19441" spans="1:5" x14ac:dyDescent="0.35">
      <c r="A19441" s="14">
        <v>26715</v>
      </c>
      <c r="B19441" s="20">
        <v>72900</v>
      </c>
      <c r="C19441" s="14">
        <v>19372</v>
      </c>
      <c r="D19441" s="21">
        <v>0.11700000000000001</v>
      </c>
      <c r="E19441" t="str" cm="1">
        <f t="array" ref="E19441">INDEX(jobs[job_title],'Rank-Percentile'!$A19441 - 1)</f>
        <v>Marketing Data Analyst (Mexico)</v>
      </c>
    </row>
    <row r="19442" spans="1:5" x14ac:dyDescent="0.35">
      <c r="A19442" s="14">
        <v>27058</v>
      </c>
      <c r="B19442" s="20">
        <v>72900</v>
      </c>
      <c r="C19442" s="14">
        <v>19372</v>
      </c>
      <c r="D19442" s="21">
        <v>0.11700000000000001</v>
      </c>
      <c r="E19442" t="str" cm="1">
        <f t="array" ref="E19442">INDEX(jobs[job_title],'Rank-Percentile'!$A19442 - 1)</f>
        <v>Fisheries Biologist and Data Analyst - Full-time / Part-time</v>
      </c>
    </row>
    <row r="19443" spans="1:5" x14ac:dyDescent="0.35">
      <c r="A19443" s="14">
        <v>28419</v>
      </c>
      <c r="B19443" s="20">
        <v>72900</v>
      </c>
      <c r="C19443" s="14">
        <v>19372</v>
      </c>
      <c r="D19443" s="21">
        <v>0.11700000000000001</v>
      </c>
      <c r="E19443" t="str" cm="1">
        <f t="array" ref="E19443">INDEX(jobs[job_title],'Rank-Percentile'!$A19443 - 1)</f>
        <v>Sr Business Data Analyst</v>
      </c>
    </row>
    <row r="19444" spans="1:5" x14ac:dyDescent="0.35">
      <c r="A19444" s="14">
        <v>29187</v>
      </c>
      <c r="B19444" s="20">
        <v>72900</v>
      </c>
      <c r="C19444" s="14">
        <v>19372</v>
      </c>
      <c r="D19444" s="21">
        <v>0.11700000000000001</v>
      </c>
      <c r="E19444" t="str" cm="1">
        <f t="array" ref="E19444">INDEX(jobs[job_title],'Rank-Percentile'!$A19444 - 1)</f>
        <v>Project Data Analyst</v>
      </c>
    </row>
    <row r="19445" spans="1:5" x14ac:dyDescent="0.35">
      <c r="A19445" s="14">
        <v>29646</v>
      </c>
      <c r="B19445" s="20">
        <v>72900</v>
      </c>
      <c r="C19445" s="14">
        <v>19372</v>
      </c>
      <c r="D19445" s="21">
        <v>0.11700000000000001</v>
      </c>
      <c r="E19445" t="str" cm="1">
        <f t="array" ref="E19445">INDEX(jobs[job_title],'Rank-Percentile'!$A19445 - 1)</f>
        <v>Data Engineer</v>
      </c>
    </row>
    <row r="19446" spans="1:5" x14ac:dyDescent="0.35">
      <c r="A19446" s="14">
        <v>29801</v>
      </c>
      <c r="B19446" s="20">
        <v>72900</v>
      </c>
      <c r="C19446" s="14">
        <v>19372</v>
      </c>
      <c r="D19446" s="21">
        <v>0.11700000000000001</v>
      </c>
      <c r="E19446" t="str" cm="1">
        <f t="array" ref="E19446">INDEX(jobs[job_title],'Rank-Percentile'!$A19446 - 1)</f>
        <v>Data Analyst</v>
      </c>
    </row>
    <row r="19447" spans="1:5" x14ac:dyDescent="0.35">
      <c r="A19447" s="14">
        <v>29895</v>
      </c>
      <c r="B19447" s="20">
        <v>72900</v>
      </c>
      <c r="C19447" s="14">
        <v>19372</v>
      </c>
      <c r="D19447" s="21">
        <v>0.11700000000000001</v>
      </c>
      <c r="E19447" t="str" cm="1">
        <f t="array" ref="E19447">INDEX(jobs[job_title],'Rank-Percentile'!$A19447 - 1)</f>
        <v>Healthcare Data Analyst</v>
      </c>
    </row>
    <row r="19448" spans="1:5" x14ac:dyDescent="0.35">
      <c r="A19448" s="14">
        <v>29986</v>
      </c>
      <c r="B19448" s="20">
        <v>72900</v>
      </c>
      <c r="C19448" s="14">
        <v>19372</v>
      </c>
      <c r="D19448" s="21">
        <v>0.11700000000000001</v>
      </c>
      <c r="E19448" t="str" cm="1">
        <f t="array" ref="E19448">INDEX(jobs[job_title],'Rank-Percentile'!$A19448 - 1)</f>
        <v>Senior Manager I, Data Science - Walmart Fulfillment Services, Remote</v>
      </c>
    </row>
    <row r="19449" spans="1:5" x14ac:dyDescent="0.35">
      <c r="A19449" s="14">
        <v>30370</v>
      </c>
      <c r="B19449" s="20">
        <v>72900</v>
      </c>
      <c r="C19449" s="14">
        <v>19372</v>
      </c>
      <c r="D19449" s="21">
        <v>0.11700000000000001</v>
      </c>
      <c r="E19449" t="str" cm="1">
        <f t="array" ref="E19449">INDEX(jobs[job_title],'Rank-Percentile'!$A19449 - 1)</f>
        <v>Sr. Data Engineer</v>
      </c>
    </row>
    <row r="19450" spans="1:5" x14ac:dyDescent="0.35">
      <c r="A19450" s="14">
        <v>32024</v>
      </c>
      <c r="B19450" s="20">
        <v>72900</v>
      </c>
      <c r="C19450" s="14">
        <v>19372</v>
      </c>
      <c r="D19450" s="21">
        <v>0.11700000000000001</v>
      </c>
      <c r="E19450" t="str" cm="1">
        <f t="array" ref="E19450">INDEX(jobs[job_title],'Rank-Percentile'!$A19450 - 1)</f>
        <v>Data Analyst</v>
      </c>
    </row>
    <row r="19451" spans="1:5" x14ac:dyDescent="0.35">
      <c r="A19451" s="14">
        <v>20422</v>
      </c>
      <c r="B19451" s="20">
        <v>72883</v>
      </c>
      <c r="C19451" s="14">
        <v>19450</v>
      </c>
      <c r="D19451" s="21">
        <v>0.11700000000000001</v>
      </c>
      <c r="E19451" t="str" cm="1">
        <f t="array" ref="E19451">INDEX(jobs[job_title],'Rank-Percentile'!$A19451 - 1)</f>
        <v>Data Analyst</v>
      </c>
    </row>
    <row r="19452" spans="1:5" x14ac:dyDescent="0.35">
      <c r="A19452" s="14">
        <v>1214</v>
      </c>
      <c r="B19452" s="20">
        <v>72870</v>
      </c>
      <c r="C19452" s="14">
        <v>19451</v>
      </c>
      <c r="D19452" s="21">
        <v>0.11700000000000001</v>
      </c>
      <c r="E19452" t="str" cm="1">
        <f t="array" ref="E19452">INDEX(jobs[job_title],'Rank-Percentile'!$A19452 - 1)</f>
        <v>Translational Data Scientist and Computational Biologist (multiple...</v>
      </c>
    </row>
    <row r="19453" spans="1:5" x14ac:dyDescent="0.35">
      <c r="A19453" s="14">
        <v>8358</v>
      </c>
      <c r="B19453" s="20">
        <v>72870</v>
      </c>
      <c r="C19453" s="14">
        <v>19451</v>
      </c>
      <c r="D19453" s="21">
        <v>0.11700000000000001</v>
      </c>
      <c r="E19453" t="str" cm="1">
        <f t="array" ref="E19453">INDEX(jobs[job_title],'Rank-Percentile'!$A19453 - 1)</f>
        <v>Financial Data Analyst</v>
      </c>
    </row>
    <row r="19454" spans="1:5" x14ac:dyDescent="0.35">
      <c r="A19454" s="14">
        <v>18505</v>
      </c>
      <c r="B19454" s="20">
        <v>72870</v>
      </c>
      <c r="C19454" s="14">
        <v>19451</v>
      </c>
      <c r="D19454" s="21">
        <v>0.11700000000000001</v>
      </c>
      <c r="E19454" t="str" cm="1">
        <f t="array" ref="E19454">INDEX(jobs[job_title],'Rank-Percentile'!$A19454 - 1)</f>
        <v>Data Scientist</v>
      </c>
    </row>
    <row r="19455" spans="1:5" x14ac:dyDescent="0.35">
      <c r="A19455" s="14">
        <v>24290</v>
      </c>
      <c r="B19455" s="20">
        <v>72870</v>
      </c>
      <c r="C19455" s="14">
        <v>19451</v>
      </c>
      <c r="D19455" s="21">
        <v>0.11700000000000001</v>
      </c>
      <c r="E19455" t="str" cm="1">
        <f t="array" ref="E19455">INDEX(jobs[job_title],'Rank-Percentile'!$A19455 - 1)</f>
        <v>Lead Data Governance Analyst</v>
      </c>
    </row>
    <row r="19456" spans="1:5" x14ac:dyDescent="0.35">
      <c r="A19456" s="14">
        <v>28183</v>
      </c>
      <c r="B19456" s="20">
        <v>72870</v>
      </c>
      <c r="C19456" s="14">
        <v>19451</v>
      </c>
      <c r="D19456" s="21">
        <v>0.11700000000000001</v>
      </c>
      <c r="E19456" t="str" cm="1">
        <f t="array" ref="E19456">INDEX(jobs[job_title],'Rank-Percentile'!$A19456 - 1)</f>
        <v>Data Scientist only on W2</v>
      </c>
    </row>
    <row r="19457" spans="1:5" x14ac:dyDescent="0.35">
      <c r="A19457" s="14">
        <v>13264</v>
      </c>
      <c r="B19457" s="20">
        <v>72861</v>
      </c>
      <c r="C19457" s="14">
        <v>19456</v>
      </c>
      <c r="D19457" s="21">
        <v>0.11700000000000001</v>
      </c>
      <c r="E19457" t="str" cm="1">
        <f t="array" ref="E19457">INDEX(jobs[job_title],'Rank-Percentile'!$A19457 - 1)</f>
        <v>Database and Data Analyst</v>
      </c>
    </row>
    <row r="19458" spans="1:5" x14ac:dyDescent="0.35">
      <c r="A19458" s="14">
        <v>7447</v>
      </c>
      <c r="B19458" s="20">
        <v>72750</v>
      </c>
      <c r="C19458" s="14">
        <v>19457</v>
      </c>
      <c r="D19458" s="21">
        <v>0.11600000000000001</v>
      </c>
      <c r="E19458" t="str" cm="1">
        <f t="array" ref="E19458">INDEX(jobs[job_title],'Rank-Percentile'!$A19458 - 1)</f>
        <v>Intelligence analyst</v>
      </c>
    </row>
    <row r="19459" spans="1:5" x14ac:dyDescent="0.35">
      <c r="A19459" s="14">
        <v>9993</v>
      </c>
      <c r="B19459" s="20">
        <v>72750</v>
      </c>
      <c r="C19459" s="14">
        <v>19457</v>
      </c>
      <c r="D19459" s="21">
        <v>0.11600000000000001</v>
      </c>
      <c r="E19459" t="str" cm="1">
        <f t="array" ref="E19459">INDEX(jobs[job_title],'Rank-Percentile'!$A19459 - 1)</f>
        <v>Data Scientist - BCG X</v>
      </c>
    </row>
    <row r="19460" spans="1:5" x14ac:dyDescent="0.35">
      <c r="A19460" s="14">
        <v>29315</v>
      </c>
      <c r="B19460" s="20">
        <v>72750</v>
      </c>
      <c r="C19460" s="14">
        <v>19457</v>
      </c>
      <c r="D19460" s="21">
        <v>0.11600000000000001</v>
      </c>
      <c r="E19460" t="str" cm="1">
        <f t="array" ref="E19460">INDEX(jobs[job_title],'Rank-Percentile'!$A19460 - 1)</f>
        <v>Senior Data Engineer</v>
      </c>
    </row>
    <row r="19461" spans="1:5" x14ac:dyDescent="0.35">
      <c r="A19461" s="14">
        <v>14861</v>
      </c>
      <c r="B19461" s="20">
        <v>72549.6171875</v>
      </c>
      <c r="C19461" s="14">
        <v>19460</v>
      </c>
      <c r="D19461" s="21">
        <v>0.11600000000000001</v>
      </c>
      <c r="E19461" t="str" cm="1">
        <f t="array" ref="E19461">INDEX(jobs[job_title],'Rank-Percentile'!$A19461 - 1)</f>
        <v>Health Data Analytics Intern (Summer 2024)</v>
      </c>
    </row>
    <row r="19462" spans="1:5" x14ac:dyDescent="0.35">
      <c r="A19462" s="14">
        <v>16617</v>
      </c>
      <c r="B19462" s="20">
        <v>72525</v>
      </c>
      <c r="C19462" s="14">
        <v>19461</v>
      </c>
      <c r="D19462" s="21">
        <v>0.11600000000000001</v>
      </c>
      <c r="E19462" t="str" cm="1">
        <f t="array" ref="E19462">INDEX(jobs[job_title],'Rank-Percentile'!$A19462 - 1)</f>
        <v>Senior Data Analyst</v>
      </c>
    </row>
    <row r="19463" spans="1:5" x14ac:dyDescent="0.35">
      <c r="A19463" s="14">
        <v>18734</v>
      </c>
      <c r="B19463" s="20">
        <v>72504</v>
      </c>
      <c r="C19463" s="14">
        <v>19462</v>
      </c>
      <c r="D19463" s="21">
        <v>0.11600000000000001</v>
      </c>
      <c r="E19463" t="str" cm="1">
        <f t="array" ref="E19463">INDEX(jobs[job_title],'Rank-Percentile'!$A19463 - 1)</f>
        <v>Data Analyst - Merchant Success</v>
      </c>
    </row>
    <row r="19464" spans="1:5" x14ac:dyDescent="0.35">
      <c r="A19464" s="14">
        <v>365</v>
      </c>
      <c r="B19464" s="20">
        <v>72500</v>
      </c>
      <c r="C19464" s="14">
        <v>19463</v>
      </c>
      <c r="D19464" s="21">
        <v>0.113</v>
      </c>
      <c r="E19464" t="str" cm="1">
        <f t="array" ref="E19464">INDEX(jobs[job_title],'Rank-Percentile'!$A19464 - 1)</f>
        <v>Senior Data Engineer - Data Extraction and Warehousing</v>
      </c>
    </row>
    <row r="19465" spans="1:5" x14ac:dyDescent="0.35">
      <c r="A19465" s="14">
        <v>1696</v>
      </c>
      <c r="B19465" s="20">
        <v>72500</v>
      </c>
      <c r="C19465" s="14">
        <v>19463</v>
      </c>
      <c r="D19465" s="21">
        <v>0.113</v>
      </c>
      <c r="E19465" t="str" cm="1">
        <f t="array" ref="E19465">INDEX(jobs[job_title],'Rank-Percentile'!$A19465 - 1)</f>
        <v>Lead Data Scientist</v>
      </c>
    </row>
    <row r="19466" spans="1:5" x14ac:dyDescent="0.35">
      <c r="A19466" s="14">
        <v>2332</v>
      </c>
      <c r="B19466" s="20">
        <v>72500</v>
      </c>
      <c r="C19466" s="14">
        <v>19463</v>
      </c>
      <c r="D19466" s="21">
        <v>0.113</v>
      </c>
      <c r="E19466" t="str" cm="1">
        <f t="array" ref="E19466">INDEX(jobs[job_title],'Rank-Percentile'!$A19466 - 1)</f>
        <v>Data Engineer - Sr. Consultant level - Now Hiring</v>
      </c>
    </row>
    <row r="19467" spans="1:5" x14ac:dyDescent="0.35">
      <c r="A19467" s="14">
        <v>2613</v>
      </c>
      <c r="B19467" s="20">
        <v>72500</v>
      </c>
      <c r="C19467" s="14">
        <v>19463</v>
      </c>
      <c r="D19467" s="21">
        <v>0.113</v>
      </c>
      <c r="E19467" t="str" cm="1">
        <f t="array" ref="E19467">INDEX(jobs[job_title],'Rank-Percentile'!$A19467 - 1)</f>
        <v>Senior Data Engineer</v>
      </c>
    </row>
    <row r="19468" spans="1:5" x14ac:dyDescent="0.35">
      <c r="A19468" s="14">
        <v>3579</v>
      </c>
      <c r="B19468" s="20">
        <v>72500</v>
      </c>
      <c r="C19468" s="14">
        <v>19463</v>
      </c>
      <c r="D19468" s="21">
        <v>0.113</v>
      </c>
      <c r="E19468" t="str" cm="1">
        <f t="array" ref="E19468">INDEX(jobs[job_title],'Rank-Percentile'!$A19468 - 1)</f>
        <v>Data Scientist with expertise in deep learning algorithms for...</v>
      </c>
    </row>
    <row r="19469" spans="1:5" x14ac:dyDescent="0.35">
      <c r="A19469" s="14">
        <v>3580</v>
      </c>
      <c r="B19469" s="20">
        <v>72500</v>
      </c>
      <c r="C19469" s="14">
        <v>19463</v>
      </c>
      <c r="D19469" s="21">
        <v>0.113</v>
      </c>
      <c r="E19469" t="str" cm="1">
        <f t="array" ref="E19469">INDEX(jobs[job_title],'Rank-Percentile'!$A19469 - 1)</f>
        <v>Digital Marketing Data Analyst</v>
      </c>
    </row>
    <row r="19470" spans="1:5" x14ac:dyDescent="0.35">
      <c r="A19470" s="14">
        <v>6625</v>
      </c>
      <c r="B19470" s="20">
        <v>72500</v>
      </c>
      <c r="C19470" s="14">
        <v>19463</v>
      </c>
      <c r="D19470" s="21">
        <v>0.113</v>
      </c>
      <c r="E19470" t="str" cm="1">
        <f t="array" ref="E19470">INDEX(jobs[job_title],'Rank-Percentile'!$A19470 - 1)</f>
        <v>Data Engineer Jobs</v>
      </c>
    </row>
    <row r="19471" spans="1:5" x14ac:dyDescent="0.35">
      <c r="A19471" s="14">
        <v>7431</v>
      </c>
      <c r="B19471" s="20">
        <v>72500</v>
      </c>
      <c r="C19471" s="14">
        <v>19463</v>
      </c>
      <c r="D19471" s="21">
        <v>0.113</v>
      </c>
      <c r="E19471" t="str" cm="1">
        <f t="array" ref="E19471">INDEX(jobs[job_title],'Rank-Percentile'!$A19471 - 1)</f>
        <v>Staff Engineer, Data Platform</v>
      </c>
    </row>
    <row r="19472" spans="1:5" x14ac:dyDescent="0.35">
      <c r="A19472" s="14">
        <v>7698</v>
      </c>
      <c r="B19472" s="20">
        <v>72500</v>
      </c>
      <c r="C19472" s="14">
        <v>19463</v>
      </c>
      <c r="D19472" s="21">
        <v>0.113</v>
      </c>
      <c r="E19472" t="str" cm="1">
        <f t="array" ref="E19472">INDEX(jobs[job_title],'Rank-Percentile'!$A19472 - 1)</f>
        <v>Staff Data Scientist, Credit Card</v>
      </c>
    </row>
    <row r="19473" spans="1:5" x14ac:dyDescent="0.35">
      <c r="A19473" s="14">
        <v>8277</v>
      </c>
      <c r="B19473" s="20">
        <v>72500</v>
      </c>
      <c r="C19473" s="14">
        <v>19463</v>
      </c>
      <c r="D19473" s="21">
        <v>0.113</v>
      </c>
      <c r="E19473" t="str" cm="1">
        <f t="array" ref="E19473">INDEX(jobs[job_title],'Rank-Percentile'!$A19473 - 1)</f>
        <v>Manager, Data Engineering</v>
      </c>
    </row>
    <row r="19474" spans="1:5" x14ac:dyDescent="0.35">
      <c r="A19474" s="14">
        <v>8753</v>
      </c>
      <c r="B19474" s="20">
        <v>72500</v>
      </c>
      <c r="C19474" s="14">
        <v>19463</v>
      </c>
      <c r="D19474" s="21">
        <v>0.113</v>
      </c>
      <c r="E19474" t="str" cm="1">
        <f t="array" ref="E19474">INDEX(jobs[job_title],'Rank-Percentile'!$A19474 - 1)</f>
        <v>Senior Data Engineer (Remote Eligible)</v>
      </c>
    </row>
    <row r="19475" spans="1:5" x14ac:dyDescent="0.35">
      <c r="A19475" s="14">
        <v>8891</v>
      </c>
      <c r="B19475" s="20">
        <v>72500</v>
      </c>
      <c r="C19475" s="14">
        <v>19463</v>
      </c>
      <c r="D19475" s="21">
        <v>0.113</v>
      </c>
      <c r="E19475" t="str" cm="1">
        <f t="array" ref="E19475">INDEX(jobs[job_title],'Rank-Percentile'!$A19475 - 1)</f>
        <v>Data Scientist - Division Data Officer</v>
      </c>
    </row>
    <row r="19476" spans="1:5" x14ac:dyDescent="0.35">
      <c r="A19476" s="14">
        <v>9047</v>
      </c>
      <c r="B19476" s="20">
        <v>72500</v>
      </c>
      <c r="C19476" s="14">
        <v>19463</v>
      </c>
      <c r="D19476" s="21">
        <v>0.113</v>
      </c>
      <c r="E19476" t="str" cm="1">
        <f t="array" ref="E19476">INDEX(jobs[job_title],'Rank-Percentile'!$A19476 - 1)</f>
        <v>Engineer, Machine Learning</v>
      </c>
    </row>
    <row r="19477" spans="1:5" x14ac:dyDescent="0.35">
      <c r="A19477" s="14">
        <v>9652</v>
      </c>
      <c r="B19477" s="20">
        <v>72500</v>
      </c>
      <c r="C19477" s="14">
        <v>19463</v>
      </c>
      <c r="D19477" s="21">
        <v>0.113</v>
      </c>
      <c r="E19477" t="str" cm="1">
        <f t="array" ref="E19477">INDEX(jobs[job_title],'Rank-Percentile'!$A19477 - 1)</f>
        <v>Data Analyst</v>
      </c>
    </row>
    <row r="19478" spans="1:5" x14ac:dyDescent="0.35">
      <c r="A19478" s="14">
        <v>10331</v>
      </c>
      <c r="B19478" s="20">
        <v>72500</v>
      </c>
      <c r="C19478" s="14">
        <v>19463</v>
      </c>
      <c r="D19478" s="21">
        <v>0.113</v>
      </c>
      <c r="E19478" t="str" cm="1">
        <f t="array" ref="E19478">INDEX(jobs[job_title],'Rank-Percentile'!$A19478 - 1)</f>
        <v>Data Scientist</v>
      </c>
    </row>
    <row r="19479" spans="1:5" x14ac:dyDescent="0.35">
      <c r="A19479" s="14">
        <v>11113</v>
      </c>
      <c r="B19479" s="20">
        <v>72500</v>
      </c>
      <c r="C19479" s="14">
        <v>19463</v>
      </c>
      <c r="D19479" s="21">
        <v>0.113</v>
      </c>
      <c r="E19479" t="str" cm="1">
        <f t="array" ref="E19479">INDEX(jobs[job_title],'Rank-Percentile'!$A19479 - 1)</f>
        <v>Data Scientist, Mid</v>
      </c>
    </row>
    <row r="19480" spans="1:5" x14ac:dyDescent="0.35">
      <c r="A19480" s="14">
        <v>11787</v>
      </c>
      <c r="B19480" s="20">
        <v>72500</v>
      </c>
      <c r="C19480" s="14">
        <v>19463</v>
      </c>
      <c r="D19480" s="21">
        <v>0.113</v>
      </c>
      <c r="E19480" t="str" cm="1">
        <f t="array" ref="E19480">INDEX(jobs[job_title],'Rank-Percentile'!$A19480 - 1)</f>
        <v>Data Engineer</v>
      </c>
    </row>
    <row r="19481" spans="1:5" x14ac:dyDescent="0.35">
      <c r="A19481" s="14">
        <v>12070</v>
      </c>
      <c r="B19481" s="20">
        <v>72500</v>
      </c>
      <c r="C19481" s="14">
        <v>19463</v>
      </c>
      <c r="D19481" s="21">
        <v>0.113</v>
      </c>
      <c r="E19481" t="str" cm="1">
        <f t="array" ref="E19481">INDEX(jobs[job_title],'Rank-Percentile'!$A19481 - 1)</f>
        <v>Junior Data Analyst</v>
      </c>
    </row>
    <row r="19482" spans="1:5" x14ac:dyDescent="0.35">
      <c r="A19482" s="14">
        <v>12169</v>
      </c>
      <c r="B19482" s="20">
        <v>72500</v>
      </c>
      <c r="C19482" s="14">
        <v>19463</v>
      </c>
      <c r="D19482" s="21">
        <v>0.113</v>
      </c>
      <c r="E19482" t="str" cm="1">
        <f t="array" ref="E19482">INDEX(jobs[job_title],'Rank-Percentile'!$A19482 - 1)</f>
        <v>Data Scientist</v>
      </c>
    </row>
    <row r="19483" spans="1:5" x14ac:dyDescent="0.35">
      <c r="A19483" s="14">
        <v>12745</v>
      </c>
      <c r="B19483" s="20">
        <v>72500</v>
      </c>
      <c r="C19483" s="14">
        <v>19463</v>
      </c>
      <c r="D19483" s="21">
        <v>0.113</v>
      </c>
      <c r="E19483" t="str" cm="1">
        <f t="array" ref="E19483">INDEX(jobs[job_title],'Rank-Percentile'!$A19483 - 1)</f>
        <v>Data Engineer (AWS)</v>
      </c>
    </row>
    <row r="19484" spans="1:5" x14ac:dyDescent="0.35">
      <c r="A19484" s="14">
        <v>12821</v>
      </c>
      <c r="B19484" s="20">
        <v>72500</v>
      </c>
      <c r="C19484" s="14">
        <v>19463</v>
      </c>
      <c r="D19484" s="21">
        <v>0.113</v>
      </c>
      <c r="E19484" t="str" cm="1">
        <f t="array" ref="E19484">INDEX(jobs[job_title],'Rank-Percentile'!$A19484 - 1)</f>
        <v>Data Engineer / FinTech</v>
      </c>
    </row>
    <row r="19485" spans="1:5" x14ac:dyDescent="0.35">
      <c r="A19485" s="14">
        <v>13085</v>
      </c>
      <c r="B19485" s="20">
        <v>72500</v>
      </c>
      <c r="C19485" s="14">
        <v>19463</v>
      </c>
      <c r="D19485" s="21">
        <v>0.113</v>
      </c>
      <c r="E19485" t="str" cm="1">
        <f t="array" ref="E19485">INDEX(jobs[job_title],'Rank-Percentile'!$A19485 - 1)</f>
        <v>Data Engineer</v>
      </c>
    </row>
    <row r="19486" spans="1:5" x14ac:dyDescent="0.35">
      <c r="A19486" s="14">
        <v>14196</v>
      </c>
      <c r="B19486" s="20">
        <v>72500</v>
      </c>
      <c r="C19486" s="14">
        <v>19463</v>
      </c>
      <c r="D19486" s="21">
        <v>0.113</v>
      </c>
      <c r="E19486" t="str" cm="1">
        <f t="array" ref="E19486">INDEX(jobs[job_title],'Rank-Percentile'!$A19486 - 1)</f>
        <v>Senior Data Engineer (US Citizens)</v>
      </c>
    </row>
    <row r="19487" spans="1:5" x14ac:dyDescent="0.35">
      <c r="A19487" s="14">
        <v>14814</v>
      </c>
      <c r="B19487" s="20">
        <v>72500</v>
      </c>
      <c r="C19487" s="14">
        <v>19463</v>
      </c>
      <c r="D19487" s="21">
        <v>0.113</v>
      </c>
      <c r="E19487" t="str" cm="1">
        <f t="array" ref="E19487">INDEX(jobs[job_title],'Rank-Percentile'!$A19487 - 1)</f>
        <v>Data Engineer</v>
      </c>
    </row>
    <row r="19488" spans="1:5" x14ac:dyDescent="0.35">
      <c r="A19488" s="14">
        <v>15387</v>
      </c>
      <c r="B19488" s="20">
        <v>72500</v>
      </c>
      <c r="C19488" s="14">
        <v>19463</v>
      </c>
      <c r="D19488" s="21">
        <v>0.113</v>
      </c>
      <c r="E19488" t="str" cm="1">
        <f t="array" ref="E19488">INDEX(jobs[job_title],'Rank-Percentile'!$A19488 - 1)</f>
        <v>Drug Discovery Informatics Data Engineer, Hyderabad</v>
      </c>
    </row>
    <row r="19489" spans="1:5" x14ac:dyDescent="0.35">
      <c r="A19489" s="14">
        <v>15458</v>
      </c>
      <c r="B19489" s="20">
        <v>72500</v>
      </c>
      <c r="C19489" s="14">
        <v>19463</v>
      </c>
      <c r="D19489" s="21">
        <v>0.113</v>
      </c>
      <c r="E19489" t="str" cm="1">
        <f t="array" ref="E19489">INDEX(jobs[job_title],'Rank-Percentile'!$A19489 - 1)</f>
        <v>Data Scientist I</v>
      </c>
    </row>
    <row r="19490" spans="1:5" x14ac:dyDescent="0.35">
      <c r="A19490" s="14">
        <v>16179</v>
      </c>
      <c r="B19490" s="20">
        <v>72500</v>
      </c>
      <c r="C19490" s="14">
        <v>19463</v>
      </c>
      <c r="D19490" s="21">
        <v>0.113</v>
      </c>
      <c r="E19490" t="str" cm="1">
        <f t="array" ref="E19490">INDEX(jobs[job_title],'Rank-Percentile'!$A19490 - 1)</f>
        <v>Data Scientist</v>
      </c>
    </row>
    <row r="19491" spans="1:5" x14ac:dyDescent="0.35">
      <c r="A19491" s="14">
        <v>16601</v>
      </c>
      <c r="B19491" s="20">
        <v>72500</v>
      </c>
      <c r="C19491" s="14">
        <v>19463</v>
      </c>
      <c r="D19491" s="21">
        <v>0.113</v>
      </c>
      <c r="E19491" t="str" cm="1">
        <f t="array" ref="E19491">INDEX(jobs[job_title],'Rank-Percentile'!$A19491 - 1)</f>
        <v>SAP Product Owner, BI &amp; Analytics</v>
      </c>
    </row>
    <row r="19492" spans="1:5" x14ac:dyDescent="0.35">
      <c r="A19492" s="14">
        <v>16674</v>
      </c>
      <c r="B19492" s="20">
        <v>72500</v>
      </c>
      <c r="C19492" s="14">
        <v>19463</v>
      </c>
      <c r="D19492" s="21">
        <v>0.113</v>
      </c>
      <c r="E19492" t="str" cm="1">
        <f t="array" ref="E19492">INDEX(jobs[job_title],'Rank-Percentile'!$A19492 - 1)</f>
        <v>Sr. Analyst, Client-Facing Data Analytics</v>
      </c>
    </row>
    <row r="19493" spans="1:5" x14ac:dyDescent="0.35">
      <c r="A19493" s="14">
        <v>17245</v>
      </c>
      <c r="B19493" s="20">
        <v>72500</v>
      </c>
      <c r="C19493" s="14">
        <v>19463</v>
      </c>
      <c r="D19493" s="21">
        <v>0.113</v>
      </c>
      <c r="E19493" t="str" cm="1">
        <f t="array" ref="E19493">INDEX(jobs[job_title],'Rank-Percentile'!$A19493 - 1)</f>
        <v>Live Streaming Revenue Product Data Analyst- USDS</v>
      </c>
    </row>
    <row r="19494" spans="1:5" x14ac:dyDescent="0.35">
      <c r="A19494" s="14">
        <v>17502</v>
      </c>
      <c r="B19494" s="20">
        <v>72500</v>
      </c>
      <c r="C19494" s="14">
        <v>19463</v>
      </c>
      <c r="D19494" s="21">
        <v>0.113</v>
      </c>
      <c r="E19494" t="str" cm="1">
        <f t="array" ref="E19494">INDEX(jobs[job_title],'Rank-Percentile'!$A19494 - 1)</f>
        <v>Data Science Fellow</v>
      </c>
    </row>
    <row r="19495" spans="1:5" x14ac:dyDescent="0.35">
      <c r="A19495" s="14">
        <v>18220</v>
      </c>
      <c r="B19495" s="20">
        <v>72500</v>
      </c>
      <c r="C19495" s="14">
        <v>19463</v>
      </c>
      <c r="D19495" s="21">
        <v>0.113</v>
      </c>
      <c r="E19495" t="str" cm="1">
        <f t="array" ref="E19495">INDEX(jobs[job_title],'Rank-Percentile'!$A19495 - 1)</f>
        <v>Jr. Marketing Data Analyst- Ecommerce</v>
      </c>
    </row>
    <row r="19496" spans="1:5" x14ac:dyDescent="0.35">
      <c r="A19496" s="14">
        <v>18938</v>
      </c>
      <c r="B19496" s="20">
        <v>72500</v>
      </c>
      <c r="C19496" s="14">
        <v>19463</v>
      </c>
      <c r="D19496" s="21">
        <v>0.113</v>
      </c>
      <c r="E19496" t="str" cm="1">
        <f t="array" ref="E19496">INDEX(jobs[job_title],'Rank-Percentile'!$A19496 - 1)</f>
        <v>Healthcare Data Analyst II</v>
      </c>
    </row>
    <row r="19497" spans="1:5" x14ac:dyDescent="0.35">
      <c r="A19497" s="14">
        <v>19111</v>
      </c>
      <c r="B19497" s="20">
        <v>72500</v>
      </c>
      <c r="C19497" s="14">
        <v>19463</v>
      </c>
      <c r="D19497" s="21">
        <v>0.113</v>
      </c>
      <c r="E19497" t="str" cm="1">
        <f t="array" ref="E19497">INDEX(jobs[job_title],'Rank-Percentile'!$A19497 - 1)</f>
        <v>Provider Data Specialist</v>
      </c>
    </row>
    <row r="19498" spans="1:5" x14ac:dyDescent="0.35">
      <c r="A19498" s="14">
        <v>19142</v>
      </c>
      <c r="B19498" s="20">
        <v>72500</v>
      </c>
      <c r="C19498" s="14">
        <v>19463</v>
      </c>
      <c r="D19498" s="21">
        <v>0.113</v>
      </c>
      <c r="E19498" t="str" cm="1">
        <f t="array" ref="E19498">INDEX(jobs[job_title],'Rank-Percentile'!$A19498 - 1)</f>
        <v>Data Analyst</v>
      </c>
    </row>
    <row r="19499" spans="1:5" x14ac:dyDescent="0.35">
      <c r="A19499" s="14">
        <v>19335</v>
      </c>
      <c r="B19499" s="20">
        <v>72500</v>
      </c>
      <c r="C19499" s="14">
        <v>19463</v>
      </c>
      <c r="D19499" s="21">
        <v>0.113</v>
      </c>
      <c r="E19499" t="str" cm="1">
        <f t="array" ref="E19499">INDEX(jobs[job_title],'Rank-Percentile'!$A19499 - 1)</f>
        <v>Data Reporting Analyst</v>
      </c>
    </row>
    <row r="19500" spans="1:5" x14ac:dyDescent="0.35">
      <c r="A19500" s="14">
        <v>19654</v>
      </c>
      <c r="B19500" s="20">
        <v>72500</v>
      </c>
      <c r="C19500" s="14">
        <v>19463</v>
      </c>
      <c r="D19500" s="21">
        <v>0.113</v>
      </c>
      <c r="E19500" t="str" cm="1">
        <f t="array" ref="E19500">INDEX(jobs[job_title],'Rank-Percentile'!$A19500 - 1)</f>
        <v>Senior Associate, Data Scientist (Greater NYC Area, NY)</v>
      </c>
    </row>
    <row r="19501" spans="1:5" x14ac:dyDescent="0.35">
      <c r="A19501" s="14">
        <v>20098</v>
      </c>
      <c r="B19501" s="20">
        <v>72500</v>
      </c>
      <c r="C19501" s="14">
        <v>19463</v>
      </c>
      <c r="D19501" s="21">
        <v>0.113</v>
      </c>
      <c r="E19501" t="str" cm="1">
        <f t="array" ref="E19501">INDEX(jobs[job_title],'Rank-Percentile'!$A19501 - 1)</f>
        <v>Distinguished Data Scientist</v>
      </c>
    </row>
    <row r="19502" spans="1:5" x14ac:dyDescent="0.35">
      <c r="A19502" s="14">
        <v>20110</v>
      </c>
      <c r="B19502" s="20">
        <v>72500</v>
      </c>
      <c r="C19502" s="14">
        <v>19463</v>
      </c>
      <c r="D19502" s="21">
        <v>0.113</v>
      </c>
      <c r="E19502" t="str" cm="1">
        <f t="array" ref="E19502">INDEX(jobs[job_title],'Rank-Percentile'!$A19502 - 1)</f>
        <v>Social Media Data Analyst</v>
      </c>
    </row>
    <row r="19503" spans="1:5" x14ac:dyDescent="0.35">
      <c r="A19503" s="14">
        <v>20147</v>
      </c>
      <c r="B19503" s="20">
        <v>72500</v>
      </c>
      <c r="C19503" s="14">
        <v>19463</v>
      </c>
      <c r="D19503" s="21">
        <v>0.113</v>
      </c>
      <c r="E19503" t="str" cm="1">
        <f t="array" ref="E19503">INDEX(jobs[job_title],'Rank-Percentile'!$A19503 - 1)</f>
        <v>Principal Data Engineer</v>
      </c>
    </row>
    <row r="19504" spans="1:5" x14ac:dyDescent="0.35">
      <c r="A19504" s="14">
        <v>21145</v>
      </c>
      <c r="B19504" s="20">
        <v>72500</v>
      </c>
      <c r="C19504" s="14">
        <v>19463</v>
      </c>
      <c r="D19504" s="21">
        <v>0.113</v>
      </c>
      <c r="E19504" t="str" cm="1">
        <f t="array" ref="E19504">INDEX(jobs[job_title],'Rank-Percentile'!$A19504 - 1)</f>
        <v>Data Analyst - "Open until Fill"</v>
      </c>
    </row>
    <row r="19505" spans="1:5" x14ac:dyDescent="0.35">
      <c r="A19505" s="14">
        <v>21236</v>
      </c>
      <c r="B19505" s="20">
        <v>72500</v>
      </c>
      <c r="C19505" s="14">
        <v>19463</v>
      </c>
      <c r="D19505" s="21">
        <v>0.113</v>
      </c>
      <c r="E19505" t="str" cm="1">
        <f t="array" ref="E19505">INDEX(jobs[job_title],'Rank-Percentile'!$A19505 - 1)</f>
        <v>Data &amp; ML engineer</v>
      </c>
    </row>
    <row r="19506" spans="1:5" x14ac:dyDescent="0.35">
      <c r="A19506" s="14">
        <v>21785</v>
      </c>
      <c r="B19506" s="20">
        <v>72500</v>
      </c>
      <c r="C19506" s="14">
        <v>19463</v>
      </c>
      <c r="D19506" s="21">
        <v>0.113</v>
      </c>
      <c r="E19506" t="str" cm="1">
        <f t="array" ref="E19506">INDEX(jobs[job_title],'Rank-Percentile'!$A19506 - 1)</f>
        <v>Data Engineer</v>
      </c>
    </row>
    <row r="19507" spans="1:5" x14ac:dyDescent="0.35">
      <c r="A19507" s="14">
        <v>22122</v>
      </c>
      <c r="B19507" s="20">
        <v>72500</v>
      </c>
      <c r="C19507" s="14">
        <v>19463</v>
      </c>
      <c r="D19507" s="21">
        <v>0.113</v>
      </c>
      <c r="E19507" t="str" cm="1">
        <f t="array" ref="E19507">INDEX(jobs[job_title],'Rank-Percentile'!$A19507 - 1)</f>
        <v>Software Developer &amp; Data Specialist (f/m/div.)</v>
      </c>
    </row>
    <row r="19508" spans="1:5" x14ac:dyDescent="0.35">
      <c r="A19508" s="14">
        <v>22130</v>
      </c>
      <c r="B19508" s="20">
        <v>72500</v>
      </c>
      <c r="C19508" s="14">
        <v>19463</v>
      </c>
      <c r="D19508" s="21">
        <v>0.113</v>
      </c>
      <c r="E19508" t="str" cm="1">
        <f t="array" ref="E19508">INDEX(jobs[job_title],'Rank-Percentile'!$A19508 - 1)</f>
        <v>POD Lead / Project Manager - Big data</v>
      </c>
    </row>
    <row r="19509" spans="1:5" x14ac:dyDescent="0.35">
      <c r="A19509" s="14">
        <v>22340</v>
      </c>
      <c r="B19509" s="20">
        <v>72500</v>
      </c>
      <c r="C19509" s="14">
        <v>19463</v>
      </c>
      <c r="D19509" s="21">
        <v>0.113</v>
      </c>
      <c r="E19509" t="str" cm="1">
        <f t="array" ref="E19509">INDEX(jobs[job_title],'Rank-Percentile'!$A19509 - 1)</f>
        <v>Azure Data Engineer (Azure, Synapse) - Hybrid</v>
      </c>
    </row>
    <row r="19510" spans="1:5" x14ac:dyDescent="0.35">
      <c r="A19510" s="14">
        <v>22368</v>
      </c>
      <c r="B19510" s="20">
        <v>72500</v>
      </c>
      <c r="C19510" s="14">
        <v>19463</v>
      </c>
      <c r="D19510" s="21">
        <v>0.113</v>
      </c>
      <c r="E19510" t="str" cm="1">
        <f t="array" ref="E19510">INDEX(jobs[job_title],'Rank-Percentile'!$A19510 - 1)</f>
        <v>Sensor and Data Analysis Expert (f/m/div.)</v>
      </c>
    </row>
    <row r="19511" spans="1:5" x14ac:dyDescent="0.35">
      <c r="A19511" s="14">
        <v>23355</v>
      </c>
      <c r="B19511" s="20">
        <v>72500</v>
      </c>
      <c r="C19511" s="14">
        <v>19463</v>
      </c>
      <c r="D19511" s="21">
        <v>0.113</v>
      </c>
      <c r="E19511" t="str" cm="1">
        <f t="array" ref="E19511">INDEX(jobs[job_title],'Rank-Percentile'!$A19511 - 1)</f>
        <v>Data analyst / data scientist</v>
      </c>
    </row>
    <row r="19512" spans="1:5" x14ac:dyDescent="0.35">
      <c r="A19512" s="14">
        <v>23619</v>
      </c>
      <c r="B19512" s="20">
        <v>72500</v>
      </c>
      <c r="C19512" s="14">
        <v>19463</v>
      </c>
      <c r="D19512" s="21">
        <v>0.113</v>
      </c>
      <c r="E19512" t="str" cm="1">
        <f t="array" ref="E19512">INDEX(jobs[job_title],'Rank-Percentile'!$A19512 - 1)</f>
        <v>Director, Data Science/Analytics</v>
      </c>
    </row>
    <row r="19513" spans="1:5" x14ac:dyDescent="0.35">
      <c r="A19513" s="14">
        <v>24268</v>
      </c>
      <c r="B19513" s="20">
        <v>72500</v>
      </c>
      <c r="C19513" s="14">
        <v>19463</v>
      </c>
      <c r="D19513" s="21">
        <v>0.113</v>
      </c>
      <c r="E19513" t="str" cm="1">
        <f t="array" ref="E19513">INDEX(jobs[job_title],'Rank-Percentile'!$A19513 - 1)</f>
        <v>Junior Analyst</v>
      </c>
    </row>
    <row r="19514" spans="1:5" x14ac:dyDescent="0.35">
      <c r="A19514" s="14">
        <v>24489</v>
      </c>
      <c r="B19514" s="20">
        <v>72500</v>
      </c>
      <c r="C19514" s="14">
        <v>19463</v>
      </c>
      <c r="D19514" s="21">
        <v>0.113</v>
      </c>
      <c r="E19514" t="str" cm="1">
        <f t="array" ref="E19514">INDEX(jobs[job_title],'Rank-Percentile'!$A19514 - 1)</f>
        <v>Data Science  Practitioner</v>
      </c>
    </row>
    <row r="19515" spans="1:5" x14ac:dyDescent="0.35">
      <c r="A19515" s="14">
        <v>25214</v>
      </c>
      <c r="B19515" s="20">
        <v>72500</v>
      </c>
      <c r="C19515" s="14">
        <v>19463</v>
      </c>
      <c r="D19515" s="21">
        <v>0.113</v>
      </c>
      <c r="E19515" t="str" cm="1">
        <f t="array" ref="E19515">INDEX(jobs[job_title],'Rank-Percentile'!$A19515 - 1)</f>
        <v>Climate Analyst - Limited Term</v>
      </c>
    </row>
    <row r="19516" spans="1:5" x14ac:dyDescent="0.35">
      <c r="A19516" s="14">
        <v>25509</v>
      </c>
      <c r="B19516" s="20">
        <v>72500</v>
      </c>
      <c r="C19516" s="14">
        <v>19463</v>
      </c>
      <c r="D19516" s="21">
        <v>0.113</v>
      </c>
      <c r="E19516" t="str" cm="1">
        <f t="array" ref="E19516">INDEX(jobs[job_title],'Rank-Percentile'!$A19516 - 1)</f>
        <v>Senior Analyst, Global Analytics &amp; Insights</v>
      </c>
    </row>
    <row r="19517" spans="1:5" x14ac:dyDescent="0.35">
      <c r="A19517" s="14">
        <v>25629</v>
      </c>
      <c r="B19517" s="20">
        <v>72500</v>
      </c>
      <c r="C19517" s="14">
        <v>19463</v>
      </c>
      <c r="D19517" s="21">
        <v>0.113</v>
      </c>
      <c r="E19517" t="str" cm="1">
        <f t="array" ref="E19517">INDEX(jobs[job_title],'Rank-Percentile'!$A19517 - 1)</f>
        <v>MANAGEMENT AND PROGRAM ANALYST</v>
      </c>
    </row>
    <row r="19518" spans="1:5" x14ac:dyDescent="0.35">
      <c r="A19518" s="14">
        <v>25726</v>
      </c>
      <c r="B19518" s="20">
        <v>72500</v>
      </c>
      <c r="C19518" s="14">
        <v>19463</v>
      </c>
      <c r="D19518" s="21">
        <v>0.113</v>
      </c>
      <c r="E19518" t="str" cm="1">
        <f t="array" ref="E19518">INDEX(jobs[job_title],'Rank-Percentile'!$A19518 - 1)</f>
        <v>Data Scientist - IBM Client Engineering</v>
      </c>
    </row>
    <row r="19519" spans="1:5" x14ac:dyDescent="0.35">
      <c r="A19519" s="14">
        <v>26233</v>
      </c>
      <c r="B19519" s="20">
        <v>72500</v>
      </c>
      <c r="C19519" s="14">
        <v>19463</v>
      </c>
      <c r="D19519" s="21">
        <v>0.113</v>
      </c>
      <c r="E19519" t="str" cm="1">
        <f t="array" ref="E19519">INDEX(jobs[job_title],'Rank-Percentile'!$A19519 - 1)</f>
        <v>Junior Data Analyst</v>
      </c>
    </row>
    <row r="19520" spans="1:5" x14ac:dyDescent="0.35">
      <c r="A19520" s="14">
        <v>27141</v>
      </c>
      <c r="B19520" s="20">
        <v>72500</v>
      </c>
      <c r="C19520" s="14">
        <v>19463</v>
      </c>
      <c r="D19520" s="21">
        <v>0.113</v>
      </c>
      <c r="E19520" t="str" cm="1">
        <f t="array" ref="E19520">INDEX(jobs[job_title],'Rank-Percentile'!$A19520 - 1)</f>
        <v>Data Science Manager - TikTok Ads</v>
      </c>
    </row>
    <row r="19521" spans="1:5" x14ac:dyDescent="0.35">
      <c r="A19521" s="14">
        <v>27264</v>
      </c>
      <c r="B19521" s="20">
        <v>72500</v>
      </c>
      <c r="C19521" s="14">
        <v>19463</v>
      </c>
      <c r="D19521" s="21">
        <v>0.113</v>
      </c>
      <c r="E19521" t="str" cm="1">
        <f t="array" ref="E19521">INDEX(jobs[job_title],'Rank-Percentile'!$A19521 - 1)</f>
        <v>Sr. Data Analyst</v>
      </c>
    </row>
    <row r="19522" spans="1:5" x14ac:dyDescent="0.35">
      <c r="A19522" s="14">
        <v>28050</v>
      </c>
      <c r="B19522" s="20">
        <v>72500</v>
      </c>
      <c r="C19522" s="14">
        <v>19463</v>
      </c>
      <c r="D19522" s="21">
        <v>0.113</v>
      </c>
      <c r="E19522" t="str" cm="1">
        <f t="array" ref="E19522">INDEX(jobs[job_title],'Rank-Percentile'!$A19522 - 1)</f>
        <v>Senior Data Scientist</v>
      </c>
    </row>
    <row r="19523" spans="1:5" x14ac:dyDescent="0.35">
      <c r="A19523" s="14">
        <v>28221</v>
      </c>
      <c r="B19523" s="20">
        <v>72500</v>
      </c>
      <c r="C19523" s="14">
        <v>19463</v>
      </c>
      <c r="D19523" s="21">
        <v>0.113</v>
      </c>
      <c r="E19523" t="str" cm="1">
        <f t="array" ref="E19523">INDEX(jobs[job_title],'Rank-Percentile'!$A19523 - 1)</f>
        <v>Senior Program Analyst (Data Analyst)</v>
      </c>
    </row>
    <row r="19524" spans="1:5" x14ac:dyDescent="0.35">
      <c r="A19524" s="14">
        <v>28644</v>
      </c>
      <c r="B19524" s="20">
        <v>72500</v>
      </c>
      <c r="C19524" s="14">
        <v>19463</v>
      </c>
      <c r="D19524" s="21">
        <v>0.113</v>
      </c>
      <c r="E19524" t="str" cm="1">
        <f t="array" ref="E19524">INDEX(jobs[job_title],'Rank-Percentile'!$A19524 - 1)</f>
        <v>Head, Data Decision Science</v>
      </c>
    </row>
    <row r="19525" spans="1:5" x14ac:dyDescent="0.35">
      <c r="A19525" s="14">
        <v>29503</v>
      </c>
      <c r="B19525" s="20">
        <v>72500</v>
      </c>
      <c r="C19525" s="14">
        <v>19463</v>
      </c>
      <c r="D19525" s="21">
        <v>0.113</v>
      </c>
      <c r="E19525" t="str" cm="1">
        <f t="array" ref="E19525">INDEX(jobs[job_title],'Rank-Percentile'!$A19525 - 1)</f>
        <v>Lead Data &amp; Reporting Analyst</v>
      </c>
    </row>
    <row r="19526" spans="1:5" x14ac:dyDescent="0.35">
      <c r="A19526" s="14">
        <v>29650</v>
      </c>
      <c r="B19526" s="20">
        <v>72500</v>
      </c>
      <c r="C19526" s="14">
        <v>19463</v>
      </c>
      <c r="D19526" s="21">
        <v>0.113</v>
      </c>
      <c r="E19526" t="str" cm="1">
        <f t="array" ref="E19526">INDEX(jobs[job_title],'Rank-Percentile'!$A19526 - 1)</f>
        <v>Data Scientist</v>
      </c>
    </row>
    <row r="19527" spans="1:5" x14ac:dyDescent="0.35">
      <c r="A19527" s="14">
        <v>29790</v>
      </c>
      <c r="B19527" s="20">
        <v>72500</v>
      </c>
      <c r="C19527" s="14">
        <v>19463</v>
      </c>
      <c r="D19527" s="21">
        <v>0.113</v>
      </c>
      <c r="E19527" t="str" cm="1">
        <f t="array" ref="E19527">INDEX(jobs[job_title],'Rank-Percentile'!$A19527 - 1)</f>
        <v>Data Engineer</v>
      </c>
    </row>
    <row r="19528" spans="1:5" x14ac:dyDescent="0.35">
      <c r="A19528" s="14">
        <v>29871</v>
      </c>
      <c r="B19528" s="20">
        <v>72500</v>
      </c>
      <c r="C19528" s="14">
        <v>19463</v>
      </c>
      <c r="D19528" s="21">
        <v>0.113</v>
      </c>
      <c r="E19528" t="str" cm="1">
        <f t="array" ref="E19528">INDEX(jobs[job_title],'Rank-Percentile'!$A19528 - 1)</f>
        <v>Mid-Level Data Analyst</v>
      </c>
    </row>
    <row r="19529" spans="1:5" x14ac:dyDescent="0.35">
      <c r="A19529" s="14">
        <v>30212</v>
      </c>
      <c r="B19529" s="20">
        <v>72500</v>
      </c>
      <c r="C19529" s="14">
        <v>19463</v>
      </c>
      <c r="D19529" s="21">
        <v>0.113</v>
      </c>
      <c r="E19529" t="str" cm="1">
        <f t="array" ref="E19529">INDEX(jobs[job_title],'Rank-Percentile'!$A19529 - 1)</f>
        <v>Sr Market Research Analyst</v>
      </c>
    </row>
    <row r="19530" spans="1:5" x14ac:dyDescent="0.35">
      <c r="A19530" s="14">
        <v>30228</v>
      </c>
      <c r="B19530" s="20">
        <v>72500</v>
      </c>
      <c r="C19530" s="14">
        <v>19463</v>
      </c>
      <c r="D19530" s="21">
        <v>0.113</v>
      </c>
      <c r="E19530" t="str" cm="1">
        <f t="array" ref="E19530">INDEX(jobs[job_title],'Rank-Percentile'!$A19530 - 1)</f>
        <v>Manager - Data Analytics</v>
      </c>
    </row>
    <row r="19531" spans="1:5" x14ac:dyDescent="0.35">
      <c r="A19531" s="14">
        <v>30993</v>
      </c>
      <c r="B19531" s="20">
        <v>72500</v>
      </c>
      <c r="C19531" s="14">
        <v>19463</v>
      </c>
      <c r="D19531" s="21">
        <v>0.113</v>
      </c>
      <c r="E19531" t="str" cm="1">
        <f t="array" ref="E19531">INDEX(jobs[job_title],'Rank-Percentile'!$A19531 - 1)</f>
        <v>Data Analyst</v>
      </c>
    </row>
    <row r="19532" spans="1:5" x14ac:dyDescent="0.35">
      <c r="A19532" s="14">
        <v>31081</v>
      </c>
      <c r="B19532" s="20">
        <v>72500</v>
      </c>
      <c r="C19532" s="14">
        <v>19463</v>
      </c>
      <c r="D19532" s="21">
        <v>0.113</v>
      </c>
      <c r="E19532" t="str" cm="1">
        <f t="array" ref="E19532">INDEX(jobs[job_title],'Rank-Percentile'!$A19532 - 1)</f>
        <v>Data Modeler</v>
      </c>
    </row>
    <row r="19533" spans="1:5" x14ac:dyDescent="0.35">
      <c r="A19533" s="14">
        <v>31542</v>
      </c>
      <c r="B19533" s="20">
        <v>72500</v>
      </c>
      <c r="C19533" s="14">
        <v>19463</v>
      </c>
      <c r="D19533" s="21">
        <v>0.113</v>
      </c>
      <c r="E19533" t="str" cm="1">
        <f t="array" ref="E19533">INDEX(jobs[job_title],'Rank-Percentile'!$A19533 - 1)</f>
        <v>Principal, ML Ops and Data Science (work from home)</v>
      </c>
    </row>
    <row r="19534" spans="1:5" x14ac:dyDescent="0.35">
      <c r="A19534" s="14">
        <v>32466</v>
      </c>
      <c r="B19534" s="20">
        <v>72500</v>
      </c>
      <c r="C19534" s="14">
        <v>19463</v>
      </c>
      <c r="D19534" s="21">
        <v>0.113</v>
      </c>
      <c r="E19534" t="str" cm="1">
        <f t="array" ref="E19534">INDEX(jobs[job_title],'Rank-Percentile'!$A19534 - 1)</f>
        <v>Data Scientist, Principal</v>
      </c>
    </row>
    <row r="19535" spans="1:5" x14ac:dyDescent="0.35">
      <c r="A19535" s="14">
        <v>32588</v>
      </c>
      <c r="B19535" s="20">
        <v>72500</v>
      </c>
      <c r="C19535" s="14">
        <v>19463</v>
      </c>
      <c r="D19535" s="21">
        <v>0.113</v>
      </c>
      <c r="E19535" t="str" cm="1">
        <f t="array" ref="E19535">INDEX(jobs[job_title],'Rank-Percentile'!$A19535 - 1)</f>
        <v>eCommerce Data Analyst</v>
      </c>
    </row>
    <row r="19536" spans="1:5" x14ac:dyDescent="0.35">
      <c r="A19536" s="14">
        <v>5120</v>
      </c>
      <c r="B19536" s="20">
        <v>72450</v>
      </c>
      <c r="C19536" s="14">
        <v>19535</v>
      </c>
      <c r="D19536" s="21">
        <v>0.113</v>
      </c>
      <c r="E19536" t="str" cm="1">
        <f t="array" ref="E19536">INDEX(jobs[job_title],'Rank-Percentile'!$A19536 - 1)</f>
        <v>Principal Data Engineer - Now Hiring</v>
      </c>
    </row>
    <row r="19537" spans="1:5" x14ac:dyDescent="0.35">
      <c r="A19537" s="14">
        <v>28008</v>
      </c>
      <c r="B19537" s="20">
        <v>72272</v>
      </c>
      <c r="C19537" s="14">
        <v>19536</v>
      </c>
      <c r="D19537" s="21">
        <v>0.113</v>
      </c>
      <c r="E19537" t="str" cm="1">
        <f t="array" ref="E19537">INDEX(jobs[job_title],'Rank-Percentile'!$A19537 - 1)</f>
        <v>Manager Data Engineering</v>
      </c>
    </row>
    <row r="19538" spans="1:5" x14ac:dyDescent="0.35">
      <c r="A19538" s="14">
        <v>31575</v>
      </c>
      <c r="B19538" s="20">
        <v>72259</v>
      </c>
      <c r="C19538" s="14">
        <v>19537</v>
      </c>
      <c r="D19538" s="21">
        <v>0.113</v>
      </c>
      <c r="E19538" t="str" cm="1">
        <f t="array" ref="E19538">INDEX(jobs[job_title],'Rank-Percentile'!$A19538 - 1)</f>
        <v>Data Analyst</v>
      </c>
    </row>
    <row r="19539" spans="1:5" x14ac:dyDescent="0.35">
      <c r="A19539" s="14">
        <v>8316</v>
      </c>
      <c r="B19539" s="20">
        <v>72250</v>
      </c>
      <c r="C19539" s="14">
        <v>19538</v>
      </c>
      <c r="D19539" s="21">
        <v>0.113</v>
      </c>
      <c r="E19539" t="str" cm="1">
        <f t="array" ref="E19539">INDEX(jobs[job_title],'Rank-Percentile'!$A19539 - 1)</f>
        <v>Data Engineer II (JF)</v>
      </c>
    </row>
    <row r="19540" spans="1:5" x14ac:dyDescent="0.35">
      <c r="A19540" s="14">
        <v>14736</v>
      </c>
      <c r="B19540" s="20">
        <v>72208.5</v>
      </c>
      <c r="C19540" s="14">
        <v>19539</v>
      </c>
      <c r="D19540" s="21">
        <v>0.113</v>
      </c>
      <c r="E19540" t="str" cm="1">
        <f t="array" ref="E19540">INDEX(jobs[job_title],'Rank-Percentile'!$A19540 - 1)</f>
        <v>Commercial Lead, Product Data Science</v>
      </c>
    </row>
    <row r="19541" spans="1:5" x14ac:dyDescent="0.35">
      <c r="A19541" s="14">
        <v>17261</v>
      </c>
      <c r="B19541" s="20">
        <v>72208.5</v>
      </c>
      <c r="C19541" s="14">
        <v>19539</v>
      </c>
      <c r="D19541" s="21">
        <v>0.113</v>
      </c>
      <c r="E19541" t="str" cm="1">
        <f t="array" ref="E19541">INDEX(jobs[job_title],'Rank-Percentile'!$A19541 - 1)</f>
        <v>Machine Learning Engineer</v>
      </c>
    </row>
    <row r="19542" spans="1:5" x14ac:dyDescent="0.35">
      <c r="A19542" s="14">
        <v>11879</v>
      </c>
      <c r="B19542" s="20">
        <v>72144.015625</v>
      </c>
      <c r="C19542" s="14">
        <v>19541</v>
      </c>
      <c r="D19542" s="21">
        <v>0.113</v>
      </c>
      <c r="E19542" t="str" cm="1">
        <f t="array" ref="E19542">INDEX(jobs[job_title],'Rank-Percentile'!$A19542 - 1)</f>
        <v>Associate Business Data Scientist</v>
      </c>
    </row>
    <row r="19543" spans="1:5" x14ac:dyDescent="0.35">
      <c r="A19543" s="14">
        <v>18129</v>
      </c>
      <c r="B19543" s="20">
        <v>72112</v>
      </c>
      <c r="C19543" s="14">
        <v>19542</v>
      </c>
      <c r="D19543" s="21">
        <v>0.113</v>
      </c>
      <c r="E19543" t="str" cm="1">
        <f t="array" ref="E19543">INDEX(jobs[job_title],'Rank-Percentile'!$A19543 - 1)</f>
        <v>Data Analyst, Global Business Development</v>
      </c>
    </row>
    <row r="19544" spans="1:5" x14ac:dyDescent="0.35">
      <c r="A19544" s="14">
        <v>26779</v>
      </c>
      <c r="B19544" s="20">
        <v>72100</v>
      </c>
      <c r="C19544" s="14">
        <v>19543</v>
      </c>
      <c r="D19544" s="21">
        <v>0.113</v>
      </c>
      <c r="E19544" t="str" cm="1">
        <f t="array" ref="E19544">INDEX(jobs[job_title],'Rank-Percentile'!$A19544 - 1)</f>
        <v>MDM Global Data Analyst</v>
      </c>
    </row>
    <row r="19545" spans="1:5" x14ac:dyDescent="0.35">
      <c r="A19545" s="14">
        <v>3143</v>
      </c>
      <c r="B19545" s="20">
        <v>72037</v>
      </c>
      <c r="C19545" s="14">
        <v>19544</v>
      </c>
      <c r="D19545" s="21">
        <v>0.113</v>
      </c>
      <c r="E19545" t="str" cm="1">
        <f t="array" ref="E19545">INDEX(jobs[job_title],'Rank-Percentile'!$A19545 - 1)</f>
        <v>Summer Associate Internship (Contact Center Business Intelligence...</v>
      </c>
    </row>
    <row r="19546" spans="1:5" x14ac:dyDescent="0.35">
      <c r="A19546" s="14">
        <v>2194</v>
      </c>
      <c r="B19546" s="20">
        <v>72000</v>
      </c>
      <c r="C19546" s="14">
        <v>19545</v>
      </c>
      <c r="D19546" s="21">
        <v>0.11</v>
      </c>
      <c r="E19546" t="str" cm="1">
        <f t="array" ref="E19546">INDEX(jobs[job_title],'Rank-Percentile'!$A19546 - 1)</f>
        <v>Tech Excellence Data Scientist, Junior</v>
      </c>
    </row>
    <row r="19547" spans="1:5" x14ac:dyDescent="0.35">
      <c r="A19547" s="14">
        <v>2869</v>
      </c>
      <c r="B19547" s="20">
        <v>72000</v>
      </c>
      <c r="C19547" s="14">
        <v>19545</v>
      </c>
      <c r="D19547" s="21">
        <v>0.11</v>
      </c>
      <c r="E19547" t="str" cm="1">
        <f t="array" ref="E19547">INDEX(jobs[job_title],'Rank-Percentile'!$A19547 - 1)</f>
        <v>Data Scientist (Artificial Intelligence / Machine Learning)</v>
      </c>
    </row>
    <row r="19548" spans="1:5" x14ac:dyDescent="0.35">
      <c r="A19548" s="14">
        <v>3135</v>
      </c>
      <c r="B19548" s="20">
        <v>72000</v>
      </c>
      <c r="C19548" s="14">
        <v>19545</v>
      </c>
      <c r="D19548" s="21">
        <v>0.11</v>
      </c>
      <c r="E19548" t="str" cm="1">
        <f t="array" ref="E19548">INDEX(jobs[job_title],'Rank-Percentile'!$A19548 - 1)</f>
        <v>Data Engineer</v>
      </c>
    </row>
    <row r="19549" spans="1:5" x14ac:dyDescent="0.35">
      <c r="A19549" s="14">
        <v>3671</v>
      </c>
      <c r="B19549" s="20">
        <v>72000</v>
      </c>
      <c r="C19549" s="14">
        <v>19545</v>
      </c>
      <c r="D19549" s="21">
        <v>0.11</v>
      </c>
      <c r="E19549" t="str" cm="1">
        <f t="array" ref="E19549">INDEX(jobs[job_title],'Rank-Percentile'!$A19549 - 1)</f>
        <v>Healthcare Data Analyst - Now Hiring</v>
      </c>
    </row>
    <row r="19550" spans="1:5" x14ac:dyDescent="0.35">
      <c r="A19550" s="14">
        <v>3908</v>
      </c>
      <c r="B19550" s="20">
        <v>72000</v>
      </c>
      <c r="C19550" s="14">
        <v>19545</v>
      </c>
      <c r="D19550" s="21">
        <v>0.11</v>
      </c>
      <c r="E19550" t="str" cm="1">
        <f t="array" ref="E19550">INDEX(jobs[job_title],'Rank-Percentile'!$A19550 - 1)</f>
        <v>Senior Data Analyst - Full-time / Part-time</v>
      </c>
    </row>
    <row r="19551" spans="1:5" x14ac:dyDescent="0.35">
      <c r="A19551" s="14">
        <v>4173</v>
      </c>
      <c r="B19551" s="20">
        <v>72000</v>
      </c>
      <c r="C19551" s="14">
        <v>19545</v>
      </c>
      <c r="D19551" s="21">
        <v>0.11</v>
      </c>
      <c r="E19551" t="str" cm="1">
        <f t="array" ref="E19551">INDEX(jobs[job_title],'Rank-Percentile'!$A19551 - 1)</f>
        <v>Senior Data Scientist</v>
      </c>
    </row>
    <row r="19552" spans="1:5" x14ac:dyDescent="0.35">
      <c r="A19552" s="14">
        <v>4497</v>
      </c>
      <c r="B19552" s="20">
        <v>72000</v>
      </c>
      <c r="C19552" s="14">
        <v>19545</v>
      </c>
      <c r="D19552" s="21">
        <v>0.11</v>
      </c>
      <c r="E19552" t="str" cm="1">
        <f t="array" ref="E19552">INDEX(jobs[job_title],'Rank-Percentile'!$A19552 - 1)</f>
        <v>Data Scientist</v>
      </c>
    </row>
    <row r="19553" spans="1:5" x14ac:dyDescent="0.35">
      <c r="A19553" s="14">
        <v>4625</v>
      </c>
      <c r="B19553" s="20">
        <v>72000</v>
      </c>
      <c r="C19553" s="14">
        <v>19545</v>
      </c>
      <c r="D19553" s="21">
        <v>0.11</v>
      </c>
      <c r="E19553" t="str" cm="1">
        <f t="array" ref="E19553">INDEX(jobs[job_title],'Rank-Percentile'!$A19553 - 1)</f>
        <v>Director of Data Engineering</v>
      </c>
    </row>
    <row r="19554" spans="1:5" x14ac:dyDescent="0.35">
      <c r="A19554" s="14">
        <v>4910</v>
      </c>
      <c r="B19554" s="20">
        <v>72000</v>
      </c>
      <c r="C19554" s="14">
        <v>19545</v>
      </c>
      <c r="D19554" s="21">
        <v>0.11</v>
      </c>
      <c r="E19554" t="str" cm="1">
        <f t="array" ref="E19554">INDEX(jobs[job_title],'Rank-Percentile'!$A19554 - 1)</f>
        <v>Data Scientist</v>
      </c>
    </row>
    <row r="19555" spans="1:5" x14ac:dyDescent="0.35">
      <c r="A19555" s="14">
        <v>5249</v>
      </c>
      <c r="B19555" s="20">
        <v>72000</v>
      </c>
      <c r="C19555" s="14">
        <v>19545</v>
      </c>
      <c r="D19555" s="21">
        <v>0.11</v>
      </c>
      <c r="E19555" t="str" cm="1">
        <f t="array" ref="E19555">INDEX(jobs[job_title],'Rank-Percentile'!$A19555 - 1)</f>
        <v>Senior Data Engineer</v>
      </c>
    </row>
    <row r="19556" spans="1:5" x14ac:dyDescent="0.35">
      <c r="A19556" s="14">
        <v>5972</v>
      </c>
      <c r="B19556" s="20">
        <v>72000</v>
      </c>
      <c r="C19556" s="14">
        <v>19545</v>
      </c>
      <c r="D19556" s="21">
        <v>0.11</v>
      </c>
      <c r="E19556" t="str" cm="1">
        <f t="array" ref="E19556">INDEX(jobs[job_title],'Rank-Percentile'!$A19556 - 1)</f>
        <v>Lead Data Engineer</v>
      </c>
    </row>
    <row r="19557" spans="1:5" x14ac:dyDescent="0.35">
      <c r="A19557" s="14">
        <v>6432</v>
      </c>
      <c r="B19557" s="20">
        <v>72000</v>
      </c>
      <c r="C19557" s="14">
        <v>19545</v>
      </c>
      <c r="D19557" s="21">
        <v>0.11</v>
      </c>
      <c r="E19557" t="str" cm="1">
        <f t="array" ref="E19557">INDEX(jobs[job_title],'Rank-Percentile'!$A19557 - 1)</f>
        <v>Data Engineer</v>
      </c>
    </row>
    <row r="19558" spans="1:5" x14ac:dyDescent="0.35">
      <c r="A19558" s="14">
        <v>8102</v>
      </c>
      <c r="B19558" s="20">
        <v>72000</v>
      </c>
      <c r="C19558" s="14">
        <v>19545</v>
      </c>
      <c r="D19558" s="21">
        <v>0.11</v>
      </c>
      <c r="E19558" t="str" cm="1">
        <f t="array" ref="E19558">INDEX(jobs[job_title],'Rank-Percentile'!$A19558 - 1)</f>
        <v>Junior Data Engineer</v>
      </c>
    </row>
    <row r="19559" spans="1:5" x14ac:dyDescent="0.35">
      <c r="A19559" s="14">
        <v>9280</v>
      </c>
      <c r="B19559" s="20">
        <v>72000</v>
      </c>
      <c r="C19559" s="14">
        <v>19545</v>
      </c>
      <c r="D19559" s="21">
        <v>0.11</v>
      </c>
      <c r="E19559" t="str" cm="1">
        <f t="array" ref="E19559">INDEX(jobs[job_title],'Rank-Percentile'!$A19559 - 1)</f>
        <v>Data scientist wanted for an image matching algorithm</v>
      </c>
    </row>
    <row r="19560" spans="1:5" x14ac:dyDescent="0.35">
      <c r="A19560" s="14">
        <v>9349</v>
      </c>
      <c r="B19560" s="20">
        <v>72000</v>
      </c>
      <c r="C19560" s="14">
        <v>19545</v>
      </c>
      <c r="D19560" s="21">
        <v>0.11</v>
      </c>
      <c r="E19560" t="str" cm="1">
        <f t="array" ref="E19560">INDEX(jobs[job_title],'Rank-Percentile'!$A19560 - 1)</f>
        <v>(Jr/Sr) Data Scientist</v>
      </c>
    </row>
    <row r="19561" spans="1:5" x14ac:dyDescent="0.35">
      <c r="A19561" s="14">
        <v>9501</v>
      </c>
      <c r="B19561" s="20">
        <v>72000</v>
      </c>
      <c r="C19561" s="14">
        <v>19545</v>
      </c>
      <c r="D19561" s="21">
        <v>0.11</v>
      </c>
      <c r="E19561" t="str" cm="1">
        <f t="array" ref="E19561">INDEX(jobs[job_title],'Rank-Percentile'!$A19561 - 1)</f>
        <v>Computer Vision Engineer (Object Detection &amp; 3D Pose Estimation)</v>
      </c>
    </row>
    <row r="19562" spans="1:5" x14ac:dyDescent="0.35">
      <c r="A19562" s="14">
        <v>10465</v>
      </c>
      <c r="B19562" s="20">
        <v>72000</v>
      </c>
      <c r="C19562" s="14">
        <v>19545</v>
      </c>
      <c r="D19562" s="21">
        <v>0.11</v>
      </c>
      <c r="E19562" t="str" cm="1">
        <f t="array" ref="E19562">INDEX(jobs[job_title],'Rank-Percentile'!$A19562 - 1)</f>
        <v>Data Scientist</v>
      </c>
    </row>
    <row r="19563" spans="1:5" x14ac:dyDescent="0.35">
      <c r="A19563" s="14">
        <v>10665</v>
      </c>
      <c r="B19563" s="20">
        <v>72000</v>
      </c>
      <c r="C19563" s="14">
        <v>19545</v>
      </c>
      <c r="D19563" s="21">
        <v>0.11</v>
      </c>
      <c r="E19563" t="str" cm="1">
        <f t="array" ref="E19563">INDEX(jobs[job_title],'Rank-Percentile'!$A19563 - 1)</f>
        <v>Data Analyst</v>
      </c>
    </row>
    <row r="19564" spans="1:5" x14ac:dyDescent="0.35">
      <c r="A19564" s="14">
        <v>11133</v>
      </c>
      <c r="B19564" s="20">
        <v>72000</v>
      </c>
      <c r="C19564" s="14">
        <v>19545</v>
      </c>
      <c r="D19564" s="21">
        <v>0.11</v>
      </c>
      <c r="E19564" t="str" cm="1">
        <f t="array" ref="E19564">INDEX(jobs[job_title],'Rank-Percentile'!$A19564 - 1)</f>
        <v>Retail Data Analyst - Store Experience Product Launch (W2 &amp; Hybrid)</v>
      </c>
    </row>
    <row r="19565" spans="1:5" x14ac:dyDescent="0.35">
      <c r="A19565" s="14">
        <v>11931</v>
      </c>
      <c r="B19565" s="20">
        <v>72000</v>
      </c>
      <c r="C19565" s="14">
        <v>19545</v>
      </c>
      <c r="D19565" s="21">
        <v>0.11</v>
      </c>
      <c r="E19565" t="str" cm="1">
        <f t="array" ref="E19565">INDEX(jobs[job_title],'Rank-Percentile'!$A19565 - 1)</f>
        <v>Senior Data Engineer</v>
      </c>
    </row>
    <row r="19566" spans="1:5" x14ac:dyDescent="0.35">
      <c r="A19566" s="14">
        <v>12026</v>
      </c>
      <c r="B19566" s="20">
        <v>72000</v>
      </c>
      <c r="C19566" s="14">
        <v>19545</v>
      </c>
      <c r="D19566" s="21">
        <v>0.11</v>
      </c>
      <c r="E19566" t="str" cm="1">
        <f t="array" ref="E19566">INDEX(jobs[job_title],'Rank-Percentile'!$A19566 - 1)</f>
        <v>Senior Market Data Analyst</v>
      </c>
    </row>
    <row r="19567" spans="1:5" x14ac:dyDescent="0.35">
      <c r="A19567" s="14">
        <v>12477</v>
      </c>
      <c r="B19567" s="20">
        <v>72000</v>
      </c>
      <c r="C19567" s="14">
        <v>19545</v>
      </c>
      <c r="D19567" s="21">
        <v>0.11</v>
      </c>
      <c r="E19567" t="str" cm="1">
        <f t="array" ref="E19567">INDEX(jobs[job_title],'Rank-Percentile'!$A19567 - 1)</f>
        <v>Position Big Data Engineer Assignment - Contract to Hire</v>
      </c>
    </row>
    <row r="19568" spans="1:5" x14ac:dyDescent="0.35">
      <c r="A19568" s="14">
        <v>12887</v>
      </c>
      <c r="B19568" s="20">
        <v>72000</v>
      </c>
      <c r="C19568" s="14">
        <v>19545</v>
      </c>
      <c r="D19568" s="21">
        <v>0.11</v>
      </c>
      <c r="E19568" t="str" cm="1">
        <f t="array" ref="E19568">INDEX(jobs[job_title],'Rank-Percentile'!$A19568 - 1)</f>
        <v>Data Scientist-Onsite</v>
      </c>
    </row>
    <row r="19569" spans="1:5" x14ac:dyDescent="0.35">
      <c r="A19569" s="14">
        <v>12954</v>
      </c>
      <c r="B19569" s="20">
        <v>72000</v>
      </c>
      <c r="C19569" s="14">
        <v>19545</v>
      </c>
      <c r="D19569" s="21">
        <v>0.11</v>
      </c>
      <c r="E19569" t="str" cm="1">
        <f t="array" ref="E19569">INDEX(jobs[job_title],'Rank-Percentile'!$A19569 - 1)</f>
        <v>Data Scientist</v>
      </c>
    </row>
    <row r="19570" spans="1:5" x14ac:dyDescent="0.35">
      <c r="A19570" s="14">
        <v>13864</v>
      </c>
      <c r="B19570" s="20">
        <v>72000</v>
      </c>
      <c r="C19570" s="14">
        <v>19545</v>
      </c>
      <c r="D19570" s="21">
        <v>0.11</v>
      </c>
      <c r="E19570" t="str" cm="1">
        <f t="array" ref="E19570">INDEX(jobs[job_title],'Rank-Percentile'!$A19570 - 1)</f>
        <v>Data Scientist / Principal Data Scientist</v>
      </c>
    </row>
    <row r="19571" spans="1:5" x14ac:dyDescent="0.35">
      <c r="A19571" s="14">
        <v>13992</v>
      </c>
      <c r="B19571" s="20">
        <v>72000</v>
      </c>
      <c r="C19571" s="14">
        <v>19545</v>
      </c>
      <c r="D19571" s="21">
        <v>0.11</v>
      </c>
      <c r="E19571" t="str" cm="1">
        <f t="array" ref="E19571">INDEX(jobs[job_title],'Rank-Percentile'!$A19571 - 1)</f>
        <v>Senior Data Engineer</v>
      </c>
    </row>
    <row r="19572" spans="1:5" x14ac:dyDescent="0.35">
      <c r="A19572" s="14">
        <v>14530</v>
      </c>
      <c r="B19572" s="20">
        <v>72000</v>
      </c>
      <c r="C19572" s="14">
        <v>19545</v>
      </c>
      <c r="D19572" s="21">
        <v>0.11</v>
      </c>
      <c r="E19572" t="str" cm="1">
        <f t="array" ref="E19572">INDEX(jobs[job_title],'Rank-Percentile'!$A19572 - 1)</f>
        <v>Data Scientist - Now Hiring</v>
      </c>
    </row>
    <row r="19573" spans="1:5" x14ac:dyDescent="0.35">
      <c r="A19573" s="14">
        <v>15556</v>
      </c>
      <c r="B19573" s="20">
        <v>72000</v>
      </c>
      <c r="C19573" s="14">
        <v>19545</v>
      </c>
      <c r="D19573" s="21">
        <v>0.11</v>
      </c>
      <c r="E19573" t="str" cm="1">
        <f t="array" ref="E19573">INDEX(jobs[job_title],'Rank-Percentile'!$A19573 - 1)</f>
        <v>Public Health Data Analyst</v>
      </c>
    </row>
    <row r="19574" spans="1:5" x14ac:dyDescent="0.35">
      <c r="A19574" s="14">
        <v>16094</v>
      </c>
      <c r="B19574" s="20">
        <v>72000</v>
      </c>
      <c r="C19574" s="14">
        <v>19545</v>
      </c>
      <c r="D19574" s="21">
        <v>0.11</v>
      </c>
      <c r="E19574" t="str" cm="1">
        <f t="array" ref="E19574">INDEX(jobs[job_title],'Rank-Percentile'!$A19574 - 1)</f>
        <v>Business Systems Analyst with Data Mapping Consultant</v>
      </c>
    </row>
    <row r="19575" spans="1:5" x14ac:dyDescent="0.35">
      <c r="A19575" s="14">
        <v>17723</v>
      </c>
      <c r="B19575" s="20">
        <v>72000</v>
      </c>
      <c r="C19575" s="14">
        <v>19545</v>
      </c>
      <c r="D19575" s="21">
        <v>0.11</v>
      </c>
      <c r="E19575" t="str" cm="1">
        <f t="array" ref="E19575">INDEX(jobs[job_title],'Rank-Percentile'!$A19575 - 1)</f>
        <v>Data Scientist</v>
      </c>
    </row>
    <row r="19576" spans="1:5" x14ac:dyDescent="0.35">
      <c r="A19576" s="14">
        <v>19059</v>
      </c>
      <c r="B19576" s="20">
        <v>72000</v>
      </c>
      <c r="C19576" s="14">
        <v>19545</v>
      </c>
      <c r="D19576" s="21">
        <v>0.11</v>
      </c>
      <c r="E19576" t="str" cm="1">
        <f t="array" ref="E19576">INDEX(jobs[job_title],'Rank-Percentile'!$A19576 - 1)</f>
        <v>Data Analyst, Support Operations</v>
      </c>
    </row>
    <row r="19577" spans="1:5" x14ac:dyDescent="0.35">
      <c r="A19577" s="14">
        <v>19100</v>
      </c>
      <c r="B19577" s="20">
        <v>72000</v>
      </c>
      <c r="C19577" s="14">
        <v>19545</v>
      </c>
      <c r="D19577" s="21">
        <v>0.11</v>
      </c>
      <c r="E19577" t="str" cm="1">
        <f t="array" ref="E19577">INDEX(jobs[job_title],'Rank-Percentile'!$A19577 - 1)</f>
        <v>Digital Marketing Data Analyst</v>
      </c>
    </row>
    <row r="19578" spans="1:5" x14ac:dyDescent="0.35">
      <c r="A19578" s="14">
        <v>19272</v>
      </c>
      <c r="B19578" s="20">
        <v>72000</v>
      </c>
      <c r="C19578" s="14">
        <v>19545</v>
      </c>
      <c r="D19578" s="21">
        <v>0.11</v>
      </c>
      <c r="E19578" t="str" cm="1">
        <f t="array" ref="E19578">INDEX(jobs[job_title],'Rank-Percentile'!$A19578 - 1)</f>
        <v>Director, Data Engineering</v>
      </c>
    </row>
    <row r="19579" spans="1:5" x14ac:dyDescent="0.35">
      <c r="A19579" s="14">
        <v>19898</v>
      </c>
      <c r="B19579" s="20">
        <v>72000</v>
      </c>
      <c r="C19579" s="14">
        <v>19545</v>
      </c>
      <c r="D19579" s="21">
        <v>0.11</v>
      </c>
      <c r="E19579" t="str" cm="1">
        <f t="array" ref="E19579">INDEX(jobs[job_title],'Rank-Percentile'!$A19579 - 1)</f>
        <v>Consultant, Data Science (Full-time)</v>
      </c>
    </row>
    <row r="19580" spans="1:5" x14ac:dyDescent="0.35">
      <c r="A19580" s="14">
        <v>20136</v>
      </c>
      <c r="B19580" s="20">
        <v>72000</v>
      </c>
      <c r="C19580" s="14">
        <v>19545</v>
      </c>
      <c r="D19580" s="21">
        <v>0.11</v>
      </c>
      <c r="E19580" t="str" cm="1">
        <f t="array" ref="E19580">INDEX(jobs[job_title],'Rank-Percentile'!$A19580 - 1)</f>
        <v>Data and Analytics Architect</v>
      </c>
    </row>
    <row r="19581" spans="1:5" x14ac:dyDescent="0.35">
      <c r="A19581" s="14">
        <v>20193</v>
      </c>
      <c r="B19581" s="20">
        <v>72000</v>
      </c>
      <c r="C19581" s="14">
        <v>19545</v>
      </c>
      <c r="D19581" s="21">
        <v>0.11</v>
      </c>
      <c r="E19581" t="str" cm="1">
        <f t="array" ref="E19581">INDEX(jobs[job_title],'Rank-Percentile'!$A19581 - 1)</f>
        <v>Marketing Data Science, Sr. Manager - Remote</v>
      </c>
    </row>
    <row r="19582" spans="1:5" x14ac:dyDescent="0.35">
      <c r="A19582" s="14">
        <v>21959</v>
      </c>
      <c r="B19582" s="20">
        <v>72000</v>
      </c>
      <c r="C19582" s="14">
        <v>19545</v>
      </c>
      <c r="D19582" s="21">
        <v>0.11</v>
      </c>
      <c r="E19582" t="str" cm="1">
        <f t="array" ref="E19582">INDEX(jobs[job_title],'Rank-Percentile'!$A19582 - 1)</f>
        <v>Data Scientist</v>
      </c>
    </row>
    <row r="19583" spans="1:5" x14ac:dyDescent="0.35">
      <c r="A19583" s="14">
        <v>21983</v>
      </c>
      <c r="B19583" s="20">
        <v>72000</v>
      </c>
      <c r="C19583" s="14">
        <v>19545</v>
      </c>
      <c r="D19583" s="21">
        <v>0.11</v>
      </c>
      <c r="E19583" t="str" cm="1">
        <f t="array" ref="E19583">INDEX(jobs[job_title],'Rank-Percentile'!$A19583 - 1)</f>
        <v>Data Analyst</v>
      </c>
    </row>
    <row r="19584" spans="1:5" x14ac:dyDescent="0.35">
      <c r="A19584" s="14">
        <v>22257</v>
      </c>
      <c r="B19584" s="20">
        <v>72000</v>
      </c>
      <c r="C19584" s="14">
        <v>19545</v>
      </c>
      <c r="D19584" s="21">
        <v>0.11</v>
      </c>
      <c r="E19584" t="str" cm="1">
        <f t="array" ref="E19584">INDEX(jobs[job_title],'Rank-Percentile'!$A19584 - 1)</f>
        <v>Developer/Data Scientist to Implement ChatGPT API</v>
      </c>
    </row>
    <row r="19585" spans="1:5" x14ac:dyDescent="0.35">
      <c r="A19585" s="14">
        <v>22761</v>
      </c>
      <c r="B19585" s="20">
        <v>72000</v>
      </c>
      <c r="C19585" s="14">
        <v>19545</v>
      </c>
      <c r="D19585" s="21">
        <v>0.11</v>
      </c>
      <c r="E19585" t="str" cm="1">
        <f t="array" ref="E19585">INDEX(jobs[job_title],'Rank-Percentile'!$A19585 - 1)</f>
        <v>Data Science Intern</v>
      </c>
    </row>
    <row r="19586" spans="1:5" x14ac:dyDescent="0.35">
      <c r="A19586" s="14">
        <v>23209</v>
      </c>
      <c r="B19586" s="20">
        <v>72000</v>
      </c>
      <c r="C19586" s="14">
        <v>19545</v>
      </c>
      <c r="D19586" s="21">
        <v>0.11</v>
      </c>
      <c r="E19586" t="str" cm="1">
        <f t="array" ref="E19586">INDEX(jobs[job_title],'Rank-Percentile'!$A19586 - 1)</f>
        <v>[Job-11685] Senior Data Scientist, Brazil</v>
      </c>
    </row>
    <row r="19587" spans="1:5" x14ac:dyDescent="0.35">
      <c r="A19587" s="14">
        <v>23793</v>
      </c>
      <c r="B19587" s="20">
        <v>72000</v>
      </c>
      <c r="C19587" s="14">
        <v>19545</v>
      </c>
      <c r="D19587" s="21">
        <v>0.11</v>
      </c>
      <c r="E19587" t="str" cm="1">
        <f t="array" ref="E19587">INDEX(jobs[job_title],'Rank-Percentile'!$A19587 - 1)</f>
        <v>Senior Data Scientist (End - To - End)</v>
      </c>
    </row>
    <row r="19588" spans="1:5" x14ac:dyDescent="0.35">
      <c r="A19588" s="14">
        <v>24551</v>
      </c>
      <c r="B19588" s="20">
        <v>72000</v>
      </c>
      <c r="C19588" s="14">
        <v>19545</v>
      </c>
      <c r="D19588" s="21">
        <v>0.11</v>
      </c>
      <c r="E19588" t="str" cm="1">
        <f t="array" ref="E19588">INDEX(jobs[job_title],'Rank-Percentile'!$A19588 - 1)</f>
        <v>Data Internships - AI/ML, Business Intelligence, Data Analytics ...</v>
      </c>
    </row>
    <row r="19589" spans="1:5" x14ac:dyDescent="0.35">
      <c r="A19589" s="14">
        <v>24989</v>
      </c>
      <c r="B19589" s="20">
        <v>72000</v>
      </c>
      <c r="C19589" s="14">
        <v>19545</v>
      </c>
      <c r="D19589" s="21">
        <v>0.11</v>
      </c>
      <c r="E19589" t="str" cm="1">
        <f t="array" ref="E19589">INDEX(jobs[job_title],'Rank-Percentile'!$A19589 - 1)</f>
        <v>Data Analyst (Investor Relations)</v>
      </c>
    </row>
    <row r="19590" spans="1:5" x14ac:dyDescent="0.35">
      <c r="A19590" s="14">
        <v>25212</v>
      </c>
      <c r="B19590" s="20">
        <v>72000</v>
      </c>
      <c r="C19590" s="14">
        <v>19545</v>
      </c>
      <c r="D19590" s="21">
        <v>0.11</v>
      </c>
      <c r="E19590" t="str" cm="1">
        <f t="array" ref="E19590">INDEX(jobs[job_title],'Rank-Percentile'!$A19590 - 1)</f>
        <v>Staff Data Engineer</v>
      </c>
    </row>
    <row r="19591" spans="1:5" x14ac:dyDescent="0.35">
      <c r="A19591" s="14">
        <v>25271</v>
      </c>
      <c r="B19591" s="20">
        <v>72000</v>
      </c>
      <c r="C19591" s="14">
        <v>19545</v>
      </c>
      <c r="D19591" s="21">
        <v>0.11</v>
      </c>
      <c r="E19591" t="str" cm="1">
        <f t="array" ref="E19591">INDEX(jobs[job_title],'Rank-Percentile'!$A19591 - 1)</f>
        <v>US E - Consulting - Data Scientist - Senior Solution Specialist ...</v>
      </c>
    </row>
    <row r="19592" spans="1:5" x14ac:dyDescent="0.35">
      <c r="A19592" s="14">
        <v>26592</v>
      </c>
      <c r="B19592" s="20">
        <v>72000</v>
      </c>
      <c r="C19592" s="14">
        <v>19545</v>
      </c>
      <c r="D19592" s="21">
        <v>0.11</v>
      </c>
      <c r="E19592" t="str" cm="1">
        <f t="array" ref="E19592">INDEX(jobs[job_title],'Rank-Percentile'!$A19592 - 1)</f>
        <v>Data Scientist, GS-1560-14</v>
      </c>
    </row>
    <row r="19593" spans="1:5" x14ac:dyDescent="0.35">
      <c r="A19593" s="14">
        <v>27230</v>
      </c>
      <c r="B19593" s="20">
        <v>72000</v>
      </c>
      <c r="C19593" s="14">
        <v>19545</v>
      </c>
      <c r="D19593" s="21">
        <v>0.11</v>
      </c>
      <c r="E19593" t="str" cm="1">
        <f t="array" ref="E19593">INDEX(jobs[job_title],'Rank-Percentile'!$A19593 - 1)</f>
        <v>Staff Data Scientist - Experimentation Platform</v>
      </c>
    </row>
    <row r="19594" spans="1:5" x14ac:dyDescent="0.35">
      <c r="A19594" s="14">
        <v>29032</v>
      </c>
      <c r="B19594" s="20">
        <v>72000</v>
      </c>
      <c r="C19594" s="14">
        <v>19545</v>
      </c>
      <c r="D19594" s="21">
        <v>0.11</v>
      </c>
      <c r="E19594" t="str" cm="1">
        <f t="array" ref="E19594">INDEX(jobs[job_title],'Rank-Percentile'!$A19594 - 1)</f>
        <v>Data Engineer</v>
      </c>
    </row>
    <row r="19595" spans="1:5" x14ac:dyDescent="0.35">
      <c r="A19595" s="14">
        <v>29487</v>
      </c>
      <c r="B19595" s="20">
        <v>72000</v>
      </c>
      <c r="C19595" s="14">
        <v>19545</v>
      </c>
      <c r="D19595" s="21">
        <v>0.11</v>
      </c>
      <c r="E19595" t="str" cm="1">
        <f t="array" ref="E19595">INDEX(jobs[job_title],'Rank-Percentile'!$A19595 - 1)</f>
        <v>Binance Accelerator Program - SRE Engineer (Machine Learning...</v>
      </c>
    </row>
    <row r="19596" spans="1:5" x14ac:dyDescent="0.35">
      <c r="A19596" s="14">
        <v>29665</v>
      </c>
      <c r="B19596" s="20">
        <v>72000</v>
      </c>
      <c r="C19596" s="14">
        <v>19545</v>
      </c>
      <c r="D19596" s="21">
        <v>0.11</v>
      </c>
      <c r="E19596" t="str" cm="1">
        <f t="array" ref="E19596">INDEX(jobs[job_title],'Rank-Percentile'!$A19596 - 1)</f>
        <v>Data Analyst</v>
      </c>
    </row>
    <row r="19597" spans="1:5" x14ac:dyDescent="0.35">
      <c r="A19597" s="14">
        <v>29846</v>
      </c>
      <c r="B19597" s="20">
        <v>72000</v>
      </c>
      <c r="C19597" s="14">
        <v>19545</v>
      </c>
      <c r="D19597" s="21">
        <v>0.11</v>
      </c>
      <c r="E19597" t="str" cm="1">
        <f t="array" ref="E19597">INDEX(jobs[job_title],'Rank-Percentile'!$A19597 - 1)</f>
        <v>Data engineer</v>
      </c>
    </row>
    <row r="19598" spans="1:5" x14ac:dyDescent="0.35">
      <c r="A19598" s="14">
        <v>30200</v>
      </c>
      <c r="B19598" s="20">
        <v>72000</v>
      </c>
      <c r="C19598" s="14">
        <v>19545</v>
      </c>
      <c r="D19598" s="21">
        <v>0.11</v>
      </c>
      <c r="E19598" t="str" cm="1">
        <f t="array" ref="E19598">INDEX(jobs[job_title],'Rank-Percentile'!$A19598 - 1)</f>
        <v>Data Operations Analyst</v>
      </c>
    </row>
    <row r="19599" spans="1:5" x14ac:dyDescent="0.35">
      <c r="A19599" s="14">
        <v>31425</v>
      </c>
      <c r="B19599" s="20">
        <v>72000</v>
      </c>
      <c r="C19599" s="14">
        <v>19545</v>
      </c>
      <c r="D19599" s="21">
        <v>0.11</v>
      </c>
      <c r="E19599" t="str" cm="1">
        <f t="array" ref="E19599">INDEX(jobs[job_title],'Rank-Percentile'!$A19599 - 1)</f>
        <v>Data Science Tech Lead, Machine Learning</v>
      </c>
    </row>
    <row r="19600" spans="1:5" x14ac:dyDescent="0.35">
      <c r="A19600" s="14">
        <v>31803</v>
      </c>
      <c r="B19600" s="20">
        <v>72000</v>
      </c>
      <c r="C19600" s="14">
        <v>19545</v>
      </c>
      <c r="D19600" s="21">
        <v>0.11</v>
      </c>
      <c r="E19600" t="str" cm="1">
        <f t="array" ref="E19600">INDEX(jobs[job_title],'Rank-Percentile'!$A19600 - 1)</f>
        <v>Staff Data Engineer - Big Data</v>
      </c>
    </row>
    <row r="19601" spans="1:5" x14ac:dyDescent="0.35">
      <c r="A19601" s="14">
        <v>17029</v>
      </c>
      <c r="B19601" s="20">
        <v>71999.9765625</v>
      </c>
      <c r="C19601" s="14">
        <v>19600</v>
      </c>
      <c r="D19601" s="21">
        <v>0.11</v>
      </c>
      <c r="E19601" t="str" cm="1">
        <f t="array" ref="E19601">INDEX(jobs[job_title],'Rank-Percentile'!$A19601 - 1)</f>
        <v>Dealer Development Analyst - Automotive Industry</v>
      </c>
    </row>
    <row r="19602" spans="1:5" x14ac:dyDescent="0.35">
      <c r="A19602" s="14">
        <v>24646</v>
      </c>
      <c r="B19602" s="20">
        <v>71850</v>
      </c>
      <c r="C19602" s="14">
        <v>19601</v>
      </c>
      <c r="D19602" s="21">
        <v>0.11</v>
      </c>
      <c r="E19602" t="str" cm="1">
        <f t="array" ref="E19602">INDEX(jobs[job_title],'Rank-Percentile'!$A19602 - 1)</f>
        <v>Senior Data Engineer</v>
      </c>
    </row>
    <row r="19603" spans="1:5" x14ac:dyDescent="0.35">
      <c r="A19603" s="14">
        <v>30989</v>
      </c>
      <c r="B19603" s="20">
        <v>71850</v>
      </c>
      <c r="C19603" s="14">
        <v>19601</v>
      </c>
      <c r="D19603" s="21">
        <v>0.11</v>
      </c>
      <c r="E19603" t="str" cm="1">
        <f t="array" ref="E19603">INDEX(jobs[job_title],'Rank-Percentile'!$A19603 - 1)</f>
        <v>Data Analyst</v>
      </c>
    </row>
    <row r="19604" spans="1:5" x14ac:dyDescent="0.35">
      <c r="A19604" s="14">
        <v>31035</v>
      </c>
      <c r="B19604" s="20">
        <v>71850</v>
      </c>
      <c r="C19604" s="14">
        <v>19601</v>
      </c>
      <c r="D19604" s="21">
        <v>0.11</v>
      </c>
      <c r="E19604" t="str" cm="1">
        <f t="array" ref="E19604">INDEX(jobs[job_title],'Rank-Percentile'!$A19604 - 1)</f>
        <v>Transportation Program Specialist / Transportation Data Analyst ...</v>
      </c>
    </row>
    <row r="19605" spans="1:5" x14ac:dyDescent="0.35">
      <c r="A19605" s="14">
        <v>7646</v>
      </c>
      <c r="B19605" s="20">
        <v>71750</v>
      </c>
      <c r="C19605" s="14">
        <v>19604</v>
      </c>
      <c r="D19605" s="21">
        <v>0.11</v>
      </c>
      <c r="E19605" t="str" cm="1">
        <f t="array" ref="E19605">INDEX(jobs[job_title],'Rank-Percentile'!$A19605 - 1)</f>
        <v>Data Engineer</v>
      </c>
    </row>
    <row r="19606" spans="1:5" x14ac:dyDescent="0.35">
      <c r="A19606" s="14">
        <v>8146</v>
      </c>
      <c r="B19606" s="20">
        <v>71678</v>
      </c>
      <c r="C19606" s="14">
        <v>19605</v>
      </c>
      <c r="D19606" s="21">
        <v>0.11</v>
      </c>
      <c r="E19606" t="str" cm="1">
        <f t="array" ref="E19606">INDEX(jobs[job_title],'Rank-Percentile'!$A19606 - 1)</f>
        <v>Looking for Expert data scientists who can develop daily trading...</v>
      </c>
    </row>
    <row r="19607" spans="1:5" x14ac:dyDescent="0.35">
      <c r="A19607" s="14">
        <v>12504</v>
      </c>
      <c r="B19607" s="20">
        <v>71678</v>
      </c>
      <c r="C19607" s="14">
        <v>19605</v>
      </c>
      <c r="D19607" s="21">
        <v>0.11</v>
      </c>
      <c r="E19607" t="str" cm="1">
        <f t="array" ref="E19607">INDEX(jobs[job_title],'Rank-Percentile'!$A19607 - 1)</f>
        <v>Senior Data Engineer</v>
      </c>
    </row>
    <row r="19608" spans="1:5" x14ac:dyDescent="0.35">
      <c r="A19608" s="14">
        <v>24318</v>
      </c>
      <c r="B19608" s="20">
        <v>71678</v>
      </c>
      <c r="C19608" s="14">
        <v>19605</v>
      </c>
      <c r="D19608" s="21">
        <v>0.11</v>
      </c>
      <c r="E19608" t="str" cm="1">
        <f t="array" ref="E19608">INDEX(jobs[job_title],'Rank-Percentile'!$A19608 - 1)</f>
        <v>Data Analytics with Telecom</v>
      </c>
    </row>
    <row r="19609" spans="1:5" x14ac:dyDescent="0.35">
      <c r="A19609" s="14">
        <v>28749</v>
      </c>
      <c r="B19609" s="20">
        <v>71678</v>
      </c>
      <c r="C19609" s="14">
        <v>19605</v>
      </c>
      <c r="D19609" s="21">
        <v>0.11</v>
      </c>
      <c r="E19609" t="str" cm="1">
        <f t="array" ref="E19609">INDEX(jobs[job_title],'Rank-Percentile'!$A19609 - 1)</f>
        <v>Data Engineer</v>
      </c>
    </row>
    <row r="19610" spans="1:5" x14ac:dyDescent="0.35">
      <c r="A19610" s="14">
        <v>30079</v>
      </c>
      <c r="B19610" s="20">
        <v>71678</v>
      </c>
      <c r="C19610" s="14">
        <v>19605</v>
      </c>
      <c r="D19610" s="21">
        <v>0.11</v>
      </c>
      <c r="E19610" t="str" cm="1">
        <f t="array" ref="E19610">INDEX(jobs[job_title],'Rank-Percentile'!$A19610 - 1)</f>
        <v>Senior Data Scientist</v>
      </c>
    </row>
    <row r="19611" spans="1:5" x14ac:dyDescent="0.35">
      <c r="A19611" s="14">
        <v>31090</v>
      </c>
      <c r="B19611" s="20">
        <v>71678</v>
      </c>
      <c r="C19611" s="14">
        <v>19605</v>
      </c>
      <c r="D19611" s="21">
        <v>0.11</v>
      </c>
      <c r="E19611" t="str" cm="1">
        <f t="array" ref="E19611">INDEX(jobs[job_title],'Rank-Percentile'!$A19611 - 1)</f>
        <v>Data Analyst</v>
      </c>
    </row>
    <row r="19612" spans="1:5" x14ac:dyDescent="0.35">
      <c r="A19612" s="14">
        <v>31240</v>
      </c>
      <c r="B19612" s="20">
        <v>71647</v>
      </c>
      <c r="C19612" s="14">
        <v>19611</v>
      </c>
      <c r="D19612" s="21">
        <v>0.11</v>
      </c>
      <c r="E19612" t="str" cm="1">
        <f t="array" ref="E19612">INDEX(jobs[job_title],'Rank-Percentile'!$A19612 - 1)</f>
        <v>AI Engineer &amp; Machine Learning Engineer (Python, Pytorch, Tensorflow)</v>
      </c>
    </row>
    <row r="19613" spans="1:5" x14ac:dyDescent="0.35">
      <c r="A19613" s="14">
        <v>23826</v>
      </c>
      <c r="B19613" s="20">
        <v>71600</v>
      </c>
      <c r="C19613" s="14">
        <v>19612</v>
      </c>
      <c r="D19613" s="21">
        <v>0.11</v>
      </c>
      <c r="E19613" t="str" cm="1">
        <f t="array" ref="E19613">INDEX(jobs[job_title],'Rank-Percentile'!$A19613 - 1)</f>
        <v>1403487 - Supply Chain Transformation Data &amp; Analytics Project...</v>
      </c>
    </row>
    <row r="19614" spans="1:5" x14ac:dyDescent="0.35">
      <c r="A19614" s="14">
        <v>7498</v>
      </c>
      <c r="B19614" s="20">
        <v>71533</v>
      </c>
      <c r="C19614" s="14">
        <v>19613</v>
      </c>
      <c r="D19614" s="21">
        <v>0.109</v>
      </c>
      <c r="E19614" t="str" cm="1">
        <f t="array" ref="E19614">INDEX(jobs[job_title],'Rank-Percentile'!$A19614 - 1)</f>
        <v>Sr. Cloud Data Engineer</v>
      </c>
    </row>
    <row r="19615" spans="1:5" x14ac:dyDescent="0.35">
      <c r="A19615" s="14">
        <v>1558</v>
      </c>
      <c r="B19615" s="20">
        <v>71500</v>
      </c>
      <c r="C19615" s="14">
        <v>19614</v>
      </c>
      <c r="D19615" s="21">
        <v>0.109</v>
      </c>
      <c r="E19615" t="str" cm="1">
        <f t="array" ref="E19615">INDEX(jobs[job_title],'Rank-Percentile'!$A19615 - 1)</f>
        <v>Data Scientist 2 - Now Hiring</v>
      </c>
    </row>
    <row r="19616" spans="1:5" x14ac:dyDescent="0.35">
      <c r="A19616" s="14">
        <v>3032</v>
      </c>
      <c r="B19616" s="20">
        <v>71500</v>
      </c>
      <c r="C19616" s="14">
        <v>19614</v>
      </c>
      <c r="D19616" s="21">
        <v>0.109</v>
      </c>
      <c r="E19616" t="str" cm="1">
        <f t="array" ref="E19616">INDEX(jobs[job_title],'Rank-Percentile'!$A19616 - 1)</f>
        <v>MS Dynamics Data Engineer</v>
      </c>
    </row>
    <row r="19617" spans="1:5" x14ac:dyDescent="0.35">
      <c r="A19617" s="14">
        <v>25730</v>
      </c>
      <c r="B19617" s="20">
        <v>71500</v>
      </c>
      <c r="C19617" s="14">
        <v>19614</v>
      </c>
      <c r="D19617" s="21">
        <v>0.109</v>
      </c>
      <c r="E19617" t="str" cm="1">
        <f t="array" ref="E19617">INDEX(jobs[job_title],'Rank-Percentile'!$A19617 - 1)</f>
        <v>🦸Research Engineer/ Data Scientist</v>
      </c>
    </row>
    <row r="19618" spans="1:5" x14ac:dyDescent="0.35">
      <c r="A19618" s="14">
        <v>28345</v>
      </c>
      <c r="B19618" s="20">
        <v>71500</v>
      </c>
      <c r="C19618" s="14">
        <v>19614</v>
      </c>
      <c r="D19618" s="21">
        <v>0.109</v>
      </c>
      <c r="E19618" t="str" cm="1">
        <f t="array" ref="E19618">INDEX(jobs[job_title],'Rank-Percentile'!$A19618 - 1)</f>
        <v>IT Development Lead with ABAP (SAP / Master Data Management)</v>
      </c>
    </row>
    <row r="19619" spans="1:5" x14ac:dyDescent="0.35">
      <c r="A19619" s="14">
        <v>30612</v>
      </c>
      <c r="B19619" s="20">
        <v>71500</v>
      </c>
      <c r="C19619" s="14">
        <v>19614</v>
      </c>
      <c r="D19619" s="21">
        <v>0.109</v>
      </c>
      <c r="E19619" t="str" cm="1">
        <f t="array" ref="E19619">INDEX(jobs[job_title],'Rank-Percentile'!$A19619 - 1)</f>
        <v>Data Analyst, Fulfillment Network Planning</v>
      </c>
    </row>
    <row r="19620" spans="1:5" x14ac:dyDescent="0.35">
      <c r="A19620" s="14">
        <v>30624</v>
      </c>
      <c r="B19620" s="20">
        <v>71500</v>
      </c>
      <c r="C19620" s="14">
        <v>19614</v>
      </c>
      <c r="D19620" s="21">
        <v>0.109</v>
      </c>
      <c r="E19620" t="str" cm="1">
        <f t="array" ref="E19620">INDEX(jobs[job_title],'Rank-Percentile'!$A19620 - 1)</f>
        <v>Data Scientist</v>
      </c>
    </row>
    <row r="19621" spans="1:5" x14ac:dyDescent="0.35">
      <c r="A19621" s="14">
        <v>1645</v>
      </c>
      <c r="B19621" s="20">
        <v>71402</v>
      </c>
      <c r="C19621" s="14">
        <v>19620</v>
      </c>
      <c r="D19621" s="21">
        <v>0.109</v>
      </c>
      <c r="E19621" t="str" cm="1">
        <f t="array" ref="E19621">INDEX(jobs[job_title],'Rank-Percentile'!$A19621 - 1)</f>
        <v>Modeling and Simulation Data Scientist (Engineering Degree Required)</v>
      </c>
    </row>
    <row r="19622" spans="1:5" x14ac:dyDescent="0.35">
      <c r="A19622" s="14">
        <v>21743</v>
      </c>
      <c r="B19622" s="20">
        <v>71402</v>
      </c>
      <c r="C19622" s="14">
        <v>19620</v>
      </c>
      <c r="D19622" s="21">
        <v>0.109</v>
      </c>
      <c r="E19622" t="str" cm="1">
        <f t="array" ref="E19622">INDEX(jobs[job_title],'Rank-Percentile'!$A19622 - 1)</f>
        <v>Program Specialist (Data Analytics)</v>
      </c>
    </row>
    <row r="19623" spans="1:5" x14ac:dyDescent="0.35">
      <c r="A19623" s="14">
        <v>8133</v>
      </c>
      <c r="B19623" s="20">
        <v>71300</v>
      </c>
      <c r="C19623" s="14">
        <v>19622</v>
      </c>
      <c r="D19623" s="21">
        <v>0.109</v>
      </c>
      <c r="E19623" t="str" cm="1">
        <f t="array" ref="E19623">INDEX(jobs[job_title],'Rank-Percentile'!$A19623 - 1)</f>
        <v>Senior Economy Designer</v>
      </c>
    </row>
    <row r="19624" spans="1:5" x14ac:dyDescent="0.35">
      <c r="A19624" s="14">
        <v>13450</v>
      </c>
      <c r="B19624" s="20">
        <v>71300</v>
      </c>
      <c r="C19624" s="14">
        <v>19622</v>
      </c>
      <c r="D19624" s="21">
        <v>0.109</v>
      </c>
      <c r="E19624" t="str" cm="1">
        <f t="array" ref="E19624">INDEX(jobs[job_title],'Rank-Percentile'!$A19624 - 1)</f>
        <v>Data Analyst - Healthcare</v>
      </c>
    </row>
    <row r="19625" spans="1:5" x14ac:dyDescent="0.35">
      <c r="A19625" s="14">
        <v>6511</v>
      </c>
      <c r="B19625" s="20">
        <v>71280</v>
      </c>
      <c r="C19625" s="14">
        <v>19624</v>
      </c>
      <c r="D19625" s="21">
        <v>0.109</v>
      </c>
      <c r="E19625" t="str" cm="1">
        <f t="array" ref="E19625">INDEX(jobs[job_title],'Rank-Percentile'!$A19625 - 1)</f>
        <v>Data Scientist</v>
      </c>
    </row>
    <row r="19626" spans="1:5" x14ac:dyDescent="0.35">
      <c r="A19626" s="14">
        <v>7430</v>
      </c>
      <c r="B19626" s="20">
        <v>71280</v>
      </c>
      <c r="C19626" s="14">
        <v>19624</v>
      </c>
      <c r="D19626" s="21">
        <v>0.109</v>
      </c>
      <c r="E19626" t="str" cm="1">
        <f t="array" ref="E19626">INDEX(jobs[job_title],'Rank-Percentile'!$A19626 - 1)</f>
        <v>Senior Data Engineer (Charlotte, NC)</v>
      </c>
    </row>
    <row r="19627" spans="1:5" x14ac:dyDescent="0.35">
      <c r="A19627" s="14">
        <v>18832</v>
      </c>
      <c r="B19627" s="20">
        <v>71280</v>
      </c>
      <c r="C19627" s="14">
        <v>19624</v>
      </c>
      <c r="D19627" s="21">
        <v>0.109</v>
      </c>
      <c r="E19627" t="str" cm="1">
        <f t="array" ref="E19627">INDEX(jobs[job_title],'Rank-Percentile'!$A19627 - 1)</f>
        <v>Data Analyst, Business Services</v>
      </c>
    </row>
    <row r="19628" spans="1:5" x14ac:dyDescent="0.35">
      <c r="A19628" s="14">
        <v>19404</v>
      </c>
      <c r="B19628" s="20">
        <v>71280</v>
      </c>
      <c r="C19628" s="14">
        <v>19624</v>
      </c>
      <c r="D19628" s="21">
        <v>0.109</v>
      </c>
      <c r="E19628" t="str" cm="1">
        <f t="array" ref="E19628">INDEX(jobs[job_title],'Rank-Percentile'!$A19628 - 1)</f>
        <v>Material Master Data Analyst</v>
      </c>
    </row>
    <row r="19629" spans="1:5" x14ac:dyDescent="0.35">
      <c r="A19629" s="14">
        <v>20325</v>
      </c>
      <c r="B19629" s="20">
        <v>71280</v>
      </c>
      <c r="C19629" s="14">
        <v>19624</v>
      </c>
      <c r="D19629" s="21">
        <v>0.109</v>
      </c>
      <c r="E19629" t="str" cm="1">
        <f t="array" ref="E19629">INDEX(jobs[job_title],'Rank-Percentile'!$A19629 - 1)</f>
        <v>Data Analyst IV - Now Hiring</v>
      </c>
    </row>
    <row r="19630" spans="1:5" x14ac:dyDescent="0.35">
      <c r="A19630" s="14">
        <v>21066</v>
      </c>
      <c r="B19630" s="20">
        <v>71280</v>
      </c>
      <c r="C19630" s="14">
        <v>19624</v>
      </c>
      <c r="D19630" s="21">
        <v>0.109</v>
      </c>
      <c r="E19630" t="str" cm="1">
        <f t="array" ref="E19630">INDEX(jobs[job_title],'Rank-Percentile'!$A19630 - 1)</f>
        <v>Senior/Lead Data Scientist</v>
      </c>
    </row>
    <row r="19631" spans="1:5" x14ac:dyDescent="0.35">
      <c r="A19631" s="14">
        <v>22831</v>
      </c>
      <c r="B19631" s="20">
        <v>71280</v>
      </c>
      <c r="C19631" s="14">
        <v>19624</v>
      </c>
      <c r="D19631" s="21">
        <v>0.109</v>
      </c>
      <c r="E19631" t="str" cm="1">
        <f t="array" ref="E19631">INDEX(jobs[job_title],'Rank-Percentile'!$A19631 - 1)</f>
        <v>SAP Master Data Analyst</v>
      </c>
    </row>
    <row r="19632" spans="1:5" x14ac:dyDescent="0.35">
      <c r="A19632" s="14">
        <v>27495</v>
      </c>
      <c r="B19632" s="20">
        <v>71280</v>
      </c>
      <c r="C19632" s="14">
        <v>19624</v>
      </c>
      <c r="D19632" s="21">
        <v>0.109</v>
      </c>
      <c r="E19632" t="str" cm="1">
        <f t="array" ref="E19632">INDEX(jobs[job_title],'Rank-Percentile'!$A19632 - 1)</f>
        <v>Senior Director, Data Engineering</v>
      </c>
    </row>
    <row r="19633" spans="1:5" x14ac:dyDescent="0.35">
      <c r="A19633" s="14">
        <v>28804</v>
      </c>
      <c r="B19633" s="20">
        <v>71280</v>
      </c>
      <c r="C19633" s="14">
        <v>19624</v>
      </c>
      <c r="D19633" s="21">
        <v>0.109</v>
      </c>
      <c r="E19633" t="str" cm="1">
        <f t="array" ref="E19633">INDEX(jobs[job_title],'Rank-Percentile'!$A19633 - 1)</f>
        <v>Business Analyst - Customer Data and Analytics - Now Hiring</v>
      </c>
    </row>
    <row r="19634" spans="1:5" x14ac:dyDescent="0.35">
      <c r="A19634" s="14">
        <v>32140</v>
      </c>
      <c r="B19634" s="20">
        <v>71280</v>
      </c>
      <c r="C19634" s="14">
        <v>19624</v>
      </c>
      <c r="D19634" s="21">
        <v>0.109</v>
      </c>
      <c r="E19634" t="str" cm="1">
        <f t="array" ref="E19634">INDEX(jobs[job_title],'Rank-Percentile'!$A19634 - 1)</f>
        <v>Commercial Bank - Credit Analytics Data Science - Sr. Associate</v>
      </c>
    </row>
    <row r="19635" spans="1:5" x14ac:dyDescent="0.35">
      <c r="A19635" s="14">
        <v>21434</v>
      </c>
      <c r="B19635" s="20">
        <v>71250</v>
      </c>
      <c r="C19635" s="14">
        <v>19634</v>
      </c>
      <c r="D19635" s="21">
        <v>0.109</v>
      </c>
      <c r="E19635" t="str" cm="1">
        <f t="array" ref="E19635">INDEX(jobs[job_title],'Rank-Percentile'!$A19635 - 1)</f>
        <v>Data Scientist</v>
      </c>
    </row>
    <row r="19636" spans="1:5" x14ac:dyDescent="0.35">
      <c r="A19636" s="14">
        <v>11488</v>
      </c>
      <c r="B19636" s="20">
        <v>71239</v>
      </c>
      <c r="C19636" s="14">
        <v>19635</v>
      </c>
      <c r="D19636" s="21">
        <v>0.108</v>
      </c>
      <c r="E19636" t="str" cm="1">
        <f t="array" ref="E19636">INDEX(jobs[job_title],'Rank-Percentile'!$A19636 - 1)</f>
        <v>Data Science / Discrete Optimization Engineer</v>
      </c>
    </row>
    <row r="19637" spans="1:5" x14ac:dyDescent="0.35">
      <c r="A19637" s="14">
        <v>24288</v>
      </c>
      <c r="B19637" s="20">
        <v>71239</v>
      </c>
      <c r="C19637" s="14">
        <v>19635</v>
      </c>
      <c r="D19637" s="21">
        <v>0.108</v>
      </c>
      <c r="E19637" t="str" cm="1">
        <f t="array" ref="E19637">INDEX(jobs[job_title],'Rank-Percentile'!$A19637 - 1)</f>
        <v>Data Engineer</v>
      </c>
    </row>
    <row r="19638" spans="1:5" x14ac:dyDescent="0.35">
      <c r="A19638" s="14">
        <v>28881</v>
      </c>
      <c r="B19638" s="20">
        <v>71100</v>
      </c>
      <c r="C19638" s="14">
        <v>19637</v>
      </c>
      <c r="D19638" s="21">
        <v>0.108</v>
      </c>
      <c r="E19638" t="str" cm="1">
        <f t="array" ref="E19638">INDEX(jobs[job_title],'Rank-Percentile'!$A19638 - 1)</f>
        <v>Senior Python / Data Engineer</v>
      </c>
    </row>
    <row r="19639" spans="1:5" x14ac:dyDescent="0.35">
      <c r="A19639" s="14">
        <v>31397</v>
      </c>
      <c r="B19639" s="20">
        <v>71002</v>
      </c>
      <c r="C19639" s="14">
        <v>19638</v>
      </c>
      <c r="D19639" s="21">
        <v>0.108</v>
      </c>
      <c r="E19639" t="str" cm="1">
        <f t="array" ref="E19639">INDEX(jobs[job_title],'Rank-Percentile'!$A19639 - 1)</f>
        <v>Data Analyst 3 - 85018</v>
      </c>
    </row>
    <row r="19640" spans="1:5" x14ac:dyDescent="0.35">
      <c r="A19640" s="14">
        <v>1680</v>
      </c>
      <c r="B19640" s="20">
        <v>71000</v>
      </c>
      <c r="C19640" s="14">
        <v>19639</v>
      </c>
      <c r="D19640" s="21">
        <v>0.108</v>
      </c>
      <c r="E19640" t="str" cm="1">
        <f t="array" ref="E19640">INDEX(jobs[job_title],'Rank-Percentile'!$A19640 - 1)</f>
        <v>Director Data Science and AI</v>
      </c>
    </row>
    <row r="19641" spans="1:5" x14ac:dyDescent="0.35">
      <c r="A19641" s="14">
        <v>5867</v>
      </c>
      <c r="B19641" s="20">
        <v>71000</v>
      </c>
      <c r="C19641" s="14">
        <v>19639</v>
      </c>
      <c r="D19641" s="21">
        <v>0.108</v>
      </c>
      <c r="E19641" t="str" cm="1">
        <f t="array" ref="E19641">INDEX(jobs[job_title],'Rank-Percentile'!$A19641 - 1)</f>
        <v>Hadoop System Analyst</v>
      </c>
    </row>
    <row r="19642" spans="1:5" x14ac:dyDescent="0.35">
      <c r="A19642" s="14">
        <v>8388</v>
      </c>
      <c r="B19642" s="20">
        <v>71000</v>
      </c>
      <c r="C19642" s="14">
        <v>19639</v>
      </c>
      <c r="D19642" s="21">
        <v>0.108</v>
      </c>
      <c r="E19642" t="str" cm="1">
        <f t="array" ref="E19642">INDEX(jobs[job_title],'Rank-Percentile'!$A19642 - 1)</f>
        <v>Databricks Big Data Engineer</v>
      </c>
    </row>
    <row r="19643" spans="1:5" x14ac:dyDescent="0.35">
      <c r="A19643" s="14">
        <v>23877</v>
      </c>
      <c r="B19643" s="20">
        <v>71000</v>
      </c>
      <c r="C19643" s="14">
        <v>19639</v>
      </c>
      <c r="D19643" s="21">
        <v>0.108</v>
      </c>
      <c r="E19643" t="str" cm="1">
        <f t="array" ref="E19643">INDEX(jobs[job_title],'Rank-Percentile'!$A19643 - 1)</f>
        <v>Senior Privacy Data Analyst</v>
      </c>
    </row>
    <row r="19644" spans="1:5" x14ac:dyDescent="0.35">
      <c r="A19644" s="14">
        <v>25928</v>
      </c>
      <c r="B19644" s="20">
        <v>71000</v>
      </c>
      <c r="C19644" s="14">
        <v>19639</v>
      </c>
      <c r="D19644" s="21">
        <v>0.108</v>
      </c>
      <c r="E19644" t="str" cm="1">
        <f t="array" ref="E19644">INDEX(jobs[job_title],'Rank-Percentile'!$A19644 - 1)</f>
        <v>Entry Level Data Scientist (Remote)</v>
      </c>
    </row>
    <row r="19645" spans="1:5" x14ac:dyDescent="0.35">
      <c r="A19645" s="14">
        <v>28098</v>
      </c>
      <c r="B19645" s="20">
        <v>71000</v>
      </c>
      <c r="C19645" s="14">
        <v>19639</v>
      </c>
      <c r="D19645" s="21">
        <v>0.108</v>
      </c>
      <c r="E19645" t="str" cm="1">
        <f t="array" ref="E19645">INDEX(jobs[job_title],'Rank-Percentile'!$A19645 - 1)</f>
        <v>Data scientist</v>
      </c>
    </row>
    <row r="19646" spans="1:5" x14ac:dyDescent="0.35">
      <c r="A19646" s="14">
        <v>30478</v>
      </c>
      <c r="B19646" s="20">
        <v>71000</v>
      </c>
      <c r="C19646" s="14">
        <v>19639</v>
      </c>
      <c r="D19646" s="21">
        <v>0.108</v>
      </c>
      <c r="E19646" t="str" cm="1">
        <f t="array" ref="E19646">INDEX(jobs[job_title],'Rank-Percentile'!$A19646 - 1)</f>
        <v>Senior Real-World Data Analyst</v>
      </c>
    </row>
    <row r="19647" spans="1:5" x14ac:dyDescent="0.35">
      <c r="A19647" s="14">
        <v>13515</v>
      </c>
      <c r="B19647" s="20">
        <v>70842.9609375</v>
      </c>
      <c r="C19647" s="14">
        <v>19646</v>
      </c>
      <c r="D19647" s="21">
        <v>0.108</v>
      </c>
      <c r="E19647" t="str" cm="1">
        <f t="array" ref="E19647">INDEX(jobs[job_title],'Rank-Percentile'!$A19647 - 1)</f>
        <v>Data Scientist</v>
      </c>
    </row>
    <row r="19648" spans="1:5" x14ac:dyDescent="0.35">
      <c r="A19648" s="14">
        <v>16789</v>
      </c>
      <c r="B19648" s="20">
        <v>70800</v>
      </c>
      <c r="C19648" s="14">
        <v>19647</v>
      </c>
      <c r="D19648" s="21">
        <v>0.108</v>
      </c>
      <c r="E19648" t="str" cm="1">
        <f t="array" ref="E19648">INDEX(jobs[job_title],'Rank-Percentile'!$A19648 - 1)</f>
        <v>Expert Customer Data Analyst</v>
      </c>
    </row>
    <row r="19649" spans="1:5" x14ac:dyDescent="0.35">
      <c r="A19649" s="14">
        <v>20547</v>
      </c>
      <c r="B19649" s="20">
        <v>70700</v>
      </c>
      <c r="C19649" s="14">
        <v>19648</v>
      </c>
      <c r="D19649" s="21">
        <v>0.108</v>
      </c>
      <c r="E19649" t="str" cm="1">
        <f t="array" ref="E19649">INDEX(jobs[job_title],'Rank-Percentile'!$A19649 - 1)</f>
        <v>Statistician III</v>
      </c>
    </row>
    <row r="19650" spans="1:5" x14ac:dyDescent="0.35">
      <c r="A19650" s="14">
        <v>26344</v>
      </c>
      <c r="B19650" s="20">
        <v>70700</v>
      </c>
      <c r="C19650" s="14">
        <v>19648</v>
      </c>
      <c r="D19650" s="21">
        <v>0.108</v>
      </c>
      <c r="E19650" t="str" cm="1">
        <f t="array" ref="E19650">INDEX(jobs[job_title],'Rank-Percentile'!$A19650 - 1)</f>
        <v>Systems Analyst (Data Analytics)</v>
      </c>
    </row>
    <row r="19651" spans="1:5" x14ac:dyDescent="0.35">
      <c r="A19651" s="14">
        <v>25611</v>
      </c>
      <c r="B19651" s="20">
        <v>70668.5</v>
      </c>
      <c r="C19651" s="14">
        <v>19650</v>
      </c>
      <c r="D19651" s="21">
        <v>0.108</v>
      </c>
      <c r="E19651" t="str" cm="1">
        <f t="array" ref="E19651">INDEX(jobs[job_title],'Rank-Percentile'!$A19651 - 1)</f>
        <v>Data Scientist 3</v>
      </c>
    </row>
    <row r="19652" spans="1:5" x14ac:dyDescent="0.35">
      <c r="A19652" s="14">
        <v>795</v>
      </c>
      <c r="B19652" s="20">
        <v>70649</v>
      </c>
      <c r="C19652" s="14">
        <v>19651</v>
      </c>
      <c r="D19652" s="21">
        <v>0.108</v>
      </c>
      <c r="E19652" t="str" cm="1">
        <f t="array" ref="E19652">INDEX(jobs[job_title],'Rank-Percentile'!$A19652 - 1)</f>
        <v>Data Scientist/Sentiment Analysis</v>
      </c>
    </row>
    <row r="19653" spans="1:5" x14ac:dyDescent="0.35">
      <c r="A19653" s="14">
        <v>9494</v>
      </c>
      <c r="B19653" s="20">
        <v>70649</v>
      </c>
      <c r="C19653" s="14">
        <v>19651</v>
      </c>
      <c r="D19653" s="21">
        <v>0.108</v>
      </c>
      <c r="E19653" t="str" cm="1">
        <f t="array" ref="E19653">INDEX(jobs[job_title],'Rank-Percentile'!$A19653 - 1)</f>
        <v>Data Engineer - Tech Lead (Snowflake)</v>
      </c>
    </row>
    <row r="19654" spans="1:5" x14ac:dyDescent="0.35">
      <c r="A19654" s="14">
        <v>507</v>
      </c>
      <c r="B19654" s="20">
        <v>70641.34375</v>
      </c>
      <c r="C19654" s="14">
        <v>19653</v>
      </c>
      <c r="D19654" s="21">
        <v>0.108</v>
      </c>
      <c r="E19654" t="str" cm="1">
        <f t="array" ref="E19654">INDEX(jobs[job_title],'Rank-Percentile'!$A19654 - 1)</f>
        <v>Data Engineer</v>
      </c>
    </row>
    <row r="19655" spans="1:5" x14ac:dyDescent="0.35">
      <c r="A19655" s="14">
        <v>17314</v>
      </c>
      <c r="B19655" s="20">
        <v>70600</v>
      </c>
      <c r="C19655" s="14">
        <v>19654</v>
      </c>
      <c r="D19655" s="21">
        <v>0.108</v>
      </c>
      <c r="E19655" t="str" cm="1">
        <f t="array" ref="E19655">INDEX(jobs[job_title],'Rank-Percentile'!$A19655 - 1)</f>
        <v>Sr. Data Scientist - Part-time</v>
      </c>
    </row>
    <row r="19656" spans="1:5" x14ac:dyDescent="0.35">
      <c r="A19656" s="14">
        <v>2369</v>
      </c>
      <c r="B19656" s="20">
        <v>70500</v>
      </c>
      <c r="C19656" s="14">
        <v>19655</v>
      </c>
      <c r="D19656" s="21">
        <v>0.107</v>
      </c>
      <c r="E19656" t="str" cm="1">
        <f t="array" ref="E19656">INDEX(jobs[job_title],'Rank-Percentile'!$A19656 - 1)</f>
        <v>Senior Data Scientist (Greater NYC Area, NY)</v>
      </c>
    </row>
    <row r="19657" spans="1:5" x14ac:dyDescent="0.35">
      <c r="A19657" s="14">
        <v>8258</v>
      </c>
      <c r="B19657" s="20">
        <v>70500</v>
      </c>
      <c r="C19657" s="14">
        <v>19655</v>
      </c>
      <c r="D19657" s="21">
        <v>0.107</v>
      </c>
      <c r="E19657" t="str" cm="1">
        <f t="array" ref="E19657">INDEX(jobs[job_title],'Rank-Percentile'!$A19657 - 1)</f>
        <v>Senior Data Scientist</v>
      </c>
    </row>
    <row r="19658" spans="1:5" x14ac:dyDescent="0.35">
      <c r="A19658" s="14">
        <v>10625</v>
      </c>
      <c r="B19658" s="20">
        <v>70500</v>
      </c>
      <c r="C19658" s="14">
        <v>19655</v>
      </c>
      <c r="D19658" s="21">
        <v>0.107</v>
      </c>
      <c r="E19658" t="str" cm="1">
        <f t="array" ref="E19658">INDEX(jobs[job_title],'Rank-Percentile'!$A19658 - 1)</f>
        <v>Epidemiologist (Data Scientist)</v>
      </c>
    </row>
    <row r="19659" spans="1:5" x14ac:dyDescent="0.35">
      <c r="A19659" s="14">
        <v>12696</v>
      </c>
      <c r="B19659" s="20">
        <v>70500</v>
      </c>
      <c r="C19659" s="14">
        <v>19655</v>
      </c>
      <c r="D19659" s="21">
        <v>0.107</v>
      </c>
      <c r="E19659" t="str" cm="1">
        <f t="array" ref="E19659">INDEX(jobs[job_title],'Rank-Percentile'!$A19659 - 1)</f>
        <v>Data Engineer (Mid-level)</v>
      </c>
    </row>
    <row r="19660" spans="1:5" x14ac:dyDescent="0.35">
      <c r="A19660" s="14">
        <v>22402</v>
      </c>
      <c r="B19660" s="20">
        <v>70500</v>
      </c>
      <c r="C19660" s="14">
        <v>19655</v>
      </c>
      <c r="D19660" s="21">
        <v>0.107</v>
      </c>
      <c r="E19660" t="str" cm="1">
        <f t="array" ref="E19660">INDEX(jobs[job_title],'Rank-Percentile'!$A19660 - 1)</f>
        <v>Operations &amp; Analytics Associate</v>
      </c>
    </row>
    <row r="19661" spans="1:5" x14ac:dyDescent="0.35">
      <c r="A19661" s="14">
        <v>25759</v>
      </c>
      <c r="B19661" s="20">
        <v>70500</v>
      </c>
      <c r="C19661" s="14">
        <v>19655</v>
      </c>
      <c r="D19661" s="21">
        <v>0.107</v>
      </c>
      <c r="E19661" t="str" cm="1">
        <f t="array" ref="E19661">INDEX(jobs[job_title],'Rank-Percentile'!$A19661 - 1)</f>
        <v>Data Analyst</v>
      </c>
    </row>
    <row r="19662" spans="1:5" x14ac:dyDescent="0.35">
      <c r="A19662" s="14">
        <v>25955</v>
      </c>
      <c r="B19662" s="20">
        <v>70500</v>
      </c>
      <c r="C19662" s="14">
        <v>19655</v>
      </c>
      <c r="D19662" s="21">
        <v>0.107</v>
      </c>
      <c r="E19662" t="str" cm="1">
        <f t="array" ref="E19662">INDEX(jobs[job_title],'Rank-Percentile'!$A19662 - 1)</f>
        <v>Data Analyst</v>
      </c>
    </row>
    <row r="19663" spans="1:5" x14ac:dyDescent="0.35">
      <c r="A19663" s="14">
        <v>30032</v>
      </c>
      <c r="B19663" s="20">
        <v>70500</v>
      </c>
      <c r="C19663" s="14">
        <v>19655</v>
      </c>
      <c r="D19663" s="21">
        <v>0.107</v>
      </c>
      <c r="E19663" t="str" cm="1">
        <f t="array" ref="E19663">INDEX(jobs[job_title],'Rank-Percentile'!$A19663 - 1)</f>
        <v>Model Analyst</v>
      </c>
    </row>
    <row r="19664" spans="1:5" x14ac:dyDescent="0.35">
      <c r="A19664" s="14">
        <v>6476</v>
      </c>
      <c r="B19664" s="20">
        <v>70469.5</v>
      </c>
      <c r="C19664" s="14">
        <v>19663</v>
      </c>
      <c r="D19664" s="21">
        <v>0.107</v>
      </c>
      <c r="E19664" t="str" cm="1">
        <f t="array" ref="E19664">INDEX(jobs[job_title],'Rank-Percentile'!$A19664 - 1)</f>
        <v>Data Analyst, Healthcare Services</v>
      </c>
    </row>
    <row r="19665" spans="1:5" x14ac:dyDescent="0.35">
      <c r="A19665" s="14">
        <v>27225</v>
      </c>
      <c r="B19665" s="20">
        <v>70400</v>
      </c>
      <c r="C19665" s="14">
        <v>19664</v>
      </c>
      <c r="D19665" s="21">
        <v>0.107</v>
      </c>
      <c r="E19665" t="str" cm="1">
        <f t="array" ref="E19665">INDEX(jobs[job_title],'Rank-Percentile'!$A19665 - 1)</f>
        <v>Data Analyst</v>
      </c>
    </row>
    <row r="19666" spans="1:5" x14ac:dyDescent="0.35">
      <c r="A19666" s="14">
        <v>24944</v>
      </c>
      <c r="B19666" s="20">
        <v>70346</v>
      </c>
      <c r="C19666" s="14">
        <v>19665</v>
      </c>
      <c r="D19666" s="21">
        <v>0.107</v>
      </c>
      <c r="E19666" t="str" cm="1">
        <f t="array" ref="E19666">INDEX(jobs[job_title],'Rank-Percentile'!$A19666 - 1)</f>
        <v>Senior Data Analytics Analyst</v>
      </c>
    </row>
    <row r="19667" spans="1:5" x14ac:dyDescent="0.35">
      <c r="A19667" s="14">
        <v>13590</v>
      </c>
      <c r="B19667" s="20">
        <v>70290</v>
      </c>
      <c r="C19667" s="14">
        <v>19666</v>
      </c>
      <c r="D19667" s="21">
        <v>0.107</v>
      </c>
      <c r="E19667" t="str" cm="1">
        <f t="array" ref="E19667">INDEX(jobs[job_title],'Rank-Percentile'!$A19667 - 1)</f>
        <v>Finance Data Analyst - Data Management</v>
      </c>
    </row>
    <row r="19668" spans="1:5" x14ac:dyDescent="0.35">
      <c r="A19668" s="14">
        <v>6030</v>
      </c>
      <c r="B19668" s="20">
        <v>70253.5</v>
      </c>
      <c r="C19668" s="14">
        <v>19667</v>
      </c>
      <c r="D19668" s="21">
        <v>0.107</v>
      </c>
      <c r="E19668" t="str" cm="1">
        <f t="array" ref="E19668">INDEX(jobs[job_title],'Rank-Percentile'!$A19668 - 1)</f>
        <v>Senior Business Intelligence Analyst</v>
      </c>
    </row>
    <row r="19669" spans="1:5" x14ac:dyDescent="0.35">
      <c r="A19669" s="14">
        <v>27279</v>
      </c>
      <c r="B19669" s="20">
        <v>70253.5</v>
      </c>
      <c r="C19669" s="14">
        <v>19667</v>
      </c>
      <c r="D19669" s="21">
        <v>0.107</v>
      </c>
      <c r="E19669" t="str" cm="1">
        <f t="array" ref="E19669">INDEX(jobs[job_title],'Rank-Percentile'!$A19669 - 1)</f>
        <v>Sr Data Analyst, Consultant - Client Facing - Remote</v>
      </c>
    </row>
    <row r="19670" spans="1:5" x14ac:dyDescent="0.35">
      <c r="A19670" s="14">
        <v>13553</v>
      </c>
      <c r="B19670" s="20">
        <v>70250</v>
      </c>
      <c r="C19670" s="14">
        <v>19669</v>
      </c>
      <c r="D19670" s="21">
        <v>0.107</v>
      </c>
      <c r="E19670" t="str" cm="1">
        <f t="array" ref="E19670">INDEX(jobs[job_title],'Rank-Percentile'!$A19670 - 1)</f>
        <v>Environmental Data Analyst (Environmental Health Manager II)</v>
      </c>
    </row>
    <row r="19671" spans="1:5" x14ac:dyDescent="0.35">
      <c r="A19671" s="14">
        <v>5138</v>
      </c>
      <c r="B19671" s="20">
        <v>70234</v>
      </c>
      <c r="C19671" s="14">
        <v>19670</v>
      </c>
      <c r="D19671" s="21">
        <v>0.107</v>
      </c>
      <c r="E19671" t="str" cm="1">
        <f t="array" ref="E19671">INDEX(jobs[job_title],'Rank-Percentile'!$A19671 - 1)</f>
        <v>Data Scientist</v>
      </c>
    </row>
    <row r="19672" spans="1:5" x14ac:dyDescent="0.35">
      <c r="A19672" s="14">
        <v>11005</v>
      </c>
      <c r="B19672" s="20">
        <v>70200</v>
      </c>
      <c r="C19672" s="14">
        <v>19671</v>
      </c>
      <c r="D19672" s="21">
        <v>0.107</v>
      </c>
      <c r="E19672" t="str" cm="1">
        <f t="array" ref="E19672">INDEX(jobs[job_title],'Rank-Percentile'!$A19672 - 1)</f>
        <v>data science and AI</v>
      </c>
    </row>
    <row r="19673" spans="1:5" x14ac:dyDescent="0.35">
      <c r="A19673" s="14">
        <v>29830</v>
      </c>
      <c r="B19673" s="20">
        <v>70200</v>
      </c>
      <c r="C19673" s="14">
        <v>19671</v>
      </c>
      <c r="D19673" s="21">
        <v>0.107</v>
      </c>
      <c r="E19673" t="str" cm="1">
        <f t="array" ref="E19673">INDEX(jobs[job_title],'Rank-Percentile'!$A19673 - 1)</f>
        <v>Senior Risk and Governance Data Analyst (Remote)</v>
      </c>
    </row>
    <row r="19674" spans="1:5" x14ac:dyDescent="0.35">
      <c r="A19674" s="14">
        <v>8758</v>
      </c>
      <c r="B19674" s="20">
        <v>70180.796875</v>
      </c>
      <c r="C19674" s="14">
        <v>19673</v>
      </c>
      <c r="D19674" s="21">
        <v>0.107</v>
      </c>
      <c r="E19674" t="str" cm="1">
        <f t="array" ref="E19674">INDEX(jobs[job_title],'Rank-Percentile'!$A19674 - 1)</f>
        <v>Data Scientist</v>
      </c>
    </row>
    <row r="19675" spans="1:5" x14ac:dyDescent="0.35">
      <c r="A19675" s="14">
        <v>7069</v>
      </c>
      <c r="B19675" s="20">
        <v>70103</v>
      </c>
      <c r="C19675" s="14">
        <v>19674</v>
      </c>
      <c r="D19675" s="21">
        <v>0.107</v>
      </c>
      <c r="E19675" t="str" cm="1">
        <f t="array" ref="E19675">INDEX(jobs[job_title],'Rank-Percentile'!$A19675 - 1)</f>
        <v>Data Scientist</v>
      </c>
    </row>
    <row r="19676" spans="1:5" x14ac:dyDescent="0.35">
      <c r="A19676" s="14">
        <v>7901</v>
      </c>
      <c r="B19676" s="20">
        <v>70100</v>
      </c>
      <c r="C19676" s="14">
        <v>19675</v>
      </c>
      <c r="D19676" s="21">
        <v>0.107</v>
      </c>
      <c r="E19676" t="str" cm="1">
        <f t="array" ref="E19676">INDEX(jobs[job_title],'Rank-Percentile'!$A19676 - 1)</f>
        <v>Data Engineer (Hybrid) - Full-time / Part-time</v>
      </c>
    </row>
    <row r="19677" spans="1:5" x14ac:dyDescent="0.35">
      <c r="A19677" s="14">
        <v>21584</v>
      </c>
      <c r="B19677" s="20">
        <v>70100</v>
      </c>
      <c r="C19677" s="14">
        <v>19675</v>
      </c>
      <c r="D19677" s="21">
        <v>0.107</v>
      </c>
      <c r="E19677" t="str" cm="1">
        <f t="array" ref="E19677">INDEX(jobs[job_title],'Rank-Percentile'!$A19677 - 1)</f>
        <v>Engineering Capability Leader – Data Analytics</v>
      </c>
    </row>
    <row r="19678" spans="1:5" x14ac:dyDescent="0.35">
      <c r="A19678" s="14">
        <v>13096</v>
      </c>
      <c r="B19678" s="20">
        <v>70087</v>
      </c>
      <c r="C19678" s="14">
        <v>19677</v>
      </c>
      <c r="D19678" s="21">
        <v>0.107</v>
      </c>
      <c r="E19678" t="str" cm="1">
        <f t="array" ref="E19678">INDEX(jobs[job_title],'Rank-Percentile'!$A19678 - 1)</f>
        <v>Lead Data Analyst Austin, TX, United States Posted on 10/17/2023...</v>
      </c>
    </row>
    <row r="19679" spans="1:5" x14ac:dyDescent="0.35">
      <c r="A19679" s="14">
        <v>19023</v>
      </c>
      <c r="B19679" s="20">
        <v>70087</v>
      </c>
      <c r="C19679" s="14">
        <v>19677</v>
      </c>
      <c r="D19679" s="21">
        <v>0.107</v>
      </c>
      <c r="E19679" t="str" cm="1">
        <f t="array" ref="E19679">INDEX(jobs[job_title],'Rank-Percentile'!$A19679 - 1)</f>
        <v>Data Scientist-Director Level Resource-Philadelphia, PA OR New York</v>
      </c>
    </row>
    <row r="19680" spans="1:5" x14ac:dyDescent="0.35">
      <c r="A19680" s="14">
        <v>155</v>
      </c>
      <c r="B19680" s="20">
        <v>70000</v>
      </c>
      <c r="C19680" s="14">
        <v>19679</v>
      </c>
      <c r="D19680" s="21">
        <v>9.5000000000000001E-2</v>
      </c>
      <c r="E19680" t="str" cm="1">
        <f t="array" ref="E19680">INDEX(jobs[job_title],'Rank-Percentile'!$A19680 - 1)</f>
        <v>Principal Data Engineer (San Diego)</v>
      </c>
    </row>
    <row r="19681" spans="1:5" x14ac:dyDescent="0.35">
      <c r="A19681" s="14">
        <v>655</v>
      </c>
      <c r="B19681" s="20">
        <v>70000</v>
      </c>
      <c r="C19681" s="14">
        <v>19679</v>
      </c>
      <c r="D19681" s="21">
        <v>9.5000000000000001E-2</v>
      </c>
      <c r="E19681" t="str" cm="1">
        <f t="array" ref="E19681">INDEX(jobs[job_title],'Rank-Percentile'!$A19681 - 1)</f>
        <v>Senior Data Engineer - AWS - AWS, Airflow, Snowflake</v>
      </c>
    </row>
    <row r="19682" spans="1:5" x14ac:dyDescent="0.35">
      <c r="A19682" s="14">
        <v>679</v>
      </c>
      <c r="B19682" s="20">
        <v>70000</v>
      </c>
      <c r="C19682" s="14">
        <v>19679</v>
      </c>
      <c r="D19682" s="21">
        <v>9.5000000000000001E-2</v>
      </c>
      <c r="E19682" t="str" cm="1">
        <f t="array" ref="E19682">INDEX(jobs[job_title],'Rank-Percentile'!$A19682 - 1)</f>
        <v>Senior Data Engineer, Product Data - Full-time / Part-time</v>
      </c>
    </row>
    <row r="19683" spans="1:5" x14ac:dyDescent="0.35">
      <c r="A19683" s="14">
        <v>1541</v>
      </c>
      <c r="B19683" s="20">
        <v>70000</v>
      </c>
      <c r="C19683" s="14">
        <v>19679</v>
      </c>
      <c r="D19683" s="21">
        <v>9.5000000000000001E-2</v>
      </c>
      <c r="E19683" t="str" cm="1">
        <f t="array" ref="E19683">INDEX(jobs[job_title],'Rank-Percentile'!$A19683 - 1)</f>
        <v>Research Software Engineer\Data Scientist (6104U) - Full-time ...</v>
      </c>
    </row>
    <row r="19684" spans="1:5" x14ac:dyDescent="0.35">
      <c r="A19684" s="14">
        <v>1577</v>
      </c>
      <c r="B19684" s="20">
        <v>70000</v>
      </c>
      <c r="C19684" s="14">
        <v>19679</v>
      </c>
      <c r="D19684" s="21">
        <v>9.5000000000000001E-2</v>
      </c>
      <c r="E19684" t="str" cm="1">
        <f t="array" ref="E19684">INDEX(jobs[job_title],'Rank-Percentile'!$A19684 - 1)</f>
        <v>Lead Data Engineer</v>
      </c>
    </row>
    <row r="19685" spans="1:5" x14ac:dyDescent="0.35">
      <c r="A19685" s="14">
        <v>1585</v>
      </c>
      <c r="B19685" s="20">
        <v>70000</v>
      </c>
      <c r="C19685" s="14">
        <v>19679</v>
      </c>
      <c r="D19685" s="21">
        <v>9.5000000000000001E-2</v>
      </c>
      <c r="E19685" t="str" cm="1">
        <f t="array" ref="E19685">INDEX(jobs[job_title],'Rank-Percentile'!$A19685 - 1)</f>
        <v>Azure Data Engineer</v>
      </c>
    </row>
    <row r="19686" spans="1:5" x14ac:dyDescent="0.35">
      <c r="A19686" s="14">
        <v>1761</v>
      </c>
      <c r="B19686" s="20">
        <v>70000</v>
      </c>
      <c r="C19686" s="14">
        <v>19679</v>
      </c>
      <c r="D19686" s="21">
        <v>9.5000000000000001E-2</v>
      </c>
      <c r="E19686" t="str" cm="1">
        <f t="array" ref="E19686">INDEX(jobs[job_title],'Rank-Percentile'!$A19686 - 1)</f>
        <v>Data Analyst</v>
      </c>
    </row>
    <row r="19687" spans="1:5" x14ac:dyDescent="0.35">
      <c r="A19687" s="14">
        <v>2171</v>
      </c>
      <c r="B19687" s="20">
        <v>70000</v>
      </c>
      <c r="C19687" s="14">
        <v>19679</v>
      </c>
      <c r="D19687" s="21">
        <v>9.5000000000000001E-2</v>
      </c>
      <c r="E19687" t="str" cm="1">
        <f t="array" ref="E19687">INDEX(jobs[job_title],'Rank-Percentile'!$A19687 - 1)</f>
        <v>Data Engineer</v>
      </c>
    </row>
    <row r="19688" spans="1:5" x14ac:dyDescent="0.35">
      <c r="A19688" s="14">
        <v>2323</v>
      </c>
      <c r="B19688" s="20">
        <v>70000</v>
      </c>
      <c r="C19688" s="14">
        <v>19679</v>
      </c>
      <c r="D19688" s="21">
        <v>9.5000000000000001E-2</v>
      </c>
      <c r="E19688" t="str" cm="1">
        <f t="array" ref="E19688">INDEX(jobs[job_title],'Rank-Percentile'!$A19688 - 1)</f>
        <v>Look for a career support coach for data scientist job</v>
      </c>
    </row>
    <row r="19689" spans="1:5" x14ac:dyDescent="0.35">
      <c r="A19689" s="14">
        <v>2592</v>
      </c>
      <c r="B19689" s="20">
        <v>70000</v>
      </c>
      <c r="C19689" s="14">
        <v>19679</v>
      </c>
      <c r="D19689" s="21">
        <v>9.5000000000000001E-2</v>
      </c>
      <c r="E19689" t="str" cm="1">
        <f t="array" ref="E19689">INDEX(jobs[job_title],'Rank-Percentile'!$A19689 - 1)</f>
        <v>Analytics Data science and IOT Lead</v>
      </c>
    </row>
    <row r="19690" spans="1:5" x14ac:dyDescent="0.35">
      <c r="A19690" s="14">
        <v>3123</v>
      </c>
      <c r="B19690" s="20">
        <v>70000</v>
      </c>
      <c r="C19690" s="14">
        <v>19679</v>
      </c>
      <c r="D19690" s="21">
        <v>9.5000000000000001E-2</v>
      </c>
      <c r="E19690" t="str" cm="1">
        <f t="array" ref="E19690">INDEX(jobs[job_title],'Rank-Percentile'!$A19690 - 1)</f>
        <v>junior Java Developer/ software programmer/Data Analyst/Data...</v>
      </c>
    </row>
    <row r="19691" spans="1:5" x14ac:dyDescent="0.35">
      <c r="A19691" s="14">
        <v>3268</v>
      </c>
      <c r="B19691" s="20">
        <v>70000</v>
      </c>
      <c r="C19691" s="14">
        <v>19679</v>
      </c>
      <c r="D19691" s="21">
        <v>9.5000000000000001E-2</v>
      </c>
      <c r="E19691" t="str" cm="1">
        <f t="array" ref="E19691">INDEX(jobs[job_title],'Rank-Percentile'!$A19691 - 1)</f>
        <v>Senior Data Engineer</v>
      </c>
    </row>
    <row r="19692" spans="1:5" x14ac:dyDescent="0.35">
      <c r="A19692" s="14">
        <v>3300</v>
      </c>
      <c r="B19692" s="20">
        <v>70000</v>
      </c>
      <c r="C19692" s="14">
        <v>19679</v>
      </c>
      <c r="D19692" s="21">
        <v>9.5000000000000001E-2</v>
      </c>
      <c r="E19692" t="str" cm="1">
        <f t="array" ref="E19692">INDEX(jobs[job_title],'Rank-Percentile'!$A19692 - 1)</f>
        <v>Senior Data Scientist</v>
      </c>
    </row>
    <row r="19693" spans="1:5" x14ac:dyDescent="0.35">
      <c r="A19693" s="14">
        <v>3411</v>
      </c>
      <c r="B19693" s="20">
        <v>70000</v>
      </c>
      <c r="C19693" s="14">
        <v>19679</v>
      </c>
      <c r="D19693" s="21">
        <v>9.5000000000000001E-2</v>
      </c>
      <c r="E19693" t="str" cm="1">
        <f t="array" ref="E19693">INDEX(jobs[job_title],'Rank-Percentile'!$A19693 - 1)</f>
        <v>Data Engineer, E-Commerce</v>
      </c>
    </row>
    <row r="19694" spans="1:5" x14ac:dyDescent="0.35">
      <c r="A19694" s="14">
        <v>3433</v>
      </c>
      <c r="B19694" s="20">
        <v>70000</v>
      </c>
      <c r="C19694" s="14">
        <v>19679</v>
      </c>
      <c r="D19694" s="21">
        <v>9.5000000000000001E-2</v>
      </c>
      <c r="E19694" t="str" cm="1">
        <f t="array" ref="E19694">INDEX(jobs[job_title],'Rank-Percentile'!$A19694 - 1)</f>
        <v>AWS Data Engineer II</v>
      </c>
    </row>
    <row r="19695" spans="1:5" x14ac:dyDescent="0.35">
      <c r="A19695" s="14">
        <v>3530</v>
      </c>
      <c r="B19695" s="20">
        <v>70000</v>
      </c>
      <c r="C19695" s="14">
        <v>19679</v>
      </c>
      <c r="D19695" s="21">
        <v>9.5000000000000001E-2</v>
      </c>
      <c r="E19695" t="str" cm="1">
        <f t="array" ref="E19695">INDEX(jobs[job_title],'Rank-Percentile'!$A19695 - 1)</f>
        <v>Senior Platform Data Engineer</v>
      </c>
    </row>
    <row r="19696" spans="1:5" x14ac:dyDescent="0.35">
      <c r="A19696" s="14">
        <v>4182</v>
      </c>
      <c r="B19696" s="20">
        <v>70000</v>
      </c>
      <c r="C19696" s="14">
        <v>19679</v>
      </c>
      <c r="D19696" s="21">
        <v>9.5000000000000001E-2</v>
      </c>
      <c r="E19696" t="str" cm="1">
        <f t="array" ref="E19696">INDEX(jobs[job_title],'Rank-Percentile'!$A19696 - 1)</f>
        <v>Senior Data Engineer</v>
      </c>
    </row>
    <row r="19697" spans="1:5" x14ac:dyDescent="0.35">
      <c r="A19697" s="14">
        <v>4492</v>
      </c>
      <c r="B19697" s="20">
        <v>70000</v>
      </c>
      <c r="C19697" s="14">
        <v>19679</v>
      </c>
      <c r="D19697" s="21">
        <v>9.5000000000000001E-2</v>
      </c>
      <c r="E19697" t="str" cm="1">
        <f t="array" ref="E19697">INDEX(jobs[job_title],'Rank-Percentile'!$A19697 - 1)</f>
        <v>Data Analyst</v>
      </c>
    </row>
    <row r="19698" spans="1:5" x14ac:dyDescent="0.35">
      <c r="A19698" s="14">
        <v>4635</v>
      </c>
      <c r="B19698" s="20">
        <v>70000</v>
      </c>
      <c r="C19698" s="14">
        <v>19679</v>
      </c>
      <c r="D19698" s="21">
        <v>9.5000000000000001E-2</v>
      </c>
      <c r="E19698" t="str" cm="1">
        <f t="array" ref="E19698">INDEX(jobs[job_title],'Rank-Percentile'!$A19698 - 1)</f>
        <v>Data Engineer</v>
      </c>
    </row>
    <row r="19699" spans="1:5" x14ac:dyDescent="0.35">
      <c r="A19699" s="14">
        <v>5079</v>
      </c>
      <c r="B19699" s="20">
        <v>70000</v>
      </c>
      <c r="C19699" s="14">
        <v>19679</v>
      </c>
      <c r="D19699" s="21">
        <v>9.5000000000000001E-2</v>
      </c>
      <c r="E19699" t="str" cm="1">
        <f t="array" ref="E19699">INDEX(jobs[job_title],'Rank-Percentile'!$A19699 - 1)</f>
        <v>Digital Business Analyst (Financial Services)</v>
      </c>
    </row>
    <row r="19700" spans="1:5" x14ac:dyDescent="0.35">
      <c r="A19700" s="14">
        <v>5222</v>
      </c>
      <c r="B19700" s="20">
        <v>70000</v>
      </c>
      <c r="C19700" s="14">
        <v>19679</v>
      </c>
      <c r="D19700" s="21">
        <v>9.5000000000000001E-2</v>
      </c>
      <c r="E19700" t="str" cm="1">
        <f t="array" ref="E19700">INDEX(jobs[job_title],'Rank-Percentile'!$A19700 - 1)</f>
        <v>Data Scientist (DATA ENGINEER)</v>
      </c>
    </row>
    <row r="19701" spans="1:5" x14ac:dyDescent="0.35">
      <c r="A19701" s="14">
        <v>5335</v>
      </c>
      <c r="B19701" s="20">
        <v>70000</v>
      </c>
      <c r="C19701" s="14">
        <v>19679</v>
      </c>
      <c r="D19701" s="21">
        <v>9.5000000000000001E-2</v>
      </c>
      <c r="E19701" t="str" cm="1">
        <f t="array" ref="E19701">INDEX(jobs[job_title],'Rank-Percentile'!$A19701 - 1)</f>
        <v>Data Analyst Intern (Master's) - Summer 2024 Internship (Meraki) ...</v>
      </c>
    </row>
    <row r="19702" spans="1:5" x14ac:dyDescent="0.35">
      <c r="A19702" s="14">
        <v>5412</v>
      </c>
      <c r="B19702" s="20">
        <v>70000</v>
      </c>
      <c r="C19702" s="14">
        <v>19679</v>
      </c>
      <c r="D19702" s="21">
        <v>9.5000000000000001E-2</v>
      </c>
      <c r="E19702" t="str" cm="1">
        <f t="array" ref="E19702">INDEX(jobs[job_title],'Rank-Percentile'!$A19702 - 1)</f>
        <v>Analytics Developer III - Now Hiring</v>
      </c>
    </row>
    <row r="19703" spans="1:5" x14ac:dyDescent="0.35">
      <c r="A19703" s="14">
        <v>5639</v>
      </c>
      <c r="B19703" s="20">
        <v>70000</v>
      </c>
      <c r="C19703" s="14">
        <v>19679</v>
      </c>
      <c r="D19703" s="21">
        <v>9.5000000000000001E-2</v>
      </c>
      <c r="E19703" t="str" cm="1">
        <f t="array" ref="E19703">INDEX(jobs[job_title],'Rank-Percentile'!$A19703 - 1)</f>
        <v>Entry Level Programmer/Data Scientist/Analyst/Engineer</v>
      </c>
    </row>
    <row r="19704" spans="1:5" x14ac:dyDescent="0.35">
      <c r="A19704" s="14">
        <v>5823</v>
      </c>
      <c r="B19704" s="20">
        <v>70000</v>
      </c>
      <c r="C19704" s="14">
        <v>19679</v>
      </c>
      <c r="D19704" s="21">
        <v>9.5000000000000001E-2</v>
      </c>
      <c r="E19704" t="str" cm="1">
        <f t="array" ref="E19704">INDEX(jobs[job_title],'Rank-Percentile'!$A19704 - 1)</f>
        <v>Data Analyst - Full-time / Part-time</v>
      </c>
    </row>
    <row r="19705" spans="1:5" x14ac:dyDescent="0.35">
      <c r="A19705" s="14">
        <v>6011</v>
      </c>
      <c r="B19705" s="20">
        <v>70000</v>
      </c>
      <c r="C19705" s="14">
        <v>19679</v>
      </c>
      <c r="D19705" s="21">
        <v>9.5000000000000001E-2</v>
      </c>
      <c r="E19705" t="str" cm="1">
        <f t="array" ref="E19705">INDEX(jobs[job_title],'Rank-Percentile'!$A19705 - 1)</f>
        <v>Data Engineer (ETL) (TS/SCI + Poly)</v>
      </c>
    </row>
    <row r="19706" spans="1:5" x14ac:dyDescent="0.35">
      <c r="A19706" s="14">
        <v>6044</v>
      </c>
      <c r="B19706" s="20">
        <v>70000</v>
      </c>
      <c r="C19706" s="14">
        <v>19679</v>
      </c>
      <c r="D19706" s="21">
        <v>9.5000000000000001E-2</v>
      </c>
      <c r="E19706" t="str" cm="1">
        <f t="array" ref="E19706">INDEX(jobs[job_title],'Rank-Percentile'!$A19706 - 1)</f>
        <v>Remote junior Java Developer/ software programmer/Data...</v>
      </c>
    </row>
    <row r="19707" spans="1:5" x14ac:dyDescent="0.35">
      <c r="A19707" s="14">
        <v>6626</v>
      </c>
      <c r="B19707" s="20">
        <v>70000</v>
      </c>
      <c r="C19707" s="14">
        <v>19679</v>
      </c>
      <c r="D19707" s="21">
        <v>9.5000000000000001E-2</v>
      </c>
      <c r="E19707" t="str" cm="1">
        <f t="array" ref="E19707">INDEX(jobs[job_title],'Rank-Percentile'!$A19707 - 1)</f>
        <v>Data Engineer</v>
      </c>
    </row>
    <row r="19708" spans="1:5" x14ac:dyDescent="0.35">
      <c r="A19708" s="14">
        <v>6651</v>
      </c>
      <c r="B19708" s="20">
        <v>70000</v>
      </c>
      <c r="C19708" s="14">
        <v>19679</v>
      </c>
      <c r="D19708" s="21">
        <v>9.5000000000000001E-2</v>
      </c>
      <c r="E19708" t="str" cm="1">
        <f t="array" ref="E19708">INDEX(jobs[job_title],'Rank-Percentile'!$A19708 - 1)</f>
        <v>Sr Data Scientist</v>
      </c>
    </row>
    <row r="19709" spans="1:5" x14ac:dyDescent="0.35">
      <c r="A19709" s="14">
        <v>6684</v>
      </c>
      <c r="B19709" s="20">
        <v>70000</v>
      </c>
      <c r="C19709" s="14">
        <v>19679</v>
      </c>
      <c r="D19709" s="21">
        <v>9.5000000000000001E-2</v>
      </c>
      <c r="E19709" t="str" cm="1">
        <f t="array" ref="E19709">INDEX(jobs[job_title],'Rank-Percentile'!$A19709 - 1)</f>
        <v>Data Analyst/Developer - 1397</v>
      </c>
    </row>
    <row r="19710" spans="1:5" x14ac:dyDescent="0.35">
      <c r="A19710" s="14">
        <v>6755</v>
      </c>
      <c r="B19710" s="20">
        <v>70000</v>
      </c>
      <c r="C19710" s="14">
        <v>19679</v>
      </c>
      <c r="D19710" s="21">
        <v>9.5000000000000001E-2</v>
      </c>
      <c r="E19710" t="str" cm="1">
        <f t="array" ref="E19710">INDEX(jobs[job_title],'Rank-Percentile'!$A19710 - 1)</f>
        <v>Business Analyst III</v>
      </c>
    </row>
    <row r="19711" spans="1:5" x14ac:dyDescent="0.35">
      <c r="A19711" s="14">
        <v>7005</v>
      </c>
      <c r="B19711" s="20">
        <v>70000</v>
      </c>
      <c r="C19711" s="14">
        <v>19679</v>
      </c>
      <c r="D19711" s="21">
        <v>9.5000000000000001E-2</v>
      </c>
      <c r="E19711" t="str" cm="1">
        <f t="array" ref="E19711">INDEX(jobs[job_title],'Rank-Percentile'!$A19711 - 1)</f>
        <v>Data Analyst</v>
      </c>
    </row>
    <row r="19712" spans="1:5" x14ac:dyDescent="0.35">
      <c r="A19712" s="14">
        <v>7055</v>
      </c>
      <c r="B19712" s="20">
        <v>70000</v>
      </c>
      <c r="C19712" s="14">
        <v>19679</v>
      </c>
      <c r="D19712" s="21">
        <v>9.5000000000000001E-2</v>
      </c>
      <c r="E19712" t="str" cm="1">
        <f t="array" ref="E19712">INDEX(jobs[job_title],'Rank-Percentile'!$A19712 - 1)</f>
        <v>Data Analyst</v>
      </c>
    </row>
    <row r="19713" spans="1:5" x14ac:dyDescent="0.35">
      <c r="A19713" s="14">
        <v>7146</v>
      </c>
      <c r="B19713" s="20">
        <v>70000</v>
      </c>
      <c r="C19713" s="14">
        <v>19679</v>
      </c>
      <c r="D19713" s="21">
        <v>9.5000000000000001E-2</v>
      </c>
      <c r="E19713" t="str" cm="1">
        <f t="array" ref="E19713">INDEX(jobs[job_title],'Rank-Percentile'!$A19713 - 1)</f>
        <v>Data Engineer I (Ab Initio)</v>
      </c>
    </row>
    <row r="19714" spans="1:5" x14ac:dyDescent="0.35">
      <c r="A19714" s="14">
        <v>7206</v>
      </c>
      <c r="B19714" s="20">
        <v>70000</v>
      </c>
      <c r="C19714" s="14">
        <v>19679</v>
      </c>
      <c r="D19714" s="21">
        <v>9.5000000000000001E-2</v>
      </c>
      <c r="E19714" t="str" cm="1">
        <f t="array" ref="E19714">INDEX(jobs[job_title],'Rank-Percentile'!$A19714 - 1)</f>
        <v>Data Reporting Analyst III</v>
      </c>
    </row>
    <row r="19715" spans="1:5" x14ac:dyDescent="0.35">
      <c r="A19715" s="14">
        <v>7210</v>
      </c>
      <c r="B19715" s="20">
        <v>70000</v>
      </c>
      <c r="C19715" s="14">
        <v>19679</v>
      </c>
      <c r="D19715" s="21">
        <v>9.5000000000000001E-2</v>
      </c>
      <c r="E19715" t="str" cm="1">
        <f t="array" ref="E19715">INDEX(jobs[job_title],'Rank-Percentile'!$A19715 - 1)</f>
        <v>Data Engineer</v>
      </c>
    </row>
    <row r="19716" spans="1:5" x14ac:dyDescent="0.35">
      <c r="A19716" s="14">
        <v>7230</v>
      </c>
      <c r="B19716" s="20">
        <v>70000</v>
      </c>
      <c r="C19716" s="14">
        <v>19679</v>
      </c>
      <c r="D19716" s="21">
        <v>9.5000000000000001E-2</v>
      </c>
      <c r="E19716" t="str" cm="1">
        <f t="array" ref="E19716">INDEX(jobs[job_title],'Rank-Percentile'!$A19716 - 1)</f>
        <v>Data Scientist (Active TS/SCI w/Poly)</v>
      </c>
    </row>
    <row r="19717" spans="1:5" x14ac:dyDescent="0.35">
      <c r="A19717" s="14">
        <v>7437</v>
      </c>
      <c r="B19717" s="20">
        <v>70000</v>
      </c>
      <c r="C19717" s="14">
        <v>19679</v>
      </c>
      <c r="D19717" s="21">
        <v>9.5000000000000001E-2</v>
      </c>
      <c r="E19717" t="str" cm="1">
        <f t="array" ref="E19717">INDEX(jobs[job_title],'Rank-Percentile'!$A19717 - 1)</f>
        <v>Data Scientist</v>
      </c>
    </row>
    <row r="19718" spans="1:5" x14ac:dyDescent="0.35">
      <c r="A19718" s="14">
        <v>7460</v>
      </c>
      <c r="B19718" s="20">
        <v>70000</v>
      </c>
      <c r="C19718" s="14">
        <v>19679</v>
      </c>
      <c r="D19718" s="21">
        <v>9.5000000000000001E-2</v>
      </c>
      <c r="E19718" t="str" cm="1">
        <f t="array" ref="E19718">INDEX(jobs[job_title],'Rank-Percentile'!$A19718 - 1)</f>
        <v>Data Scientist - Fraud Risk</v>
      </c>
    </row>
    <row r="19719" spans="1:5" x14ac:dyDescent="0.35">
      <c r="A19719" s="14">
        <v>7701</v>
      </c>
      <c r="B19719" s="20">
        <v>70000</v>
      </c>
      <c r="C19719" s="14">
        <v>19679</v>
      </c>
      <c r="D19719" s="21">
        <v>9.5000000000000001E-2</v>
      </c>
      <c r="E19719" t="str" cm="1">
        <f t="array" ref="E19719">INDEX(jobs[job_title],'Rank-Percentile'!$A19719 - 1)</f>
        <v>Data Scientist</v>
      </c>
    </row>
    <row r="19720" spans="1:5" x14ac:dyDescent="0.35">
      <c r="A19720" s="14">
        <v>7795</v>
      </c>
      <c r="B19720" s="20">
        <v>70000</v>
      </c>
      <c r="C19720" s="14">
        <v>19679</v>
      </c>
      <c r="D19720" s="21">
        <v>9.5000000000000001E-2</v>
      </c>
      <c r="E19720" t="str" cm="1">
        <f t="array" ref="E19720">INDEX(jobs[job_title],'Rank-Percentile'!$A19720 - 1)</f>
        <v>Data Scientist / Analyst</v>
      </c>
    </row>
    <row r="19721" spans="1:5" x14ac:dyDescent="0.35">
      <c r="A19721" s="14">
        <v>7806</v>
      </c>
      <c r="B19721" s="20">
        <v>70000</v>
      </c>
      <c r="C19721" s="14">
        <v>19679</v>
      </c>
      <c r="D19721" s="21">
        <v>9.5000000000000001E-2</v>
      </c>
      <c r="E19721" t="str" cm="1">
        <f t="array" ref="E19721">INDEX(jobs[job_title],'Rank-Percentile'!$A19721 - 1)</f>
        <v>Azure Data Engineer</v>
      </c>
    </row>
    <row r="19722" spans="1:5" x14ac:dyDescent="0.35">
      <c r="A19722" s="14">
        <v>7810</v>
      </c>
      <c r="B19722" s="20">
        <v>70000</v>
      </c>
      <c r="C19722" s="14">
        <v>19679</v>
      </c>
      <c r="D19722" s="21">
        <v>9.5000000000000001E-2</v>
      </c>
      <c r="E19722" t="str" cm="1">
        <f t="array" ref="E19722">INDEX(jobs[job_title],'Rank-Percentile'!$A19722 - 1)</f>
        <v>BIGDATA ENGINEER PRINCIPAL</v>
      </c>
    </row>
    <row r="19723" spans="1:5" x14ac:dyDescent="0.35">
      <c r="A19723" s="14">
        <v>7860</v>
      </c>
      <c r="B19723" s="20">
        <v>70000</v>
      </c>
      <c r="C19723" s="14">
        <v>19679</v>
      </c>
      <c r="D19723" s="21">
        <v>9.5000000000000001E-2</v>
      </c>
      <c r="E19723" t="str" cm="1">
        <f t="array" ref="E19723">INDEX(jobs[job_title],'Rank-Percentile'!$A19723 - 1)</f>
        <v>Data Analyst</v>
      </c>
    </row>
    <row r="19724" spans="1:5" x14ac:dyDescent="0.35">
      <c r="A19724" s="14">
        <v>7989</v>
      </c>
      <c r="B19724" s="20">
        <v>70000</v>
      </c>
      <c r="C19724" s="14">
        <v>19679</v>
      </c>
      <c r="D19724" s="21">
        <v>9.5000000000000001E-2</v>
      </c>
      <c r="E19724" t="str" cm="1">
        <f t="array" ref="E19724">INDEX(jobs[job_title],'Rank-Percentile'!$A19724 - 1)</f>
        <v>Data Engineer (Charlotte, NC)</v>
      </c>
    </row>
    <row r="19725" spans="1:5" x14ac:dyDescent="0.35">
      <c r="A19725" s="14">
        <v>8091</v>
      </c>
      <c r="B19725" s="20">
        <v>70000</v>
      </c>
      <c r="C19725" s="14">
        <v>19679</v>
      </c>
      <c r="D19725" s="21">
        <v>9.5000000000000001E-2</v>
      </c>
      <c r="E19725" t="str" cm="1">
        <f t="array" ref="E19725">INDEX(jobs[job_title],'Rank-Percentile'!$A19725 - 1)</f>
        <v>BI Analyst</v>
      </c>
    </row>
    <row r="19726" spans="1:5" x14ac:dyDescent="0.35">
      <c r="A19726" s="14">
        <v>8135</v>
      </c>
      <c r="B19726" s="20">
        <v>70000</v>
      </c>
      <c r="C19726" s="14">
        <v>19679</v>
      </c>
      <c r="D19726" s="21">
        <v>9.5000000000000001E-2</v>
      </c>
      <c r="E19726" t="str" cm="1">
        <f t="array" ref="E19726">INDEX(jobs[job_title],'Rank-Percentile'!$A19726 - 1)</f>
        <v>Data Analyst</v>
      </c>
    </row>
    <row r="19727" spans="1:5" x14ac:dyDescent="0.35">
      <c r="A19727" s="14">
        <v>8209</v>
      </c>
      <c r="B19727" s="20">
        <v>70000</v>
      </c>
      <c r="C19727" s="14">
        <v>19679</v>
      </c>
      <c r="D19727" s="21">
        <v>9.5000000000000001E-2</v>
      </c>
      <c r="E19727" t="str" cm="1">
        <f t="array" ref="E19727">INDEX(jobs[job_title],'Rank-Percentile'!$A19727 - 1)</f>
        <v>Sr. Data Engineer</v>
      </c>
    </row>
    <row r="19728" spans="1:5" x14ac:dyDescent="0.35">
      <c r="A19728" s="14">
        <v>8228</v>
      </c>
      <c r="B19728" s="20">
        <v>70000</v>
      </c>
      <c r="C19728" s="14">
        <v>19679</v>
      </c>
      <c r="D19728" s="21">
        <v>9.5000000000000001E-2</v>
      </c>
      <c r="E19728" t="str" cm="1">
        <f t="array" ref="E19728">INDEX(jobs[job_title],'Rank-Percentile'!$A19728 - 1)</f>
        <v>Senior Cloud Data Engineer Change Data Capture</v>
      </c>
    </row>
    <row r="19729" spans="1:5" x14ac:dyDescent="0.35">
      <c r="A19729" s="14">
        <v>8541</v>
      </c>
      <c r="B19729" s="20">
        <v>70000</v>
      </c>
      <c r="C19729" s="14">
        <v>19679</v>
      </c>
      <c r="D19729" s="21">
        <v>9.5000000000000001E-2</v>
      </c>
      <c r="E19729" t="str" cm="1">
        <f t="array" ref="E19729">INDEX(jobs[job_title],'Rank-Percentile'!$A19729 - 1)</f>
        <v>Sr. Data Engineer</v>
      </c>
    </row>
    <row r="19730" spans="1:5" x14ac:dyDescent="0.35">
      <c r="A19730" s="14">
        <v>8567</v>
      </c>
      <c r="B19730" s="20">
        <v>70000</v>
      </c>
      <c r="C19730" s="14">
        <v>19679</v>
      </c>
      <c r="D19730" s="21">
        <v>9.5000000000000001E-2</v>
      </c>
      <c r="E19730" t="str" cm="1">
        <f t="array" ref="E19730">INDEX(jobs[job_title],'Rank-Percentile'!$A19730 - 1)</f>
        <v>Senior Data Engineer - Principal Associate (Remote Eligible)</v>
      </c>
    </row>
    <row r="19731" spans="1:5" x14ac:dyDescent="0.35">
      <c r="A19731" s="14">
        <v>8592</v>
      </c>
      <c r="B19731" s="20">
        <v>70000</v>
      </c>
      <c r="C19731" s="14">
        <v>19679</v>
      </c>
      <c r="D19731" s="21">
        <v>9.5000000000000001E-2</v>
      </c>
      <c r="E19731" t="str" cm="1">
        <f t="array" ref="E19731">INDEX(jobs[job_title],'Rank-Percentile'!$A19731 - 1)</f>
        <v>Business Analyst -Data Analysis</v>
      </c>
    </row>
    <row r="19732" spans="1:5" x14ac:dyDescent="0.35">
      <c r="A19732" s="14">
        <v>8637</v>
      </c>
      <c r="B19732" s="20">
        <v>70000</v>
      </c>
      <c r="C19732" s="14">
        <v>19679</v>
      </c>
      <c r="D19732" s="21">
        <v>9.5000000000000001E-2</v>
      </c>
      <c r="E19732" t="str" cm="1">
        <f t="array" ref="E19732">INDEX(jobs[job_title],'Rank-Percentile'!$A19732 - 1)</f>
        <v>Data Scientist</v>
      </c>
    </row>
    <row r="19733" spans="1:5" x14ac:dyDescent="0.35">
      <c r="A19733" s="14">
        <v>8696</v>
      </c>
      <c r="B19733" s="20">
        <v>70000</v>
      </c>
      <c r="C19733" s="14">
        <v>19679</v>
      </c>
      <c r="D19733" s="21">
        <v>9.5000000000000001E-2</v>
      </c>
      <c r="E19733" t="str" cm="1">
        <f t="array" ref="E19733">INDEX(jobs[job_title],'Rank-Percentile'!$A19733 - 1)</f>
        <v>Aviation Data Analyst 1</v>
      </c>
    </row>
    <row r="19734" spans="1:5" x14ac:dyDescent="0.35">
      <c r="A19734" s="14">
        <v>9106</v>
      </c>
      <c r="B19734" s="20">
        <v>70000</v>
      </c>
      <c r="C19734" s="14">
        <v>19679</v>
      </c>
      <c r="D19734" s="21">
        <v>9.5000000000000001E-2</v>
      </c>
      <c r="E19734" t="str" cm="1">
        <f t="array" ref="E19734">INDEX(jobs[job_title],'Rank-Percentile'!$A19734 - 1)</f>
        <v>Statistical Data Analyst</v>
      </c>
    </row>
    <row r="19735" spans="1:5" x14ac:dyDescent="0.35">
      <c r="A19735" s="14">
        <v>9122</v>
      </c>
      <c r="B19735" s="20">
        <v>70000</v>
      </c>
      <c r="C19735" s="14">
        <v>19679</v>
      </c>
      <c r="D19735" s="21">
        <v>9.5000000000000001E-2</v>
      </c>
      <c r="E19735" t="str" cm="1">
        <f t="array" ref="E19735">INDEX(jobs[job_title],'Rank-Percentile'!$A19735 - 1)</f>
        <v>HR Data Risk &amp; Control Analyst</v>
      </c>
    </row>
    <row r="19736" spans="1:5" x14ac:dyDescent="0.35">
      <c r="A19736" s="14">
        <v>9200</v>
      </c>
      <c r="B19736" s="20">
        <v>70000</v>
      </c>
      <c r="C19736" s="14">
        <v>19679</v>
      </c>
      <c r="D19736" s="21">
        <v>9.5000000000000001E-2</v>
      </c>
      <c r="E19736" t="str" cm="1">
        <f t="array" ref="E19736">INDEX(jobs[job_title],'Rank-Percentile'!$A19736 - 1)</f>
        <v>Senior Data Scientist</v>
      </c>
    </row>
    <row r="19737" spans="1:5" x14ac:dyDescent="0.35">
      <c r="A19737" s="14">
        <v>9309</v>
      </c>
      <c r="B19737" s="20">
        <v>70000</v>
      </c>
      <c r="C19737" s="14">
        <v>19679</v>
      </c>
      <c r="D19737" s="21">
        <v>9.5000000000000001E-2</v>
      </c>
      <c r="E19737" t="str" cm="1">
        <f t="array" ref="E19737">INDEX(jobs[job_title],'Rank-Percentile'!$A19737 - 1)</f>
        <v>Business Intelligence Analyst</v>
      </c>
    </row>
    <row r="19738" spans="1:5" x14ac:dyDescent="0.35">
      <c r="A19738" s="14">
        <v>9404</v>
      </c>
      <c r="B19738" s="20">
        <v>70000</v>
      </c>
      <c r="C19738" s="14">
        <v>19679</v>
      </c>
      <c r="D19738" s="21">
        <v>9.5000000000000001E-2</v>
      </c>
      <c r="E19738" t="str" cm="1">
        <f t="array" ref="E19738">INDEX(jobs[job_title],'Rank-Percentile'!$A19738 - 1)</f>
        <v>Data Scientist</v>
      </c>
    </row>
    <row r="19739" spans="1:5" x14ac:dyDescent="0.35">
      <c r="A19739" s="14">
        <v>9875</v>
      </c>
      <c r="B19739" s="20">
        <v>70000</v>
      </c>
      <c r="C19739" s="14">
        <v>19679</v>
      </c>
      <c r="D19739" s="21">
        <v>9.5000000000000001E-2</v>
      </c>
      <c r="E19739" t="str" cm="1">
        <f t="array" ref="E19739">INDEX(jobs[job_title],'Rank-Percentile'!$A19739 - 1)</f>
        <v>Senior Power BI Developer</v>
      </c>
    </row>
    <row r="19740" spans="1:5" x14ac:dyDescent="0.35">
      <c r="A19740" s="14">
        <v>9937</v>
      </c>
      <c r="B19740" s="20">
        <v>70000</v>
      </c>
      <c r="C19740" s="14">
        <v>19679</v>
      </c>
      <c r="D19740" s="21">
        <v>9.5000000000000001E-2</v>
      </c>
      <c r="E19740" t="str" cm="1">
        <f t="array" ref="E19740">INDEX(jobs[job_title],'Rank-Percentile'!$A19740 - 1)</f>
        <v>Business Analyst</v>
      </c>
    </row>
    <row r="19741" spans="1:5" x14ac:dyDescent="0.35">
      <c r="A19741" s="14">
        <v>10029</v>
      </c>
      <c r="B19741" s="20">
        <v>70000</v>
      </c>
      <c r="C19741" s="14">
        <v>19679</v>
      </c>
      <c r="D19741" s="21">
        <v>9.5000000000000001E-2</v>
      </c>
      <c r="E19741" t="str" cm="1">
        <f t="array" ref="E19741">INDEX(jobs[job_title],'Rank-Percentile'!$A19741 - 1)</f>
        <v>Associate Partner of Data Science</v>
      </c>
    </row>
    <row r="19742" spans="1:5" x14ac:dyDescent="0.35">
      <c r="A19742" s="14">
        <v>10067</v>
      </c>
      <c r="B19742" s="20">
        <v>70000</v>
      </c>
      <c r="C19742" s="14">
        <v>19679</v>
      </c>
      <c r="D19742" s="21">
        <v>9.5000000000000001E-2</v>
      </c>
      <c r="E19742" t="str" cm="1">
        <f t="array" ref="E19742">INDEX(jobs[job_title],'Rank-Percentile'!$A19742 - 1)</f>
        <v>Data Scientist - Now Hiring</v>
      </c>
    </row>
    <row r="19743" spans="1:5" x14ac:dyDescent="0.35">
      <c r="A19743" s="14">
        <v>10175</v>
      </c>
      <c r="B19743" s="20">
        <v>70000</v>
      </c>
      <c r="C19743" s="14">
        <v>19679</v>
      </c>
      <c r="D19743" s="21">
        <v>9.5000000000000001E-2</v>
      </c>
      <c r="E19743" t="str" cm="1">
        <f t="array" ref="E19743">INDEX(jobs[job_title],'Rank-Percentile'!$A19743 - 1)</f>
        <v>Lead Engineer, Test Infrastructure</v>
      </c>
    </row>
    <row r="19744" spans="1:5" x14ac:dyDescent="0.35">
      <c r="A19744" s="14">
        <v>10488</v>
      </c>
      <c r="B19744" s="20">
        <v>70000</v>
      </c>
      <c r="C19744" s="14">
        <v>19679</v>
      </c>
      <c r="D19744" s="21">
        <v>9.5000000000000001E-2</v>
      </c>
      <c r="E19744" t="str" cm="1">
        <f t="array" ref="E19744">INDEX(jobs[job_title],'Rank-Percentile'!$A19744 - 1)</f>
        <v>Innovation Driven Data Scientist for Large Telecommunications Company</v>
      </c>
    </row>
    <row r="19745" spans="1:5" x14ac:dyDescent="0.35">
      <c r="A19745" s="14">
        <v>10807</v>
      </c>
      <c r="B19745" s="20">
        <v>70000</v>
      </c>
      <c r="C19745" s="14">
        <v>19679</v>
      </c>
      <c r="D19745" s="21">
        <v>9.5000000000000001E-2</v>
      </c>
      <c r="E19745" t="str" cm="1">
        <f t="array" ref="E19745">INDEX(jobs[job_title],'Rank-Percentile'!$A19745 - 1)</f>
        <v>Data Engineer - DBT (Data Build Tool)</v>
      </c>
    </row>
    <row r="19746" spans="1:5" x14ac:dyDescent="0.35">
      <c r="A19746" s="14">
        <v>10826</v>
      </c>
      <c r="B19746" s="20">
        <v>70000</v>
      </c>
      <c r="C19746" s="14">
        <v>19679</v>
      </c>
      <c r="D19746" s="21">
        <v>9.5000000000000001E-2</v>
      </c>
      <c r="E19746" t="str" cm="1">
        <f t="array" ref="E19746">INDEX(jobs[job_title],'Rank-Percentile'!$A19746 - 1)</f>
        <v>Data Engineer</v>
      </c>
    </row>
    <row r="19747" spans="1:5" x14ac:dyDescent="0.35">
      <c r="A19747" s="14">
        <v>10914</v>
      </c>
      <c r="B19747" s="20">
        <v>70000</v>
      </c>
      <c r="C19747" s="14">
        <v>19679</v>
      </c>
      <c r="D19747" s="21">
        <v>9.5000000000000001E-2</v>
      </c>
      <c r="E19747" t="str" cm="1">
        <f t="array" ref="E19747">INDEX(jobs[job_title],'Rank-Percentile'!$A19747 - 1)</f>
        <v>Data Scientist</v>
      </c>
    </row>
    <row r="19748" spans="1:5" x14ac:dyDescent="0.35">
      <c r="A19748" s="14">
        <v>11030</v>
      </c>
      <c r="B19748" s="20">
        <v>70000</v>
      </c>
      <c r="C19748" s="14">
        <v>19679</v>
      </c>
      <c r="D19748" s="21">
        <v>9.5000000000000001E-2</v>
      </c>
      <c r="E19748" t="str" cm="1">
        <f t="array" ref="E19748">INDEX(jobs[job_title],'Rank-Percentile'!$A19748 - 1)</f>
        <v>Sr. Data Scientist</v>
      </c>
    </row>
    <row r="19749" spans="1:5" x14ac:dyDescent="0.35">
      <c r="A19749" s="14">
        <v>11114</v>
      </c>
      <c r="B19749" s="20">
        <v>70000</v>
      </c>
      <c r="C19749" s="14">
        <v>19679</v>
      </c>
      <c r="D19749" s="21">
        <v>9.5000000000000001E-2</v>
      </c>
      <c r="E19749" t="str" cm="1">
        <f t="array" ref="E19749">INDEX(jobs[job_title],'Rank-Percentile'!$A19749 - 1)</f>
        <v>Data Analyst</v>
      </c>
    </row>
    <row r="19750" spans="1:5" x14ac:dyDescent="0.35">
      <c r="A19750" s="14">
        <v>11143</v>
      </c>
      <c r="B19750" s="20">
        <v>70000</v>
      </c>
      <c r="C19750" s="14">
        <v>19679</v>
      </c>
      <c r="D19750" s="21">
        <v>9.5000000000000001E-2</v>
      </c>
      <c r="E19750" t="str" cm="1">
        <f t="array" ref="E19750">INDEX(jobs[job_title],'Rank-Percentile'!$A19750 - 1)</f>
        <v>Data Science Manager</v>
      </c>
    </row>
    <row r="19751" spans="1:5" x14ac:dyDescent="0.35">
      <c r="A19751" s="14">
        <v>11238</v>
      </c>
      <c r="B19751" s="20">
        <v>70000</v>
      </c>
      <c r="C19751" s="14">
        <v>19679</v>
      </c>
      <c r="D19751" s="21">
        <v>9.5000000000000001E-2</v>
      </c>
      <c r="E19751" t="str" cm="1">
        <f t="array" ref="E19751">INDEX(jobs[job_title],'Rank-Percentile'!$A19751 - 1)</f>
        <v>Data Scientist/Software Developer</v>
      </c>
    </row>
    <row r="19752" spans="1:5" x14ac:dyDescent="0.35">
      <c r="A19752" s="14">
        <v>11304</v>
      </c>
      <c r="B19752" s="20">
        <v>70000</v>
      </c>
      <c r="C19752" s="14">
        <v>19679</v>
      </c>
      <c r="D19752" s="21">
        <v>9.5000000000000001E-2</v>
      </c>
      <c r="E19752" t="str" cm="1">
        <f t="array" ref="E19752">INDEX(jobs[job_title],'Rank-Percentile'!$A19752 - 1)</f>
        <v>IT Product Manager (Master Data Management)</v>
      </c>
    </row>
    <row r="19753" spans="1:5" x14ac:dyDescent="0.35">
      <c r="A19753" s="14">
        <v>11515</v>
      </c>
      <c r="B19753" s="20">
        <v>70000</v>
      </c>
      <c r="C19753" s="14">
        <v>19679</v>
      </c>
      <c r="D19753" s="21">
        <v>9.5000000000000001E-2</v>
      </c>
      <c r="E19753" t="str" cm="1">
        <f t="array" ref="E19753">INDEX(jobs[job_title],'Rank-Percentile'!$A19753 - 1)</f>
        <v>(USA) Director, Data Science</v>
      </c>
    </row>
    <row r="19754" spans="1:5" x14ac:dyDescent="0.35">
      <c r="A19754" s="14">
        <v>11581</v>
      </c>
      <c r="B19754" s="20">
        <v>70000</v>
      </c>
      <c r="C19754" s="14">
        <v>19679</v>
      </c>
      <c r="D19754" s="21">
        <v>9.5000000000000001E-2</v>
      </c>
      <c r="E19754" t="str" cm="1">
        <f t="array" ref="E19754">INDEX(jobs[job_title],'Rank-Percentile'!$A19754 - 1)</f>
        <v>Machine Learning Engineer</v>
      </c>
    </row>
    <row r="19755" spans="1:5" x14ac:dyDescent="0.35">
      <c r="A19755" s="14">
        <v>11617</v>
      </c>
      <c r="B19755" s="20">
        <v>70000</v>
      </c>
      <c r="C19755" s="14">
        <v>19679</v>
      </c>
      <c r="D19755" s="21">
        <v>9.5000000000000001E-2</v>
      </c>
      <c r="E19755" t="str" cm="1">
        <f t="array" ref="E19755">INDEX(jobs[job_title],'Rank-Percentile'!$A19755 - 1)</f>
        <v>Data Scientist, Global Monetization Strategy &amp; Analytics</v>
      </c>
    </row>
    <row r="19756" spans="1:5" x14ac:dyDescent="0.35">
      <c r="A19756" s="14">
        <v>11727</v>
      </c>
      <c r="B19756" s="20">
        <v>70000</v>
      </c>
      <c r="C19756" s="14">
        <v>19679</v>
      </c>
      <c r="D19756" s="21">
        <v>9.5000000000000001E-2</v>
      </c>
      <c r="E19756" t="str" cm="1">
        <f t="array" ref="E19756">INDEX(jobs[job_title],'Rank-Percentile'!$A19756 - 1)</f>
        <v>Data Analyst</v>
      </c>
    </row>
    <row r="19757" spans="1:5" x14ac:dyDescent="0.35">
      <c r="A19757" s="14">
        <v>12134</v>
      </c>
      <c r="B19757" s="20">
        <v>70000</v>
      </c>
      <c r="C19757" s="14">
        <v>19679</v>
      </c>
      <c r="D19757" s="21">
        <v>9.5000000000000001E-2</v>
      </c>
      <c r="E19757" t="str" cm="1">
        <f t="array" ref="E19757">INDEX(jobs[job_title],'Rank-Percentile'!$A19757 - 1)</f>
        <v>Master Data Analyst (W2 only No C2C Contract position)</v>
      </c>
    </row>
    <row r="19758" spans="1:5" x14ac:dyDescent="0.35">
      <c r="A19758" s="14">
        <v>12600</v>
      </c>
      <c r="B19758" s="20">
        <v>70000</v>
      </c>
      <c r="C19758" s="14">
        <v>19679</v>
      </c>
      <c r="D19758" s="21">
        <v>9.5000000000000001E-2</v>
      </c>
      <c r="E19758" t="str" cm="1">
        <f t="array" ref="E19758">INDEX(jobs[job_title],'Rank-Percentile'!$A19758 - 1)</f>
        <v>Senior Data Engineer | Full Remote</v>
      </c>
    </row>
    <row r="19759" spans="1:5" x14ac:dyDescent="0.35">
      <c r="A19759" s="14">
        <v>12837</v>
      </c>
      <c r="B19759" s="20">
        <v>70000</v>
      </c>
      <c r="C19759" s="14">
        <v>19679</v>
      </c>
      <c r="D19759" s="21">
        <v>9.5000000000000001E-2</v>
      </c>
      <c r="E19759" t="str" cm="1">
        <f t="array" ref="E19759">INDEX(jobs[job_title],'Rank-Percentile'!$A19759 - 1)</f>
        <v>Data Scientist - Network Analysis and Targeted Manipulation (NATM)</v>
      </c>
    </row>
    <row r="19760" spans="1:5" x14ac:dyDescent="0.35">
      <c r="A19760" s="14">
        <v>12851</v>
      </c>
      <c r="B19760" s="20">
        <v>70000</v>
      </c>
      <c r="C19760" s="14">
        <v>19679</v>
      </c>
      <c r="D19760" s="21">
        <v>9.5000000000000001E-2</v>
      </c>
      <c r="E19760" t="str" cm="1">
        <f t="array" ref="E19760">INDEX(jobs[job_title],'Rank-Percentile'!$A19760 - 1)</f>
        <v>Data Analyst</v>
      </c>
    </row>
    <row r="19761" spans="1:5" x14ac:dyDescent="0.35">
      <c r="A19761" s="14">
        <v>12958</v>
      </c>
      <c r="B19761" s="20">
        <v>70000</v>
      </c>
      <c r="C19761" s="14">
        <v>19679</v>
      </c>
      <c r="D19761" s="21">
        <v>9.5000000000000001E-2</v>
      </c>
      <c r="E19761" t="str" cm="1">
        <f t="array" ref="E19761">INDEX(jobs[job_title],'Rank-Percentile'!$A19761 - 1)</f>
        <v>Data Science Analyst</v>
      </c>
    </row>
    <row r="19762" spans="1:5" x14ac:dyDescent="0.35">
      <c r="A19762" s="14">
        <v>13163</v>
      </c>
      <c r="B19762" s="20">
        <v>70000</v>
      </c>
      <c r="C19762" s="14">
        <v>19679</v>
      </c>
      <c r="D19762" s="21">
        <v>9.5000000000000001E-2</v>
      </c>
      <c r="E19762" t="str" cm="1">
        <f t="array" ref="E19762">INDEX(jobs[job_title],'Rank-Percentile'!$A19762 - 1)</f>
        <v>Senior Data Analyst/Data Scientist - TS/SCI Required - Now Hiring</v>
      </c>
    </row>
    <row r="19763" spans="1:5" x14ac:dyDescent="0.35">
      <c r="A19763" s="14">
        <v>13196</v>
      </c>
      <c r="B19763" s="20">
        <v>70000</v>
      </c>
      <c r="C19763" s="14">
        <v>19679</v>
      </c>
      <c r="D19763" s="21">
        <v>9.5000000000000001E-2</v>
      </c>
      <c r="E19763" t="str" cm="1">
        <f t="array" ref="E19763">INDEX(jobs[job_title],'Rank-Percentile'!$A19763 - 1)</f>
        <v>Computer Vision Scientist</v>
      </c>
    </row>
    <row r="19764" spans="1:5" x14ac:dyDescent="0.35">
      <c r="A19764" s="14">
        <v>13276</v>
      </c>
      <c r="B19764" s="20">
        <v>70000</v>
      </c>
      <c r="C19764" s="14">
        <v>19679</v>
      </c>
      <c r="D19764" s="21">
        <v>9.5000000000000001E-2</v>
      </c>
      <c r="E19764" t="str" cm="1">
        <f t="array" ref="E19764">INDEX(jobs[job_title],'Rank-Percentile'!$A19764 - 1)</f>
        <v>Principal Engineer - Data Integrations</v>
      </c>
    </row>
    <row r="19765" spans="1:5" x14ac:dyDescent="0.35">
      <c r="A19765" s="14">
        <v>13418</v>
      </c>
      <c r="B19765" s="20">
        <v>70000</v>
      </c>
      <c r="C19765" s="14">
        <v>19679</v>
      </c>
      <c r="D19765" s="21">
        <v>9.5000000000000001E-2</v>
      </c>
      <c r="E19765" t="str" cm="1">
        <f t="array" ref="E19765">INDEX(jobs[job_title],'Rank-Percentile'!$A19765 - 1)</f>
        <v>Budget Data Analyst (Power BI/Excel/VBA expert)</v>
      </c>
    </row>
    <row r="19766" spans="1:5" x14ac:dyDescent="0.35">
      <c r="A19766" s="14">
        <v>13430</v>
      </c>
      <c r="B19766" s="20">
        <v>70000</v>
      </c>
      <c r="C19766" s="14">
        <v>19679</v>
      </c>
      <c r="D19766" s="21">
        <v>9.5000000000000001E-2</v>
      </c>
      <c r="E19766" t="str" cm="1">
        <f t="array" ref="E19766">INDEX(jobs[job_title],'Rank-Percentile'!$A19766 - 1)</f>
        <v>Data Engineer III</v>
      </c>
    </row>
    <row r="19767" spans="1:5" x14ac:dyDescent="0.35">
      <c r="A19767" s="14">
        <v>13472</v>
      </c>
      <c r="B19767" s="20">
        <v>70000</v>
      </c>
      <c r="C19767" s="14">
        <v>19679</v>
      </c>
      <c r="D19767" s="21">
        <v>9.5000000000000001E-2</v>
      </c>
      <c r="E19767" t="str" cm="1">
        <f t="array" ref="E19767">INDEX(jobs[job_title],'Rank-Percentile'!$A19767 - 1)</f>
        <v>Data Engineer - New Ulm 🏆</v>
      </c>
    </row>
    <row r="19768" spans="1:5" x14ac:dyDescent="0.35">
      <c r="A19768" s="14">
        <v>13675</v>
      </c>
      <c r="B19768" s="20">
        <v>70000</v>
      </c>
      <c r="C19768" s="14">
        <v>19679</v>
      </c>
      <c r="D19768" s="21">
        <v>9.5000000000000001E-2</v>
      </c>
      <c r="E19768" t="str" cm="1">
        <f t="array" ref="E19768">INDEX(jobs[job_title],'Rank-Percentile'!$A19768 - 1)</f>
        <v>Research Data Analyst</v>
      </c>
    </row>
    <row r="19769" spans="1:5" x14ac:dyDescent="0.35">
      <c r="A19769" s="14">
        <v>13741</v>
      </c>
      <c r="B19769" s="20">
        <v>70000</v>
      </c>
      <c r="C19769" s="14">
        <v>19679</v>
      </c>
      <c r="D19769" s="21">
        <v>9.5000000000000001E-2</v>
      </c>
      <c r="E19769" t="str" cm="1">
        <f t="array" ref="E19769">INDEX(jobs[job_title],'Rank-Percentile'!$A19769 - 1)</f>
        <v>Senior Data Scientist</v>
      </c>
    </row>
    <row r="19770" spans="1:5" x14ac:dyDescent="0.35">
      <c r="A19770" s="14">
        <v>13747</v>
      </c>
      <c r="B19770" s="20">
        <v>70000</v>
      </c>
      <c r="C19770" s="14">
        <v>19679</v>
      </c>
      <c r="D19770" s="21">
        <v>9.5000000000000001E-2</v>
      </c>
      <c r="E19770" t="str" cm="1">
        <f t="array" ref="E19770">INDEX(jobs[job_title],'Rank-Percentile'!$A19770 - 1)</f>
        <v>Senior Data Scientist</v>
      </c>
    </row>
    <row r="19771" spans="1:5" x14ac:dyDescent="0.35">
      <c r="A19771" s="14">
        <v>13952</v>
      </c>
      <c r="B19771" s="20">
        <v>70000</v>
      </c>
      <c r="C19771" s="14">
        <v>19679</v>
      </c>
      <c r="D19771" s="21">
        <v>9.5000000000000001E-2</v>
      </c>
      <c r="E19771" t="str" cm="1">
        <f t="array" ref="E19771">INDEX(jobs[job_title],'Rank-Percentile'!$A19771 - 1)</f>
        <v>Data Scientist</v>
      </c>
    </row>
    <row r="19772" spans="1:5" x14ac:dyDescent="0.35">
      <c r="A19772" s="14">
        <v>14040</v>
      </c>
      <c r="B19772" s="20">
        <v>70000</v>
      </c>
      <c r="C19772" s="14">
        <v>19679</v>
      </c>
      <c r="D19772" s="21">
        <v>9.5000000000000001E-2</v>
      </c>
      <c r="E19772" t="str" cm="1">
        <f t="array" ref="E19772">INDEX(jobs[job_title],'Rank-Percentile'!$A19772 - 1)</f>
        <v>Data Scientist - Industrial Equipment</v>
      </c>
    </row>
    <row r="19773" spans="1:5" x14ac:dyDescent="0.35">
      <c r="A19773" s="14">
        <v>14041</v>
      </c>
      <c r="B19773" s="20">
        <v>70000</v>
      </c>
      <c r="C19773" s="14">
        <v>19679</v>
      </c>
      <c r="D19773" s="21">
        <v>9.5000000000000001E-2</v>
      </c>
      <c r="E19773" t="str" cm="1">
        <f t="array" ref="E19773">INDEX(jobs[job_title],'Rank-Percentile'!$A19773 - 1)</f>
        <v>Reporting Analyst</v>
      </c>
    </row>
    <row r="19774" spans="1:5" x14ac:dyDescent="0.35">
      <c r="A19774" s="14">
        <v>14218</v>
      </c>
      <c r="B19774" s="20">
        <v>70000</v>
      </c>
      <c r="C19774" s="14">
        <v>19679</v>
      </c>
      <c r="D19774" s="21">
        <v>9.5000000000000001E-2</v>
      </c>
      <c r="E19774" t="str" cm="1">
        <f t="array" ref="E19774">INDEX(jobs[job_title],'Rank-Percentile'!$A19774 - 1)</f>
        <v>Data Analyst (Financial Compliance)</v>
      </c>
    </row>
    <row r="19775" spans="1:5" x14ac:dyDescent="0.35">
      <c r="A19775" s="14">
        <v>14815</v>
      </c>
      <c r="B19775" s="20">
        <v>70000</v>
      </c>
      <c r="C19775" s="14">
        <v>19679</v>
      </c>
      <c r="D19775" s="21">
        <v>9.5000000000000001E-2</v>
      </c>
      <c r="E19775" t="str" cm="1">
        <f t="array" ref="E19775">INDEX(jobs[job_title],'Rank-Percentile'!$A19775 - 1)</f>
        <v>Data Scientist</v>
      </c>
    </row>
    <row r="19776" spans="1:5" x14ac:dyDescent="0.35">
      <c r="A19776" s="14">
        <v>14980</v>
      </c>
      <c r="B19776" s="20">
        <v>70000</v>
      </c>
      <c r="C19776" s="14">
        <v>19679</v>
      </c>
      <c r="D19776" s="21">
        <v>9.5000000000000001E-2</v>
      </c>
      <c r="E19776" t="str" cm="1">
        <f t="array" ref="E19776">INDEX(jobs[job_title],'Rank-Percentile'!$A19776 - 1)</f>
        <v>Data Scientist</v>
      </c>
    </row>
    <row r="19777" spans="1:5" x14ac:dyDescent="0.35">
      <c r="A19777" s="14">
        <v>15416</v>
      </c>
      <c r="B19777" s="20">
        <v>70000</v>
      </c>
      <c r="C19777" s="14">
        <v>19679</v>
      </c>
      <c r="D19777" s="21">
        <v>9.5000000000000001E-2</v>
      </c>
      <c r="E19777" t="str" cm="1">
        <f t="array" ref="E19777">INDEX(jobs[job_title],'Rank-Percentile'!$A19777 - 1)</f>
        <v>GBS EHS Data Analyst</v>
      </c>
    </row>
    <row r="19778" spans="1:5" x14ac:dyDescent="0.35">
      <c r="A19778" s="14">
        <v>15449</v>
      </c>
      <c r="B19778" s="20">
        <v>70000</v>
      </c>
      <c r="C19778" s="14">
        <v>19679</v>
      </c>
      <c r="D19778" s="21">
        <v>9.5000000000000001E-2</v>
      </c>
      <c r="E19778" t="str" cm="1">
        <f t="array" ref="E19778">INDEX(jobs[job_title],'Rank-Percentile'!$A19778 - 1)</f>
        <v>Data Engineer</v>
      </c>
    </row>
    <row r="19779" spans="1:5" x14ac:dyDescent="0.35">
      <c r="A19779" s="14">
        <v>15496</v>
      </c>
      <c r="B19779" s="20">
        <v>70000</v>
      </c>
      <c r="C19779" s="14">
        <v>19679</v>
      </c>
      <c r="D19779" s="21">
        <v>9.5000000000000001E-2</v>
      </c>
      <c r="E19779" t="str" cm="1">
        <f t="array" ref="E19779">INDEX(jobs[job_title],'Rank-Percentile'!$A19779 - 1)</f>
        <v>Python Developer - ML/Data Engineer - Web Scraping Specialist ...</v>
      </c>
    </row>
    <row r="19780" spans="1:5" x14ac:dyDescent="0.35">
      <c r="A19780" s="14">
        <v>15741</v>
      </c>
      <c r="B19780" s="20">
        <v>70000</v>
      </c>
      <c r="C19780" s="14">
        <v>19679</v>
      </c>
      <c r="D19780" s="21">
        <v>9.5000000000000001E-2</v>
      </c>
      <c r="E19780" t="str" cm="1">
        <f t="array" ref="E19780">INDEX(jobs[job_title],'Rank-Percentile'!$A19780 - 1)</f>
        <v>AVP, Data Scientist, Risk</v>
      </c>
    </row>
    <row r="19781" spans="1:5" x14ac:dyDescent="0.35">
      <c r="A19781" s="14">
        <v>15855</v>
      </c>
      <c r="B19781" s="20">
        <v>70000</v>
      </c>
      <c r="C19781" s="14">
        <v>19679</v>
      </c>
      <c r="D19781" s="21">
        <v>9.5000000000000001E-2</v>
      </c>
      <c r="E19781" t="str" cm="1">
        <f t="array" ref="E19781">INDEX(jobs[job_title],'Rank-Percentile'!$A19781 - 1)</f>
        <v>Data Engineer</v>
      </c>
    </row>
    <row r="19782" spans="1:5" x14ac:dyDescent="0.35">
      <c r="A19782" s="14">
        <v>15886</v>
      </c>
      <c r="B19782" s="20">
        <v>70000</v>
      </c>
      <c r="C19782" s="14">
        <v>19679</v>
      </c>
      <c r="D19782" s="21">
        <v>9.5000000000000001E-2</v>
      </c>
      <c r="E19782" t="str" cm="1">
        <f t="array" ref="E19782">INDEX(jobs[job_title],'Rank-Percentile'!$A19782 - 1)</f>
        <v>Data Engineer - Operations</v>
      </c>
    </row>
    <row r="19783" spans="1:5" x14ac:dyDescent="0.35">
      <c r="A19783" s="14">
        <v>15925</v>
      </c>
      <c r="B19783" s="20">
        <v>70000</v>
      </c>
      <c r="C19783" s="14">
        <v>19679</v>
      </c>
      <c r="D19783" s="21">
        <v>9.5000000000000001E-2</v>
      </c>
      <c r="E19783" t="str" cm="1">
        <f t="array" ref="E19783">INDEX(jobs[job_title],'Rank-Percentile'!$A19783 - 1)</f>
        <v>Senior Data Scientist</v>
      </c>
    </row>
    <row r="19784" spans="1:5" x14ac:dyDescent="0.35">
      <c r="A19784" s="14">
        <v>15976</v>
      </c>
      <c r="B19784" s="20">
        <v>70000</v>
      </c>
      <c r="C19784" s="14">
        <v>19679</v>
      </c>
      <c r="D19784" s="21">
        <v>9.5000000000000001E-2</v>
      </c>
      <c r="E19784" t="str" cm="1">
        <f t="array" ref="E19784">INDEX(jobs[job_title],'Rank-Percentile'!$A19784 - 1)</f>
        <v>Compensation Data Analyst - Full-time / Part-time</v>
      </c>
    </row>
    <row r="19785" spans="1:5" x14ac:dyDescent="0.35">
      <c r="A19785" s="14">
        <v>16021</v>
      </c>
      <c r="B19785" s="20">
        <v>70000</v>
      </c>
      <c r="C19785" s="14">
        <v>19679</v>
      </c>
      <c r="D19785" s="21">
        <v>9.5000000000000001E-2</v>
      </c>
      <c r="E19785" t="str" cm="1">
        <f t="array" ref="E19785">INDEX(jobs[job_title],'Rank-Percentile'!$A19785 - 1)</f>
        <v>Data Scientist I - Kellogg Lab</v>
      </c>
    </row>
    <row r="19786" spans="1:5" x14ac:dyDescent="0.35">
      <c r="A19786" s="14">
        <v>16195</v>
      </c>
      <c r="B19786" s="20">
        <v>70000</v>
      </c>
      <c r="C19786" s="14">
        <v>19679</v>
      </c>
      <c r="D19786" s="21">
        <v>9.5000000000000001E-2</v>
      </c>
      <c r="E19786" t="str" cm="1">
        <f t="array" ref="E19786">INDEX(jobs[job_title],'Rank-Percentile'!$A19786 - 1)</f>
        <v>Principal Data Architect</v>
      </c>
    </row>
    <row r="19787" spans="1:5" x14ac:dyDescent="0.35">
      <c r="A19787" s="14">
        <v>16238</v>
      </c>
      <c r="B19787" s="20">
        <v>70000</v>
      </c>
      <c r="C19787" s="14">
        <v>19679</v>
      </c>
      <c r="D19787" s="21">
        <v>9.5000000000000001E-2</v>
      </c>
      <c r="E19787" t="str" cm="1">
        <f t="array" ref="E19787">INDEX(jobs[job_title],'Rank-Percentile'!$A19787 - 1)</f>
        <v>Senior Cloud Data Engineer (m/f/d)</v>
      </c>
    </row>
    <row r="19788" spans="1:5" x14ac:dyDescent="0.35">
      <c r="A19788" s="14">
        <v>16411</v>
      </c>
      <c r="B19788" s="20">
        <v>70000</v>
      </c>
      <c r="C19788" s="14">
        <v>19679</v>
      </c>
      <c r="D19788" s="21">
        <v>9.5000000000000001E-2</v>
      </c>
      <c r="E19788" t="str" cm="1">
        <f t="array" ref="E19788">INDEX(jobs[job_title],'Rank-Percentile'!$A19788 - 1)</f>
        <v>Data Analyst - Data17907</v>
      </c>
    </row>
    <row r="19789" spans="1:5" x14ac:dyDescent="0.35">
      <c r="A19789" s="14">
        <v>16456</v>
      </c>
      <c r="B19789" s="20">
        <v>70000</v>
      </c>
      <c r="C19789" s="14">
        <v>19679</v>
      </c>
      <c r="D19789" s="21">
        <v>9.5000000000000001E-2</v>
      </c>
      <c r="E19789" t="str" cm="1">
        <f t="array" ref="E19789">INDEX(jobs[job_title],'Rank-Percentile'!$A19789 - 1)</f>
        <v>Senior Data Engineer</v>
      </c>
    </row>
    <row r="19790" spans="1:5" x14ac:dyDescent="0.35">
      <c r="A19790" s="14">
        <v>16492</v>
      </c>
      <c r="B19790" s="20">
        <v>70000</v>
      </c>
      <c r="C19790" s="14">
        <v>19679</v>
      </c>
      <c r="D19790" s="21">
        <v>9.5000000000000001E-2</v>
      </c>
      <c r="E19790" t="str" cm="1">
        <f t="array" ref="E19790">INDEX(jobs[job_title],'Rank-Percentile'!$A19790 - 1)</f>
        <v>Senior Data Analyst</v>
      </c>
    </row>
    <row r="19791" spans="1:5" x14ac:dyDescent="0.35">
      <c r="A19791" s="14">
        <v>16517</v>
      </c>
      <c r="B19791" s="20">
        <v>70000</v>
      </c>
      <c r="C19791" s="14">
        <v>19679</v>
      </c>
      <c r="D19791" s="21">
        <v>9.5000000000000001E-2</v>
      </c>
      <c r="E19791" t="str" cm="1">
        <f t="array" ref="E19791">INDEX(jobs[job_title],'Rank-Percentile'!$A19791 - 1)</f>
        <v>Stage Machine Learning</v>
      </c>
    </row>
    <row r="19792" spans="1:5" x14ac:dyDescent="0.35">
      <c r="A19792" s="14">
        <v>16886</v>
      </c>
      <c r="B19792" s="20">
        <v>70000</v>
      </c>
      <c r="C19792" s="14">
        <v>19679</v>
      </c>
      <c r="D19792" s="21">
        <v>9.5000000000000001E-2</v>
      </c>
      <c r="E19792" t="str" cm="1">
        <f t="array" ref="E19792">INDEX(jobs[job_title],'Rank-Percentile'!$A19792 - 1)</f>
        <v>Senior Data Analyst -  Marketing Analytics</v>
      </c>
    </row>
    <row r="19793" spans="1:5" x14ac:dyDescent="0.35">
      <c r="A19793" s="14">
        <v>17032</v>
      </c>
      <c r="B19793" s="20">
        <v>70000</v>
      </c>
      <c r="C19793" s="14">
        <v>19679</v>
      </c>
      <c r="D19793" s="21">
        <v>9.5000000000000001E-2</v>
      </c>
      <c r="E19793" t="str" cm="1">
        <f t="array" ref="E19793">INDEX(jobs[job_title],'Rank-Percentile'!$A19793 - 1)</f>
        <v>Data Analyst</v>
      </c>
    </row>
    <row r="19794" spans="1:5" x14ac:dyDescent="0.35">
      <c r="A19794" s="14">
        <v>17581</v>
      </c>
      <c r="B19794" s="20">
        <v>70000</v>
      </c>
      <c r="C19794" s="14">
        <v>19679</v>
      </c>
      <c r="D19794" s="21">
        <v>9.5000000000000001E-2</v>
      </c>
      <c r="E19794" t="str" cm="1">
        <f t="array" ref="E19794">INDEX(jobs[job_title],'Rank-Percentile'!$A19794 - 1)</f>
        <v>Conservation Impact Data Specialist</v>
      </c>
    </row>
    <row r="19795" spans="1:5" x14ac:dyDescent="0.35">
      <c r="A19795" s="14">
        <v>17635</v>
      </c>
      <c r="B19795" s="20">
        <v>70000</v>
      </c>
      <c r="C19795" s="14">
        <v>19679</v>
      </c>
      <c r="D19795" s="21">
        <v>9.5000000000000001E-2</v>
      </c>
      <c r="E19795" t="str" cm="1">
        <f t="array" ref="E19795">INDEX(jobs[job_title],'Rank-Percentile'!$A19795 - 1)</f>
        <v>MLOps Engineer</v>
      </c>
    </row>
    <row r="19796" spans="1:5" x14ac:dyDescent="0.35">
      <c r="A19796" s="14">
        <v>17670</v>
      </c>
      <c r="B19796" s="20">
        <v>70000</v>
      </c>
      <c r="C19796" s="14">
        <v>19679</v>
      </c>
      <c r="D19796" s="21">
        <v>9.5000000000000001E-2</v>
      </c>
      <c r="E19796" t="str" cm="1">
        <f t="array" ref="E19796">INDEX(jobs[job_title],'Rank-Percentile'!$A19796 - 1)</f>
        <v>Data Scientist - Now Hiring</v>
      </c>
    </row>
    <row r="19797" spans="1:5" x14ac:dyDescent="0.35">
      <c r="A19797" s="14">
        <v>17724</v>
      </c>
      <c r="B19797" s="20">
        <v>70000</v>
      </c>
      <c r="C19797" s="14">
        <v>19679</v>
      </c>
      <c r="D19797" s="21">
        <v>9.5000000000000001E-2</v>
      </c>
      <c r="E19797" t="str" cm="1">
        <f t="array" ref="E19797">INDEX(jobs[job_title],'Rank-Percentile'!$A19797 - 1)</f>
        <v>People Data Analyst</v>
      </c>
    </row>
    <row r="19798" spans="1:5" x14ac:dyDescent="0.35">
      <c r="A19798" s="14">
        <v>17798</v>
      </c>
      <c r="B19798" s="20">
        <v>70000</v>
      </c>
      <c r="C19798" s="14">
        <v>19679</v>
      </c>
      <c r="D19798" s="21">
        <v>9.5000000000000001E-2</v>
      </c>
      <c r="E19798" t="str" cm="1">
        <f t="array" ref="E19798">INDEX(jobs[job_title],'Rank-Percentile'!$A19798 - 1)</f>
        <v>Data Scientist</v>
      </c>
    </row>
    <row r="19799" spans="1:5" x14ac:dyDescent="0.35">
      <c r="A19799" s="14">
        <v>18043</v>
      </c>
      <c r="B19799" s="20">
        <v>70000</v>
      </c>
      <c r="C19799" s="14">
        <v>19679</v>
      </c>
      <c r="D19799" s="21">
        <v>9.5000000000000001E-2</v>
      </c>
      <c r="E19799" t="str" cm="1">
        <f t="array" ref="E19799">INDEX(jobs[job_title],'Rank-Percentile'!$A19799 - 1)</f>
        <v>Lead Data Engineer</v>
      </c>
    </row>
    <row r="19800" spans="1:5" x14ac:dyDescent="0.35">
      <c r="A19800" s="14">
        <v>18091</v>
      </c>
      <c r="B19800" s="20">
        <v>70000</v>
      </c>
      <c r="C19800" s="14">
        <v>19679</v>
      </c>
      <c r="D19800" s="21">
        <v>9.5000000000000001E-2</v>
      </c>
      <c r="E19800" t="str" cm="1">
        <f t="array" ref="E19800">INDEX(jobs[job_title],'Rank-Percentile'!$A19800 - 1)</f>
        <v>Data Scientist</v>
      </c>
    </row>
    <row r="19801" spans="1:5" x14ac:dyDescent="0.35">
      <c r="A19801" s="14">
        <v>18173</v>
      </c>
      <c r="B19801" s="20">
        <v>70000</v>
      </c>
      <c r="C19801" s="14">
        <v>19679</v>
      </c>
      <c r="D19801" s="21">
        <v>9.5000000000000001E-2</v>
      </c>
      <c r="E19801" t="str" cm="1">
        <f t="array" ref="E19801">INDEX(jobs[job_title],'Rank-Percentile'!$A19801 - 1)</f>
        <v>Data Scientist</v>
      </c>
    </row>
    <row r="19802" spans="1:5" x14ac:dyDescent="0.35">
      <c r="A19802" s="14">
        <v>18197</v>
      </c>
      <c r="B19802" s="20">
        <v>70000</v>
      </c>
      <c r="C19802" s="14">
        <v>19679</v>
      </c>
      <c r="D19802" s="21">
        <v>9.5000000000000001E-2</v>
      </c>
      <c r="E19802" t="str" cm="1">
        <f t="array" ref="E19802">INDEX(jobs[job_title],'Rank-Percentile'!$A19802 - 1)</f>
        <v>Senior Data Analyst - Marketing</v>
      </c>
    </row>
    <row r="19803" spans="1:5" x14ac:dyDescent="0.35">
      <c r="A19803" s="14">
        <v>18247</v>
      </c>
      <c r="B19803" s="20">
        <v>70000</v>
      </c>
      <c r="C19803" s="14">
        <v>19679</v>
      </c>
      <c r="D19803" s="21">
        <v>9.5000000000000001E-2</v>
      </c>
      <c r="E19803" t="str" cm="1">
        <f t="array" ref="E19803">INDEX(jobs[job_title],'Rank-Percentile'!$A19803 - 1)</f>
        <v>Data Engineer - Stream Reporting</v>
      </c>
    </row>
    <row r="19804" spans="1:5" x14ac:dyDescent="0.35">
      <c r="A19804" s="14">
        <v>18403</v>
      </c>
      <c r="B19804" s="20">
        <v>70000</v>
      </c>
      <c r="C19804" s="14">
        <v>19679</v>
      </c>
      <c r="D19804" s="21">
        <v>9.5000000000000001E-2</v>
      </c>
      <c r="E19804" t="str" cm="1">
        <f t="array" ref="E19804">INDEX(jobs[job_title],'Rank-Percentile'!$A19804 - 1)</f>
        <v>Technology Analyst - Workday Data Migrations - Now Hiring</v>
      </c>
    </row>
    <row r="19805" spans="1:5" x14ac:dyDescent="0.35">
      <c r="A19805" s="14">
        <v>18504</v>
      </c>
      <c r="B19805" s="20">
        <v>70000</v>
      </c>
      <c r="C19805" s="14">
        <v>19679</v>
      </c>
      <c r="D19805" s="21">
        <v>9.5000000000000001E-2</v>
      </c>
      <c r="E19805" t="str" cm="1">
        <f t="array" ref="E19805">INDEX(jobs[job_title],'Rank-Percentile'!$A19805 - 1)</f>
        <v>Data Analyst</v>
      </c>
    </row>
    <row r="19806" spans="1:5" x14ac:dyDescent="0.35">
      <c r="A19806" s="14">
        <v>18670</v>
      </c>
      <c r="B19806" s="20">
        <v>70000</v>
      </c>
      <c r="C19806" s="14">
        <v>19679</v>
      </c>
      <c r="D19806" s="21">
        <v>9.5000000000000001E-2</v>
      </c>
      <c r="E19806" t="str" cm="1">
        <f t="array" ref="E19806">INDEX(jobs[job_title],'Rank-Percentile'!$A19806 - 1)</f>
        <v>Data Scientist BLR</v>
      </c>
    </row>
    <row r="19807" spans="1:5" x14ac:dyDescent="0.35">
      <c r="A19807" s="14">
        <v>18708</v>
      </c>
      <c r="B19807" s="20">
        <v>70000</v>
      </c>
      <c r="C19807" s="14">
        <v>19679</v>
      </c>
      <c r="D19807" s="21">
        <v>9.5000000000000001E-2</v>
      </c>
      <c r="E19807" t="str" cm="1">
        <f t="array" ref="E19807">INDEX(jobs[job_title],'Rank-Percentile'!$A19807 - 1)</f>
        <v>Data Analyst</v>
      </c>
    </row>
    <row r="19808" spans="1:5" x14ac:dyDescent="0.35">
      <c r="A19808" s="14">
        <v>18796</v>
      </c>
      <c r="B19808" s="20">
        <v>70000</v>
      </c>
      <c r="C19808" s="14">
        <v>19679</v>
      </c>
      <c r="D19808" s="21">
        <v>9.5000000000000001E-2</v>
      </c>
      <c r="E19808" t="str" cm="1">
        <f t="array" ref="E19808">INDEX(jobs[job_title],'Rank-Percentile'!$A19808 - 1)</f>
        <v>Data Engineer</v>
      </c>
    </row>
    <row r="19809" spans="1:5" x14ac:dyDescent="0.35">
      <c r="A19809" s="14">
        <v>19281</v>
      </c>
      <c r="B19809" s="20">
        <v>70000</v>
      </c>
      <c r="C19809" s="14">
        <v>19679</v>
      </c>
      <c r="D19809" s="21">
        <v>9.5000000000000001E-2</v>
      </c>
      <c r="E19809" t="str" cm="1">
        <f t="array" ref="E19809">INDEX(jobs[job_title],'Rank-Percentile'!$A19809 - 1)</f>
        <v>Senior Data Scientist - 9 month FTC</v>
      </c>
    </row>
    <row r="19810" spans="1:5" x14ac:dyDescent="0.35">
      <c r="A19810" s="14">
        <v>19397</v>
      </c>
      <c r="B19810" s="20">
        <v>70000</v>
      </c>
      <c r="C19810" s="14">
        <v>19679</v>
      </c>
      <c r="D19810" s="21">
        <v>9.5000000000000001E-2</v>
      </c>
      <c r="E19810" t="str" cm="1">
        <f t="array" ref="E19810">INDEX(jobs[job_title],'Rank-Percentile'!$A19810 - 1)</f>
        <v>Revenue Data Scientist</v>
      </c>
    </row>
    <row r="19811" spans="1:5" x14ac:dyDescent="0.35">
      <c r="A19811" s="14">
        <v>19490</v>
      </c>
      <c r="B19811" s="20">
        <v>70000</v>
      </c>
      <c r="C19811" s="14">
        <v>19679</v>
      </c>
      <c r="D19811" s="21">
        <v>9.5000000000000001E-2</v>
      </c>
      <c r="E19811" t="str" cm="1">
        <f t="array" ref="E19811">INDEX(jobs[job_title],'Rank-Percentile'!$A19811 - 1)</f>
        <v>Actively Looking for a Big data Engineer</v>
      </c>
    </row>
    <row r="19812" spans="1:5" x14ac:dyDescent="0.35">
      <c r="A19812" s="14">
        <v>19610</v>
      </c>
      <c r="B19812" s="20">
        <v>70000</v>
      </c>
      <c r="C19812" s="14">
        <v>19679</v>
      </c>
      <c r="D19812" s="21">
        <v>9.5000000000000001E-2</v>
      </c>
      <c r="E19812" t="str" cm="1">
        <f t="array" ref="E19812">INDEX(jobs[job_title],'Rank-Percentile'!$A19812 - 1)</f>
        <v>Senior Data Engineer (w2 only-NO C2C)</v>
      </c>
    </row>
    <row r="19813" spans="1:5" x14ac:dyDescent="0.35">
      <c r="A19813" s="14">
        <v>19710</v>
      </c>
      <c r="B19813" s="20">
        <v>70000</v>
      </c>
      <c r="C19813" s="14">
        <v>19679</v>
      </c>
      <c r="D19813" s="21">
        <v>9.5000000000000001E-2</v>
      </c>
      <c r="E19813" t="str" cm="1">
        <f t="array" ref="E19813">INDEX(jobs[job_title],'Rank-Percentile'!$A19813 - 1)</f>
        <v>Regional Insight Analyst, CRM &amp; Loyalty</v>
      </c>
    </row>
    <row r="19814" spans="1:5" x14ac:dyDescent="0.35">
      <c r="A19814" s="14">
        <v>19844</v>
      </c>
      <c r="B19814" s="20">
        <v>70000</v>
      </c>
      <c r="C19814" s="14">
        <v>19679</v>
      </c>
      <c r="D19814" s="21">
        <v>9.5000000000000001E-2</v>
      </c>
      <c r="E19814" t="str" cm="1">
        <f t="array" ref="E19814">INDEX(jobs[job_title],'Rank-Percentile'!$A19814 - 1)</f>
        <v>Global Business Services Manager, Data Analytics &amp; Insights</v>
      </c>
    </row>
    <row r="19815" spans="1:5" x14ac:dyDescent="0.35">
      <c r="A19815" s="14">
        <v>19994</v>
      </c>
      <c r="B19815" s="20">
        <v>70000</v>
      </c>
      <c r="C19815" s="14">
        <v>19679</v>
      </c>
      <c r="D19815" s="21">
        <v>9.5000000000000001E-2</v>
      </c>
      <c r="E19815" t="str" cm="1">
        <f t="array" ref="E19815">INDEX(jobs[job_title],'Rank-Percentile'!$A19815 - 1)</f>
        <v>Operations Data Analyst</v>
      </c>
    </row>
    <row r="19816" spans="1:5" x14ac:dyDescent="0.35">
      <c r="A19816" s="14">
        <v>20079</v>
      </c>
      <c r="B19816" s="20">
        <v>70000</v>
      </c>
      <c r="C19816" s="14">
        <v>19679</v>
      </c>
      <c r="D19816" s="21">
        <v>9.5000000000000001E-2</v>
      </c>
      <c r="E19816" t="str" cm="1">
        <f t="array" ref="E19816">INDEX(jobs[job_title],'Rank-Percentile'!$A19816 - 1)</f>
        <v>Data Scientist - Post Market Quality</v>
      </c>
    </row>
    <row r="19817" spans="1:5" x14ac:dyDescent="0.35">
      <c r="A19817" s="14">
        <v>20107</v>
      </c>
      <c r="B19817" s="20">
        <v>70000</v>
      </c>
      <c r="C19817" s="14">
        <v>19679</v>
      </c>
      <c r="D19817" s="21">
        <v>9.5000000000000001E-2</v>
      </c>
      <c r="E19817" t="str" cm="1">
        <f t="array" ref="E19817">INDEX(jobs[job_title],'Rank-Percentile'!$A19817 - 1)</f>
        <v>Data Analyst</v>
      </c>
    </row>
    <row r="19818" spans="1:5" x14ac:dyDescent="0.35">
      <c r="A19818" s="14">
        <v>20140</v>
      </c>
      <c r="B19818" s="20">
        <v>70000</v>
      </c>
      <c r="C19818" s="14">
        <v>19679</v>
      </c>
      <c r="D19818" s="21">
        <v>9.5000000000000001E-2</v>
      </c>
      <c r="E19818" t="str" cm="1">
        <f t="array" ref="E19818">INDEX(jobs[job_title],'Rank-Percentile'!$A19818 - 1)</f>
        <v>Data Scientist</v>
      </c>
    </row>
    <row r="19819" spans="1:5" x14ac:dyDescent="0.35">
      <c r="A19819" s="14">
        <v>20296</v>
      </c>
      <c r="B19819" s="20">
        <v>70000</v>
      </c>
      <c r="C19819" s="14">
        <v>19679</v>
      </c>
      <c r="D19819" s="21">
        <v>9.5000000000000001E-2</v>
      </c>
      <c r="E19819" t="str" cm="1">
        <f t="array" ref="E19819">INDEX(jobs[job_title],'Rank-Percentile'!$A19819 - 1)</f>
        <v>Data Scientist, Analytics - Messenger - Product Foundations</v>
      </c>
    </row>
    <row r="19820" spans="1:5" x14ac:dyDescent="0.35">
      <c r="A19820" s="14">
        <v>20356</v>
      </c>
      <c r="B19820" s="20">
        <v>70000</v>
      </c>
      <c r="C19820" s="14">
        <v>19679</v>
      </c>
      <c r="D19820" s="21">
        <v>9.5000000000000001E-2</v>
      </c>
      <c r="E19820" t="str" cm="1">
        <f t="array" ref="E19820">INDEX(jobs[job_title],'Rank-Percentile'!$A19820 - 1)</f>
        <v>Associate Principal, Data Analytics Engineering</v>
      </c>
    </row>
    <row r="19821" spans="1:5" x14ac:dyDescent="0.35">
      <c r="A19821" s="14">
        <v>20616</v>
      </c>
      <c r="B19821" s="20">
        <v>70000</v>
      </c>
      <c r="C19821" s="14">
        <v>19679</v>
      </c>
      <c r="D19821" s="21">
        <v>9.5000000000000001E-2</v>
      </c>
      <c r="E19821" t="str" cm="1">
        <f t="array" ref="E19821">INDEX(jobs[job_title],'Rank-Percentile'!$A19821 - 1)</f>
        <v>Intern - Data Analyst</v>
      </c>
    </row>
    <row r="19822" spans="1:5" x14ac:dyDescent="0.35">
      <c r="A19822" s="14">
        <v>20618</v>
      </c>
      <c r="B19822" s="20">
        <v>70000</v>
      </c>
      <c r="C19822" s="14">
        <v>19679</v>
      </c>
      <c r="D19822" s="21">
        <v>9.5000000000000001E-2</v>
      </c>
      <c r="E19822" t="str" cm="1">
        <f t="array" ref="E19822">INDEX(jobs[job_title],'Rank-Percentile'!$A19822 - 1)</f>
        <v>Senior Data Analyst, Marketing &amp; Enrollment - Hybrid</v>
      </c>
    </row>
    <row r="19823" spans="1:5" x14ac:dyDescent="0.35">
      <c r="A19823" s="14">
        <v>20714</v>
      </c>
      <c r="B19823" s="20">
        <v>70000</v>
      </c>
      <c r="C19823" s="14">
        <v>19679</v>
      </c>
      <c r="D19823" s="21">
        <v>9.5000000000000001E-2</v>
      </c>
      <c r="E19823" t="str" cm="1">
        <f t="array" ref="E19823">INDEX(jobs[job_title],'Rank-Percentile'!$A19823 - 1)</f>
        <v>Senior Data Scientist</v>
      </c>
    </row>
    <row r="19824" spans="1:5" x14ac:dyDescent="0.35">
      <c r="A19824" s="14">
        <v>20847</v>
      </c>
      <c r="B19824" s="20">
        <v>70000</v>
      </c>
      <c r="C19824" s="14">
        <v>19679</v>
      </c>
      <c r="D19824" s="21">
        <v>9.5000000000000001E-2</v>
      </c>
      <c r="E19824" t="str" cm="1">
        <f t="array" ref="E19824">INDEX(jobs[job_title],'Rank-Percentile'!$A19824 - 1)</f>
        <v>Senior Data and ETL Analyst</v>
      </c>
    </row>
    <row r="19825" spans="1:5" x14ac:dyDescent="0.35">
      <c r="A19825" s="14">
        <v>20862</v>
      </c>
      <c r="B19825" s="20">
        <v>70000</v>
      </c>
      <c r="C19825" s="14">
        <v>19679</v>
      </c>
      <c r="D19825" s="21">
        <v>9.5000000000000001E-2</v>
      </c>
      <c r="E19825" t="str" cm="1">
        <f t="array" ref="E19825">INDEX(jobs[job_title],'Rank-Percentile'!$A19825 - 1)</f>
        <v>Data Engineer I</v>
      </c>
    </row>
    <row r="19826" spans="1:5" x14ac:dyDescent="0.35">
      <c r="A19826" s="14">
        <v>20975</v>
      </c>
      <c r="B19826" s="20">
        <v>70000</v>
      </c>
      <c r="C19826" s="14">
        <v>19679</v>
      </c>
      <c r="D19826" s="21">
        <v>9.5000000000000001E-2</v>
      </c>
      <c r="E19826" t="str" cm="1">
        <f t="array" ref="E19826">INDEX(jobs[job_title],'Rank-Percentile'!$A19826 - 1)</f>
        <v>Scientific Programmer/Data Scientist</v>
      </c>
    </row>
    <row r="19827" spans="1:5" x14ac:dyDescent="0.35">
      <c r="A19827" s="14">
        <v>21031</v>
      </c>
      <c r="B19827" s="20">
        <v>70000</v>
      </c>
      <c r="C19827" s="14">
        <v>19679</v>
      </c>
      <c r="D19827" s="21">
        <v>9.5000000000000001E-2</v>
      </c>
      <c r="E19827" t="str" cm="1">
        <f t="array" ref="E19827">INDEX(jobs[job_title],'Rank-Percentile'!$A19827 - 1)</f>
        <v>Data Scientist</v>
      </c>
    </row>
    <row r="19828" spans="1:5" x14ac:dyDescent="0.35">
      <c r="A19828" s="14">
        <v>21218</v>
      </c>
      <c r="B19828" s="20">
        <v>70000</v>
      </c>
      <c r="C19828" s="14">
        <v>19679</v>
      </c>
      <c r="D19828" s="21">
        <v>9.5000000000000001E-2</v>
      </c>
      <c r="E19828" t="str" cm="1">
        <f t="array" ref="E19828">INDEX(jobs[job_title],'Rank-Percentile'!$A19828 - 1)</f>
        <v>Intership-STEM Entry Level Data Analyst and Visualization</v>
      </c>
    </row>
    <row r="19829" spans="1:5" x14ac:dyDescent="0.35">
      <c r="A19829" s="14">
        <v>21261</v>
      </c>
      <c r="B19829" s="20">
        <v>70000</v>
      </c>
      <c r="C19829" s="14">
        <v>19679</v>
      </c>
      <c r="D19829" s="21">
        <v>9.5000000000000001E-2</v>
      </c>
      <c r="E19829" t="str" cm="1">
        <f t="array" ref="E19829">INDEX(jobs[job_title],'Rank-Percentile'!$A19829 - 1)</f>
        <v>Data Analyst</v>
      </c>
    </row>
    <row r="19830" spans="1:5" x14ac:dyDescent="0.35">
      <c r="A19830" s="14">
        <v>21396</v>
      </c>
      <c r="B19830" s="20">
        <v>70000</v>
      </c>
      <c r="C19830" s="14">
        <v>19679</v>
      </c>
      <c r="D19830" s="21">
        <v>9.5000000000000001E-2</v>
      </c>
      <c r="E19830" t="str" cm="1">
        <f t="array" ref="E19830">INDEX(jobs[job_title],'Rank-Percentile'!$A19830 - 1)</f>
        <v>Lead Data Scientist</v>
      </c>
    </row>
    <row r="19831" spans="1:5" x14ac:dyDescent="0.35">
      <c r="A19831" s="14">
        <v>21529</v>
      </c>
      <c r="B19831" s="20">
        <v>70000</v>
      </c>
      <c r="C19831" s="14">
        <v>19679</v>
      </c>
      <c r="D19831" s="21">
        <v>9.5000000000000001E-2</v>
      </c>
      <c r="E19831" t="str" cm="1">
        <f t="array" ref="E19831">INDEX(jobs[job_title],'Rank-Percentile'!$A19831 - 1)</f>
        <v>Senior Data Analyst (SQL)</v>
      </c>
    </row>
    <row r="19832" spans="1:5" x14ac:dyDescent="0.35">
      <c r="A19832" s="14">
        <v>21612</v>
      </c>
      <c r="B19832" s="20">
        <v>70000</v>
      </c>
      <c r="C19832" s="14">
        <v>19679</v>
      </c>
      <c r="D19832" s="21">
        <v>9.5000000000000001E-2</v>
      </c>
      <c r="E19832" t="str" cm="1">
        <f t="array" ref="E19832">INDEX(jobs[job_title],'Rank-Percentile'!$A19832 - 1)</f>
        <v>Data Engineer (Senior Solution Designer) for Big Data</v>
      </c>
    </row>
    <row r="19833" spans="1:5" x14ac:dyDescent="0.35">
      <c r="A19833" s="14">
        <v>21689</v>
      </c>
      <c r="B19833" s="20">
        <v>70000</v>
      </c>
      <c r="C19833" s="14">
        <v>19679</v>
      </c>
      <c r="D19833" s="21">
        <v>9.5000000000000001E-2</v>
      </c>
      <c r="E19833" t="str" cm="1">
        <f t="array" ref="E19833">INDEX(jobs[job_title],'Rank-Percentile'!$A19833 - 1)</f>
        <v>Onsite Data Scientist - Houston Texas</v>
      </c>
    </row>
    <row r="19834" spans="1:5" x14ac:dyDescent="0.35">
      <c r="A19834" s="14">
        <v>21929</v>
      </c>
      <c r="B19834" s="20">
        <v>70000</v>
      </c>
      <c r="C19834" s="14">
        <v>19679</v>
      </c>
      <c r="D19834" s="21">
        <v>9.5000000000000001E-2</v>
      </c>
      <c r="E19834" t="str" cm="1">
        <f t="array" ref="E19834">INDEX(jobs[job_title],'Rank-Percentile'!$A19834 - 1)</f>
        <v>Data Scientist</v>
      </c>
    </row>
    <row r="19835" spans="1:5" x14ac:dyDescent="0.35">
      <c r="A19835" s="14">
        <v>22064</v>
      </c>
      <c r="B19835" s="20">
        <v>70000</v>
      </c>
      <c r="C19835" s="14">
        <v>19679</v>
      </c>
      <c r="D19835" s="21">
        <v>9.5000000000000001E-2</v>
      </c>
      <c r="E19835" t="str" cm="1">
        <f t="array" ref="E19835">INDEX(jobs[job_title],'Rank-Percentile'!$A19835 - 1)</f>
        <v>Deloitte Consulting: Data Analyst</v>
      </c>
    </row>
    <row r="19836" spans="1:5" x14ac:dyDescent="0.35">
      <c r="A19836" s="14">
        <v>22512</v>
      </c>
      <c r="B19836" s="20">
        <v>70000</v>
      </c>
      <c r="C19836" s="14">
        <v>19679</v>
      </c>
      <c r="D19836" s="21">
        <v>9.5000000000000001E-2</v>
      </c>
      <c r="E19836" t="str" cm="1">
        <f t="array" ref="E19836">INDEX(jobs[job_title],'Rank-Percentile'!$A19836 - 1)</f>
        <v>Clinical Data Scientist III, Value Based Care Analytics ...</v>
      </c>
    </row>
    <row r="19837" spans="1:5" x14ac:dyDescent="0.35">
      <c r="A19837" s="14">
        <v>22699</v>
      </c>
      <c r="B19837" s="20">
        <v>70000</v>
      </c>
      <c r="C19837" s="14">
        <v>19679</v>
      </c>
      <c r="D19837" s="21">
        <v>9.5000000000000001E-2</v>
      </c>
      <c r="E19837" t="str" cm="1">
        <f t="array" ref="E19837">INDEX(jobs[job_title],'Rank-Percentile'!$A19837 - 1)</f>
        <v>Associate Manager - Data Analytics</v>
      </c>
    </row>
    <row r="19838" spans="1:5" x14ac:dyDescent="0.35">
      <c r="A19838" s="14">
        <v>22823</v>
      </c>
      <c r="B19838" s="20">
        <v>70000</v>
      </c>
      <c r="C19838" s="14">
        <v>19679</v>
      </c>
      <c r="D19838" s="21">
        <v>9.5000000000000001E-2</v>
      </c>
      <c r="E19838" t="str" cm="1">
        <f t="array" ref="E19838">INDEX(jobs[job_title],'Rank-Percentile'!$A19838 - 1)</f>
        <v>Data Scientist</v>
      </c>
    </row>
    <row r="19839" spans="1:5" x14ac:dyDescent="0.35">
      <c r="A19839" s="14">
        <v>23130</v>
      </c>
      <c r="B19839" s="20">
        <v>70000</v>
      </c>
      <c r="C19839" s="14">
        <v>19679</v>
      </c>
      <c r="D19839" s="21">
        <v>9.5000000000000001E-2</v>
      </c>
      <c r="E19839" t="str" cm="1">
        <f t="array" ref="E19839">INDEX(jobs[job_title],'Rank-Percentile'!$A19839 - 1)</f>
        <v>Senior Data Analyst - Global Internal Audit</v>
      </c>
    </row>
    <row r="19840" spans="1:5" x14ac:dyDescent="0.35">
      <c r="A19840" s="14">
        <v>23226</v>
      </c>
      <c r="B19840" s="20">
        <v>70000</v>
      </c>
      <c r="C19840" s="14">
        <v>19679</v>
      </c>
      <c r="D19840" s="21">
        <v>9.5000000000000001E-2</v>
      </c>
      <c r="E19840" t="str" cm="1">
        <f t="array" ref="E19840">INDEX(jobs[job_title],'Rank-Percentile'!$A19840 - 1)</f>
        <v>Data Engineer (Remote)</v>
      </c>
    </row>
    <row r="19841" spans="1:5" x14ac:dyDescent="0.35">
      <c r="A19841" s="14">
        <v>23310</v>
      </c>
      <c r="B19841" s="20">
        <v>70000</v>
      </c>
      <c r="C19841" s="14">
        <v>19679</v>
      </c>
      <c r="D19841" s="21">
        <v>9.5000000000000001E-2</v>
      </c>
      <c r="E19841" t="str" cm="1">
        <f t="array" ref="E19841">INDEX(jobs[job_title],'Rank-Percentile'!$A19841 - 1)</f>
        <v>Data Analyst</v>
      </c>
    </row>
    <row r="19842" spans="1:5" x14ac:dyDescent="0.35">
      <c r="A19842" s="14">
        <v>23458</v>
      </c>
      <c r="B19842" s="20">
        <v>70000</v>
      </c>
      <c r="C19842" s="14">
        <v>19679</v>
      </c>
      <c r="D19842" s="21">
        <v>9.5000000000000001E-2</v>
      </c>
      <c r="E19842" t="str" cm="1">
        <f t="array" ref="E19842">INDEX(jobs[job_title],'Rank-Percentile'!$A19842 - 1)</f>
        <v>Sr Data Scientist - Demand Forecasting (Time series forecasting...</v>
      </c>
    </row>
    <row r="19843" spans="1:5" x14ac:dyDescent="0.35">
      <c r="A19843" s="14">
        <v>23465</v>
      </c>
      <c r="B19843" s="20">
        <v>70000</v>
      </c>
      <c r="C19843" s="14">
        <v>19679</v>
      </c>
      <c r="D19843" s="21">
        <v>9.5000000000000001E-2</v>
      </c>
      <c r="E19843" t="str" cm="1">
        <f t="array" ref="E19843">INDEX(jobs[job_title],'Rank-Percentile'!$A19843 - 1)</f>
        <v>Senior Data Engineer</v>
      </c>
    </row>
    <row r="19844" spans="1:5" x14ac:dyDescent="0.35">
      <c r="A19844" s="14">
        <v>23769</v>
      </c>
      <c r="B19844" s="20">
        <v>70000</v>
      </c>
      <c r="C19844" s="14">
        <v>19679</v>
      </c>
      <c r="D19844" s="21">
        <v>9.5000000000000001E-2</v>
      </c>
      <c r="E19844" t="str" cm="1">
        <f t="array" ref="E19844">INDEX(jobs[job_title],'Rank-Percentile'!$A19844 - 1)</f>
        <v>Supply Chain Data Analyst Intern</v>
      </c>
    </row>
    <row r="19845" spans="1:5" x14ac:dyDescent="0.35">
      <c r="A19845" s="14">
        <v>23873</v>
      </c>
      <c r="B19845" s="20">
        <v>70000</v>
      </c>
      <c r="C19845" s="14">
        <v>19679</v>
      </c>
      <c r="D19845" s="21">
        <v>9.5000000000000001E-2</v>
      </c>
      <c r="E19845" t="str" cm="1">
        <f t="array" ref="E19845">INDEX(jobs[job_title],'Rank-Percentile'!$A19845 - 1)</f>
        <v>Sr. Data Engineer ( 12+ Years is a must) - Hybrid position - Saint...</v>
      </c>
    </row>
    <row r="19846" spans="1:5" x14ac:dyDescent="0.35">
      <c r="A19846" s="14">
        <v>23938</v>
      </c>
      <c r="B19846" s="20">
        <v>70000</v>
      </c>
      <c r="C19846" s="14">
        <v>19679</v>
      </c>
      <c r="D19846" s="21">
        <v>9.5000000000000001E-2</v>
      </c>
      <c r="E19846" t="str" cm="1">
        <f t="array" ref="E19846">INDEX(jobs[job_title],'Rank-Percentile'!$A19846 - 1)</f>
        <v>Data Scientist - Algorithm Development - Biotech</v>
      </c>
    </row>
    <row r="19847" spans="1:5" x14ac:dyDescent="0.35">
      <c r="A19847" s="14">
        <v>23945</v>
      </c>
      <c r="B19847" s="20">
        <v>70000</v>
      </c>
      <c r="C19847" s="14">
        <v>19679</v>
      </c>
      <c r="D19847" s="21">
        <v>9.5000000000000001E-2</v>
      </c>
      <c r="E19847" t="str" cm="1">
        <f t="array" ref="E19847">INDEX(jobs[job_title],'Rank-Percentile'!$A19847 - 1)</f>
        <v>IT Business Intelligence Analyst</v>
      </c>
    </row>
    <row r="19848" spans="1:5" x14ac:dyDescent="0.35">
      <c r="A19848" s="14">
        <v>24080</v>
      </c>
      <c r="B19848" s="20">
        <v>70000</v>
      </c>
      <c r="C19848" s="14">
        <v>19679</v>
      </c>
      <c r="D19848" s="21">
        <v>9.5000000000000001E-2</v>
      </c>
      <c r="E19848" t="str" cm="1">
        <f t="array" ref="E19848">INDEX(jobs[job_title],'Rank-Percentile'!$A19848 - 1)</f>
        <v>Data Scientist - Now Hiring</v>
      </c>
    </row>
    <row r="19849" spans="1:5" x14ac:dyDescent="0.35">
      <c r="A19849" s="14">
        <v>24168</v>
      </c>
      <c r="B19849" s="20">
        <v>70000</v>
      </c>
      <c r="C19849" s="14">
        <v>19679</v>
      </c>
      <c r="D19849" s="21">
        <v>9.5000000000000001E-2</v>
      </c>
      <c r="E19849" t="str" cm="1">
        <f t="array" ref="E19849">INDEX(jobs[job_title],'Rank-Percentile'!$A19849 - 1)</f>
        <v>Medical / Clinical / Scientific - Bioinformatics NGS Data Analyst...</v>
      </c>
    </row>
    <row r="19850" spans="1:5" x14ac:dyDescent="0.35">
      <c r="A19850" s="14">
        <v>24224</v>
      </c>
      <c r="B19850" s="20">
        <v>70000</v>
      </c>
      <c r="C19850" s="14">
        <v>19679</v>
      </c>
      <c r="D19850" s="21">
        <v>9.5000000000000001E-2</v>
      </c>
      <c r="E19850" t="str" cm="1">
        <f t="array" ref="E19850">INDEX(jobs[job_title],'Rank-Percentile'!$A19850 - 1)</f>
        <v>Senior Data Science Consultant</v>
      </c>
    </row>
    <row r="19851" spans="1:5" x14ac:dyDescent="0.35">
      <c r="A19851" s="14">
        <v>24333</v>
      </c>
      <c r="B19851" s="20">
        <v>70000</v>
      </c>
      <c r="C19851" s="14">
        <v>19679</v>
      </c>
      <c r="D19851" s="21">
        <v>9.5000000000000001E-2</v>
      </c>
      <c r="E19851" t="str" cm="1">
        <f t="array" ref="E19851">INDEX(jobs[job_title],'Rank-Percentile'!$A19851 - 1)</f>
        <v>Senior Data Analyst</v>
      </c>
    </row>
    <row r="19852" spans="1:5" x14ac:dyDescent="0.35">
      <c r="A19852" s="14">
        <v>24410</v>
      </c>
      <c r="B19852" s="20">
        <v>70000</v>
      </c>
      <c r="C19852" s="14">
        <v>19679</v>
      </c>
      <c r="D19852" s="21">
        <v>9.5000000000000001E-2</v>
      </c>
      <c r="E19852" t="str" cm="1">
        <f t="array" ref="E19852">INDEX(jobs[job_title],'Rank-Percentile'!$A19852 - 1)</f>
        <v>Junior level data analyst /Data scientist/java programmer remote</v>
      </c>
    </row>
    <row r="19853" spans="1:5" x14ac:dyDescent="0.35">
      <c r="A19853" s="14">
        <v>24472</v>
      </c>
      <c r="B19853" s="20">
        <v>70000</v>
      </c>
      <c r="C19853" s="14">
        <v>19679</v>
      </c>
      <c r="D19853" s="21">
        <v>9.5000000000000001E-2</v>
      </c>
      <c r="E19853" t="str" cm="1">
        <f t="array" ref="E19853">INDEX(jobs[job_title],'Rank-Percentile'!$A19853 - 1)</f>
        <v>Cyber Data Analytics, TS/SCI (St Louis)</v>
      </c>
    </row>
    <row r="19854" spans="1:5" x14ac:dyDescent="0.35">
      <c r="A19854" s="14">
        <v>24569</v>
      </c>
      <c r="B19854" s="20">
        <v>70000</v>
      </c>
      <c r="C19854" s="14">
        <v>19679</v>
      </c>
      <c r="D19854" s="21">
        <v>9.5000000000000001E-2</v>
      </c>
      <c r="E19854" t="str" cm="1">
        <f t="array" ref="E19854">INDEX(jobs[job_title],'Rank-Percentile'!$A19854 - 1)</f>
        <v>AI/ML Engineer</v>
      </c>
    </row>
    <row r="19855" spans="1:5" x14ac:dyDescent="0.35">
      <c r="A19855" s="14">
        <v>24710</v>
      </c>
      <c r="B19855" s="20">
        <v>70000</v>
      </c>
      <c r="C19855" s="14">
        <v>19679</v>
      </c>
      <c r="D19855" s="21">
        <v>9.5000000000000001E-2</v>
      </c>
      <c r="E19855" t="str" cm="1">
        <f t="array" ref="E19855">INDEX(jobs[job_title],'Rank-Percentile'!$A19855 - 1)</f>
        <v>Data Analyst - Entry/Junior Level</v>
      </c>
    </row>
    <row r="19856" spans="1:5" x14ac:dyDescent="0.35">
      <c r="A19856" s="14">
        <v>24841</v>
      </c>
      <c r="B19856" s="20">
        <v>70000</v>
      </c>
      <c r="C19856" s="14">
        <v>19679</v>
      </c>
      <c r="D19856" s="21">
        <v>9.5000000000000001E-2</v>
      </c>
      <c r="E19856" t="str" cm="1">
        <f t="array" ref="E19856">INDEX(jobs[job_title],'Rank-Percentile'!$A19856 - 1)</f>
        <v>Data Scientist</v>
      </c>
    </row>
    <row r="19857" spans="1:5" x14ac:dyDescent="0.35">
      <c r="A19857" s="14">
        <v>24983</v>
      </c>
      <c r="B19857" s="20">
        <v>70000</v>
      </c>
      <c r="C19857" s="14">
        <v>19679</v>
      </c>
      <c r="D19857" s="21">
        <v>9.5000000000000001E-2</v>
      </c>
      <c r="E19857" t="str" cm="1">
        <f t="array" ref="E19857">INDEX(jobs[job_title],'Rank-Percentile'!$A19857 - 1)</f>
        <v>Data Science Tutor/Teacher</v>
      </c>
    </row>
    <row r="19858" spans="1:5" x14ac:dyDescent="0.35">
      <c r="A19858" s="14">
        <v>25094</v>
      </c>
      <c r="B19858" s="20">
        <v>70000</v>
      </c>
      <c r="C19858" s="14">
        <v>19679</v>
      </c>
      <c r="D19858" s="21">
        <v>9.5000000000000001E-2</v>
      </c>
      <c r="E19858" t="str" cm="1">
        <f t="array" ref="E19858">INDEX(jobs[job_title],'Rank-Percentile'!$A19858 - 1)</f>
        <v>Quality Control Data Analyst II</v>
      </c>
    </row>
    <row r="19859" spans="1:5" x14ac:dyDescent="0.35">
      <c r="A19859" s="14">
        <v>25161</v>
      </c>
      <c r="B19859" s="20">
        <v>70000</v>
      </c>
      <c r="C19859" s="14">
        <v>19679</v>
      </c>
      <c r="D19859" s="21">
        <v>9.5000000000000001E-2</v>
      </c>
      <c r="E19859" t="str" cm="1">
        <f t="array" ref="E19859">INDEX(jobs[job_title],'Rank-Percentile'!$A19859 - 1)</f>
        <v>Data Scientist/Modeler</v>
      </c>
    </row>
    <row r="19860" spans="1:5" x14ac:dyDescent="0.35">
      <c r="A19860" s="14">
        <v>25291</v>
      </c>
      <c r="B19860" s="20">
        <v>70000</v>
      </c>
      <c r="C19860" s="14">
        <v>19679</v>
      </c>
      <c r="D19860" s="21">
        <v>9.5000000000000001E-2</v>
      </c>
      <c r="E19860" t="str" cm="1">
        <f t="array" ref="E19860">INDEX(jobs[job_title],'Rank-Percentile'!$A19860 - 1)</f>
        <v>Entry-Level Data Scientist Engineer</v>
      </c>
    </row>
    <row r="19861" spans="1:5" x14ac:dyDescent="0.35">
      <c r="A19861" s="14">
        <v>25429</v>
      </c>
      <c r="B19861" s="20">
        <v>70000</v>
      </c>
      <c r="C19861" s="14">
        <v>19679</v>
      </c>
      <c r="D19861" s="21">
        <v>9.5000000000000001E-2</v>
      </c>
      <c r="E19861" t="str" cm="1">
        <f t="array" ref="E19861">INDEX(jobs[job_title],'Rank-Percentile'!$A19861 - 1)</f>
        <v>Lead Data Engineer, Data Products</v>
      </c>
    </row>
    <row r="19862" spans="1:5" x14ac:dyDescent="0.35">
      <c r="A19862" s="14">
        <v>25677</v>
      </c>
      <c r="B19862" s="20">
        <v>70000</v>
      </c>
      <c r="C19862" s="14">
        <v>19679</v>
      </c>
      <c r="D19862" s="21">
        <v>9.5000000000000001E-2</v>
      </c>
      <c r="E19862" t="str" cm="1">
        <f t="array" ref="E19862">INDEX(jobs[job_title],'Rank-Percentile'!$A19862 - 1)</f>
        <v>Data Engineer</v>
      </c>
    </row>
    <row r="19863" spans="1:5" x14ac:dyDescent="0.35">
      <c r="A19863" s="14">
        <v>25786</v>
      </c>
      <c r="B19863" s="20">
        <v>70000</v>
      </c>
      <c r="C19863" s="14">
        <v>19679</v>
      </c>
      <c r="D19863" s="21">
        <v>9.5000000000000001E-2</v>
      </c>
      <c r="E19863" t="str" cm="1">
        <f t="array" ref="E19863">INDEX(jobs[job_title],'Rank-Percentile'!$A19863 - 1)</f>
        <v>Business Intelligence Analyst</v>
      </c>
    </row>
    <row r="19864" spans="1:5" x14ac:dyDescent="0.35">
      <c r="A19864" s="14">
        <v>25828</v>
      </c>
      <c r="B19864" s="20">
        <v>70000</v>
      </c>
      <c r="C19864" s="14">
        <v>19679</v>
      </c>
      <c r="D19864" s="21">
        <v>9.5000000000000001E-2</v>
      </c>
      <c r="E19864" t="str" cm="1">
        <f t="array" ref="E19864">INDEX(jobs[job_title],'Rank-Percentile'!$A19864 - 1)</f>
        <v>IT Solution Analyst IV - Remote</v>
      </c>
    </row>
    <row r="19865" spans="1:5" x14ac:dyDescent="0.35">
      <c r="A19865" s="14">
        <v>26141</v>
      </c>
      <c r="B19865" s="20">
        <v>70000</v>
      </c>
      <c r="C19865" s="14">
        <v>19679</v>
      </c>
      <c r="D19865" s="21">
        <v>9.5000000000000001E-2</v>
      </c>
      <c r="E19865" t="str" cm="1">
        <f t="array" ref="E19865">INDEX(jobs[job_title],'Rank-Percentile'!$A19865 - 1)</f>
        <v>Data Analyst (Hybrid Schedule)</v>
      </c>
    </row>
    <row r="19866" spans="1:5" x14ac:dyDescent="0.35">
      <c r="A19866" s="14">
        <v>26224</v>
      </c>
      <c r="B19866" s="20">
        <v>70000</v>
      </c>
      <c r="C19866" s="14">
        <v>19679</v>
      </c>
      <c r="D19866" s="21">
        <v>9.5000000000000001E-2</v>
      </c>
      <c r="E19866" t="str" cm="1">
        <f t="array" ref="E19866">INDEX(jobs[job_title],'Rank-Percentile'!$A19866 - 1)</f>
        <v>BI Analyst</v>
      </c>
    </row>
    <row r="19867" spans="1:5" x14ac:dyDescent="0.35">
      <c r="A19867" s="14">
        <v>26237</v>
      </c>
      <c r="B19867" s="20">
        <v>70000</v>
      </c>
      <c r="C19867" s="14">
        <v>19679</v>
      </c>
      <c r="D19867" s="21">
        <v>9.5000000000000001E-2</v>
      </c>
      <c r="E19867" t="str" cm="1">
        <f t="array" ref="E19867">INDEX(jobs[job_title],'Rank-Percentile'!$A19867 - 1)</f>
        <v>Data engineer</v>
      </c>
    </row>
    <row r="19868" spans="1:5" x14ac:dyDescent="0.35">
      <c r="A19868" s="14">
        <v>26295</v>
      </c>
      <c r="B19868" s="20">
        <v>70000</v>
      </c>
      <c r="C19868" s="14">
        <v>19679</v>
      </c>
      <c r="D19868" s="21">
        <v>9.5000000000000001E-2</v>
      </c>
      <c r="E19868" t="str" cm="1">
        <f t="array" ref="E19868">INDEX(jobs[job_title],'Rank-Percentile'!$A19868 - 1)</f>
        <v>Sr. Data Analyst</v>
      </c>
    </row>
    <row r="19869" spans="1:5" x14ac:dyDescent="0.35">
      <c r="A19869" s="14">
        <v>26417</v>
      </c>
      <c r="B19869" s="20">
        <v>70000</v>
      </c>
      <c r="C19869" s="14">
        <v>19679</v>
      </c>
      <c r="D19869" s="21">
        <v>9.5000000000000001E-2</v>
      </c>
      <c r="E19869" t="str" cm="1">
        <f t="array" ref="E19869">INDEX(jobs[job_title],'Rank-Percentile'!$A19869 - 1)</f>
        <v>Epidemiologist/Injury Prevention Analyst/Clinic Data...</v>
      </c>
    </row>
    <row r="19870" spans="1:5" x14ac:dyDescent="0.35">
      <c r="A19870" s="14">
        <v>26538</v>
      </c>
      <c r="B19870" s="20">
        <v>70000</v>
      </c>
      <c r="C19870" s="14">
        <v>19679</v>
      </c>
      <c r="D19870" s="21">
        <v>9.5000000000000001E-2</v>
      </c>
      <c r="E19870" t="str" cm="1">
        <f t="array" ref="E19870">INDEX(jobs[job_title],'Rank-Percentile'!$A19870 - 1)</f>
        <v>Sr. Consultant Data Analyst (Power BI)</v>
      </c>
    </row>
    <row r="19871" spans="1:5" x14ac:dyDescent="0.35">
      <c r="A19871" s="14">
        <v>26671</v>
      </c>
      <c r="B19871" s="20">
        <v>70000</v>
      </c>
      <c r="C19871" s="14">
        <v>19679</v>
      </c>
      <c r="D19871" s="21">
        <v>9.5000000000000001E-2</v>
      </c>
      <c r="E19871" t="str" cm="1">
        <f t="array" ref="E19871">INDEX(jobs[job_title],'Rank-Percentile'!$A19871 - 1)</f>
        <v>Data Scientist</v>
      </c>
    </row>
    <row r="19872" spans="1:5" x14ac:dyDescent="0.35">
      <c r="A19872" s="14">
        <v>26735</v>
      </c>
      <c r="B19872" s="20">
        <v>70000</v>
      </c>
      <c r="C19872" s="14">
        <v>19679</v>
      </c>
      <c r="D19872" s="21">
        <v>9.5000000000000001E-2</v>
      </c>
      <c r="E19872" t="str" cm="1">
        <f t="array" ref="E19872">INDEX(jobs[job_title],'Rank-Percentile'!$A19872 - 1)</f>
        <v>Business Data Analyst</v>
      </c>
    </row>
    <row r="19873" spans="1:5" x14ac:dyDescent="0.35">
      <c r="A19873" s="14">
        <v>26853</v>
      </c>
      <c r="B19873" s="20">
        <v>70000</v>
      </c>
      <c r="C19873" s="14">
        <v>19679</v>
      </c>
      <c r="D19873" s="21">
        <v>9.5000000000000001E-2</v>
      </c>
      <c r="E19873" t="str" cm="1">
        <f t="array" ref="E19873">INDEX(jobs[job_title],'Rank-Percentile'!$A19873 - 1)</f>
        <v>Big Data Engineer</v>
      </c>
    </row>
    <row r="19874" spans="1:5" x14ac:dyDescent="0.35">
      <c r="A19874" s="14">
        <v>26963</v>
      </c>
      <c r="B19874" s="20">
        <v>70000</v>
      </c>
      <c r="C19874" s="14">
        <v>19679</v>
      </c>
      <c r="D19874" s="21">
        <v>9.5000000000000001E-2</v>
      </c>
      <c r="E19874" t="str" cm="1">
        <f t="array" ref="E19874">INDEX(jobs[job_title],'Rank-Percentile'!$A19874 - 1)</f>
        <v>AWS QuickSight Data Scientist</v>
      </c>
    </row>
    <row r="19875" spans="1:5" x14ac:dyDescent="0.35">
      <c r="A19875" s="14">
        <v>27006</v>
      </c>
      <c r="B19875" s="20">
        <v>70000</v>
      </c>
      <c r="C19875" s="14">
        <v>19679</v>
      </c>
      <c r="D19875" s="21">
        <v>9.5000000000000001E-2</v>
      </c>
      <c r="E19875" t="str" cm="1">
        <f t="array" ref="E19875">INDEX(jobs[job_title],'Rank-Percentile'!$A19875 - 1)</f>
        <v>Data Scientist - Now Hiring</v>
      </c>
    </row>
    <row r="19876" spans="1:5" x14ac:dyDescent="0.35">
      <c r="A19876" s="14">
        <v>27029</v>
      </c>
      <c r="B19876" s="20">
        <v>70000</v>
      </c>
      <c r="C19876" s="14">
        <v>19679</v>
      </c>
      <c r="D19876" s="21">
        <v>9.5000000000000001E-2</v>
      </c>
      <c r="E19876" t="str" cm="1">
        <f t="array" ref="E19876">INDEX(jobs[job_title],'Rank-Percentile'!$A19876 - 1)</f>
        <v>Associate Data Analyst</v>
      </c>
    </row>
    <row r="19877" spans="1:5" x14ac:dyDescent="0.35">
      <c r="A19877" s="14">
        <v>27036</v>
      </c>
      <c r="B19877" s="20">
        <v>70000</v>
      </c>
      <c r="C19877" s="14">
        <v>19679</v>
      </c>
      <c r="D19877" s="21">
        <v>9.5000000000000001E-2</v>
      </c>
      <c r="E19877" t="str" cm="1">
        <f t="array" ref="E19877">INDEX(jobs[job_title],'Rank-Percentile'!$A19877 - 1)</f>
        <v>HR Systems and Data Analyst</v>
      </c>
    </row>
    <row r="19878" spans="1:5" x14ac:dyDescent="0.35">
      <c r="A19878" s="14">
        <v>27166</v>
      </c>
      <c r="B19878" s="20">
        <v>70000</v>
      </c>
      <c r="C19878" s="14">
        <v>19679</v>
      </c>
      <c r="D19878" s="21">
        <v>9.5000000000000001E-2</v>
      </c>
      <c r="E19878" t="str" cm="1">
        <f t="array" ref="E19878">INDEX(jobs[job_title],'Rank-Percentile'!$A19878 - 1)</f>
        <v>Financial Data Analyst (Hybrid in Miami)</v>
      </c>
    </row>
    <row r="19879" spans="1:5" x14ac:dyDescent="0.35">
      <c r="A19879" s="14">
        <v>27170</v>
      </c>
      <c r="B19879" s="20">
        <v>70000</v>
      </c>
      <c r="C19879" s="14">
        <v>19679</v>
      </c>
      <c r="D19879" s="21">
        <v>9.5000000000000001E-2</v>
      </c>
      <c r="E19879" t="str" cm="1">
        <f t="array" ref="E19879">INDEX(jobs[job_title],'Rank-Percentile'!$A19879 - 1)</f>
        <v>Senior Data Engineer</v>
      </c>
    </row>
    <row r="19880" spans="1:5" x14ac:dyDescent="0.35">
      <c r="A19880" s="14">
        <v>27386</v>
      </c>
      <c r="B19880" s="20">
        <v>70000</v>
      </c>
      <c r="C19880" s="14">
        <v>19679</v>
      </c>
      <c r="D19880" s="21">
        <v>9.5000000000000001E-2</v>
      </c>
      <c r="E19880" t="str" cm="1">
        <f t="array" ref="E19880">INDEX(jobs[job_title],'Rank-Percentile'!$A19880 - 1)</f>
        <v>Data Science Liaison, Internal Audit - Now Hiring</v>
      </c>
    </row>
    <row r="19881" spans="1:5" x14ac:dyDescent="0.35">
      <c r="A19881" s="14">
        <v>27410</v>
      </c>
      <c r="B19881" s="20">
        <v>70000</v>
      </c>
      <c r="C19881" s="14">
        <v>19679</v>
      </c>
      <c r="D19881" s="21">
        <v>9.5000000000000001E-2</v>
      </c>
      <c r="E19881" t="str" cm="1">
        <f t="array" ref="E19881">INDEX(jobs[job_title],'Rank-Percentile'!$A19881 - 1)</f>
        <v>Director Data Science</v>
      </c>
    </row>
    <row r="19882" spans="1:5" x14ac:dyDescent="0.35">
      <c r="A19882" s="14">
        <v>27436</v>
      </c>
      <c r="B19882" s="20">
        <v>70000</v>
      </c>
      <c r="C19882" s="14">
        <v>19679</v>
      </c>
      <c r="D19882" s="21">
        <v>9.5000000000000001E-2</v>
      </c>
      <c r="E19882" t="str" cm="1">
        <f t="array" ref="E19882">INDEX(jobs[job_title],'Rank-Percentile'!$A19882 - 1)</f>
        <v>Data Analyst (VBA, Tableau)</v>
      </c>
    </row>
    <row r="19883" spans="1:5" x14ac:dyDescent="0.35">
      <c r="A19883" s="14">
        <v>27780</v>
      </c>
      <c r="B19883" s="20">
        <v>70000</v>
      </c>
      <c r="C19883" s="14">
        <v>19679</v>
      </c>
      <c r="D19883" s="21">
        <v>9.5000000000000001E-2</v>
      </c>
      <c r="E19883" t="str" cm="1">
        <f t="array" ref="E19883">INDEX(jobs[job_title],'Rank-Percentile'!$A19883 - 1)</f>
        <v>2 Day's Remote - Data Analyst - W2 Candidates</v>
      </c>
    </row>
    <row r="19884" spans="1:5" x14ac:dyDescent="0.35">
      <c r="A19884" s="14">
        <v>27971</v>
      </c>
      <c r="B19884" s="20">
        <v>70000</v>
      </c>
      <c r="C19884" s="14">
        <v>19679</v>
      </c>
      <c r="D19884" s="21">
        <v>9.5000000000000001E-2</v>
      </c>
      <c r="E19884" t="str" cm="1">
        <f t="array" ref="E19884">INDEX(jobs[job_title],'Rank-Percentile'!$A19884 - 1)</f>
        <v>Senior DBA</v>
      </c>
    </row>
    <row r="19885" spans="1:5" x14ac:dyDescent="0.35">
      <c r="A19885" s="14">
        <v>28021</v>
      </c>
      <c r="B19885" s="20">
        <v>70000</v>
      </c>
      <c r="C19885" s="14">
        <v>19679</v>
      </c>
      <c r="D19885" s="21">
        <v>9.5000000000000001E-2</v>
      </c>
      <c r="E19885" t="str" cm="1">
        <f t="array" ref="E19885">INDEX(jobs[job_title],'Rank-Percentile'!$A19885 - 1)</f>
        <v>Data Scientist  - Up to $190,000 + Bonus + Package</v>
      </c>
    </row>
    <row r="19886" spans="1:5" x14ac:dyDescent="0.35">
      <c r="A19886" s="14">
        <v>28087</v>
      </c>
      <c r="B19886" s="20">
        <v>70000</v>
      </c>
      <c r="C19886" s="14">
        <v>19679</v>
      </c>
      <c r="D19886" s="21">
        <v>9.5000000000000001E-2</v>
      </c>
      <c r="E19886" t="str" cm="1">
        <f t="array" ref="E19886">INDEX(jobs[job_title],'Rank-Percentile'!$A19886 - 1)</f>
        <v>Lead Data Scientist</v>
      </c>
    </row>
    <row r="19887" spans="1:5" x14ac:dyDescent="0.35">
      <c r="A19887" s="14">
        <v>28096</v>
      </c>
      <c r="B19887" s="20">
        <v>70000</v>
      </c>
      <c r="C19887" s="14">
        <v>19679</v>
      </c>
      <c r="D19887" s="21">
        <v>9.5000000000000001E-2</v>
      </c>
      <c r="E19887" t="str" cm="1">
        <f t="array" ref="E19887">INDEX(jobs[job_title],'Rank-Percentile'!$A19887 - 1)</f>
        <v>Data Analyst</v>
      </c>
    </row>
    <row r="19888" spans="1:5" x14ac:dyDescent="0.35">
      <c r="A19888" s="14">
        <v>28149</v>
      </c>
      <c r="B19888" s="20">
        <v>70000</v>
      </c>
      <c r="C19888" s="14">
        <v>19679</v>
      </c>
      <c r="D19888" s="21">
        <v>9.5000000000000001E-2</v>
      </c>
      <c r="E19888" t="str" cm="1">
        <f t="array" ref="E19888">INDEX(jobs[job_title],'Rank-Percentile'!$A19888 - 1)</f>
        <v>(Senior) Strategy &amp; Data Manager (a) 100%</v>
      </c>
    </row>
    <row r="19889" spans="1:5" x14ac:dyDescent="0.35">
      <c r="A19889" s="14">
        <v>28186</v>
      </c>
      <c r="B19889" s="20">
        <v>70000</v>
      </c>
      <c r="C19889" s="14">
        <v>19679</v>
      </c>
      <c r="D19889" s="21">
        <v>9.5000000000000001E-2</v>
      </c>
      <c r="E19889" t="str" cm="1">
        <f t="array" ref="E19889">INDEX(jobs[job_title],'Rank-Percentile'!$A19889 - 1)</f>
        <v>Sales Business Intelligence Analyst</v>
      </c>
    </row>
    <row r="19890" spans="1:5" x14ac:dyDescent="0.35">
      <c r="A19890" s="14">
        <v>28330</v>
      </c>
      <c r="B19890" s="20">
        <v>70000</v>
      </c>
      <c r="C19890" s="14">
        <v>19679</v>
      </c>
      <c r="D19890" s="21">
        <v>9.5000000000000001E-2</v>
      </c>
      <c r="E19890" t="str" cm="1">
        <f t="array" ref="E19890">INDEX(jobs[job_title],'Rank-Percentile'!$A19890 - 1)</f>
        <v>Data Analyst</v>
      </c>
    </row>
    <row r="19891" spans="1:5" x14ac:dyDescent="0.35">
      <c r="A19891" s="14">
        <v>28925</v>
      </c>
      <c r="B19891" s="20">
        <v>70000</v>
      </c>
      <c r="C19891" s="14">
        <v>19679</v>
      </c>
      <c r="D19891" s="21">
        <v>9.5000000000000001E-2</v>
      </c>
      <c r="E19891" t="str" cm="1">
        <f t="array" ref="E19891">INDEX(jobs[job_title],'Rank-Percentile'!$A19891 - 1)</f>
        <v>Data Analyst, Risk</v>
      </c>
    </row>
    <row r="19892" spans="1:5" x14ac:dyDescent="0.35">
      <c r="A19892" s="14">
        <v>28971</v>
      </c>
      <c r="B19892" s="20">
        <v>70000</v>
      </c>
      <c r="C19892" s="14">
        <v>19679</v>
      </c>
      <c r="D19892" s="21">
        <v>9.5000000000000001E-2</v>
      </c>
      <c r="E19892" t="str" cm="1">
        <f t="array" ref="E19892">INDEX(jobs[job_title],'Rank-Percentile'!$A19892 - 1)</f>
        <v>Junior Business Data Analyst</v>
      </c>
    </row>
    <row r="19893" spans="1:5" x14ac:dyDescent="0.35">
      <c r="A19893" s="14">
        <v>29347</v>
      </c>
      <c r="B19893" s="20">
        <v>70000</v>
      </c>
      <c r="C19893" s="14">
        <v>19679</v>
      </c>
      <c r="D19893" s="21">
        <v>9.5000000000000001E-2</v>
      </c>
      <c r="E19893" t="str" cm="1">
        <f t="array" ref="E19893">INDEX(jobs[job_title],'Rank-Percentile'!$A19893 - 1)</f>
        <v>Geospatial Data Scientist</v>
      </c>
    </row>
    <row r="19894" spans="1:5" x14ac:dyDescent="0.35">
      <c r="A19894" s="14">
        <v>29470</v>
      </c>
      <c r="B19894" s="20">
        <v>70000</v>
      </c>
      <c r="C19894" s="14">
        <v>19679</v>
      </c>
      <c r="D19894" s="21">
        <v>9.5000000000000001E-2</v>
      </c>
      <c r="E19894" t="str" cm="1">
        <f t="array" ref="E19894">INDEX(jobs[job_title],'Rank-Percentile'!$A19894 - 1)</f>
        <v>Business/Data Analyst - REVIEWING POLICY/PROCEDURE DOCUMENTS</v>
      </c>
    </row>
    <row r="19895" spans="1:5" x14ac:dyDescent="0.35">
      <c r="A19895" s="14">
        <v>29659</v>
      </c>
      <c r="B19895" s="20">
        <v>70000</v>
      </c>
      <c r="C19895" s="14">
        <v>19679</v>
      </c>
      <c r="D19895" s="21">
        <v>9.5000000000000001E-2</v>
      </c>
      <c r="E19895" t="str" cm="1">
        <f t="array" ref="E19895">INDEX(jobs[job_title],'Rank-Percentile'!$A19895 - 1)</f>
        <v>Data Scientist IV</v>
      </c>
    </row>
    <row r="19896" spans="1:5" x14ac:dyDescent="0.35">
      <c r="A19896" s="14">
        <v>29747</v>
      </c>
      <c r="B19896" s="20">
        <v>70000</v>
      </c>
      <c r="C19896" s="14">
        <v>19679</v>
      </c>
      <c r="D19896" s="21">
        <v>9.5000000000000001E-2</v>
      </c>
      <c r="E19896" t="str" cm="1">
        <f t="array" ref="E19896">INDEX(jobs[job_title],'Rank-Percentile'!$A19896 - 1)</f>
        <v>Machine Learning Engineer</v>
      </c>
    </row>
    <row r="19897" spans="1:5" x14ac:dyDescent="0.35">
      <c r="A19897" s="14">
        <v>29789</v>
      </c>
      <c r="B19897" s="20">
        <v>70000</v>
      </c>
      <c r="C19897" s="14">
        <v>19679</v>
      </c>
      <c r="D19897" s="21">
        <v>9.5000000000000001E-2</v>
      </c>
      <c r="E19897" t="str" cm="1">
        <f t="array" ref="E19897">INDEX(jobs[job_title],'Rank-Percentile'!$A19897 - 1)</f>
        <v>Data Analyst</v>
      </c>
    </row>
    <row r="19898" spans="1:5" x14ac:dyDescent="0.35">
      <c r="A19898" s="14">
        <v>29969</v>
      </c>
      <c r="B19898" s="20">
        <v>70000</v>
      </c>
      <c r="C19898" s="14">
        <v>19679</v>
      </c>
      <c r="D19898" s="21">
        <v>9.5000000000000001E-2</v>
      </c>
      <c r="E19898" t="str" cm="1">
        <f t="array" ref="E19898">INDEX(jobs[job_title],'Rank-Percentile'!$A19898 - 1)</f>
        <v>Business Intelligence (BI) Consultant</v>
      </c>
    </row>
    <row r="19899" spans="1:5" x14ac:dyDescent="0.35">
      <c r="A19899" s="14">
        <v>30029</v>
      </c>
      <c r="B19899" s="20">
        <v>70000</v>
      </c>
      <c r="C19899" s="14">
        <v>19679</v>
      </c>
      <c r="D19899" s="21">
        <v>9.5000000000000001E-2</v>
      </c>
      <c r="E19899" t="str" cm="1">
        <f t="array" ref="E19899">INDEX(jobs[job_title],'Rank-Percentile'!$A19899 - 1)</f>
        <v>Data Analyst - Reporting</v>
      </c>
    </row>
    <row r="19900" spans="1:5" x14ac:dyDescent="0.35">
      <c r="A19900" s="14">
        <v>30067</v>
      </c>
      <c r="B19900" s="20">
        <v>70000</v>
      </c>
      <c r="C19900" s="14">
        <v>19679</v>
      </c>
      <c r="D19900" s="21">
        <v>9.5000000000000001E-2</v>
      </c>
      <c r="E19900" t="str" cm="1">
        <f t="array" ref="E19900">INDEX(jobs[job_title],'Rank-Percentile'!$A19900 - 1)</f>
        <v>Data Analyst</v>
      </c>
    </row>
    <row r="19901" spans="1:5" x14ac:dyDescent="0.35">
      <c r="A19901" s="14">
        <v>30070</v>
      </c>
      <c r="B19901" s="20">
        <v>70000</v>
      </c>
      <c r="C19901" s="14">
        <v>19679</v>
      </c>
      <c r="D19901" s="21">
        <v>9.5000000000000001E-2</v>
      </c>
      <c r="E19901" t="str" cm="1">
        <f t="array" ref="E19901">INDEX(jobs[job_title],'Rank-Percentile'!$A19901 - 1)</f>
        <v>Data Analyst</v>
      </c>
    </row>
    <row r="19902" spans="1:5" x14ac:dyDescent="0.35">
      <c r="A19902" s="14">
        <v>30311</v>
      </c>
      <c r="B19902" s="20">
        <v>70000</v>
      </c>
      <c r="C19902" s="14">
        <v>19679</v>
      </c>
      <c r="D19902" s="21">
        <v>9.5000000000000001E-2</v>
      </c>
      <c r="E19902" t="str" cm="1">
        <f t="array" ref="E19902">INDEX(jobs[job_title],'Rank-Percentile'!$A19902 - 1)</f>
        <v>Senior Business Analyst</v>
      </c>
    </row>
    <row r="19903" spans="1:5" x14ac:dyDescent="0.35">
      <c r="A19903" s="14">
        <v>30327</v>
      </c>
      <c r="B19903" s="20">
        <v>70000</v>
      </c>
      <c r="C19903" s="14">
        <v>19679</v>
      </c>
      <c r="D19903" s="21">
        <v>9.5000000000000001E-2</v>
      </c>
      <c r="E19903" t="str" cm="1">
        <f t="array" ref="E19903">INDEX(jobs[job_title],'Rank-Percentile'!$A19903 - 1)</f>
        <v>Senior Data Analyst</v>
      </c>
    </row>
    <row r="19904" spans="1:5" x14ac:dyDescent="0.35">
      <c r="A19904" s="14">
        <v>30436</v>
      </c>
      <c r="B19904" s="20">
        <v>70000</v>
      </c>
      <c r="C19904" s="14">
        <v>19679</v>
      </c>
      <c r="D19904" s="21">
        <v>9.5000000000000001E-2</v>
      </c>
      <c r="E19904" t="str" cm="1">
        <f t="array" ref="E19904">INDEX(jobs[job_title],'Rank-Percentile'!$A19904 - 1)</f>
        <v>Senior Director, Data Engineering</v>
      </c>
    </row>
    <row r="19905" spans="1:5" x14ac:dyDescent="0.35">
      <c r="A19905" s="14">
        <v>30441</v>
      </c>
      <c r="B19905" s="20">
        <v>70000</v>
      </c>
      <c r="C19905" s="14">
        <v>19679</v>
      </c>
      <c r="D19905" s="21">
        <v>9.5000000000000001E-2</v>
      </c>
      <c r="E19905" t="str" cm="1">
        <f t="array" ref="E19905">INDEX(jobs[job_title],'Rank-Percentile'!$A19905 - 1)</f>
        <v>Senior Data Scientist</v>
      </c>
    </row>
    <row r="19906" spans="1:5" x14ac:dyDescent="0.35">
      <c r="A19906" s="14">
        <v>30452</v>
      </c>
      <c r="B19906" s="20">
        <v>70000</v>
      </c>
      <c r="C19906" s="14">
        <v>19679</v>
      </c>
      <c r="D19906" s="21">
        <v>9.5000000000000001E-2</v>
      </c>
      <c r="E19906" t="str" cm="1">
        <f t="array" ref="E19906">INDEX(jobs[job_title],'Rank-Percentile'!$A19906 - 1)</f>
        <v>Director, Data Science</v>
      </c>
    </row>
    <row r="19907" spans="1:5" x14ac:dyDescent="0.35">
      <c r="A19907" s="14">
        <v>30460</v>
      </c>
      <c r="B19907" s="20">
        <v>70000</v>
      </c>
      <c r="C19907" s="14">
        <v>19679</v>
      </c>
      <c r="D19907" s="21">
        <v>9.5000000000000001E-2</v>
      </c>
      <c r="E19907" t="str" cm="1">
        <f t="array" ref="E19907">INDEX(jobs[job_title],'Rank-Percentile'!$A19907 - 1)</f>
        <v>Accountant</v>
      </c>
    </row>
    <row r="19908" spans="1:5" x14ac:dyDescent="0.35">
      <c r="A19908" s="14">
        <v>30488</v>
      </c>
      <c r="B19908" s="20">
        <v>70000</v>
      </c>
      <c r="C19908" s="14">
        <v>19679</v>
      </c>
      <c r="D19908" s="21">
        <v>9.5000000000000001E-2</v>
      </c>
      <c r="E19908" t="str" cm="1">
        <f t="array" ref="E19908">INDEX(jobs[job_title],'Rank-Percentile'!$A19908 - 1)</f>
        <v>Healthcare Data Scientist REMOTE</v>
      </c>
    </row>
    <row r="19909" spans="1:5" x14ac:dyDescent="0.35">
      <c r="A19909" s="14">
        <v>30493</v>
      </c>
      <c r="B19909" s="20">
        <v>70000</v>
      </c>
      <c r="C19909" s="14">
        <v>19679</v>
      </c>
      <c r="D19909" s="21">
        <v>9.5000000000000001E-2</v>
      </c>
      <c r="E19909" t="str" cm="1">
        <f t="array" ref="E19909">INDEX(jobs[job_title],'Rank-Percentile'!$A19909 - 1)</f>
        <v>Senior Staff, Data Science (Director level IC), Marketplace Catalog</v>
      </c>
    </row>
    <row r="19910" spans="1:5" x14ac:dyDescent="0.35">
      <c r="A19910" s="14">
        <v>30567</v>
      </c>
      <c r="B19910" s="20">
        <v>70000</v>
      </c>
      <c r="C19910" s="14">
        <v>19679</v>
      </c>
      <c r="D19910" s="21">
        <v>9.5000000000000001E-2</v>
      </c>
      <c r="E19910" t="str" cm="1">
        <f t="array" ref="E19910">INDEX(jobs[job_title],'Rank-Percentile'!$A19910 - 1)</f>
        <v>Data Integration Analyst</v>
      </c>
    </row>
    <row r="19911" spans="1:5" x14ac:dyDescent="0.35">
      <c r="A19911" s="14">
        <v>30780</v>
      </c>
      <c r="B19911" s="20">
        <v>70000</v>
      </c>
      <c r="C19911" s="14">
        <v>19679</v>
      </c>
      <c r="D19911" s="21">
        <v>9.5000000000000001E-2</v>
      </c>
      <c r="E19911" t="str" cm="1">
        <f t="array" ref="E19911">INDEX(jobs[job_title],'Rank-Percentile'!$A19911 - 1)</f>
        <v>Senior Data Engineer</v>
      </c>
    </row>
    <row r="19912" spans="1:5" x14ac:dyDescent="0.35">
      <c r="A19912" s="14">
        <v>31031</v>
      </c>
      <c r="B19912" s="20">
        <v>70000</v>
      </c>
      <c r="C19912" s="14">
        <v>19679</v>
      </c>
      <c r="D19912" s="21">
        <v>9.5000000000000001E-2</v>
      </c>
      <c r="E19912" t="str" cm="1">
        <f t="array" ref="E19912">INDEX(jobs[job_title],'Rank-Percentile'!$A19912 - 1)</f>
        <v>Health Data Analyst</v>
      </c>
    </row>
    <row r="19913" spans="1:5" x14ac:dyDescent="0.35">
      <c r="A19913" s="14">
        <v>31112</v>
      </c>
      <c r="B19913" s="20">
        <v>70000</v>
      </c>
      <c r="C19913" s="14">
        <v>19679</v>
      </c>
      <c r="D19913" s="21">
        <v>9.5000000000000001E-2</v>
      </c>
      <c r="E19913" t="str" cm="1">
        <f t="array" ref="E19913">INDEX(jobs[job_title],'Rank-Percentile'!$A19913 - 1)</f>
        <v>Marketing Data Analyst</v>
      </c>
    </row>
    <row r="19914" spans="1:5" x14ac:dyDescent="0.35">
      <c r="A19914" s="14">
        <v>31172</v>
      </c>
      <c r="B19914" s="20">
        <v>70000</v>
      </c>
      <c r="C19914" s="14">
        <v>19679</v>
      </c>
      <c r="D19914" s="21">
        <v>9.5000000000000001E-2</v>
      </c>
      <c r="E19914" t="str" cm="1">
        <f t="array" ref="E19914">INDEX(jobs[job_title],'Rank-Percentile'!$A19914 - 1)</f>
        <v>Data Scientist - Prime Video Efficiency Platform</v>
      </c>
    </row>
    <row r="19915" spans="1:5" x14ac:dyDescent="0.35">
      <c r="A19915" s="14">
        <v>31243</v>
      </c>
      <c r="B19915" s="20">
        <v>70000</v>
      </c>
      <c r="C19915" s="14">
        <v>19679</v>
      </c>
      <c r="D19915" s="21">
        <v>9.5000000000000001E-2</v>
      </c>
      <c r="E19915" t="str" cm="1">
        <f t="array" ref="E19915">INDEX(jobs[job_title],'Rank-Percentile'!$A19915 - 1)</f>
        <v>Data Scientist, Underwriting Automation and Artificial Intelligence</v>
      </c>
    </row>
    <row r="19916" spans="1:5" x14ac:dyDescent="0.35">
      <c r="A19916" s="14">
        <v>31275</v>
      </c>
      <c r="B19916" s="20">
        <v>70000</v>
      </c>
      <c r="C19916" s="14">
        <v>19679</v>
      </c>
      <c r="D19916" s="21">
        <v>9.5000000000000001E-2</v>
      </c>
      <c r="E19916" t="str" cm="1">
        <f t="array" ref="E19916">INDEX(jobs[job_title],'Rank-Percentile'!$A19916 - 1)</f>
        <v>Data Scientist</v>
      </c>
    </row>
    <row r="19917" spans="1:5" x14ac:dyDescent="0.35">
      <c r="A19917" s="14">
        <v>31511</v>
      </c>
      <c r="B19917" s="20">
        <v>70000</v>
      </c>
      <c r="C19917" s="14">
        <v>19679</v>
      </c>
      <c r="D19917" s="21">
        <v>9.5000000000000001E-2</v>
      </c>
      <c r="E19917" t="str" cm="1">
        <f t="array" ref="E19917">INDEX(jobs[job_title],'Rank-Percentile'!$A19917 - 1)</f>
        <v>Product Data Analyst, Customer Insights, Remote</v>
      </c>
    </row>
    <row r="19918" spans="1:5" x14ac:dyDescent="0.35">
      <c r="A19918" s="14">
        <v>31527</v>
      </c>
      <c r="B19918" s="20">
        <v>70000</v>
      </c>
      <c r="C19918" s="14">
        <v>19679</v>
      </c>
      <c r="D19918" s="21">
        <v>9.5000000000000001E-2</v>
      </c>
      <c r="E19918" t="str" cm="1">
        <f t="array" ref="E19918">INDEX(jobs[job_title],'Rank-Percentile'!$A19918 - 1)</f>
        <v>Operations Analyst - Excel and SQL</v>
      </c>
    </row>
    <row r="19919" spans="1:5" x14ac:dyDescent="0.35">
      <c r="A19919" s="14">
        <v>31546</v>
      </c>
      <c r="B19919" s="20">
        <v>70000</v>
      </c>
      <c r="C19919" s="14">
        <v>19679</v>
      </c>
      <c r="D19919" s="21">
        <v>9.5000000000000001E-2</v>
      </c>
      <c r="E19919" t="str" cm="1">
        <f t="array" ref="E19919">INDEX(jobs[job_title],'Rank-Percentile'!$A19919 - 1)</f>
        <v>Federal - Data Scientist</v>
      </c>
    </row>
    <row r="19920" spans="1:5" x14ac:dyDescent="0.35">
      <c r="A19920" s="14">
        <v>31549</v>
      </c>
      <c r="B19920" s="20">
        <v>70000</v>
      </c>
      <c r="C19920" s="14">
        <v>19679</v>
      </c>
      <c r="D19920" s="21">
        <v>9.5000000000000001E-2</v>
      </c>
      <c r="E19920" t="str" cm="1">
        <f t="array" ref="E19920">INDEX(jobs[job_title],'Rank-Percentile'!$A19920 - 1)</f>
        <v>Data Analyst</v>
      </c>
    </row>
    <row r="19921" spans="1:5" x14ac:dyDescent="0.35">
      <c r="A19921" s="14">
        <v>31574</v>
      </c>
      <c r="B19921" s="20">
        <v>70000</v>
      </c>
      <c r="C19921" s="14">
        <v>19679</v>
      </c>
      <c r="D19921" s="21">
        <v>9.5000000000000001E-2</v>
      </c>
      <c r="E19921" t="str" cm="1">
        <f t="array" ref="E19921">INDEX(jobs[job_title],'Rank-Percentile'!$A19921 - 1)</f>
        <v>Data Analyst</v>
      </c>
    </row>
    <row r="19922" spans="1:5" x14ac:dyDescent="0.35">
      <c r="A19922" s="14">
        <v>31667</v>
      </c>
      <c r="B19922" s="20">
        <v>70000</v>
      </c>
      <c r="C19922" s="14">
        <v>19679</v>
      </c>
      <c r="D19922" s="21">
        <v>9.5000000000000001E-2</v>
      </c>
      <c r="E19922" t="str" cm="1">
        <f t="array" ref="E19922">INDEX(jobs[job_title],'Rank-Percentile'!$A19922 - 1)</f>
        <v>Data Engineer</v>
      </c>
    </row>
    <row r="19923" spans="1:5" x14ac:dyDescent="0.35">
      <c r="A19923" s="14">
        <v>31880</v>
      </c>
      <c r="B19923" s="20">
        <v>70000</v>
      </c>
      <c r="C19923" s="14">
        <v>19679</v>
      </c>
      <c r="D19923" s="21">
        <v>9.5000000000000001E-2</v>
      </c>
      <c r="E19923" t="str" cm="1">
        <f t="array" ref="E19923">INDEX(jobs[job_title],'Rank-Percentile'!$A19923 - 1)</f>
        <v>Lead SQA Machine Learning Firmware Test Engineer</v>
      </c>
    </row>
    <row r="19924" spans="1:5" x14ac:dyDescent="0.35">
      <c r="A19924" s="14">
        <v>32006</v>
      </c>
      <c r="B19924" s="20">
        <v>70000</v>
      </c>
      <c r="C19924" s="14">
        <v>19679</v>
      </c>
      <c r="D19924" s="21">
        <v>9.5000000000000001E-2</v>
      </c>
      <c r="E19924" t="str" cm="1">
        <f t="array" ref="E19924">INDEX(jobs[job_title],'Rank-Percentile'!$A19924 - 1)</f>
        <v>Data Management Lead Analyst - VP</v>
      </c>
    </row>
    <row r="19925" spans="1:5" x14ac:dyDescent="0.35">
      <c r="A19925" s="14">
        <v>32037</v>
      </c>
      <c r="B19925" s="20">
        <v>70000</v>
      </c>
      <c r="C19925" s="14">
        <v>19679</v>
      </c>
      <c r="D19925" s="21">
        <v>9.5000000000000001E-2</v>
      </c>
      <c r="E19925" t="str" cm="1">
        <f t="array" ref="E19925">INDEX(jobs[job_title],'Rank-Percentile'!$A19925 - 1)</f>
        <v>Data Engineer</v>
      </c>
    </row>
    <row r="19926" spans="1:5" x14ac:dyDescent="0.35">
      <c r="A19926" s="14">
        <v>32089</v>
      </c>
      <c r="B19926" s="20">
        <v>70000</v>
      </c>
      <c r="C19926" s="14">
        <v>19679</v>
      </c>
      <c r="D19926" s="21">
        <v>9.5000000000000001E-2</v>
      </c>
      <c r="E19926" t="str" cm="1">
        <f t="array" ref="E19926">INDEX(jobs[job_title],'Rank-Percentile'!$A19926 - 1)</f>
        <v>Dovenmuehle Mortgage | Chief Data Scientist</v>
      </c>
    </row>
    <row r="19927" spans="1:5" x14ac:dyDescent="0.35">
      <c r="A19927" s="14">
        <v>32190</v>
      </c>
      <c r="B19927" s="20">
        <v>70000</v>
      </c>
      <c r="C19927" s="14">
        <v>19679</v>
      </c>
      <c r="D19927" s="21">
        <v>9.5000000000000001E-2</v>
      </c>
      <c r="E19927" t="str" cm="1">
        <f t="array" ref="E19927">INDEX(jobs[job_title],'Rank-Percentile'!$A19927 - 1)</f>
        <v>Data Scientist, Inventory Management</v>
      </c>
    </row>
    <row r="19928" spans="1:5" x14ac:dyDescent="0.35">
      <c r="A19928" s="14">
        <v>32451</v>
      </c>
      <c r="B19928" s="20">
        <v>70000</v>
      </c>
      <c r="C19928" s="14">
        <v>19679</v>
      </c>
      <c r="D19928" s="21">
        <v>9.5000000000000001E-2</v>
      </c>
      <c r="E19928" t="str" cm="1">
        <f t="array" ref="E19928">INDEX(jobs[job_title],'Rank-Percentile'!$A19928 - 1)</f>
        <v>Data Analyst</v>
      </c>
    </row>
    <row r="19929" spans="1:5" x14ac:dyDescent="0.35">
      <c r="A19929" s="14">
        <v>32560</v>
      </c>
      <c r="B19929" s="20">
        <v>70000</v>
      </c>
      <c r="C19929" s="14">
        <v>19679</v>
      </c>
      <c r="D19929" s="21">
        <v>9.5000000000000001E-2</v>
      </c>
      <c r="E19929" t="str" cm="1">
        <f t="array" ref="E19929">INDEX(jobs[job_title],'Rank-Percentile'!$A19929 - 1)</f>
        <v>BCSTAT Senior Data Analyst - Non-Merit</v>
      </c>
    </row>
    <row r="19930" spans="1:5" x14ac:dyDescent="0.35">
      <c r="A19930" s="14">
        <v>14430</v>
      </c>
      <c r="B19930" s="20">
        <v>69979</v>
      </c>
      <c r="C19930" s="14">
        <v>19929</v>
      </c>
      <c r="D19930" s="21">
        <v>9.5000000000000001E-2</v>
      </c>
      <c r="E19930" t="str" cm="1">
        <f t="array" ref="E19930">INDEX(jobs[job_title],'Rank-Percentile'!$A19930 - 1)</f>
        <v>Data Scientist</v>
      </c>
    </row>
    <row r="19931" spans="1:5" x14ac:dyDescent="0.35">
      <c r="A19931" s="14">
        <v>27382</v>
      </c>
      <c r="B19931" s="20">
        <v>69963.5</v>
      </c>
      <c r="C19931" s="14">
        <v>19930</v>
      </c>
      <c r="D19931" s="21">
        <v>9.5000000000000001E-2</v>
      </c>
      <c r="E19931" t="str" cm="1">
        <f t="array" ref="E19931">INDEX(jobs[job_title],'Rank-Percentile'!$A19931 - 1)</f>
        <v>Lead Data Engineer</v>
      </c>
    </row>
    <row r="19932" spans="1:5" x14ac:dyDescent="0.35">
      <c r="A19932" s="14">
        <v>84</v>
      </c>
      <c r="B19932" s="20">
        <v>69962.5</v>
      </c>
      <c r="C19932" s="14">
        <v>19931</v>
      </c>
      <c r="D19932" s="21">
        <v>9.2999999999999999E-2</v>
      </c>
      <c r="E19932" t="str" cm="1">
        <f t="array" ref="E19932">INDEX(jobs[job_title],'Rank-Percentile'!$A19932 - 1)</f>
        <v>Business Analyst</v>
      </c>
    </row>
    <row r="19933" spans="1:5" x14ac:dyDescent="0.35">
      <c r="A19933" s="14">
        <v>383</v>
      </c>
      <c r="B19933" s="20">
        <v>69962.5</v>
      </c>
      <c r="C19933" s="14">
        <v>19931</v>
      </c>
      <c r="D19933" s="21">
        <v>9.2999999999999999E-2</v>
      </c>
      <c r="E19933" t="str" cm="1">
        <f t="array" ref="E19933">INDEX(jobs[job_title],'Rank-Percentile'!$A19933 - 1)</f>
        <v>Data Scientist</v>
      </c>
    </row>
    <row r="19934" spans="1:5" x14ac:dyDescent="0.35">
      <c r="A19934" s="14">
        <v>2732</v>
      </c>
      <c r="B19934" s="20">
        <v>69962.5</v>
      </c>
      <c r="C19934" s="14">
        <v>19931</v>
      </c>
      <c r="D19934" s="21">
        <v>9.2999999999999999E-2</v>
      </c>
      <c r="E19934" t="str" cm="1">
        <f t="array" ref="E19934">INDEX(jobs[job_title],'Rank-Percentile'!$A19934 - 1)</f>
        <v>Professional, Data Analyst</v>
      </c>
    </row>
    <row r="19935" spans="1:5" x14ac:dyDescent="0.35">
      <c r="A19935" s="14">
        <v>3240</v>
      </c>
      <c r="B19935" s="20">
        <v>69962.5</v>
      </c>
      <c r="C19935" s="14">
        <v>19931</v>
      </c>
      <c r="D19935" s="21">
        <v>9.2999999999999999E-2</v>
      </c>
      <c r="E19935" t="str" cm="1">
        <f t="array" ref="E19935">INDEX(jobs[job_title],'Rank-Percentile'!$A19935 - 1)</f>
        <v>Senior Data Analyst</v>
      </c>
    </row>
    <row r="19936" spans="1:5" x14ac:dyDescent="0.35">
      <c r="A19936" s="14">
        <v>4371</v>
      </c>
      <c r="B19936" s="20">
        <v>69962.5</v>
      </c>
      <c r="C19936" s="14">
        <v>19931</v>
      </c>
      <c r="D19936" s="21">
        <v>9.2999999999999999E-2</v>
      </c>
      <c r="E19936" t="str" cm="1">
        <f t="array" ref="E19936">INDEX(jobs[job_title],'Rank-Percentile'!$A19936 - 1)</f>
        <v>Data Engineer</v>
      </c>
    </row>
    <row r="19937" spans="1:5" x14ac:dyDescent="0.35">
      <c r="A19937" s="14">
        <v>4494</v>
      </c>
      <c r="B19937" s="20">
        <v>69962.5</v>
      </c>
      <c r="C19937" s="14">
        <v>19931</v>
      </c>
      <c r="D19937" s="21">
        <v>9.2999999999999999E-2</v>
      </c>
      <c r="E19937" t="str" cm="1">
        <f t="array" ref="E19937">INDEX(jobs[job_title],'Rank-Percentile'!$A19937 - 1)</f>
        <v>Senior Data Engineer (Remote-Eligible)</v>
      </c>
    </row>
    <row r="19938" spans="1:5" x14ac:dyDescent="0.35">
      <c r="A19938" s="14">
        <v>4526</v>
      </c>
      <c r="B19938" s="20">
        <v>69962.5</v>
      </c>
      <c r="C19938" s="14">
        <v>19931</v>
      </c>
      <c r="D19938" s="21">
        <v>9.2999999999999999E-2</v>
      </c>
      <c r="E19938" t="str" cm="1">
        <f t="array" ref="E19938">INDEX(jobs[job_title],'Rank-Percentile'!$A19938 - 1)</f>
        <v>Business Intelligence &amp; Data Visualization Developer</v>
      </c>
    </row>
    <row r="19939" spans="1:5" x14ac:dyDescent="0.35">
      <c r="A19939" s="14">
        <v>4736</v>
      </c>
      <c r="B19939" s="20">
        <v>69962.5</v>
      </c>
      <c r="C19939" s="14">
        <v>19931</v>
      </c>
      <c r="D19939" s="21">
        <v>9.2999999999999999E-2</v>
      </c>
      <c r="E19939" t="str" cm="1">
        <f t="array" ref="E19939">INDEX(jobs[job_title],'Rank-Percentile'!$A19939 - 1)</f>
        <v>Lead Data Model Scientist</v>
      </c>
    </row>
    <row r="19940" spans="1:5" x14ac:dyDescent="0.35">
      <c r="A19940" s="14">
        <v>7628</v>
      </c>
      <c r="B19940" s="20">
        <v>69962.5</v>
      </c>
      <c r="C19940" s="14">
        <v>19931</v>
      </c>
      <c r="D19940" s="21">
        <v>9.2999999999999999E-2</v>
      </c>
      <c r="E19940" t="str" cm="1">
        <f t="array" ref="E19940">INDEX(jobs[job_title],'Rank-Percentile'!$A19940 - 1)</f>
        <v>Data Engineer</v>
      </c>
    </row>
    <row r="19941" spans="1:5" x14ac:dyDescent="0.35">
      <c r="A19941" s="14">
        <v>7916</v>
      </c>
      <c r="B19941" s="20">
        <v>69962.5</v>
      </c>
      <c r="C19941" s="14">
        <v>19931</v>
      </c>
      <c r="D19941" s="21">
        <v>9.2999999999999999E-2</v>
      </c>
      <c r="E19941" t="str" cm="1">
        <f t="array" ref="E19941">INDEX(jobs[job_title],'Rank-Percentile'!$A19941 - 1)</f>
        <v>Data Engineer</v>
      </c>
    </row>
    <row r="19942" spans="1:5" x14ac:dyDescent="0.35">
      <c r="A19942" s="14">
        <v>7986</v>
      </c>
      <c r="B19942" s="20">
        <v>69962.5</v>
      </c>
      <c r="C19942" s="14">
        <v>19931</v>
      </c>
      <c r="D19942" s="21">
        <v>9.2999999999999999E-2</v>
      </c>
      <c r="E19942" t="str" cm="1">
        <f t="array" ref="E19942">INDEX(jobs[job_title],'Rank-Percentile'!$A19942 - 1)</f>
        <v>Data Scientist</v>
      </c>
    </row>
    <row r="19943" spans="1:5" x14ac:dyDescent="0.35">
      <c r="A19943" s="14">
        <v>8409</v>
      </c>
      <c r="B19943" s="20">
        <v>69962.5</v>
      </c>
      <c r="C19943" s="14">
        <v>19931</v>
      </c>
      <c r="D19943" s="21">
        <v>9.2999999999999999E-2</v>
      </c>
      <c r="E19943" t="str" cm="1">
        <f t="array" ref="E19943">INDEX(jobs[job_title],'Rank-Percentile'!$A19943 - 1)</f>
        <v>Data Scientist - Remote / Telecommute</v>
      </c>
    </row>
    <row r="19944" spans="1:5" x14ac:dyDescent="0.35">
      <c r="A19944" s="14">
        <v>11950</v>
      </c>
      <c r="B19944" s="20">
        <v>69962.5</v>
      </c>
      <c r="C19944" s="14">
        <v>19931</v>
      </c>
      <c r="D19944" s="21">
        <v>9.2999999999999999E-2</v>
      </c>
      <c r="E19944" t="str" cm="1">
        <f t="array" ref="E19944">INDEX(jobs[job_title],'Rank-Percentile'!$A19944 - 1)</f>
        <v>Data Scientist</v>
      </c>
    </row>
    <row r="19945" spans="1:5" x14ac:dyDescent="0.35">
      <c r="A19945" s="14">
        <v>12163</v>
      </c>
      <c r="B19945" s="20">
        <v>69962.5</v>
      </c>
      <c r="C19945" s="14">
        <v>19931</v>
      </c>
      <c r="D19945" s="21">
        <v>9.2999999999999999E-2</v>
      </c>
      <c r="E19945" t="str" cm="1">
        <f t="array" ref="E19945">INDEX(jobs[job_title],'Rank-Percentile'!$A19945 - 1)</f>
        <v>Lead Data Engineer (Remote)</v>
      </c>
    </row>
    <row r="19946" spans="1:5" x14ac:dyDescent="0.35">
      <c r="A19946" s="14">
        <v>13791</v>
      </c>
      <c r="B19946" s="20">
        <v>69962.5</v>
      </c>
      <c r="C19946" s="14">
        <v>19931</v>
      </c>
      <c r="D19946" s="21">
        <v>9.2999999999999999E-2</v>
      </c>
      <c r="E19946" t="str" cm="1">
        <f t="array" ref="E19946">INDEX(jobs[job_title],'Rank-Percentile'!$A19946 - 1)</f>
        <v>Data Engineer</v>
      </c>
    </row>
    <row r="19947" spans="1:5" x14ac:dyDescent="0.35">
      <c r="A19947" s="14">
        <v>14396</v>
      </c>
      <c r="B19947" s="20">
        <v>69962.5</v>
      </c>
      <c r="C19947" s="14">
        <v>19931</v>
      </c>
      <c r="D19947" s="21">
        <v>9.2999999999999999E-2</v>
      </c>
      <c r="E19947" t="str" cm="1">
        <f t="array" ref="E19947">INDEX(jobs[job_title],'Rank-Percentile'!$A19947 - 1)</f>
        <v>Aws data engineer</v>
      </c>
    </row>
    <row r="19948" spans="1:5" x14ac:dyDescent="0.35">
      <c r="A19948" s="14">
        <v>14681</v>
      </c>
      <c r="B19948" s="20">
        <v>69962.5</v>
      </c>
      <c r="C19948" s="14">
        <v>19931</v>
      </c>
      <c r="D19948" s="21">
        <v>9.2999999999999999E-2</v>
      </c>
      <c r="E19948" t="str" cm="1">
        <f t="array" ref="E19948">INDEX(jobs[job_title],'Rank-Percentile'!$A19948 - 1)</f>
        <v>Sr. Data Analyst</v>
      </c>
    </row>
    <row r="19949" spans="1:5" x14ac:dyDescent="0.35">
      <c r="A19949" s="14">
        <v>16409</v>
      </c>
      <c r="B19949" s="20">
        <v>69962.5</v>
      </c>
      <c r="C19949" s="14">
        <v>19931</v>
      </c>
      <c r="D19949" s="21">
        <v>9.2999999999999999E-2</v>
      </c>
      <c r="E19949" t="str" cm="1">
        <f t="array" ref="E19949">INDEX(jobs[job_title],'Rank-Percentile'!$A19949 - 1)</f>
        <v>Finance, Data Intelligence &amp; Analytics Internship</v>
      </c>
    </row>
    <row r="19950" spans="1:5" x14ac:dyDescent="0.35">
      <c r="A19950" s="14">
        <v>16752</v>
      </c>
      <c r="B19950" s="20">
        <v>69962.5</v>
      </c>
      <c r="C19950" s="14">
        <v>19931</v>
      </c>
      <c r="D19950" s="21">
        <v>9.2999999999999999E-2</v>
      </c>
      <c r="E19950" t="str" cm="1">
        <f t="array" ref="E19950">INDEX(jobs[job_title],'Rank-Percentile'!$A19950 - 1)</f>
        <v>Data Analyst</v>
      </c>
    </row>
    <row r="19951" spans="1:5" x14ac:dyDescent="0.35">
      <c r="A19951" s="14">
        <v>18266</v>
      </c>
      <c r="B19951" s="20">
        <v>69962.5</v>
      </c>
      <c r="C19951" s="14">
        <v>19931</v>
      </c>
      <c r="D19951" s="21">
        <v>9.2999999999999999E-2</v>
      </c>
      <c r="E19951" t="str" cm="1">
        <f t="array" ref="E19951">INDEX(jobs[job_title],'Rank-Percentile'!$A19951 - 1)</f>
        <v>Geocomputation Data Scientist at EPA</v>
      </c>
    </row>
    <row r="19952" spans="1:5" x14ac:dyDescent="0.35">
      <c r="A19952" s="14">
        <v>18374</v>
      </c>
      <c r="B19952" s="20">
        <v>69962.5</v>
      </c>
      <c r="C19952" s="14">
        <v>19931</v>
      </c>
      <c r="D19952" s="21">
        <v>9.2999999999999999E-2</v>
      </c>
      <c r="E19952" t="str" cm="1">
        <f t="array" ref="E19952">INDEX(jobs[job_title],'Rank-Percentile'!$A19952 - 1)</f>
        <v>Lead Data Scientist, Battery Intelligence</v>
      </c>
    </row>
    <row r="19953" spans="1:5" x14ac:dyDescent="0.35">
      <c r="A19953" s="14">
        <v>18922</v>
      </c>
      <c r="B19953" s="20">
        <v>69962.5</v>
      </c>
      <c r="C19953" s="14">
        <v>19931</v>
      </c>
      <c r="D19953" s="21">
        <v>9.2999999999999999E-2</v>
      </c>
      <c r="E19953" t="str" cm="1">
        <f t="array" ref="E19953">INDEX(jobs[job_title],'Rank-Percentile'!$A19953 - 1)</f>
        <v>Principal Data Scientist</v>
      </c>
    </row>
    <row r="19954" spans="1:5" x14ac:dyDescent="0.35">
      <c r="A19954" s="14">
        <v>19305</v>
      </c>
      <c r="B19954" s="20">
        <v>69962.5</v>
      </c>
      <c r="C19954" s="14">
        <v>19931</v>
      </c>
      <c r="D19954" s="21">
        <v>9.2999999999999999E-2</v>
      </c>
      <c r="E19954" t="str" cm="1">
        <f t="array" ref="E19954">INDEX(jobs[job_title],'Rank-Percentile'!$A19954 - 1)</f>
        <v>Data Analytics Specialist</v>
      </c>
    </row>
    <row r="19955" spans="1:5" x14ac:dyDescent="0.35">
      <c r="A19955" s="14">
        <v>19476</v>
      </c>
      <c r="B19955" s="20">
        <v>69962.5</v>
      </c>
      <c r="C19955" s="14">
        <v>19931</v>
      </c>
      <c r="D19955" s="21">
        <v>9.2999999999999999E-2</v>
      </c>
      <c r="E19955" t="str" cm="1">
        <f t="array" ref="E19955">INDEX(jobs[job_title],'Rank-Percentile'!$A19955 - 1)</f>
        <v>Big Data Engineer - Wallet &amp; Apple Pay</v>
      </c>
    </row>
    <row r="19956" spans="1:5" x14ac:dyDescent="0.35">
      <c r="A19956" s="14">
        <v>20153</v>
      </c>
      <c r="B19956" s="20">
        <v>69962.5</v>
      </c>
      <c r="C19956" s="14">
        <v>19931</v>
      </c>
      <c r="D19956" s="21">
        <v>9.2999999999999999E-2</v>
      </c>
      <c r="E19956" t="str" cm="1">
        <f t="array" ref="E19956">INDEX(jobs[job_title],'Rank-Percentile'!$A19956 - 1)</f>
        <v>Data Protection Governance Support</v>
      </c>
    </row>
    <row r="19957" spans="1:5" x14ac:dyDescent="0.35">
      <c r="A19957" s="14">
        <v>20330</v>
      </c>
      <c r="B19957" s="20">
        <v>69962.5</v>
      </c>
      <c r="C19957" s="14">
        <v>19931</v>
      </c>
      <c r="D19957" s="21">
        <v>9.2999999999999999E-2</v>
      </c>
      <c r="E19957" t="str" cm="1">
        <f t="array" ref="E19957">INDEX(jobs[job_title],'Rank-Percentile'!$A19957 - 1)</f>
        <v>Data Analyst - Cloud Data Warehouse/Azure Synapse - Now Hiring</v>
      </c>
    </row>
    <row r="19958" spans="1:5" x14ac:dyDescent="0.35">
      <c r="A19958" s="14">
        <v>20759</v>
      </c>
      <c r="B19958" s="20">
        <v>69962.5</v>
      </c>
      <c r="C19958" s="14">
        <v>19931</v>
      </c>
      <c r="D19958" s="21">
        <v>9.2999999999999999E-2</v>
      </c>
      <c r="E19958" t="str" cm="1">
        <f t="array" ref="E19958">INDEX(jobs[job_title],'Rank-Percentile'!$A19958 - 1)</f>
        <v>Data Analyst (ID#10755)</v>
      </c>
    </row>
    <row r="19959" spans="1:5" x14ac:dyDescent="0.35">
      <c r="A19959" s="14">
        <v>20790</v>
      </c>
      <c r="B19959" s="20">
        <v>69962.5</v>
      </c>
      <c r="C19959" s="14">
        <v>19931</v>
      </c>
      <c r="D19959" s="21">
        <v>9.2999999999999999E-2</v>
      </c>
      <c r="E19959" t="str" cm="1">
        <f t="array" ref="E19959">INDEX(jobs[job_title],'Rank-Percentile'!$A19959 - 1)</f>
        <v>Data Engineer II IS</v>
      </c>
    </row>
    <row r="19960" spans="1:5" x14ac:dyDescent="0.35">
      <c r="A19960" s="14">
        <v>22642</v>
      </c>
      <c r="B19960" s="20">
        <v>69962.5</v>
      </c>
      <c r="C19960" s="14">
        <v>19931</v>
      </c>
      <c r="D19960" s="21">
        <v>9.2999999999999999E-2</v>
      </c>
      <c r="E19960" t="str" cm="1">
        <f t="array" ref="E19960">INDEX(jobs[job_title],'Rank-Percentile'!$A19960 - 1)</f>
        <v>Data Analyst</v>
      </c>
    </row>
    <row r="19961" spans="1:5" x14ac:dyDescent="0.35">
      <c r="A19961" s="14">
        <v>24407</v>
      </c>
      <c r="B19961" s="20">
        <v>69962.5</v>
      </c>
      <c r="C19961" s="14">
        <v>19931</v>
      </c>
      <c r="D19961" s="21">
        <v>9.2999999999999999E-2</v>
      </c>
      <c r="E19961" t="str" cm="1">
        <f t="array" ref="E19961">INDEX(jobs[job_title],'Rank-Percentile'!$A19961 - 1)</f>
        <v>Data Analyst, Family and Youth Peer Support Programs, Bureau of...</v>
      </c>
    </row>
    <row r="19962" spans="1:5" x14ac:dyDescent="0.35">
      <c r="A19962" s="14">
        <v>24461</v>
      </c>
      <c r="B19962" s="20">
        <v>69962.5</v>
      </c>
      <c r="C19962" s="14">
        <v>19931</v>
      </c>
      <c r="D19962" s="21">
        <v>9.2999999999999999E-2</v>
      </c>
      <c r="E19962" t="str" cm="1">
        <f t="array" ref="E19962">INDEX(jobs[job_title],'Rank-Percentile'!$A19962 - 1)</f>
        <v>Senior Data Scientist</v>
      </c>
    </row>
    <row r="19963" spans="1:5" x14ac:dyDescent="0.35">
      <c r="A19963" s="14">
        <v>24655</v>
      </c>
      <c r="B19963" s="20">
        <v>69962.5</v>
      </c>
      <c r="C19963" s="14">
        <v>19931</v>
      </c>
      <c r="D19963" s="21">
        <v>9.2999999999999999E-2</v>
      </c>
      <c r="E19963" t="str" cm="1">
        <f t="array" ref="E19963">INDEX(jobs[job_title],'Rank-Percentile'!$A19963 - 1)</f>
        <v>Data Scientist</v>
      </c>
    </row>
    <row r="19964" spans="1:5" x14ac:dyDescent="0.35">
      <c r="A19964" s="14">
        <v>25558</v>
      </c>
      <c r="B19964" s="20">
        <v>69962.5</v>
      </c>
      <c r="C19964" s="14">
        <v>19931</v>
      </c>
      <c r="D19964" s="21">
        <v>9.2999999999999999E-2</v>
      </c>
      <c r="E19964" t="str" cm="1">
        <f t="array" ref="E19964">INDEX(jobs[job_title],'Rank-Percentile'!$A19964 - 1)</f>
        <v>Finance Data Scientist</v>
      </c>
    </row>
    <row r="19965" spans="1:5" x14ac:dyDescent="0.35">
      <c r="A19965" s="14">
        <v>25632</v>
      </c>
      <c r="B19965" s="20">
        <v>69962.5</v>
      </c>
      <c r="C19965" s="14">
        <v>19931</v>
      </c>
      <c r="D19965" s="21">
        <v>9.2999999999999999E-2</v>
      </c>
      <c r="E19965" t="str" cm="1">
        <f t="array" ref="E19965">INDEX(jobs[job_title],'Rank-Percentile'!$A19965 - 1)</f>
        <v>Contract || Data Scientist with C# || Chicago, IL (Onsite) any VISA</v>
      </c>
    </row>
    <row r="19966" spans="1:5" x14ac:dyDescent="0.35">
      <c r="A19966" s="14">
        <v>26666</v>
      </c>
      <c r="B19966" s="20">
        <v>69962.5</v>
      </c>
      <c r="C19966" s="14">
        <v>19931</v>
      </c>
      <c r="D19966" s="21">
        <v>9.2999999999999999E-2</v>
      </c>
      <c r="E19966" t="str" cm="1">
        <f t="array" ref="E19966">INDEX(jobs[job_title],'Rank-Percentile'!$A19966 - 1)</f>
        <v>Business Analyst</v>
      </c>
    </row>
    <row r="19967" spans="1:5" x14ac:dyDescent="0.35">
      <c r="A19967" s="14">
        <v>28081</v>
      </c>
      <c r="B19967" s="20">
        <v>69962.5</v>
      </c>
      <c r="C19967" s="14">
        <v>19931</v>
      </c>
      <c r="D19967" s="21">
        <v>9.2999999999999999E-2</v>
      </c>
      <c r="E19967" t="str" cm="1">
        <f t="array" ref="E19967">INDEX(jobs[job_title],'Rank-Percentile'!$A19967 - 1)</f>
        <v>Senior Consultant – Data Strategy &amp; Insights - Banking</v>
      </c>
    </row>
    <row r="19968" spans="1:5" x14ac:dyDescent="0.35">
      <c r="A19968" s="14">
        <v>28581</v>
      </c>
      <c r="B19968" s="20">
        <v>69962.5</v>
      </c>
      <c r="C19968" s="14">
        <v>19931</v>
      </c>
      <c r="D19968" s="21">
        <v>9.2999999999999999E-2</v>
      </c>
      <c r="E19968" t="str" cm="1">
        <f t="array" ref="E19968">INDEX(jobs[job_title],'Rank-Percentile'!$A19968 - 1)</f>
        <v>Junior / Mid Machine Learning Engineer</v>
      </c>
    </row>
    <row r="19969" spans="1:5" x14ac:dyDescent="0.35">
      <c r="A19969" s="14">
        <v>30264</v>
      </c>
      <c r="B19969" s="20">
        <v>69962.5</v>
      </c>
      <c r="C19969" s="14">
        <v>19931</v>
      </c>
      <c r="D19969" s="21">
        <v>9.2999999999999999E-2</v>
      </c>
      <c r="E19969" t="str" cm="1">
        <f t="array" ref="E19969">INDEX(jobs[job_title],'Rank-Percentile'!$A19969 - 1)</f>
        <v>Sr Data Scientist Jobs in Brooklyn Park</v>
      </c>
    </row>
    <row r="19970" spans="1:5" x14ac:dyDescent="0.35">
      <c r="A19970" s="14">
        <v>31501</v>
      </c>
      <c r="B19970" s="20">
        <v>69962.5</v>
      </c>
      <c r="C19970" s="14">
        <v>19931</v>
      </c>
      <c r="D19970" s="21">
        <v>9.2999999999999999E-2</v>
      </c>
      <c r="E19970" t="str" cm="1">
        <f t="array" ref="E19970">INDEX(jobs[job_title],'Rank-Percentile'!$A19970 - 1)</f>
        <v>Principal Data Engineer (Platform AI/ML)</v>
      </c>
    </row>
    <row r="19971" spans="1:5" x14ac:dyDescent="0.35">
      <c r="A19971" s="14">
        <v>13894</v>
      </c>
      <c r="B19971" s="20">
        <v>69950</v>
      </c>
      <c r="C19971" s="14">
        <v>19970</v>
      </c>
      <c r="D19971" s="21">
        <v>9.2999999999999999E-2</v>
      </c>
      <c r="E19971" t="str" cm="1">
        <f t="array" ref="E19971">INDEX(jobs[job_title],'Rank-Percentile'!$A19971 - 1)</f>
        <v>Data Engineering Manager</v>
      </c>
    </row>
    <row r="19972" spans="1:5" x14ac:dyDescent="0.35">
      <c r="A19972" s="14">
        <v>12179</v>
      </c>
      <c r="B19972" s="20">
        <v>69900</v>
      </c>
      <c r="C19972" s="14">
        <v>19971</v>
      </c>
      <c r="D19972" s="21">
        <v>9.2999999999999999E-2</v>
      </c>
      <c r="E19972" t="str" cm="1">
        <f t="array" ref="E19972">INDEX(jobs[job_title],'Rank-Percentile'!$A19972 - 1)</f>
        <v>Sr. Data Scientist</v>
      </c>
    </row>
    <row r="19973" spans="1:5" x14ac:dyDescent="0.35">
      <c r="A19973" s="14">
        <v>15164</v>
      </c>
      <c r="B19973" s="20">
        <v>69900</v>
      </c>
      <c r="C19973" s="14">
        <v>19971</v>
      </c>
      <c r="D19973" s="21">
        <v>9.2999999999999999E-2</v>
      </c>
      <c r="E19973" t="str" cm="1">
        <f t="array" ref="E19973">INDEX(jobs[job_title],'Rank-Percentile'!$A19973 - 1)</f>
        <v>Associate, Data Analyst</v>
      </c>
    </row>
    <row r="19974" spans="1:5" x14ac:dyDescent="0.35">
      <c r="A19974" s="14">
        <v>18153</v>
      </c>
      <c r="B19974" s="20">
        <v>69900</v>
      </c>
      <c r="C19974" s="14">
        <v>19971</v>
      </c>
      <c r="D19974" s="21">
        <v>9.2999999999999999E-2</v>
      </c>
      <c r="E19974" t="str" cm="1">
        <f t="array" ref="E19974">INDEX(jobs[job_title],'Rank-Percentile'!$A19974 - 1)</f>
        <v>Integration Support Analyst (Data Analyst, Customer Experience)</v>
      </c>
    </row>
    <row r="19975" spans="1:5" x14ac:dyDescent="0.35">
      <c r="A19975" s="14">
        <v>22390</v>
      </c>
      <c r="B19975" s="20">
        <v>69900</v>
      </c>
      <c r="C19975" s="14">
        <v>19971</v>
      </c>
      <c r="D19975" s="21">
        <v>9.2999999999999999E-2</v>
      </c>
      <c r="E19975" t="str" cm="1">
        <f t="array" ref="E19975">INDEX(jobs[job_title],'Rank-Percentile'!$A19975 - 1)</f>
        <v>Senior Software Engineer - .NET + Python (Data Science &amp; AI)</v>
      </c>
    </row>
    <row r="19976" spans="1:5" x14ac:dyDescent="0.35">
      <c r="A19976" s="14">
        <v>16754</v>
      </c>
      <c r="B19976" s="20">
        <v>69781.53125</v>
      </c>
      <c r="C19976" s="14">
        <v>19975</v>
      </c>
      <c r="D19976" s="21">
        <v>9.2999999999999999E-2</v>
      </c>
      <c r="E19976" t="str" cm="1">
        <f t="array" ref="E19976">INDEX(jobs[job_title],'Rank-Percentile'!$A19976 - 1)</f>
        <v>Senior Data Scientist</v>
      </c>
    </row>
    <row r="19977" spans="1:5" x14ac:dyDescent="0.35">
      <c r="A19977" s="14">
        <v>16888</v>
      </c>
      <c r="B19977" s="20">
        <v>69750</v>
      </c>
      <c r="C19977" s="14">
        <v>19976</v>
      </c>
      <c r="D19977" s="21">
        <v>9.2999999999999999E-2</v>
      </c>
      <c r="E19977" t="str" cm="1">
        <f t="array" ref="E19977">INDEX(jobs[job_title],'Rank-Percentile'!$A19977 - 1)</f>
        <v>Big Data Engineer - PySpark</v>
      </c>
    </row>
    <row r="19978" spans="1:5" x14ac:dyDescent="0.35">
      <c r="A19978" s="14">
        <v>29521</v>
      </c>
      <c r="B19978" s="20">
        <v>69750</v>
      </c>
      <c r="C19978" s="14">
        <v>19976</v>
      </c>
      <c r="D19978" s="21">
        <v>9.2999999999999999E-2</v>
      </c>
      <c r="E19978" t="str" cm="1">
        <f t="array" ref="E19978">INDEX(jobs[job_title],'Rank-Percentile'!$A19978 - 1)</f>
        <v>Senior Data Analyst</v>
      </c>
    </row>
    <row r="19979" spans="1:5" x14ac:dyDescent="0.35">
      <c r="A19979" s="14">
        <v>6216</v>
      </c>
      <c r="B19979" s="20">
        <v>69591</v>
      </c>
      <c r="C19979" s="14">
        <v>19978</v>
      </c>
      <c r="D19979" s="21">
        <v>9.2999999999999999E-2</v>
      </c>
      <c r="E19979" t="str" cm="1">
        <f t="array" ref="E19979">INDEX(jobs[job_title],'Rank-Percentile'!$A19979 - 1)</f>
        <v>Quality Management Specialist, IQI, Data Analyst</v>
      </c>
    </row>
    <row r="19980" spans="1:5" x14ac:dyDescent="0.35">
      <c r="A19980" s="14">
        <v>9005</v>
      </c>
      <c r="B19980" s="20">
        <v>69591</v>
      </c>
      <c r="C19980" s="14">
        <v>19978</v>
      </c>
      <c r="D19980" s="21">
        <v>9.2999999999999999E-2</v>
      </c>
      <c r="E19980" t="str" cm="1">
        <f t="array" ref="E19980">INDEX(jobs[job_title],'Rank-Percentile'!$A19980 - 1)</f>
        <v>Store Experience Product Launch Global Data Analyst</v>
      </c>
    </row>
    <row r="19981" spans="1:5" x14ac:dyDescent="0.35">
      <c r="A19981" s="14">
        <v>19680</v>
      </c>
      <c r="B19981" s="20">
        <v>69591</v>
      </c>
      <c r="C19981" s="14">
        <v>19978</v>
      </c>
      <c r="D19981" s="21">
        <v>9.2999999999999999E-2</v>
      </c>
      <c r="E19981" t="str" cm="1">
        <f t="array" ref="E19981">INDEX(jobs[job_title],'Rank-Percentile'!$A19981 - 1)</f>
        <v>Senior Data Engineer</v>
      </c>
    </row>
    <row r="19982" spans="1:5" x14ac:dyDescent="0.35">
      <c r="A19982" s="14">
        <v>22491</v>
      </c>
      <c r="B19982" s="20">
        <v>69591</v>
      </c>
      <c r="C19982" s="14">
        <v>19978</v>
      </c>
      <c r="D19982" s="21">
        <v>9.2999999999999999E-2</v>
      </c>
      <c r="E19982" t="str" cm="1">
        <f t="array" ref="E19982">INDEX(jobs[job_title],'Rank-Percentile'!$A19982 - 1)</f>
        <v>DEA Data Analyst 1 - US Citizens only</v>
      </c>
    </row>
    <row r="19983" spans="1:5" x14ac:dyDescent="0.35">
      <c r="A19983" s="14">
        <v>31014</v>
      </c>
      <c r="B19983" s="20">
        <v>69581</v>
      </c>
      <c r="C19983" s="14">
        <v>19982</v>
      </c>
      <c r="D19983" s="21">
        <v>9.2999999999999999E-2</v>
      </c>
      <c r="E19983" t="str" cm="1">
        <f t="array" ref="E19983">INDEX(jobs[job_title],'Rank-Percentile'!$A19983 - 1)</f>
        <v>Data Analyst - Marketing &amp; Communications</v>
      </c>
    </row>
    <row r="19984" spans="1:5" x14ac:dyDescent="0.35">
      <c r="A19984" s="14">
        <v>21444</v>
      </c>
      <c r="B19984" s="20">
        <v>69570</v>
      </c>
      <c r="C19984" s="14">
        <v>19983</v>
      </c>
      <c r="D19984" s="21">
        <v>9.2999999999999999E-2</v>
      </c>
      <c r="E19984" t="str" cm="1">
        <f t="array" ref="E19984">INDEX(jobs[job_title],'Rank-Percentile'!$A19984 - 1)</f>
        <v>Business Analyst needed for large University in SF</v>
      </c>
    </row>
    <row r="19985" spans="1:5" x14ac:dyDescent="0.35">
      <c r="A19985" s="14">
        <v>3773</v>
      </c>
      <c r="B19985" s="20">
        <v>69500</v>
      </c>
      <c r="C19985" s="14">
        <v>19984</v>
      </c>
      <c r="D19985" s="21">
        <v>9.1999999999999998E-2</v>
      </c>
      <c r="E19985" t="str" cm="1">
        <f t="array" ref="E19985">INDEX(jobs[job_title],'Rank-Percentile'!$A19985 - 1)</f>
        <v>Senior Data Engineer</v>
      </c>
    </row>
    <row r="19986" spans="1:5" x14ac:dyDescent="0.35">
      <c r="A19986" s="14">
        <v>15631</v>
      </c>
      <c r="B19986" s="20">
        <v>69500</v>
      </c>
      <c r="C19986" s="14">
        <v>19984</v>
      </c>
      <c r="D19986" s="21">
        <v>9.1999999999999998E-2</v>
      </c>
      <c r="E19986" t="str" cm="1">
        <f t="array" ref="E19986">INDEX(jobs[job_title],'Rank-Percentile'!$A19986 - 1)</f>
        <v>Data Engineer</v>
      </c>
    </row>
    <row r="19987" spans="1:5" x14ac:dyDescent="0.35">
      <c r="A19987" s="14">
        <v>21982</v>
      </c>
      <c r="B19987" s="20">
        <v>69500</v>
      </c>
      <c r="C19987" s="14">
        <v>19984</v>
      </c>
      <c r="D19987" s="21">
        <v>9.1999999999999998E-2</v>
      </c>
      <c r="E19987" t="str" cm="1">
        <f t="array" ref="E19987">INDEX(jobs[job_title],'Rank-Percentile'!$A19987 - 1)</f>
        <v>Senior Data Engineer- Remote</v>
      </c>
    </row>
    <row r="19988" spans="1:5" x14ac:dyDescent="0.35">
      <c r="A19988" s="14">
        <v>28446</v>
      </c>
      <c r="B19988" s="20">
        <v>69500</v>
      </c>
      <c r="C19988" s="14">
        <v>19984</v>
      </c>
      <c r="D19988" s="21">
        <v>9.1999999999999998E-2</v>
      </c>
      <c r="E19988" t="str" cm="1">
        <f t="array" ref="E19988">INDEX(jobs[job_title],'Rank-Percentile'!$A19988 - 1)</f>
        <v>Senior Data Scientist</v>
      </c>
    </row>
    <row r="19989" spans="1:5" x14ac:dyDescent="0.35">
      <c r="A19989" s="14">
        <v>583</v>
      </c>
      <c r="B19989" s="20">
        <v>69447</v>
      </c>
      <c r="C19989" s="14">
        <v>19988</v>
      </c>
      <c r="D19989" s="21">
        <v>9.1999999999999998E-2</v>
      </c>
      <c r="E19989" t="str" cm="1">
        <f t="array" ref="E19989">INDEX(jobs[job_title],'Rank-Percentile'!$A19989 - 1)</f>
        <v>Data Engineer - Now Hiring</v>
      </c>
    </row>
    <row r="19990" spans="1:5" x14ac:dyDescent="0.35">
      <c r="A19990" s="14">
        <v>7243</v>
      </c>
      <c r="B19990" s="20">
        <v>69434</v>
      </c>
      <c r="C19990" s="14">
        <v>19989</v>
      </c>
      <c r="D19990" s="21">
        <v>9.1999999999999998E-2</v>
      </c>
      <c r="E19990" t="str" cm="1">
        <f t="array" ref="E19990">INDEX(jobs[job_title],'Rank-Percentile'!$A19990 - 1)</f>
        <v>Data Analyst - Full-time / Part-time</v>
      </c>
    </row>
    <row r="19991" spans="1:5" x14ac:dyDescent="0.35">
      <c r="A19991" s="14">
        <v>20302</v>
      </c>
      <c r="B19991" s="20">
        <v>69415</v>
      </c>
      <c r="C19991" s="14">
        <v>19990</v>
      </c>
      <c r="D19991" s="21">
        <v>9.1999999999999998E-2</v>
      </c>
      <c r="E19991" t="str" cm="1">
        <f t="array" ref="E19991">INDEX(jobs[job_title],'Rank-Percentile'!$A19991 - 1)</f>
        <v>Master Data Management (MDM) Analyst - HYBRID - Contract/C-to-H</v>
      </c>
    </row>
    <row r="19992" spans="1:5" x14ac:dyDescent="0.35">
      <c r="A19992" s="14">
        <v>31661</v>
      </c>
      <c r="B19992" s="20">
        <v>69400</v>
      </c>
      <c r="C19992" s="14">
        <v>19991</v>
      </c>
      <c r="D19992" s="21">
        <v>9.1999999999999998E-2</v>
      </c>
      <c r="E19992" t="str" cm="1">
        <f t="array" ref="E19992">INDEX(jobs[job_title],'Rank-Percentile'!$A19992 - 1)</f>
        <v>Data Analyst - Level 1</v>
      </c>
    </row>
    <row r="19993" spans="1:5" x14ac:dyDescent="0.35">
      <c r="A19993" s="14">
        <v>2079</v>
      </c>
      <c r="B19993" s="20">
        <v>69300</v>
      </c>
      <c r="C19993" s="14">
        <v>19992</v>
      </c>
      <c r="D19993" s="21">
        <v>9.0999999999999998E-2</v>
      </c>
      <c r="E19993" t="str" cm="1">
        <f t="array" ref="E19993">INDEX(jobs[job_title],'Rank-Percentile'!$A19993 - 1)</f>
        <v>Financial data analyst (Turkey)</v>
      </c>
    </row>
    <row r="19994" spans="1:5" x14ac:dyDescent="0.35">
      <c r="A19994" s="14">
        <v>2647</v>
      </c>
      <c r="B19994" s="20">
        <v>69300</v>
      </c>
      <c r="C19994" s="14">
        <v>19992</v>
      </c>
      <c r="D19994" s="21">
        <v>9.0999999999999998E-2</v>
      </c>
      <c r="E19994" t="str" cm="1">
        <f t="array" ref="E19994">INDEX(jobs[job_title],'Rank-Percentile'!$A19994 - 1)</f>
        <v>Data Scientist</v>
      </c>
    </row>
    <row r="19995" spans="1:5" x14ac:dyDescent="0.35">
      <c r="A19995" s="14">
        <v>3283</v>
      </c>
      <c r="B19995" s="20">
        <v>69300</v>
      </c>
      <c r="C19995" s="14">
        <v>19992</v>
      </c>
      <c r="D19995" s="21">
        <v>9.0999999999999998E-2</v>
      </c>
      <c r="E19995" t="str" cm="1">
        <f t="array" ref="E19995">INDEX(jobs[job_title],'Rank-Percentile'!$A19995 - 1)</f>
        <v>Senior Data Engineer</v>
      </c>
    </row>
    <row r="19996" spans="1:5" x14ac:dyDescent="0.35">
      <c r="A19996" s="14">
        <v>3767</v>
      </c>
      <c r="B19996" s="20">
        <v>69300</v>
      </c>
      <c r="C19996" s="14">
        <v>19992</v>
      </c>
      <c r="D19996" s="21">
        <v>9.0999999999999998E-2</v>
      </c>
      <c r="E19996" t="str" cm="1">
        <f t="array" ref="E19996">INDEX(jobs[job_title],'Rank-Percentile'!$A19996 - 1)</f>
        <v>Senior Data Scientist. Job in Covina My Valley Jobs Today</v>
      </c>
    </row>
    <row r="19997" spans="1:5" x14ac:dyDescent="0.35">
      <c r="A19997" s="14">
        <v>4899</v>
      </c>
      <c r="B19997" s="20">
        <v>69300</v>
      </c>
      <c r="C19997" s="14">
        <v>19992</v>
      </c>
      <c r="D19997" s="21">
        <v>9.0999999999999998E-2</v>
      </c>
      <c r="E19997" t="str" cm="1">
        <f t="array" ref="E19997">INDEX(jobs[job_title],'Rank-Percentile'!$A19997 - 1)</f>
        <v>Data Scientist</v>
      </c>
    </row>
    <row r="19998" spans="1:5" x14ac:dyDescent="0.35">
      <c r="A19998" s="14">
        <v>5252</v>
      </c>
      <c r="B19998" s="20">
        <v>69300</v>
      </c>
      <c r="C19998" s="14">
        <v>19992</v>
      </c>
      <c r="D19998" s="21">
        <v>9.0999999999999998E-2</v>
      </c>
      <c r="E19998" t="str" cm="1">
        <f t="array" ref="E19998">INDEX(jobs[job_title],'Rank-Percentile'!$A19998 - 1)</f>
        <v>Sr. Data Engineer- (remote)</v>
      </c>
    </row>
    <row r="19999" spans="1:5" x14ac:dyDescent="0.35">
      <c r="A19999" s="14">
        <v>5718</v>
      </c>
      <c r="B19999" s="20">
        <v>69300</v>
      </c>
      <c r="C19999" s="14">
        <v>19992</v>
      </c>
      <c r="D19999" s="21">
        <v>9.0999999999999998E-2</v>
      </c>
      <c r="E19999" t="str" cm="1">
        <f t="array" ref="E19999">INDEX(jobs[job_title],'Rank-Percentile'!$A19999 - 1)</f>
        <v>Senior Data Engineer</v>
      </c>
    </row>
    <row r="20000" spans="1:5" x14ac:dyDescent="0.35">
      <c r="A20000" s="14">
        <v>9177</v>
      </c>
      <c r="B20000" s="20">
        <v>69300</v>
      </c>
      <c r="C20000" s="14">
        <v>19992</v>
      </c>
      <c r="D20000" s="21">
        <v>9.0999999999999998E-2</v>
      </c>
      <c r="E20000" t="str" cm="1">
        <f t="array" ref="E20000">INDEX(jobs[job_title],'Rank-Percentile'!$A20000 - 1)</f>
        <v>IT Data BSA</v>
      </c>
    </row>
    <row r="20001" spans="1:5" x14ac:dyDescent="0.35">
      <c r="A20001" s="14">
        <v>10244</v>
      </c>
      <c r="B20001" s="20">
        <v>69300</v>
      </c>
      <c r="C20001" s="14">
        <v>19992</v>
      </c>
      <c r="D20001" s="21">
        <v>9.0999999999999998E-2</v>
      </c>
      <c r="E20001" t="str" cm="1">
        <f t="array" ref="E20001">INDEX(jobs[job_title],'Rank-Percentile'!$A20001 - 1)</f>
        <v>Business Analyst</v>
      </c>
    </row>
    <row r="20002" spans="1:5" x14ac:dyDescent="0.35">
      <c r="A20002" s="14">
        <v>11367</v>
      </c>
      <c r="B20002" s="20">
        <v>69300</v>
      </c>
      <c r="C20002" s="14">
        <v>19992</v>
      </c>
      <c r="D20002" s="21">
        <v>9.0999999999999998E-2</v>
      </c>
      <c r="E20002" t="str" cm="1">
        <f t="array" ref="E20002">INDEX(jobs[job_title],'Rank-Percentile'!$A20002 - 1)</f>
        <v>Data Scientist/Sr. Data Scientist</v>
      </c>
    </row>
    <row r="20003" spans="1:5" x14ac:dyDescent="0.35">
      <c r="A20003" s="14">
        <v>11670</v>
      </c>
      <c r="B20003" s="20">
        <v>69300</v>
      </c>
      <c r="C20003" s="14">
        <v>19992</v>
      </c>
      <c r="D20003" s="21">
        <v>9.0999999999999998E-2</v>
      </c>
      <c r="E20003" t="str" cm="1">
        <f t="array" ref="E20003">INDEX(jobs[job_title],'Rank-Percentile'!$A20003 - 1)</f>
        <v>Data Analytics &amp; Reporting, Support Analyst</v>
      </c>
    </row>
    <row r="20004" spans="1:5" x14ac:dyDescent="0.35">
      <c r="A20004" s="14">
        <v>12083</v>
      </c>
      <c r="B20004" s="20">
        <v>69300</v>
      </c>
      <c r="C20004" s="14">
        <v>19992</v>
      </c>
      <c r="D20004" s="21">
        <v>9.0999999999999998E-2</v>
      </c>
      <c r="E20004" t="str" cm="1">
        <f t="array" ref="E20004">INDEX(jobs[job_title],'Rank-Percentile'!$A20004 - 1)</f>
        <v>Data Scientist/Modeler</v>
      </c>
    </row>
    <row r="20005" spans="1:5" x14ac:dyDescent="0.35">
      <c r="A20005" s="14">
        <v>13775</v>
      </c>
      <c r="B20005" s="20">
        <v>69300</v>
      </c>
      <c r="C20005" s="14">
        <v>19992</v>
      </c>
      <c r="D20005" s="21">
        <v>9.0999999999999998E-2</v>
      </c>
      <c r="E20005" t="str" cm="1">
        <f t="array" ref="E20005">INDEX(jobs[job_title],'Rank-Percentile'!$A20005 - 1)</f>
        <v>Azure Data Engineer</v>
      </c>
    </row>
    <row r="20006" spans="1:5" x14ac:dyDescent="0.35">
      <c r="A20006" s="14">
        <v>15127</v>
      </c>
      <c r="B20006" s="20">
        <v>69300</v>
      </c>
      <c r="C20006" s="14">
        <v>19992</v>
      </c>
      <c r="D20006" s="21">
        <v>9.0999999999999998E-2</v>
      </c>
      <c r="E20006" t="str" cm="1">
        <f t="array" ref="E20006">INDEX(jobs[job_title],'Rank-Percentile'!$A20006 - 1)</f>
        <v>Sr Data Scientist</v>
      </c>
    </row>
    <row r="20007" spans="1:5" x14ac:dyDescent="0.35">
      <c r="A20007" s="14">
        <v>16158</v>
      </c>
      <c r="B20007" s="20">
        <v>69300</v>
      </c>
      <c r="C20007" s="14">
        <v>19992</v>
      </c>
      <c r="D20007" s="21">
        <v>9.0999999999999998E-2</v>
      </c>
      <c r="E20007" t="str" cm="1">
        <f t="array" ref="E20007">INDEX(jobs[job_title],'Rank-Percentile'!$A20007 - 1)</f>
        <v>Senior Product Data Analyst, Core</v>
      </c>
    </row>
    <row r="20008" spans="1:5" x14ac:dyDescent="0.35">
      <c r="A20008" s="14">
        <v>19025</v>
      </c>
      <c r="B20008" s="20">
        <v>69300</v>
      </c>
      <c r="C20008" s="14">
        <v>19992</v>
      </c>
      <c r="D20008" s="21">
        <v>9.0999999999999998E-2</v>
      </c>
      <c r="E20008" t="str" cm="1">
        <f t="array" ref="E20008">INDEX(jobs[job_title],'Rank-Percentile'!$A20008 - 1)</f>
        <v>Data Scientist</v>
      </c>
    </row>
    <row r="20009" spans="1:5" x14ac:dyDescent="0.35">
      <c r="A20009" s="14">
        <v>19209</v>
      </c>
      <c r="B20009" s="20">
        <v>69300</v>
      </c>
      <c r="C20009" s="14">
        <v>19992</v>
      </c>
      <c r="D20009" s="21">
        <v>9.0999999999999998E-2</v>
      </c>
      <c r="E20009" t="str" cm="1">
        <f t="array" ref="E20009">INDEX(jobs[job_title],'Rank-Percentile'!$A20009 - 1)</f>
        <v>Senior Data Analyst</v>
      </c>
    </row>
    <row r="20010" spans="1:5" x14ac:dyDescent="0.35">
      <c r="A20010" s="14">
        <v>21581</v>
      </c>
      <c r="B20010" s="20">
        <v>69300</v>
      </c>
      <c r="C20010" s="14">
        <v>19992</v>
      </c>
      <c r="D20010" s="21">
        <v>9.0999999999999998E-2</v>
      </c>
      <c r="E20010" t="str" cm="1">
        <f t="array" ref="E20010">INDEX(jobs[job_title],'Rank-Percentile'!$A20010 - 1)</f>
        <v>Data Scientist (P2742).</v>
      </c>
    </row>
    <row r="20011" spans="1:5" x14ac:dyDescent="0.35">
      <c r="A20011" s="14">
        <v>21914</v>
      </c>
      <c r="B20011" s="20">
        <v>69300</v>
      </c>
      <c r="C20011" s="14">
        <v>19992</v>
      </c>
      <c r="D20011" s="21">
        <v>9.0999999999999998E-2</v>
      </c>
      <c r="E20011" t="str" cm="1">
        <f t="array" ref="E20011">INDEX(jobs[job_title],'Rank-Percentile'!$A20011 - 1)</f>
        <v>Senior/Staff Data Security Engineer/Officer</v>
      </c>
    </row>
    <row r="20012" spans="1:5" x14ac:dyDescent="0.35">
      <c r="A20012" s="14">
        <v>24215</v>
      </c>
      <c r="B20012" s="20">
        <v>69300</v>
      </c>
      <c r="C20012" s="14">
        <v>19992</v>
      </c>
      <c r="D20012" s="21">
        <v>9.0999999999999998E-2</v>
      </c>
      <c r="E20012" t="str" cm="1">
        <f t="array" ref="E20012">INDEX(jobs[job_title],'Rank-Percentile'!$A20012 - 1)</f>
        <v>Ingenieur de données Synapse</v>
      </c>
    </row>
    <row r="20013" spans="1:5" x14ac:dyDescent="0.35">
      <c r="A20013" s="14">
        <v>24285</v>
      </c>
      <c r="B20013" s="20">
        <v>69300</v>
      </c>
      <c r="C20013" s="14">
        <v>19992</v>
      </c>
      <c r="D20013" s="21">
        <v>9.0999999999999998E-2</v>
      </c>
      <c r="E20013" t="str" cm="1">
        <f t="array" ref="E20013">INDEX(jobs[job_title],'Rank-Percentile'!$A20013 - 1)</f>
        <v>Lead Data Scientist</v>
      </c>
    </row>
    <row r="20014" spans="1:5" x14ac:dyDescent="0.35">
      <c r="A20014" s="14">
        <v>28275</v>
      </c>
      <c r="B20014" s="20">
        <v>69300</v>
      </c>
      <c r="C20014" s="14">
        <v>19992</v>
      </c>
      <c r="D20014" s="21">
        <v>9.0999999999999998E-2</v>
      </c>
      <c r="E20014" t="str" cm="1">
        <f t="array" ref="E20014">INDEX(jobs[job_title],'Rank-Percentile'!$A20014 - 1)</f>
        <v>Data Analyst - Term</v>
      </c>
    </row>
    <row r="20015" spans="1:5" x14ac:dyDescent="0.35">
      <c r="A20015" s="14">
        <v>28643</v>
      </c>
      <c r="B20015" s="20">
        <v>69300</v>
      </c>
      <c r="C20015" s="14">
        <v>19992</v>
      </c>
      <c r="D20015" s="21">
        <v>9.0999999999999998E-2</v>
      </c>
      <c r="E20015" t="str" cm="1">
        <f t="array" ref="E20015">INDEX(jobs[job_title],'Rank-Percentile'!$A20015 - 1)</f>
        <v>Data Scientist</v>
      </c>
    </row>
    <row r="20016" spans="1:5" x14ac:dyDescent="0.35">
      <c r="A20016" s="14">
        <v>29528</v>
      </c>
      <c r="B20016" s="20">
        <v>69300</v>
      </c>
      <c r="C20016" s="14">
        <v>19992</v>
      </c>
      <c r="D20016" s="21">
        <v>9.0999999999999998E-2</v>
      </c>
      <c r="E20016" t="str" cm="1">
        <f t="array" ref="E20016">INDEX(jobs[job_title],'Rank-Percentile'!$A20016 - 1)</f>
        <v>Senior Software Development Engineer in Test (AI SaaS Company)</v>
      </c>
    </row>
    <row r="20017" spans="1:5" x14ac:dyDescent="0.35">
      <c r="A20017" s="14">
        <v>31859</v>
      </c>
      <c r="B20017" s="20">
        <v>69300</v>
      </c>
      <c r="C20017" s="14">
        <v>19992</v>
      </c>
      <c r="D20017" s="21">
        <v>9.0999999999999998E-2</v>
      </c>
      <c r="E20017" t="str" cm="1">
        <f t="array" ref="E20017">INDEX(jobs[job_title],'Rank-Percentile'!$A20017 - 1)</f>
        <v>Data Scientist</v>
      </c>
    </row>
    <row r="20018" spans="1:5" x14ac:dyDescent="0.35">
      <c r="A20018" s="14">
        <v>32120</v>
      </c>
      <c r="B20018" s="20">
        <v>69300</v>
      </c>
      <c r="C20018" s="14">
        <v>19992</v>
      </c>
      <c r="D20018" s="21">
        <v>9.0999999999999998E-2</v>
      </c>
      <c r="E20018" t="str" cm="1">
        <f t="array" ref="E20018">INDEX(jobs[job_title],'Rank-Percentile'!$A20018 - 1)</f>
        <v>BI Berater (m/w/d) ETL/ELT</v>
      </c>
    </row>
    <row r="20019" spans="1:5" x14ac:dyDescent="0.35">
      <c r="A20019" s="14">
        <v>17344</v>
      </c>
      <c r="B20019" s="20">
        <v>69200.890625</v>
      </c>
      <c r="C20019" s="14">
        <v>20018</v>
      </c>
      <c r="D20019" s="21">
        <v>9.0999999999999998E-2</v>
      </c>
      <c r="E20019" t="str" cm="1">
        <f t="array" ref="E20019">INDEX(jobs[job_title],'Rank-Percentile'!$A20019 - 1)</f>
        <v>Snowflake Data Pipeline Engineer - 212564</v>
      </c>
    </row>
    <row r="20020" spans="1:5" x14ac:dyDescent="0.35">
      <c r="A20020" s="14">
        <v>21374</v>
      </c>
      <c r="B20020" s="20">
        <v>69200</v>
      </c>
      <c r="C20020" s="14">
        <v>20019</v>
      </c>
      <c r="D20020" s="21">
        <v>9.0999999999999998E-2</v>
      </c>
      <c r="E20020" t="str" cm="1">
        <f t="array" ref="E20020">INDEX(jobs[job_title],'Rank-Percentile'!$A20020 - 1)</f>
        <v>Business Analyst</v>
      </c>
    </row>
    <row r="20021" spans="1:5" x14ac:dyDescent="0.35">
      <c r="A20021" s="14">
        <v>20736</v>
      </c>
      <c r="B20021" s="20">
        <v>69118.1484375</v>
      </c>
      <c r="C20021" s="14">
        <v>20020</v>
      </c>
      <c r="D20021" s="21">
        <v>9.0999999999999998E-2</v>
      </c>
      <c r="E20021" t="str" cm="1">
        <f t="array" ref="E20021">INDEX(jobs[job_title],'Rank-Percentile'!$A20021 - 1)</f>
        <v>Lead Data scientist - large language models- hybrid</v>
      </c>
    </row>
    <row r="20022" spans="1:5" x14ac:dyDescent="0.35">
      <c r="A20022" s="14">
        <v>8754</v>
      </c>
      <c r="B20022" s="20">
        <v>69114.5</v>
      </c>
      <c r="C20022" s="14">
        <v>20021</v>
      </c>
      <c r="D20022" s="21">
        <v>9.0999999999999998E-2</v>
      </c>
      <c r="E20022" t="str" cm="1">
        <f t="array" ref="E20022">INDEX(jobs[job_title],'Rank-Percentile'!$A20022 - 1)</f>
        <v>Data Analyst</v>
      </c>
    </row>
    <row r="20023" spans="1:5" x14ac:dyDescent="0.35">
      <c r="A20023" s="14">
        <v>28946</v>
      </c>
      <c r="B20023" s="20">
        <v>69114.5</v>
      </c>
      <c r="C20023" s="14">
        <v>20021</v>
      </c>
      <c r="D20023" s="21">
        <v>9.0999999999999998E-2</v>
      </c>
      <c r="E20023" t="str" cm="1">
        <f t="array" ref="E20023">INDEX(jobs[job_title],'Rank-Percentile'!$A20023 - 1)</f>
        <v>Business Analyst</v>
      </c>
    </row>
    <row r="20024" spans="1:5" x14ac:dyDescent="0.35">
      <c r="A20024" s="14">
        <v>1951</v>
      </c>
      <c r="B20024" s="20">
        <v>69107</v>
      </c>
      <c r="C20024" s="14">
        <v>20023</v>
      </c>
      <c r="D20024" s="21">
        <v>9.0999999999999998E-2</v>
      </c>
      <c r="E20024" t="str" cm="1">
        <f t="array" ref="E20024">INDEX(jobs[job_title],'Rank-Percentile'!$A20024 - 1)</f>
        <v>Principal Data Scientist – ML and NLP – up to $175,000 Salary ...</v>
      </c>
    </row>
    <row r="20025" spans="1:5" x14ac:dyDescent="0.35">
      <c r="A20025" s="14">
        <v>8443</v>
      </c>
      <c r="B20025" s="20">
        <v>69107</v>
      </c>
      <c r="C20025" s="14">
        <v>20023</v>
      </c>
      <c r="D20025" s="21">
        <v>9.0999999999999998E-2</v>
      </c>
      <c r="E20025" t="str" cm="1">
        <f t="array" ref="E20025">INDEX(jobs[job_title],'Rank-Percentile'!$A20025 - 1)</f>
        <v>Data Engineer</v>
      </c>
    </row>
    <row r="20026" spans="1:5" x14ac:dyDescent="0.35">
      <c r="A20026" s="14">
        <v>10417</v>
      </c>
      <c r="B20026" s="20">
        <v>69107</v>
      </c>
      <c r="C20026" s="14">
        <v>20023</v>
      </c>
      <c r="D20026" s="21">
        <v>9.0999999999999998E-2</v>
      </c>
      <c r="E20026" t="str" cm="1">
        <f t="array" ref="E20026">INDEX(jobs[job_title],'Rank-Percentile'!$A20026 - 1)</f>
        <v>Data Scientist</v>
      </c>
    </row>
    <row r="20027" spans="1:5" x14ac:dyDescent="0.35">
      <c r="A20027" s="14">
        <v>22150</v>
      </c>
      <c r="B20027" s="20">
        <v>69107</v>
      </c>
      <c r="C20027" s="14">
        <v>20023</v>
      </c>
      <c r="D20027" s="21">
        <v>9.0999999999999998E-2</v>
      </c>
      <c r="E20027" t="str" cm="1">
        <f t="array" ref="E20027">INDEX(jobs[job_title],'Rank-Percentile'!$A20027 - 1)</f>
        <v>Senior Data Scientist (ML, Recommenders, and Forecasting)</v>
      </c>
    </row>
    <row r="20028" spans="1:5" x14ac:dyDescent="0.35">
      <c r="A20028" s="14">
        <v>25305</v>
      </c>
      <c r="B20028" s="20">
        <v>69107</v>
      </c>
      <c r="C20028" s="14">
        <v>20023</v>
      </c>
      <c r="D20028" s="21">
        <v>9.0999999999999998E-2</v>
      </c>
      <c r="E20028" t="str" cm="1">
        <f t="array" ref="E20028">INDEX(jobs[job_title],'Rank-Percentile'!$A20028 - 1)</f>
        <v>Data Scientist (Active TS/SCI w/Poly)</v>
      </c>
    </row>
    <row r="20029" spans="1:5" x14ac:dyDescent="0.35">
      <c r="A20029" s="14">
        <v>28493</v>
      </c>
      <c r="B20029" s="20">
        <v>69107</v>
      </c>
      <c r="C20029" s="14">
        <v>20023</v>
      </c>
      <c r="D20029" s="21">
        <v>9.0999999999999998E-2</v>
      </c>
      <c r="E20029" t="str" cm="1">
        <f t="array" ref="E20029">INDEX(jobs[job_title],'Rank-Percentile'!$A20029 - 1)</f>
        <v>Data Scientist Lead</v>
      </c>
    </row>
    <row r="20030" spans="1:5" x14ac:dyDescent="0.35">
      <c r="A20030" s="14">
        <v>31279</v>
      </c>
      <c r="B20030" s="20">
        <v>69107</v>
      </c>
      <c r="C20030" s="14">
        <v>20023</v>
      </c>
      <c r="D20030" s="21">
        <v>9.0999999999999998E-2</v>
      </c>
      <c r="E20030" t="str" cm="1">
        <f t="array" ref="E20030">INDEX(jobs[job_title],'Rank-Percentile'!$A20030 - 1)</f>
        <v>Senior Data Scientist - Evernorth</v>
      </c>
    </row>
    <row r="20031" spans="1:5" x14ac:dyDescent="0.35">
      <c r="A20031" s="14">
        <v>31600</v>
      </c>
      <c r="B20031" s="20">
        <v>69104.5859375</v>
      </c>
      <c r="C20031" s="14">
        <v>20030</v>
      </c>
      <c r="D20031" s="21">
        <v>9.0999999999999998E-2</v>
      </c>
      <c r="E20031" t="str" cm="1">
        <f t="array" ref="E20031">INDEX(jobs[job_title],'Rank-Percentile'!$A20031 - 1)</f>
        <v>Marketing Analytics Data Scientist - Senior Associate</v>
      </c>
    </row>
    <row r="20032" spans="1:5" x14ac:dyDescent="0.35">
      <c r="A20032" s="14">
        <v>21765</v>
      </c>
      <c r="B20032" s="20">
        <v>69018</v>
      </c>
      <c r="C20032" s="14">
        <v>20031</v>
      </c>
      <c r="D20032" s="21">
        <v>0.09</v>
      </c>
      <c r="E20032" t="str" cm="1">
        <f t="array" ref="E20032">INDEX(jobs[job_title],'Rank-Percentile'!$A20032 - 1)</f>
        <v>Senior Data Engineer - Analytics</v>
      </c>
    </row>
    <row r="20033" spans="1:5" x14ac:dyDescent="0.35">
      <c r="A20033" s="14">
        <v>24844</v>
      </c>
      <c r="B20033" s="20">
        <v>69002</v>
      </c>
      <c r="C20033" s="14">
        <v>20032</v>
      </c>
      <c r="D20033" s="21">
        <v>0.09</v>
      </c>
      <c r="E20033" t="str" cm="1">
        <f t="array" ref="E20033">INDEX(jobs[job_title],'Rank-Percentile'!$A20033 - 1)</f>
        <v>Jr. Business/Jr. Data Analyst</v>
      </c>
    </row>
    <row r="20034" spans="1:5" x14ac:dyDescent="0.35">
      <c r="A20034" s="14">
        <v>26682</v>
      </c>
      <c r="B20034" s="20">
        <v>69001.921875</v>
      </c>
      <c r="C20034" s="14">
        <v>20033</v>
      </c>
      <c r="D20034" s="21">
        <v>0.09</v>
      </c>
      <c r="E20034" t="str" cm="1">
        <f t="array" ref="E20034">INDEX(jobs[job_title],'Rank-Percentile'!$A20034 - 1)</f>
        <v>Manager, Data Analytics &amp; Reporting - Remote</v>
      </c>
    </row>
    <row r="20035" spans="1:5" x14ac:dyDescent="0.35">
      <c r="A20035" s="14">
        <v>274</v>
      </c>
      <c r="B20035" s="20">
        <v>69000</v>
      </c>
      <c r="C20035" s="14">
        <v>20034</v>
      </c>
      <c r="D20035" s="21">
        <v>0.09</v>
      </c>
      <c r="E20035" t="str" cm="1">
        <f t="array" ref="E20035">INDEX(jobs[job_title],'Rank-Percentile'!$A20035 - 1)</f>
        <v>Data Analyst - Employee Listening (I/O psychology) - Now Hiring</v>
      </c>
    </row>
    <row r="20036" spans="1:5" x14ac:dyDescent="0.35">
      <c r="A20036" s="14">
        <v>1060</v>
      </c>
      <c r="B20036" s="20">
        <v>69000</v>
      </c>
      <c r="C20036" s="14">
        <v>20034</v>
      </c>
      <c r="D20036" s="21">
        <v>0.09</v>
      </c>
      <c r="E20036" t="str" cm="1">
        <f t="array" ref="E20036">INDEX(jobs[job_title],'Rank-Percentile'!$A20036 - 1)</f>
        <v>Senior Data Engineer - Full-time / Part-time</v>
      </c>
    </row>
    <row r="20037" spans="1:5" x14ac:dyDescent="0.35">
      <c r="A20037" s="14">
        <v>1512</v>
      </c>
      <c r="B20037" s="20">
        <v>69000</v>
      </c>
      <c r="C20037" s="14">
        <v>20034</v>
      </c>
      <c r="D20037" s="21">
        <v>0.09</v>
      </c>
      <c r="E20037" t="str" cm="1">
        <f t="array" ref="E20037">INDEX(jobs[job_title],'Rank-Percentile'!$A20037 - 1)</f>
        <v>Principal Data Scientist</v>
      </c>
    </row>
    <row r="20038" spans="1:5" x14ac:dyDescent="0.35">
      <c r="A20038" s="14">
        <v>2025</v>
      </c>
      <c r="B20038" s="20">
        <v>69000</v>
      </c>
      <c r="C20038" s="14">
        <v>20034</v>
      </c>
      <c r="D20038" s="21">
        <v>0.09</v>
      </c>
      <c r="E20038" t="str" cm="1">
        <f t="array" ref="E20038">INDEX(jobs[job_title],'Rank-Percentile'!$A20038 - 1)</f>
        <v>Data Analyst</v>
      </c>
    </row>
    <row r="20039" spans="1:5" x14ac:dyDescent="0.35">
      <c r="A20039" s="14">
        <v>7884</v>
      </c>
      <c r="B20039" s="20">
        <v>69000</v>
      </c>
      <c r="C20039" s="14">
        <v>20034</v>
      </c>
      <c r="D20039" s="21">
        <v>0.09</v>
      </c>
      <c r="E20039" t="str" cm="1">
        <f t="array" ref="E20039">INDEX(jobs[job_title],'Rank-Percentile'!$A20039 - 1)</f>
        <v>Healthcare Quality Data Analyst</v>
      </c>
    </row>
    <row r="20040" spans="1:5" x14ac:dyDescent="0.35">
      <c r="A20040" s="14">
        <v>10776</v>
      </c>
      <c r="B20040" s="20">
        <v>69000</v>
      </c>
      <c r="C20040" s="14">
        <v>20034</v>
      </c>
      <c r="D20040" s="21">
        <v>0.09</v>
      </c>
      <c r="E20040" t="str" cm="1">
        <f t="array" ref="E20040">INDEX(jobs[job_title],'Rank-Percentile'!$A20040 - 1)</f>
        <v>Senior Data Scientist</v>
      </c>
    </row>
    <row r="20041" spans="1:5" x14ac:dyDescent="0.35">
      <c r="A20041" s="14">
        <v>11498</v>
      </c>
      <c r="B20041" s="20">
        <v>69000</v>
      </c>
      <c r="C20041" s="14">
        <v>20034</v>
      </c>
      <c r="D20041" s="21">
        <v>0.09</v>
      </c>
      <c r="E20041" t="str" cm="1">
        <f t="array" ref="E20041">INDEX(jobs[job_title],'Rank-Percentile'!$A20041 - 1)</f>
        <v>Data Scientist</v>
      </c>
    </row>
    <row r="20042" spans="1:5" x14ac:dyDescent="0.35">
      <c r="A20042" s="14">
        <v>13537</v>
      </c>
      <c r="B20042" s="20">
        <v>69000</v>
      </c>
      <c r="C20042" s="14">
        <v>20034</v>
      </c>
      <c r="D20042" s="21">
        <v>0.09</v>
      </c>
      <c r="E20042" t="str" cm="1">
        <f t="array" ref="E20042">INDEX(jobs[job_title],'Rank-Percentile'!$A20042 - 1)</f>
        <v>Directing Consultant - Marketing Data Science</v>
      </c>
    </row>
    <row r="20043" spans="1:5" x14ac:dyDescent="0.35">
      <c r="A20043" s="14">
        <v>14532</v>
      </c>
      <c r="B20043" s="20">
        <v>69000</v>
      </c>
      <c r="C20043" s="14">
        <v>20034</v>
      </c>
      <c r="D20043" s="21">
        <v>0.09</v>
      </c>
      <c r="E20043" t="str" cm="1">
        <f t="array" ref="E20043">INDEX(jobs[job_title],'Rank-Percentile'!$A20043 - 1)</f>
        <v>Senior Data Scientist</v>
      </c>
    </row>
    <row r="20044" spans="1:5" x14ac:dyDescent="0.35">
      <c r="A20044" s="14">
        <v>14792</v>
      </c>
      <c r="B20044" s="20">
        <v>69000</v>
      </c>
      <c r="C20044" s="14">
        <v>20034</v>
      </c>
      <c r="D20044" s="21">
        <v>0.09</v>
      </c>
      <c r="E20044" t="str" cm="1">
        <f t="array" ref="E20044">INDEX(jobs[job_title],'Rank-Percentile'!$A20044 - 1)</f>
        <v>Lead Cloud Data Engineer</v>
      </c>
    </row>
    <row r="20045" spans="1:5" x14ac:dyDescent="0.35">
      <c r="A20045" s="14">
        <v>18325</v>
      </c>
      <c r="B20045" s="20">
        <v>69000</v>
      </c>
      <c r="C20045" s="14">
        <v>20034</v>
      </c>
      <c r="D20045" s="21">
        <v>0.09</v>
      </c>
      <c r="E20045" t="str" cm="1">
        <f t="array" ref="E20045">INDEX(jobs[job_title],'Rank-Percentile'!$A20045 - 1)</f>
        <v>Senior Data Engineer</v>
      </c>
    </row>
    <row r="20046" spans="1:5" x14ac:dyDescent="0.35">
      <c r="A20046" s="14">
        <v>20752</v>
      </c>
      <c r="B20046" s="20">
        <v>69000</v>
      </c>
      <c r="C20046" s="14">
        <v>20034</v>
      </c>
      <c r="D20046" s="21">
        <v>0.09</v>
      </c>
      <c r="E20046" t="str" cm="1">
        <f t="array" ref="E20046">INDEX(jobs[job_title],'Rank-Percentile'!$A20046 - 1)</f>
        <v>Senior Data Engineer - Top D-Level Start Up</v>
      </c>
    </row>
    <row r="20047" spans="1:5" x14ac:dyDescent="0.35">
      <c r="A20047" s="14">
        <v>30336</v>
      </c>
      <c r="B20047" s="20">
        <v>69000</v>
      </c>
      <c r="C20047" s="14">
        <v>20034</v>
      </c>
      <c r="D20047" s="21">
        <v>0.09</v>
      </c>
      <c r="E20047" t="str" cm="1">
        <f t="array" ref="E20047">INDEX(jobs[job_title],'Rank-Percentile'!$A20047 - 1)</f>
        <v>Senior Data Modeler</v>
      </c>
    </row>
    <row r="20048" spans="1:5" x14ac:dyDescent="0.35">
      <c r="A20048" s="14">
        <v>31267</v>
      </c>
      <c r="B20048" s="20">
        <v>69000</v>
      </c>
      <c r="C20048" s="14">
        <v>20034</v>
      </c>
      <c r="D20048" s="21">
        <v>0.09</v>
      </c>
      <c r="E20048" t="str" cm="1">
        <f t="array" ref="E20048">INDEX(jobs[job_title],'Rank-Percentile'!$A20048 - 1)</f>
        <v>Data Analyst II</v>
      </c>
    </row>
    <row r="20049" spans="1:5" x14ac:dyDescent="0.35">
      <c r="A20049" s="14">
        <v>17676</v>
      </c>
      <c r="B20049" s="20">
        <v>68944</v>
      </c>
      <c r="C20049" s="14">
        <v>20048</v>
      </c>
      <c r="D20049" s="21">
        <v>0.09</v>
      </c>
      <c r="E20049" t="str" cm="1">
        <f t="array" ref="E20049">INDEX(jobs[job_title],'Rank-Percentile'!$A20049 - 1)</f>
        <v>Financial Data Analyst / Financial Analyst</v>
      </c>
    </row>
    <row r="20050" spans="1:5" x14ac:dyDescent="0.35">
      <c r="A20050" s="14">
        <v>557</v>
      </c>
      <c r="B20050" s="20">
        <v>68900</v>
      </c>
      <c r="C20050" s="14">
        <v>20049</v>
      </c>
      <c r="D20050" s="21">
        <v>0.09</v>
      </c>
      <c r="E20050" t="str" cm="1">
        <f t="array" ref="E20050">INDEX(jobs[job_title],'Rank-Percentile'!$A20050 - 1)</f>
        <v>Data Scientist</v>
      </c>
    </row>
    <row r="20051" spans="1:5" x14ac:dyDescent="0.35">
      <c r="A20051" s="14">
        <v>15079</v>
      </c>
      <c r="B20051" s="20">
        <v>68900</v>
      </c>
      <c r="C20051" s="14">
        <v>20049</v>
      </c>
      <c r="D20051" s="21">
        <v>0.09</v>
      </c>
      <c r="E20051" t="str" cm="1">
        <f t="array" ref="E20051">INDEX(jobs[job_title],'Rank-Percentile'!$A20051 - 1)</f>
        <v>Data Engineer/ Data Analyst Jobs</v>
      </c>
    </row>
    <row r="20052" spans="1:5" x14ac:dyDescent="0.35">
      <c r="A20052" s="14">
        <v>28238</v>
      </c>
      <c r="B20052" s="20">
        <v>68900</v>
      </c>
      <c r="C20052" s="14">
        <v>20049</v>
      </c>
      <c r="D20052" s="21">
        <v>0.09</v>
      </c>
      <c r="E20052" t="str" cm="1">
        <f t="array" ref="E20052">INDEX(jobs[job_title],'Rank-Percentile'!$A20052 - 1)</f>
        <v>Data Scientist</v>
      </c>
    </row>
    <row r="20053" spans="1:5" x14ac:dyDescent="0.35">
      <c r="A20053" s="14">
        <v>25622</v>
      </c>
      <c r="B20053" s="20">
        <v>68825</v>
      </c>
      <c r="C20053" s="14">
        <v>20052</v>
      </c>
      <c r="D20053" s="21">
        <v>0.09</v>
      </c>
      <c r="E20053" t="str" cm="1">
        <f t="array" ref="E20053">INDEX(jobs[job_title],'Rank-Percentile'!$A20053 - 1)</f>
        <v>Customer Energy Data Analyst</v>
      </c>
    </row>
    <row r="20054" spans="1:5" x14ac:dyDescent="0.35">
      <c r="A20054" s="14">
        <v>29016</v>
      </c>
      <c r="B20054" s="20">
        <v>68773</v>
      </c>
      <c r="C20054" s="14">
        <v>20053</v>
      </c>
      <c r="D20054" s="21">
        <v>8.8999999999999996E-2</v>
      </c>
      <c r="E20054" t="str" cm="1">
        <f t="array" ref="E20054">INDEX(jobs[job_title],'Rank-Percentile'!$A20054 - 1)</f>
        <v>Data Engineer</v>
      </c>
    </row>
    <row r="20055" spans="1:5" x14ac:dyDescent="0.35">
      <c r="A20055" s="14">
        <v>28131</v>
      </c>
      <c r="B20055" s="20">
        <v>68700</v>
      </c>
      <c r="C20055" s="14">
        <v>20054</v>
      </c>
      <c r="D20055" s="21">
        <v>8.8999999999999996E-2</v>
      </c>
      <c r="E20055" t="str" cm="1">
        <f t="array" ref="E20055">INDEX(jobs[job_title],'Rank-Percentile'!$A20055 - 1)</f>
        <v>ERP/EDI Analyst</v>
      </c>
    </row>
    <row r="20056" spans="1:5" x14ac:dyDescent="0.35">
      <c r="A20056" s="14">
        <v>21996</v>
      </c>
      <c r="B20056" s="20">
        <v>68590.5</v>
      </c>
      <c r="C20056" s="14">
        <v>20055</v>
      </c>
      <c r="D20056" s="21">
        <v>8.8999999999999996E-2</v>
      </c>
      <c r="E20056" t="str" cm="1">
        <f t="array" ref="E20056">INDEX(jobs[job_title],'Rank-Percentile'!$A20056 - 1)</f>
        <v>Senior Data Scientist PD23R103 - Bureau of Health Workforce</v>
      </c>
    </row>
    <row r="20057" spans="1:5" x14ac:dyDescent="0.35">
      <c r="A20057" s="14">
        <v>7689</v>
      </c>
      <c r="B20057" s="20">
        <v>68500</v>
      </c>
      <c r="C20057" s="14">
        <v>20056</v>
      </c>
      <c r="D20057" s="21">
        <v>8.8999999999999996E-2</v>
      </c>
      <c r="E20057" t="str" cm="1">
        <f t="array" ref="E20057">INDEX(jobs[job_title],'Rank-Percentile'!$A20057 - 1)</f>
        <v>Senior Data Scientist / Machine Learning Engineer (TS/SCI)</v>
      </c>
    </row>
    <row r="20058" spans="1:5" x14ac:dyDescent="0.35">
      <c r="A20058" s="14">
        <v>28075</v>
      </c>
      <c r="B20058" s="20">
        <v>68500</v>
      </c>
      <c r="C20058" s="14">
        <v>20056</v>
      </c>
      <c r="D20058" s="21">
        <v>8.8999999999999996E-2</v>
      </c>
      <c r="E20058" t="str" cm="1">
        <f t="array" ref="E20058">INDEX(jobs[job_title],'Rank-Percentile'!$A20058 - 1)</f>
        <v>Senior Data Engineer (No C2C accepted)</v>
      </c>
    </row>
    <row r="20059" spans="1:5" x14ac:dyDescent="0.35">
      <c r="A20059" s="14">
        <v>29247</v>
      </c>
      <c r="B20059" s="20">
        <v>68500</v>
      </c>
      <c r="C20059" s="14">
        <v>20056</v>
      </c>
      <c r="D20059" s="21">
        <v>8.8999999999999996E-2</v>
      </c>
      <c r="E20059" t="str" cm="1">
        <f t="array" ref="E20059">INDEX(jobs[job_title],'Rank-Percentile'!$A20059 - 1)</f>
        <v>Sr. Data Analyst (Local Remote)</v>
      </c>
    </row>
    <row r="20060" spans="1:5" x14ac:dyDescent="0.35">
      <c r="A20060" s="14">
        <v>29982</v>
      </c>
      <c r="B20060" s="20">
        <v>68500</v>
      </c>
      <c r="C20060" s="14">
        <v>20056</v>
      </c>
      <c r="D20060" s="21">
        <v>8.8999999999999996E-2</v>
      </c>
      <c r="E20060" t="str" cm="1">
        <f t="array" ref="E20060">INDEX(jobs[job_title],'Rank-Percentile'!$A20060 - 1)</f>
        <v>Azure Data Engineer - Enterprise Analytics</v>
      </c>
    </row>
    <row r="20061" spans="1:5" x14ac:dyDescent="0.35">
      <c r="A20061" s="14">
        <v>30720</v>
      </c>
      <c r="B20061" s="20">
        <v>68500</v>
      </c>
      <c r="C20061" s="14">
        <v>20056</v>
      </c>
      <c r="D20061" s="21">
        <v>8.8999999999999996E-2</v>
      </c>
      <c r="E20061" t="str" cm="1">
        <f t="array" ref="E20061">INDEX(jobs[job_title],'Rank-Percentile'!$A20061 - 1)</f>
        <v>Production Support Engineer</v>
      </c>
    </row>
    <row r="20062" spans="1:5" x14ac:dyDescent="0.35">
      <c r="A20062" s="14">
        <v>25901</v>
      </c>
      <c r="B20062" s="20">
        <v>68497</v>
      </c>
      <c r="C20062" s="14">
        <v>20061</v>
      </c>
      <c r="D20062" s="21">
        <v>8.8999999999999996E-2</v>
      </c>
      <c r="E20062" t="str" cm="1">
        <f t="array" ref="E20062">INDEX(jobs[job_title],'Rank-Percentile'!$A20062 - 1)</f>
        <v>Senior Internal Audit Data Analyst</v>
      </c>
    </row>
    <row r="20063" spans="1:5" x14ac:dyDescent="0.35">
      <c r="A20063" s="14">
        <v>29973</v>
      </c>
      <c r="B20063" s="20">
        <v>68375.5</v>
      </c>
      <c r="C20063" s="14">
        <v>20062</v>
      </c>
      <c r="D20063" s="21">
        <v>8.8999999999999996E-2</v>
      </c>
      <c r="E20063" t="str" cm="1">
        <f t="array" ref="E20063">INDEX(jobs[job_title],'Rank-Percentile'!$A20063 - 1)</f>
        <v>Staff Data Engineer (Kafka, Java)</v>
      </c>
    </row>
    <row r="20064" spans="1:5" x14ac:dyDescent="0.35">
      <c r="A20064" s="14">
        <v>25738</v>
      </c>
      <c r="B20064" s="20">
        <v>68363.203125</v>
      </c>
      <c r="C20064" s="14">
        <v>20063</v>
      </c>
      <c r="D20064" s="21">
        <v>8.8999999999999996E-2</v>
      </c>
      <c r="E20064" t="str" cm="1">
        <f t="array" ref="E20064">INDEX(jobs[job_title],'Rank-Percentile'!$A20064 - 1)</f>
        <v>Sr P&amp;C Data Scientist</v>
      </c>
    </row>
    <row r="20065" spans="1:5" x14ac:dyDescent="0.35">
      <c r="A20065" s="14">
        <v>28769</v>
      </c>
      <c r="B20065" s="20">
        <v>68350</v>
      </c>
      <c r="C20065" s="14">
        <v>20064</v>
      </c>
      <c r="D20065" s="21">
        <v>8.8999999999999996E-2</v>
      </c>
      <c r="E20065" t="str" cm="1">
        <f t="array" ref="E20065">INDEX(jobs[job_title],'Rank-Percentile'!$A20065 - 1)</f>
        <v>Data Engineer  Clinical Analytics</v>
      </c>
    </row>
    <row r="20066" spans="1:5" x14ac:dyDescent="0.35">
      <c r="A20066" s="14">
        <v>30923</v>
      </c>
      <c r="B20066" s="20">
        <v>68328.546875</v>
      </c>
      <c r="C20066" s="14">
        <v>20065</v>
      </c>
      <c r="D20066" s="21">
        <v>8.8999999999999996E-2</v>
      </c>
      <c r="E20066" t="str" cm="1">
        <f t="array" ref="E20066">INDEX(jobs[job_title],'Rank-Percentile'!$A20066 - 1)</f>
        <v>Data Analyst - New Grad - Remote</v>
      </c>
    </row>
    <row r="20067" spans="1:5" x14ac:dyDescent="0.35">
      <c r="A20067" s="14">
        <v>24314</v>
      </c>
      <c r="B20067" s="20">
        <v>68122.6015625</v>
      </c>
      <c r="C20067" s="14">
        <v>20066</v>
      </c>
      <c r="D20067" s="21">
        <v>8.8999999999999996E-2</v>
      </c>
      <c r="E20067" t="str" cm="1">
        <f t="array" ref="E20067">INDEX(jobs[job_title],'Rank-Percentile'!$A20067 - 1)</f>
        <v>Data Labeling Analyst II</v>
      </c>
    </row>
    <row r="20068" spans="1:5" x14ac:dyDescent="0.35">
      <c r="A20068" s="14">
        <v>25962</v>
      </c>
      <c r="B20068" s="20">
        <v>68067.078125</v>
      </c>
      <c r="C20068" s="14">
        <v>20067</v>
      </c>
      <c r="D20068" s="21">
        <v>8.8999999999999996E-2</v>
      </c>
      <c r="E20068" t="str" cm="1">
        <f t="array" ref="E20068">INDEX(jobs[job_title],'Rank-Percentile'!$A20068 - 1)</f>
        <v>Senior Data Analyst</v>
      </c>
    </row>
    <row r="20069" spans="1:5" x14ac:dyDescent="0.35">
      <c r="A20069" s="14">
        <v>5644</v>
      </c>
      <c r="B20069" s="20">
        <v>68000</v>
      </c>
      <c r="C20069" s="14">
        <v>20068</v>
      </c>
      <c r="D20069" s="21">
        <v>8.7999999999999995E-2</v>
      </c>
      <c r="E20069" t="str" cm="1">
        <f t="array" ref="E20069">INDEX(jobs[job_title],'Rank-Percentile'!$A20069 - 1)</f>
        <v>Sr Data Scientist - Marketing Science</v>
      </c>
    </row>
    <row r="20070" spans="1:5" x14ac:dyDescent="0.35">
      <c r="A20070" s="14">
        <v>8938</v>
      </c>
      <c r="B20070" s="20">
        <v>68000</v>
      </c>
      <c r="C20070" s="14">
        <v>20068</v>
      </c>
      <c r="D20070" s="21">
        <v>8.7999999999999995E-2</v>
      </c>
      <c r="E20070" t="str" cm="1">
        <f t="array" ref="E20070">INDEX(jobs[job_title],'Rank-Percentile'!$A20070 - 1)</f>
        <v>Senior Data Engineer</v>
      </c>
    </row>
    <row r="20071" spans="1:5" x14ac:dyDescent="0.35">
      <c r="A20071" s="14">
        <v>11994</v>
      </c>
      <c r="B20071" s="20">
        <v>68000</v>
      </c>
      <c r="C20071" s="14">
        <v>20068</v>
      </c>
      <c r="D20071" s="21">
        <v>8.7999999999999995E-2</v>
      </c>
      <c r="E20071" t="str" cm="1">
        <f t="array" ref="E20071">INDEX(jobs[job_title],'Rank-Percentile'!$A20071 - 1)</f>
        <v>Principal Data Scientist – Member Engagement</v>
      </c>
    </row>
    <row r="20072" spans="1:5" x14ac:dyDescent="0.35">
      <c r="A20072" s="14">
        <v>12737</v>
      </c>
      <c r="B20072" s="20">
        <v>68000</v>
      </c>
      <c r="C20072" s="14">
        <v>20068</v>
      </c>
      <c r="D20072" s="21">
        <v>8.7999999999999995E-2</v>
      </c>
      <c r="E20072" t="str" cm="1">
        <f t="array" ref="E20072">INDEX(jobs[job_title],'Rank-Percentile'!$A20072 - 1)</f>
        <v>Data Engineer Analyst</v>
      </c>
    </row>
    <row r="20073" spans="1:5" x14ac:dyDescent="0.35">
      <c r="A20073" s="14">
        <v>15985</v>
      </c>
      <c r="B20073" s="20">
        <v>68000</v>
      </c>
      <c r="C20073" s="14">
        <v>20068</v>
      </c>
      <c r="D20073" s="21">
        <v>8.7999999999999995E-2</v>
      </c>
      <c r="E20073" t="str" cm="1">
        <f t="array" ref="E20073">INDEX(jobs[job_title],'Rank-Percentile'!$A20073 - 1)</f>
        <v>Big Data Engineer</v>
      </c>
    </row>
    <row r="20074" spans="1:5" x14ac:dyDescent="0.35">
      <c r="A20074" s="14">
        <v>17521</v>
      </c>
      <c r="B20074" s="20">
        <v>68000</v>
      </c>
      <c r="C20074" s="14">
        <v>20068</v>
      </c>
      <c r="D20074" s="21">
        <v>8.7999999999999995E-2</v>
      </c>
      <c r="E20074" t="str" cm="1">
        <f t="array" ref="E20074">INDEX(jobs[job_title],'Rank-Percentile'!$A20074 - 1)</f>
        <v>Data Analyst - Analyst10254</v>
      </c>
    </row>
    <row r="20075" spans="1:5" x14ac:dyDescent="0.35">
      <c r="A20075" s="14">
        <v>19406</v>
      </c>
      <c r="B20075" s="20">
        <v>68000</v>
      </c>
      <c r="C20075" s="14">
        <v>20068</v>
      </c>
      <c r="D20075" s="21">
        <v>8.7999999999999995E-2</v>
      </c>
      <c r="E20075" t="str" cm="1">
        <f t="array" ref="E20075">INDEX(jobs[job_title],'Rank-Percentile'!$A20075 - 1)</f>
        <v>Data Scientist</v>
      </c>
    </row>
    <row r="20076" spans="1:5" x14ac:dyDescent="0.35">
      <c r="A20076" s="14">
        <v>26390</v>
      </c>
      <c r="B20076" s="20">
        <v>68000</v>
      </c>
      <c r="C20076" s="14">
        <v>20068</v>
      </c>
      <c r="D20076" s="21">
        <v>8.7999999999999995E-2</v>
      </c>
      <c r="E20076" t="str" cm="1">
        <f t="array" ref="E20076">INDEX(jobs[job_title],'Rank-Percentile'!$A20076 - 1)</f>
        <v>Business Data Analyst</v>
      </c>
    </row>
    <row r="20077" spans="1:5" x14ac:dyDescent="0.35">
      <c r="A20077" s="14">
        <v>27154</v>
      </c>
      <c r="B20077" s="20">
        <v>68000</v>
      </c>
      <c r="C20077" s="14">
        <v>20068</v>
      </c>
      <c r="D20077" s="21">
        <v>8.7999999999999995E-2</v>
      </c>
      <c r="E20077" t="str" cm="1">
        <f t="array" ref="E20077">INDEX(jobs[job_title],'Rank-Percentile'!$A20077 - 1)</f>
        <v>Data Analyst III</v>
      </c>
    </row>
    <row r="20078" spans="1:5" x14ac:dyDescent="0.35">
      <c r="A20078" s="14">
        <v>28033</v>
      </c>
      <c r="B20078" s="20">
        <v>68000</v>
      </c>
      <c r="C20078" s="14">
        <v>20068</v>
      </c>
      <c r="D20078" s="21">
        <v>8.7999999999999995E-2</v>
      </c>
      <c r="E20078" t="str" cm="1">
        <f t="array" ref="E20078">INDEX(jobs[job_title],'Rank-Percentile'!$A20078 - 1)</f>
        <v>Data Scientist Lead-Enterprise Market Risk (Remote)</v>
      </c>
    </row>
    <row r="20079" spans="1:5" x14ac:dyDescent="0.35">
      <c r="A20079" s="14">
        <v>28761</v>
      </c>
      <c r="B20079" s="20">
        <v>68000</v>
      </c>
      <c r="C20079" s="14">
        <v>20068</v>
      </c>
      <c r="D20079" s="21">
        <v>8.7999999999999995E-2</v>
      </c>
      <c r="E20079" t="str" cm="1">
        <f t="array" ref="E20079">INDEX(jobs[job_title],'Rank-Percentile'!$A20079 - 1)</f>
        <v>Senior Data Scientist</v>
      </c>
    </row>
    <row r="20080" spans="1:5" x14ac:dyDescent="0.35">
      <c r="A20080" s="14">
        <v>28926</v>
      </c>
      <c r="B20080" s="20">
        <v>68000</v>
      </c>
      <c r="C20080" s="14">
        <v>20068</v>
      </c>
      <c r="D20080" s="21">
        <v>8.7999999999999995E-2</v>
      </c>
      <c r="E20080" t="str" cm="1">
        <f t="array" ref="E20080">INDEX(jobs[job_title],'Rank-Percentile'!$A20080 - 1)</f>
        <v>Jr. Data Analyst/Project Coordinator</v>
      </c>
    </row>
    <row r="20081" spans="1:5" x14ac:dyDescent="0.35">
      <c r="A20081" s="14">
        <v>2565</v>
      </c>
      <c r="B20081" s="20">
        <v>67922.5</v>
      </c>
      <c r="C20081" s="14">
        <v>20080</v>
      </c>
      <c r="D20081" s="21">
        <v>8.7999999999999995E-2</v>
      </c>
      <c r="E20081" t="str" cm="1">
        <f t="array" ref="E20081">INDEX(jobs[job_title],'Rank-Percentile'!$A20081 - 1)</f>
        <v>Data Engineer</v>
      </c>
    </row>
    <row r="20082" spans="1:5" x14ac:dyDescent="0.35">
      <c r="A20082" s="14">
        <v>24913</v>
      </c>
      <c r="B20082" s="20">
        <v>67922.5</v>
      </c>
      <c r="C20082" s="14">
        <v>20080</v>
      </c>
      <c r="D20082" s="21">
        <v>8.7999999999999995E-2</v>
      </c>
      <c r="E20082" t="str" cm="1">
        <f t="array" ref="E20082">INDEX(jobs[job_title],'Rank-Percentile'!$A20082 - 1)</f>
        <v>Data Analyst - Reinsurance</v>
      </c>
    </row>
    <row r="20083" spans="1:5" x14ac:dyDescent="0.35">
      <c r="A20083" s="14">
        <v>8673</v>
      </c>
      <c r="B20083" s="20">
        <v>67917.5</v>
      </c>
      <c r="C20083" s="14">
        <v>20082</v>
      </c>
      <c r="D20083" s="21">
        <v>8.7999999999999995E-2</v>
      </c>
      <c r="E20083" t="str" cm="1">
        <f t="array" ref="E20083">INDEX(jobs[job_title],'Rank-Percentile'!$A20083 - 1)</f>
        <v>Data Analyst/Developer</v>
      </c>
    </row>
    <row r="20084" spans="1:5" x14ac:dyDescent="0.35">
      <c r="A20084" s="14">
        <v>148</v>
      </c>
      <c r="B20084" s="20">
        <v>67900</v>
      </c>
      <c r="C20084" s="14">
        <v>20083</v>
      </c>
      <c r="D20084" s="21">
        <v>8.7999999999999995E-2</v>
      </c>
      <c r="E20084" t="str" cm="1">
        <f t="array" ref="E20084">INDEX(jobs[job_title],'Rank-Percentile'!$A20084 - 1)</f>
        <v>Data Scientist (Healthcare)</v>
      </c>
    </row>
    <row r="20085" spans="1:5" x14ac:dyDescent="0.35">
      <c r="A20085" s="14">
        <v>29711</v>
      </c>
      <c r="B20085" s="20">
        <v>67900</v>
      </c>
      <c r="C20085" s="14">
        <v>20083</v>
      </c>
      <c r="D20085" s="21">
        <v>8.7999999999999995E-2</v>
      </c>
      <c r="E20085" t="str" cm="1">
        <f t="array" ref="E20085">INDEX(jobs[job_title],'Rank-Percentile'!$A20085 - 1)</f>
        <v>Data Analyst</v>
      </c>
    </row>
    <row r="20086" spans="1:5" x14ac:dyDescent="0.35">
      <c r="A20086" s="14">
        <v>32497</v>
      </c>
      <c r="B20086" s="20">
        <v>67897</v>
      </c>
      <c r="C20086" s="14">
        <v>20085</v>
      </c>
      <c r="D20086" s="21">
        <v>8.7999999999999995E-2</v>
      </c>
      <c r="E20086" t="str" cm="1">
        <f t="array" ref="E20086">INDEX(jobs[job_title],'Rank-Percentile'!$A20086 - 1)</f>
        <v>Business Data Analyst</v>
      </c>
    </row>
    <row r="20087" spans="1:5" x14ac:dyDescent="0.35">
      <c r="A20087" s="14">
        <v>9217</v>
      </c>
      <c r="B20087" s="20">
        <v>67844</v>
      </c>
      <c r="C20087" s="14">
        <v>20086</v>
      </c>
      <c r="D20087" s="21">
        <v>8.7999999999999995E-2</v>
      </c>
      <c r="E20087" t="str" cm="1">
        <f t="array" ref="E20087">INDEX(jobs[job_title],'Rank-Percentile'!$A20087 - 1)</f>
        <v>Lead Data Scientist</v>
      </c>
    </row>
    <row r="20088" spans="1:5" x14ac:dyDescent="0.35">
      <c r="A20088" s="14">
        <v>1597</v>
      </c>
      <c r="B20088" s="20">
        <v>67818</v>
      </c>
      <c r="C20088" s="14">
        <v>20087</v>
      </c>
      <c r="D20088" s="21">
        <v>8.7999999999999995E-2</v>
      </c>
      <c r="E20088" t="str" cm="1">
        <f t="array" ref="E20088">INDEX(jobs[job_title],'Rank-Percentile'!$A20088 - 1)</f>
        <v>Commercial Data Analyst</v>
      </c>
    </row>
    <row r="20089" spans="1:5" x14ac:dyDescent="0.35">
      <c r="A20089" s="14">
        <v>1729</v>
      </c>
      <c r="B20089" s="20">
        <v>67818</v>
      </c>
      <c r="C20089" s="14">
        <v>20087</v>
      </c>
      <c r="D20089" s="21">
        <v>8.7999999999999995E-2</v>
      </c>
      <c r="E20089" t="str" cm="1">
        <f t="array" ref="E20089">INDEX(jobs[job_title],'Rank-Percentile'!$A20089 - 1)</f>
        <v>Enterprise Data Engineer, Advisory</v>
      </c>
    </row>
    <row r="20090" spans="1:5" x14ac:dyDescent="0.35">
      <c r="A20090" s="14">
        <v>7093</v>
      </c>
      <c r="B20090" s="20">
        <v>67818</v>
      </c>
      <c r="C20090" s="14">
        <v>20087</v>
      </c>
      <c r="D20090" s="21">
        <v>8.7999999999999995E-2</v>
      </c>
      <c r="E20090" t="str" cm="1">
        <f t="array" ref="E20090">INDEX(jobs[job_title],'Rank-Percentile'!$A20090 - 1)</f>
        <v>Data Scientist</v>
      </c>
    </row>
    <row r="20091" spans="1:5" x14ac:dyDescent="0.35">
      <c r="A20091" s="14">
        <v>11828</v>
      </c>
      <c r="B20091" s="20">
        <v>67818</v>
      </c>
      <c r="C20091" s="14">
        <v>20087</v>
      </c>
      <c r="D20091" s="21">
        <v>8.7999999999999995E-2</v>
      </c>
      <c r="E20091" t="str" cm="1">
        <f t="array" ref="E20091">INDEX(jobs[job_title],'Rank-Percentile'!$A20091 - 1)</f>
        <v>Data Engineer</v>
      </c>
    </row>
    <row r="20092" spans="1:5" x14ac:dyDescent="0.35">
      <c r="A20092" s="14">
        <v>17385</v>
      </c>
      <c r="B20092" s="20">
        <v>67818</v>
      </c>
      <c r="C20092" s="14">
        <v>20087</v>
      </c>
      <c r="D20092" s="21">
        <v>8.7999999999999995E-2</v>
      </c>
      <c r="E20092" t="str" cm="1">
        <f t="array" ref="E20092">INDEX(jobs[job_title],'Rank-Percentile'!$A20092 - 1)</f>
        <v>Data Analyst</v>
      </c>
    </row>
    <row r="20093" spans="1:5" x14ac:dyDescent="0.35">
      <c r="A20093" s="14">
        <v>21712</v>
      </c>
      <c r="B20093" s="20">
        <v>67818</v>
      </c>
      <c r="C20093" s="14">
        <v>20087</v>
      </c>
      <c r="D20093" s="21">
        <v>8.7999999999999995E-2</v>
      </c>
      <c r="E20093" t="str" cm="1">
        <f t="array" ref="E20093">INDEX(jobs[job_title],'Rank-Percentile'!$A20093 - 1)</f>
        <v>Data Analyst - Health, Consultant</v>
      </c>
    </row>
    <row r="20094" spans="1:5" x14ac:dyDescent="0.35">
      <c r="A20094" s="14">
        <v>30103</v>
      </c>
      <c r="B20094" s="20">
        <v>67818</v>
      </c>
      <c r="C20094" s="14">
        <v>20087</v>
      </c>
      <c r="D20094" s="21">
        <v>8.7999999999999995E-2</v>
      </c>
      <c r="E20094" t="str" cm="1">
        <f t="array" ref="E20094">INDEX(jobs[job_title],'Rank-Percentile'!$A20094 - 1)</f>
        <v>Data Analyst</v>
      </c>
    </row>
    <row r="20095" spans="1:5" x14ac:dyDescent="0.35">
      <c r="A20095" s="14">
        <v>5464</v>
      </c>
      <c r="B20095" s="20">
        <v>67795</v>
      </c>
      <c r="C20095" s="14">
        <v>20094</v>
      </c>
      <c r="D20095" s="21">
        <v>8.7999999999999995E-2</v>
      </c>
      <c r="E20095" t="str" cm="1">
        <f t="array" ref="E20095">INDEX(jobs[job_title],'Rank-Percentile'!$A20095 - 1)</f>
        <v>Data Scientist Lead-Enterprise Market Risk (Remote)</v>
      </c>
    </row>
    <row r="20096" spans="1:5" x14ac:dyDescent="0.35">
      <c r="A20096" s="14">
        <v>2932</v>
      </c>
      <c r="B20096" s="20">
        <v>67650</v>
      </c>
      <c r="C20096" s="14">
        <v>20095</v>
      </c>
      <c r="D20096" s="21">
        <v>8.7999999999999995E-2</v>
      </c>
      <c r="E20096" t="str" cm="1">
        <f t="array" ref="E20096">INDEX(jobs[job_title],'Rank-Percentile'!$A20096 - 1)</f>
        <v>Senior Data Scientist</v>
      </c>
    </row>
    <row r="20097" spans="1:5" x14ac:dyDescent="0.35">
      <c r="A20097" s="14">
        <v>14056</v>
      </c>
      <c r="B20097" s="20">
        <v>67530</v>
      </c>
      <c r="C20097" s="14">
        <v>20096</v>
      </c>
      <c r="D20097" s="21">
        <v>8.7999999999999995E-2</v>
      </c>
      <c r="E20097" t="str" cm="1">
        <f t="array" ref="E20097">INDEX(jobs[job_title],'Rank-Percentile'!$A20097 - 1)</f>
        <v>Intern: Data Analytics / Data Science</v>
      </c>
    </row>
    <row r="20098" spans="1:5" x14ac:dyDescent="0.35">
      <c r="A20098" s="14">
        <v>310</v>
      </c>
      <c r="B20098" s="20">
        <v>67500</v>
      </c>
      <c r="C20098" s="14">
        <v>20097</v>
      </c>
      <c r="D20098" s="21">
        <v>8.5000000000000006E-2</v>
      </c>
      <c r="E20098" t="str" cm="1">
        <f t="array" ref="E20098">INDEX(jobs[job_title],'Rank-Percentile'!$A20098 - 1)</f>
        <v>Data Science Internship - Boston, MA - Now Hiring</v>
      </c>
    </row>
    <row r="20099" spans="1:5" x14ac:dyDescent="0.35">
      <c r="A20099" s="14">
        <v>658</v>
      </c>
      <c r="B20099" s="20">
        <v>67500</v>
      </c>
      <c r="C20099" s="14">
        <v>20097</v>
      </c>
      <c r="D20099" s="21">
        <v>8.5000000000000006E-2</v>
      </c>
      <c r="E20099" t="str" cm="1">
        <f t="array" ref="E20099">INDEX(jobs[job_title],'Rank-Percentile'!$A20099 - 1)</f>
        <v>AWS Data Engineer</v>
      </c>
    </row>
    <row r="20100" spans="1:5" x14ac:dyDescent="0.35">
      <c r="A20100" s="14">
        <v>1392</v>
      </c>
      <c r="B20100" s="20">
        <v>67500</v>
      </c>
      <c r="C20100" s="14">
        <v>20097</v>
      </c>
      <c r="D20100" s="21">
        <v>8.5000000000000006E-2</v>
      </c>
      <c r="E20100" t="str" cm="1">
        <f t="array" ref="E20100">INDEX(jobs[job_title],'Rank-Percentile'!$A20100 - 1)</f>
        <v>Specialist, Data Engineer</v>
      </c>
    </row>
    <row r="20101" spans="1:5" x14ac:dyDescent="0.35">
      <c r="A20101" s="14">
        <v>1612</v>
      </c>
      <c r="B20101" s="20">
        <v>67500</v>
      </c>
      <c r="C20101" s="14">
        <v>20097</v>
      </c>
      <c r="D20101" s="21">
        <v>8.5000000000000006E-2</v>
      </c>
      <c r="E20101" t="str" cm="1">
        <f t="array" ref="E20101">INDEX(jobs[job_title],'Rank-Percentile'!$A20101 - 1)</f>
        <v>Senior Data Engineer</v>
      </c>
    </row>
    <row r="20102" spans="1:5" x14ac:dyDescent="0.35">
      <c r="A20102" s="14">
        <v>2854</v>
      </c>
      <c r="B20102" s="20">
        <v>67500</v>
      </c>
      <c r="C20102" s="14">
        <v>20097</v>
      </c>
      <c r="D20102" s="21">
        <v>8.5000000000000006E-2</v>
      </c>
      <c r="E20102" t="str" cm="1">
        <f t="array" ref="E20102">INDEX(jobs[job_title],'Rank-Percentile'!$A20102 - 1)</f>
        <v>Data Analyst (PGD-9992)</v>
      </c>
    </row>
    <row r="20103" spans="1:5" x14ac:dyDescent="0.35">
      <c r="A20103" s="14">
        <v>3668</v>
      </c>
      <c r="B20103" s="20">
        <v>67500</v>
      </c>
      <c r="C20103" s="14">
        <v>20097</v>
      </c>
      <c r="D20103" s="21">
        <v>8.5000000000000006E-2</v>
      </c>
      <c r="E20103" t="str" cm="1">
        <f t="array" ref="E20103">INDEX(jobs[job_title],'Rank-Percentile'!$A20103 - 1)</f>
        <v>Senior Business Development Manager (Data&amp;AI Solutions)</v>
      </c>
    </row>
    <row r="20104" spans="1:5" x14ac:dyDescent="0.35">
      <c r="A20104" s="14">
        <v>5077</v>
      </c>
      <c r="B20104" s="20">
        <v>67500</v>
      </c>
      <c r="C20104" s="14">
        <v>20097</v>
      </c>
      <c r="D20104" s="21">
        <v>8.5000000000000006E-2</v>
      </c>
      <c r="E20104" t="str" cm="1">
        <f t="array" ref="E20104">INDEX(jobs[job_title],'Rank-Percentile'!$A20104 - 1)</f>
        <v>Data Scientist - Engineering at Air Products and Chemicals in...</v>
      </c>
    </row>
    <row r="20105" spans="1:5" x14ac:dyDescent="0.35">
      <c r="A20105" s="14">
        <v>5542</v>
      </c>
      <c r="B20105" s="20">
        <v>67500</v>
      </c>
      <c r="C20105" s="14">
        <v>20097</v>
      </c>
      <c r="D20105" s="21">
        <v>8.5000000000000006E-2</v>
      </c>
      <c r="E20105" t="str" cm="1">
        <f t="array" ref="E20105">INDEX(jobs[job_title],'Rank-Percentile'!$A20105 - 1)</f>
        <v>Manager, Data Engineering</v>
      </c>
    </row>
    <row r="20106" spans="1:5" x14ac:dyDescent="0.35">
      <c r="A20106" s="14">
        <v>5584</v>
      </c>
      <c r="B20106" s="20">
        <v>67500</v>
      </c>
      <c r="C20106" s="14">
        <v>20097</v>
      </c>
      <c r="D20106" s="21">
        <v>8.5000000000000006E-2</v>
      </c>
      <c r="E20106" t="str" cm="1">
        <f t="array" ref="E20106">INDEX(jobs[job_title],'Rank-Percentile'!$A20106 - 1)</f>
        <v>Data Engineer</v>
      </c>
    </row>
    <row r="20107" spans="1:5" x14ac:dyDescent="0.35">
      <c r="A20107" s="14">
        <v>7314</v>
      </c>
      <c r="B20107" s="20">
        <v>67500</v>
      </c>
      <c r="C20107" s="14">
        <v>20097</v>
      </c>
      <c r="D20107" s="21">
        <v>8.5000000000000006E-2</v>
      </c>
      <c r="E20107" t="str" cm="1">
        <f t="array" ref="E20107">INDEX(jobs[job_title],'Rank-Percentile'!$A20107 - 1)</f>
        <v>Data Analyst - Now Hiring</v>
      </c>
    </row>
    <row r="20108" spans="1:5" x14ac:dyDescent="0.35">
      <c r="A20108" s="14">
        <v>7681</v>
      </c>
      <c r="B20108" s="20">
        <v>67500</v>
      </c>
      <c r="C20108" s="14">
        <v>20097</v>
      </c>
      <c r="D20108" s="21">
        <v>8.5000000000000006E-2</v>
      </c>
      <c r="E20108" t="str" cm="1">
        <f t="array" ref="E20108">INDEX(jobs[job_title],'Rank-Percentile'!$A20108 - 1)</f>
        <v>Senior Azure Data Engineer</v>
      </c>
    </row>
    <row r="20109" spans="1:5" x14ac:dyDescent="0.35">
      <c r="A20109" s="14">
        <v>7755</v>
      </c>
      <c r="B20109" s="20">
        <v>67500</v>
      </c>
      <c r="C20109" s="14">
        <v>20097</v>
      </c>
      <c r="D20109" s="21">
        <v>8.5000000000000006E-2</v>
      </c>
      <c r="E20109" t="str" cm="1">
        <f t="array" ref="E20109">INDEX(jobs[job_title],'Rank-Percentile'!$A20109 - 1)</f>
        <v>Help Desk (Data Analyst)</v>
      </c>
    </row>
    <row r="20110" spans="1:5" x14ac:dyDescent="0.35">
      <c r="A20110" s="14">
        <v>8442</v>
      </c>
      <c r="B20110" s="20">
        <v>67500</v>
      </c>
      <c r="C20110" s="14">
        <v>20097</v>
      </c>
      <c r="D20110" s="21">
        <v>8.5000000000000006E-2</v>
      </c>
      <c r="E20110" t="str" cm="1">
        <f t="array" ref="E20110">INDEX(jobs[job_title],'Rank-Percentile'!$A20110 - 1)</f>
        <v>Data Engineer</v>
      </c>
    </row>
    <row r="20111" spans="1:5" x14ac:dyDescent="0.35">
      <c r="A20111" s="14">
        <v>9091</v>
      </c>
      <c r="B20111" s="20">
        <v>67500</v>
      </c>
      <c r="C20111" s="14">
        <v>20097</v>
      </c>
      <c r="D20111" s="21">
        <v>8.5000000000000006E-2</v>
      </c>
      <c r="E20111" t="str" cm="1">
        <f t="array" ref="E20111">INDEX(jobs[job_title],'Rank-Percentile'!$A20111 - 1)</f>
        <v>Data Engineer</v>
      </c>
    </row>
    <row r="20112" spans="1:5" x14ac:dyDescent="0.35">
      <c r="A20112" s="14">
        <v>10685</v>
      </c>
      <c r="B20112" s="20">
        <v>67500</v>
      </c>
      <c r="C20112" s="14">
        <v>20097</v>
      </c>
      <c r="D20112" s="21">
        <v>8.5000000000000006E-2</v>
      </c>
      <c r="E20112" t="str" cm="1">
        <f t="array" ref="E20112">INDEX(jobs[job_title],'Rank-Percentile'!$A20112 - 1)</f>
        <v>Regional Business Data Analyst</v>
      </c>
    </row>
    <row r="20113" spans="1:5" x14ac:dyDescent="0.35">
      <c r="A20113" s="14">
        <v>11415</v>
      </c>
      <c r="B20113" s="20">
        <v>67500</v>
      </c>
      <c r="C20113" s="14">
        <v>20097</v>
      </c>
      <c r="D20113" s="21">
        <v>8.5000000000000006E-2</v>
      </c>
      <c r="E20113" t="str" cm="1">
        <f t="array" ref="E20113">INDEX(jobs[job_title],'Rank-Percentile'!$A20113 - 1)</f>
        <v>Digital Analytics Engineer</v>
      </c>
    </row>
    <row r="20114" spans="1:5" x14ac:dyDescent="0.35">
      <c r="A20114" s="14">
        <v>12690</v>
      </c>
      <c r="B20114" s="20">
        <v>67500</v>
      </c>
      <c r="C20114" s="14">
        <v>20097</v>
      </c>
      <c r="D20114" s="21">
        <v>8.5000000000000006E-2</v>
      </c>
      <c r="E20114" t="str" cm="1">
        <f t="array" ref="E20114">INDEX(jobs[job_title],'Rank-Percentile'!$A20114 - 1)</f>
        <v>Data Scientist, Mid</v>
      </c>
    </row>
    <row r="20115" spans="1:5" x14ac:dyDescent="0.35">
      <c r="A20115" s="14">
        <v>13216</v>
      </c>
      <c r="B20115" s="20">
        <v>67500</v>
      </c>
      <c r="C20115" s="14">
        <v>20097</v>
      </c>
      <c r="D20115" s="21">
        <v>8.5000000000000006E-2</v>
      </c>
      <c r="E20115" t="str" cm="1">
        <f t="array" ref="E20115">INDEX(jobs[job_title],'Rank-Percentile'!$A20115 - 1)</f>
        <v>Pricing Data Scientist</v>
      </c>
    </row>
    <row r="20116" spans="1:5" x14ac:dyDescent="0.35">
      <c r="A20116" s="14">
        <v>13242</v>
      </c>
      <c r="B20116" s="20">
        <v>67500</v>
      </c>
      <c r="C20116" s="14">
        <v>20097</v>
      </c>
      <c r="D20116" s="21">
        <v>8.5000000000000006E-2</v>
      </c>
      <c r="E20116" t="str" cm="1">
        <f t="array" ref="E20116">INDEX(jobs[job_title],'Rank-Percentile'!$A20116 - 1)</f>
        <v>Data Analyst</v>
      </c>
    </row>
    <row r="20117" spans="1:5" x14ac:dyDescent="0.35">
      <c r="A20117" s="14">
        <v>13258</v>
      </c>
      <c r="B20117" s="20">
        <v>67500</v>
      </c>
      <c r="C20117" s="14">
        <v>20097</v>
      </c>
      <c r="D20117" s="21">
        <v>8.5000000000000006E-2</v>
      </c>
      <c r="E20117" t="str" cm="1">
        <f t="array" ref="E20117">INDEX(jobs[job_title],'Rank-Percentile'!$A20117 - 1)</f>
        <v>Data Engineering Consultant (Hybrid) - Now Hiring</v>
      </c>
    </row>
    <row r="20118" spans="1:5" x14ac:dyDescent="0.35">
      <c r="A20118" s="14">
        <v>14408</v>
      </c>
      <c r="B20118" s="20">
        <v>67500</v>
      </c>
      <c r="C20118" s="14">
        <v>20097</v>
      </c>
      <c r="D20118" s="21">
        <v>8.5000000000000006E-2</v>
      </c>
      <c r="E20118" t="str" cm="1">
        <f t="array" ref="E20118">INDEX(jobs[job_title],'Rank-Percentile'!$A20118 - 1)</f>
        <v>Data Analyst</v>
      </c>
    </row>
    <row r="20119" spans="1:5" x14ac:dyDescent="0.35">
      <c r="A20119" s="14">
        <v>15041</v>
      </c>
      <c r="B20119" s="20">
        <v>67500</v>
      </c>
      <c r="C20119" s="14">
        <v>20097</v>
      </c>
      <c r="D20119" s="21">
        <v>8.5000000000000006E-2</v>
      </c>
      <c r="E20119" t="str" cm="1">
        <f t="array" ref="E20119">INDEX(jobs[job_title],'Rank-Percentile'!$A20119 - 1)</f>
        <v>Data Engineer</v>
      </c>
    </row>
    <row r="20120" spans="1:5" x14ac:dyDescent="0.35">
      <c r="A20120" s="14">
        <v>15265</v>
      </c>
      <c r="B20120" s="20">
        <v>67500</v>
      </c>
      <c r="C20120" s="14">
        <v>20097</v>
      </c>
      <c r="D20120" s="21">
        <v>8.5000000000000006E-2</v>
      </c>
      <c r="E20120" t="str" cm="1">
        <f t="array" ref="E20120">INDEX(jobs[job_title],'Rank-Percentile'!$A20120 - 1)</f>
        <v>Senior Data Engineer - Scala (Remote) (Washington DC)</v>
      </c>
    </row>
    <row r="20121" spans="1:5" x14ac:dyDescent="0.35">
      <c r="A20121" s="14">
        <v>15522</v>
      </c>
      <c r="B20121" s="20">
        <v>67500</v>
      </c>
      <c r="C20121" s="14">
        <v>20097</v>
      </c>
      <c r="D20121" s="21">
        <v>8.5000000000000006E-2</v>
      </c>
      <c r="E20121" t="str" cm="1">
        <f t="array" ref="E20121">INDEX(jobs[job_title],'Rank-Percentile'!$A20121 - 1)</f>
        <v>Senior Data Scientist</v>
      </c>
    </row>
    <row r="20122" spans="1:5" x14ac:dyDescent="0.35">
      <c r="A20122" s="14">
        <v>15831</v>
      </c>
      <c r="B20122" s="20">
        <v>67500</v>
      </c>
      <c r="C20122" s="14">
        <v>20097</v>
      </c>
      <c r="D20122" s="21">
        <v>8.5000000000000006E-2</v>
      </c>
      <c r="E20122" t="str" cm="1">
        <f t="array" ref="E20122">INDEX(jobs[job_title],'Rank-Percentile'!$A20122 - 1)</f>
        <v>Data Scientist</v>
      </c>
    </row>
    <row r="20123" spans="1:5" x14ac:dyDescent="0.35">
      <c r="A20123" s="14">
        <v>18255</v>
      </c>
      <c r="B20123" s="20">
        <v>67500</v>
      </c>
      <c r="C20123" s="14">
        <v>20097</v>
      </c>
      <c r="D20123" s="21">
        <v>8.5000000000000006E-2</v>
      </c>
      <c r="E20123" t="str" cm="1">
        <f t="array" ref="E20123">INDEX(jobs[job_title],'Rank-Percentile'!$A20123 - 1)</f>
        <v>Data Engineer, Mid</v>
      </c>
    </row>
    <row r="20124" spans="1:5" x14ac:dyDescent="0.35">
      <c r="A20124" s="14">
        <v>18893</v>
      </c>
      <c r="B20124" s="20">
        <v>67500</v>
      </c>
      <c r="C20124" s="14">
        <v>20097</v>
      </c>
      <c r="D20124" s="21">
        <v>8.5000000000000006E-2</v>
      </c>
      <c r="E20124" t="str" cm="1">
        <f t="array" ref="E20124">INDEX(jobs[job_title],'Rank-Percentile'!$A20124 - 1)</f>
        <v>Accounting Data Analyst</v>
      </c>
    </row>
    <row r="20125" spans="1:5" x14ac:dyDescent="0.35">
      <c r="A20125" s="14">
        <v>19477</v>
      </c>
      <c r="B20125" s="20">
        <v>67500</v>
      </c>
      <c r="C20125" s="14">
        <v>20097</v>
      </c>
      <c r="D20125" s="21">
        <v>8.5000000000000006E-2</v>
      </c>
      <c r="E20125" t="str" cm="1">
        <f t="array" ref="E20125">INDEX(jobs[job_title],'Rank-Percentile'!$A20125 - 1)</f>
        <v>Data Scientist Confirmé</v>
      </c>
    </row>
    <row r="20126" spans="1:5" x14ac:dyDescent="0.35">
      <c r="A20126" s="14">
        <v>19555</v>
      </c>
      <c r="B20126" s="20">
        <v>67500</v>
      </c>
      <c r="C20126" s="14">
        <v>20097</v>
      </c>
      <c r="D20126" s="21">
        <v>8.5000000000000006E-2</v>
      </c>
      <c r="E20126" t="str" cm="1">
        <f t="array" ref="E20126">INDEX(jobs[job_title],'Rank-Percentile'!$A20126 - 1)</f>
        <v>Data Analyst (Onsite - Brooklyn)</v>
      </c>
    </row>
    <row r="20127" spans="1:5" x14ac:dyDescent="0.35">
      <c r="A20127" s="14">
        <v>19801</v>
      </c>
      <c r="B20127" s="20">
        <v>67500</v>
      </c>
      <c r="C20127" s="14">
        <v>20097</v>
      </c>
      <c r="D20127" s="21">
        <v>8.5000000000000006E-2</v>
      </c>
      <c r="E20127" t="str" cm="1">
        <f t="array" ref="E20127">INDEX(jobs[job_title],'Rank-Percentile'!$A20127 - 1)</f>
        <v>Behavioral Health - Data Analyst</v>
      </c>
    </row>
    <row r="20128" spans="1:5" x14ac:dyDescent="0.35">
      <c r="A20128" s="14">
        <v>20424</v>
      </c>
      <c r="B20128" s="20">
        <v>67500</v>
      </c>
      <c r="C20128" s="14">
        <v>20097</v>
      </c>
      <c r="D20128" s="21">
        <v>8.5000000000000006E-2</v>
      </c>
      <c r="E20128" t="str" cm="1">
        <f t="array" ref="E20128">INDEX(jobs[job_title],'Rank-Percentile'!$A20128 - 1)</f>
        <v>Principal Data Scientist</v>
      </c>
    </row>
    <row r="20129" spans="1:5" x14ac:dyDescent="0.35">
      <c r="A20129" s="14">
        <v>20782</v>
      </c>
      <c r="B20129" s="20">
        <v>67500</v>
      </c>
      <c r="C20129" s="14">
        <v>20097</v>
      </c>
      <c r="D20129" s="21">
        <v>8.5000000000000006E-2</v>
      </c>
      <c r="E20129" t="str" cm="1">
        <f t="array" ref="E20129">INDEX(jobs[job_title],'Rank-Percentile'!$A20129 - 1)</f>
        <v>Staff Robotics Engineer</v>
      </c>
    </row>
    <row r="20130" spans="1:5" x14ac:dyDescent="0.35">
      <c r="A20130" s="14">
        <v>20935</v>
      </c>
      <c r="B20130" s="20">
        <v>67500</v>
      </c>
      <c r="C20130" s="14">
        <v>20097</v>
      </c>
      <c r="D20130" s="21">
        <v>8.5000000000000006E-2</v>
      </c>
      <c r="E20130" t="str" cm="1">
        <f t="array" ref="E20130">INDEX(jobs[job_title],'Rank-Percentile'!$A20130 - 1)</f>
        <v>Senior Data Engineer</v>
      </c>
    </row>
    <row r="20131" spans="1:5" x14ac:dyDescent="0.35">
      <c r="A20131" s="14">
        <v>20994</v>
      </c>
      <c r="B20131" s="20">
        <v>67500</v>
      </c>
      <c r="C20131" s="14">
        <v>20097</v>
      </c>
      <c r="D20131" s="21">
        <v>8.5000000000000006E-2</v>
      </c>
      <c r="E20131" t="str" cm="1">
        <f t="array" ref="E20131">INDEX(jobs[job_title],'Rank-Percentile'!$A20131 - 1)</f>
        <v>Lead Data Quality Analyst</v>
      </c>
    </row>
    <row r="20132" spans="1:5" x14ac:dyDescent="0.35">
      <c r="A20132" s="14">
        <v>21037</v>
      </c>
      <c r="B20132" s="20">
        <v>67500</v>
      </c>
      <c r="C20132" s="14">
        <v>20097</v>
      </c>
      <c r="D20132" s="21">
        <v>8.5000000000000006E-2</v>
      </c>
      <c r="E20132" t="str" cm="1">
        <f t="array" ref="E20132">INDEX(jobs[job_title],'Rank-Percentile'!$A20132 - 1)</f>
        <v>Pricing Data Analyst</v>
      </c>
    </row>
    <row r="20133" spans="1:5" x14ac:dyDescent="0.35">
      <c r="A20133" s="14">
        <v>21179</v>
      </c>
      <c r="B20133" s="20">
        <v>67500</v>
      </c>
      <c r="C20133" s="14">
        <v>20097</v>
      </c>
      <c r="D20133" s="21">
        <v>8.5000000000000006E-2</v>
      </c>
      <c r="E20133" t="str" cm="1">
        <f t="array" ref="E20133">INDEX(jobs[job_title],'Rank-Percentile'!$A20133 - 1)</f>
        <v>Data Scientist, Research</v>
      </c>
    </row>
    <row r="20134" spans="1:5" x14ac:dyDescent="0.35">
      <c r="A20134" s="14">
        <v>21966</v>
      </c>
      <c r="B20134" s="20">
        <v>67500</v>
      </c>
      <c r="C20134" s="14">
        <v>20097</v>
      </c>
      <c r="D20134" s="21">
        <v>8.5000000000000006E-2</v>
      </c>
      <c r="E20134" t="str" cm="1">
        <f t="array" ref="E20134">INDEX(jobs[job_title],'Rank-Percentile'!$A20134 - 1)</f>
        <v>Data Analyst</v>
      </c>
    </row>
    <row r="20135" spans="1:5" x14ac:dyDescent="0.35">
      <c r="A20135" s="14">
        <v>22940</v>
      </c>
      <c r="B20135" s="20">
        <v>67500</v>
      </c>
      <c r="C20135" s="14">
        <v>20097</v>
      </c>
      <c r="D20135" s="21">
        <v>8.5000000000000006E-2</v>
      </c>
      <c r="E20135" t="str" cm="1">
        <f t="array" ref="E20135">INDEX(jobs[job_title],'Rank-Percentile'!$A20135 - 1)</f>
        <v>Data Scientist (Machine Learning)</v>
      </c>
    </row>
    <row r="20136" spans="1:5" x14ac:dyDescent="0.35">
      <c r="A20136" s="14">
        <v>23098</v>
      </c>
      <c r="B20136" s="20">
        <v>67500</v>
      </c>
      <c r="C20136" s="14">
        <v>20097</v>
      </c>
      <c r="D20136" s="21">
        <v>8.5000000000000006E-2</v>
      </c>
      <c r="E20136" t="str" cm="1">
        <f t="array" ref="E20136">INDEX(jobs[job_title],'Rank-Percentile'!$A20136 - 1)</f>
        <v>Data Analyst</v>
      </c>
    </row>
    <row r="20137" spans="1:5" x14ac:dyDescent="0.35">
      <c r="A20137" s="14">
        <v>23492</v>
      </c>
      <c r="B20137" s="20">
        <v>67500</v>
      </c>
      <c r="C20137" s="14">
        <v>20097</v>
      </c>
      <c r="D20137" s="21">
        <v>8.5000000000000006E-2</v>
      </c>
      <c r="E20137" t="str" cm="1">
        <f t="array" ref="E20137">INDEX(jobs[job_title],'Rank-Percentile'!$A20137 - 1)</f>
        <v>Data Analyst</v>
      </c>
    </row>
    <row r="20138" spans="1:5" x14ac:dyDescent="0.35">
      <c r="A20138" s="14">
        <v>23647</v>
      </c>
      <c r="B20138" s="20">
        <v>67500</v>
      </c>
      <c r="C20138" s="14">
        <v>20097</v>
      </c>
      <c r="D20138" s="21">
        <v>8.5000000000000006E-2</v>
      </c>
      <c r="E20138" t="str" cm="1">
        <f t="array" ref="E20138">INDEX(jobs[job_title],'Rank-Percentile'!$A20138 - 1)</f>
        <v>Analyst, Data Scientist</v>
      </c>
    </row>
    <row r="20139" spans="1:5" x14ac:dyDescent="0.35">
      <c r="A20139" s="14">
        <v>23915</v>
      </c>
      <c r="B20139" s="20">
        <v>67500</v>
      </c>
      <c r="C20139" s="14">
        <v>20097</v>
      </c>
      <c r="D20139" s="21">
        <v>8.5000000000000006E-2</v>
      </c>
      <c r="E20139" t="str" cm="1">
        <f t="array" ref="E20139">INDEX(jobs[job_title],'Rank-Percentile'!$A20139 - 1)</f>
        <v>Snowflake Data Engineer- HYBRID</v>
      </c>
    </row>
    <row r="20140" spans="1:5" x14ac:dyDescent="0.35">
      <c r="A20140" s="14">
        <v>25097</v>
      </c>
      <c r="B20140" s="20">
        <v>67500</v>
      </c>
      <c r="C20140" s="14">
        <v>20097</v>
      </c>
      <c r="D20140" s="21">
        <v>8.5000000000000006E-2</v>
      </c>
      <c r="E20140" t="str" cm="1">
        <f t="array" ref="E20140">INDEX(jobs[job_title],'Rank-Percentile'!$A20140 - 1)</f>
        <v>EDI Business/Data Analyst - Contract!</v>
      </c>
    </row>
    <row r="20141" spans="1:5" x14ac:dyDescent="0.35">
      <c r="A20141" s="14">
        <v>25303</v>
      </c>
      <c r="B20141" s="20">
        <v>67500</v>
      </c>
      <c r="C20141" s="14">
        <v>20097</v>
      </c>
      <c r="D20141" s="21">
        <v>8.5000000000000006E-2</v>
      </c>
      <c r="E20141" t="str" cm="1">
        <f t="array" ref="E20141">INDEX(jobs[job_title],'Rank-Percentile'!$A20141 - 1)</f>
        <v>Data Analyst</v>
      </c>
    </row>
    <row r="20142" spans="1:5" x14ac:dyDescent="0.35">
      <c r="A20142" s="14">
        <v>25958</v>
      </c>
      <c r="B20142" s="20">
        <v>67500</v>
      </c>
      <c r="C20142" s="14">
        <v>20097</v>
      </c>
      <c r="D20142" s="21">
        <v>8.5000000000000006E-2</v>
      </c>
      <c r="E20142" t="str" cm="1">
        <f t="array" ref="E20142">INDEX(jobs[job_title],'Rank-Percentile'!$A20142 - 1)</f>
        <v>Bioinformatics Analyst</v>
      </c>
    </row>
    <row r="20143" spans="1:5" x14ac:dyDescent="0.35">
      <c r="A20143" s="14">
        <v>26479</v>
      </c>
      <c r="B20143" s="20">
        <v>67500</v>
      </c>
      <c r="C20143" s="14">
        <v>20097</v>
      </c>
      <c r="D20143" s="21">
        <v>8.5000000000000006E-2</v>
      </c>
      <c r="E20143" t="str" cm="1">
        <f t="array" ref="E20143">INDEX(jobs[job_title],'Rank-Percentile'!$A20143 - 1)</f>
        <v>Analyst, Workstation Support</v>
      </c>
    </row>
    <row r="20144" spans="1:5" x14ac:dyDescent="0.35">
      <c r="A20144" s="14">
        <v>26644</v>
      </c>
      <c r="B20144" s="20">
        <v>67500</v>
      </c>
      <c r="C20144" s="14">
        <v>20097</v>
      </c>
      <c r="D20144" s="21">
        <v>8.5000000000000006E-2</v>
      </c>
      <c r="E20144" t="str" cm="1">
        <f t="array" ref="E20144">INDEX(jobs[job_title],'Rank-Percentile'!$A20144 - 1)</f>
        <v>Analytics Engineer</v>
      </c>
    </row>
    <row r="20145" spans="1:5" x14ac:dyDescent="0.35">
      <c r="A20145" s="14">
        <v>26756</v>
      </c>
      <c r="B20145" s="20">
        <v>67500</v>
      </c>
      <c r="C20145" s="14">
        <v>20097</v>
      </c>
      <c r="D20145" s="21">
        <v>8.5000000000000006E-2</v>
      </c>
      <c r="E20145" t="str" cm="1">
        <f t="array" ref="E20145">INDEX(jobs[job_title],'Rank-Percentile'!$A20145 - 1)</f>
        <v>Innovation - Data Scientist</v>
      </c>
    </row>
    <row r="20146" spans="1:5" x14ac:dyDescent="0.35">
      <c r="A20146" s="14">
        <v>27518</v>
      </c>
      <c r="B20146" s="20">
        <v>67500</v>
      </c>
      <c r="C20146" s="14">
        <v>20097</v>
      </c>
      <c r="D20146" s="21">
        <v>8.5000000000000006E-2</v>
      </c>
      <c r="E20146" t="str" cm="1">
        <f t="array" ref="E20146">INDEX(jobs[job_title],'Rank-Percentile'!$A20146 - 1)</f>
        <v>US-E-GPS-CON-C-TS Clearance-EW-Data Science-SA</v>
      </c>
    </row>
    <row r="20147" spans="1:5" x14ac:dyDescent="0.35">
      <c r="A20147" s="14">
        <v>28356</v>
      </c>
      <c r="B20147" s="20">
        <v>67500</v>
      </c>
      <c r="C20147" s="14">
        <v>20097</v>
      </c>
      <c r="D20147" s="21">
        <v>8.5000000000000006E-2</v>
      </c>
      <c r="E20147" t="str" cm="1">
        <f t="array" ref="E20147">INDEX(jobs[job_title],'Rank-Percentile'!$A20147 - 1)</f>
        <v>Data Scientist</v>
      </c>
    </row>
    <row r="20148" spans="1:5" x14ac:dyDescent="0.35">
      <c r="A20148" s="14">
        <v>28783</v>
      </c>
      <c r="B20148" s="20">
        <v>67500</v>
      </c>
      <c r="C20148" s="14">
        <v>20097</v>
      </c>
      <c r="D20148" s="21">
        <v>8.5000000000000006E-2</v>
      </c>
      <c r="E20148" t="str" cm="1">
        <f t="array" ref="E20148">INDEX(jobs[job_title],'Rank-Percentile'!$A20148 - 1)</f>
        <v>Data Analyst / BI Analyst</v>
      </c>
    </row>
    <row r="20149" spans="1:5" x14ac:dyDescent="0.35">
      <c r="A20149" s="14">
        <v>28845</v>
      </c>
      <c r="B20149" s="20">
        <v>67500</v>
      </c>
      <c r="C20149" s="14">
        <v>20097</v>
      </c>
      <c r="D20149" s="21">
        <v>8.5000000000000006E-2</v>
      </c>
      <c r="E20149" t="str" cm="1">
        <f t="array" ref="E20149">INDEX(jobs[job_title],'Rank-Percentile'!$A20149 - 1)</f>
        <v>Business Analyst (Temporary)</v>
      </c>
    </row>
    <row r="20150" spans="1:5" x14ac:dyDescent="0.35">
      <c r="A20150" s="14">
        <v>28965</v>
      </c>
      <c r="B20150" s="20">
        <v>67500</v>
      </c>
      <c r="C20150" s="14">
        <v>20097</v>
      </c>
      <c r="D20150" s="21">
        <v>8.5000000000000006E-2</v>
      </c>
      <c r="E20150" t="str" cm="1">
        <f t="array" ref="E20150">INDEX(jobs[job_title],'Rank-Percentile'!$A20150 - 1)</f>
        <v>Systems Architect Sr Manager (Cyber Defense &amp; Data Science)</v>
      </c>
    </row>
    <row r="20151" spans="1:5" x14ac:dyDescent="0.35">
      <c r="A20151" s="14">
        <v>29040</v>
      </c>
      <c r="B20151" s="20">
        <v>67500</v>
      </c>
      <c r="C20151" s="14">
        <v>20097</v>
      </c>
      <c r="D20151" s="21">
        <v>8.5000000000000006E-2</v>
      </c>
      <c r="E20151" t="str" cm="1">
        <f t="array" ref="E20151">INDEX(jobs[job_title],'Rank-Percentile'!$A20151 - 1)</f>
        <v>Data developer</v>
      </c>
    </row>
    <row r="20152" spans="1:5" x14ac:dyDescent="0.35">
      <c r="A20152" s="14">
        <v>29749</v>
      </c>
      <c r="B20152" s="20">
        <v>67500</v>
      </c>
      <c r="C20152" s="14">
        <v>20097</v>
      </c>
      <c r="D20152" s="21">
        <v>8.5000000000000006E-2</v>
      </c>
      <c r="E20152" t="str" cm="1">
        <f t="array" ref="E20152">INDEX(jobs[job_title],'Rank-Percentile'!$A20152 - 1)</f>
        <v>Data Analyst (Chicago, IL)</v>
      </c>
    </row>
    <row r="20153" spans="1:5" x14ac:dyDescent="0.35">
      <c r="A20153" s="14">
        <v>30011</v>
      </c>
      <c r="B20153" s="20">
        <v>67500</v>
      </c>
      <c r="C20153" s="14">
        <v>20097</v>
      </c>
      <c r="D20153" s="21">
        <v>8.5000000000000006E-2</v>
      </c>
      <c r="E20153" t="str" cm="1">
        <f t="array" ref="E20153">INDEX(jobs[job_title],'Rank-Percentile'!$A20153 - 1)</f>
        <v>(Senior) Data Analyst, Support domain</v>
      </c>
    </row>
    <row r="20154" spans="1:5" x14ac:dyDescent="0.35">
      <c r="A20154" s="14">
        <v>30627</v>
      </c>
      <c r="B20154" s="20">
        <v>67500</v>
      </c>
      <c r="C20154" s="14">
        <v>20097</v>
      </c>
      <c r="D20154" s="21">
        <v>8.5000000000000006E-2</v>
      </c>
      <c r="E20154" t="str" cm="1">
        <f t="array" ref="E20154">INDEX(jobs[job_title],'Rank-Percentile'!$A20154 - 1)</f>
        <v>Remote Data Analyst</v>
      </c>
    </row>
    <row r="20155" spans="1:5" x14ac:dyDescent="0.35">
      <c r="A20155" s="14">
        <v>30998</v>
      </c>
      <c r="B20155" s="20">
        <v>67500</v>
      </c>
      <c r="C20155" s="14">
        <v>20097</v>
      </c>
      <c r="D20155" s="21">
        <v>8.5000000000000006E-2</v>
      </c>
      <c r="E20155" t="str" cm="1">
        <f t="array" ref="E20155">INDEX(jobs[job_title],'Rank-Percentile'!$A20155 - 1)</f>
        <v>Financial Data Analyst</v>
      </c>
    </row>
    <row r="20156" spans="1:5" x14ac:dyDescent="0.35">
      <c r="A20156" s="14">
        <v>31016</v>
      </c>
      <c r="B20156" s="20">
        <v>67500</v>
      </c>
      <c r="C20156" s="14">
        <v>20097</v>
      </c>
      <c r="D20156" s="21">
        <v>8.5000000000000006E-2</v>
      </c>
      <c r="E20156" t="str" cm="1">
        <f t="array" ref="E20156">INDEX(jobs[job_title],'Rank-Percentile'!$A20156 - 1)</f>
        <v>Lead Data Scientist</v>
      </c>
    </row>
    <row r="20157" spans="1:5" x14ac:dyDescent="0.35">
      <c r="A20157" s="14">
        <v>31464</v>
      </c>
      <c r="B20157" s="20">
        <v>67500</v>
      </c>
      <c r="C20157" s="14">
        <v>20097</v>
      </c>
      <c r="D20157" s="21">
        <v>8.5000000000000006E-2</v>
      </c>
      <c r="E20157" t="str" cm="1">
        <f t="array" ref="E20157">INDEX(jobs[job_title],'Rank-Percentile'!$A20157 - 1)</f>
        <v>Data Analyst II</v>
      </c>
    </row>
    <row r="20158" spans="1:5" x14ac:dyDescent="0.35">
      <c r="A20158" s="14">
        <v>32500</v>
      </c>
      <c r="B20158" s="20">
        <v>67500</v>
      </c>
      <c r="C20158" s="14">
        <v>20097</v>
      </c>
      <c r="D20158" s="21">
        <v>8.5000000000000006E-2</v>
      </c>
      <c r="E20158" t="str" cm="1">
        <f t="array" ref="E20158">INDEX(jobs[job_title],'Rank-Percentile'!$A20158 - 1)</f>
        <v>Data Scientist- Business Banking Analytics</v>
      </c>
    </row>
    <row r="20159" spans="1:5" x14ac:dyDescent="0.35">
      <c r="A20159" s="14">
        <v>32653</v>
      </c>
      <c r="B20159" s="20">
        <v>67500</v>
      </c>
      <c r="C20159" s="14">
        <v>20097</v>
      </c>
      <c r="D20159" s="21">
        <v>8.5000000000000006E-2</v>
      </c>
      <c r="E20159" t="str" cm="1">
        <f t="array" ref="E20159">INDEX(jobs[job_title],'Rank-Percentile'!$A20159 - 1)</f>
        <v>Data Modeler I</v>
      </c>
    </row>
    <row r="20160" spans="1:5" x14ac:dyDescent="0.35">
      <c r="A20160" s="14">
        <v>28321</v>
      </c>
      <c r="B20160" s="20">
        <v>67431</v>
      </c>
      <c r="C20160" s="14">
        <v>20159</v>
      </c>
      <c r="D20160" s="21">
        <v>8.5000000000000006E-2</v>
      </c>
      <c r="E20160" t="str" cm="1">
        <f t="array" ref="E20160">INDEX(jobs[job_title],'Rank-Percentile'!$A20160 - 1)</f>
        <v>Data Science Product Experience Manager</v>
      </c>
    </row>
    <row r="20161" spans="1:5" x14ac:dyDescent="0.35">
      <c r="A20161" s="14">
        <v>14138</v>
      </c>
      <c r="B20161" s="20">
        <v>67194.3984375</v>
      </c>
      <c r="C20161" s="14">
        <v>20160</v>
      </c>
      <c r="D20161" s="21">
        <v>8.5000000000000006E-2</v>
      </c>
      <c r="E20161" t="str" cm="1">
        <f t="array" ref="E20161">INDEX(jobs[job_title],'Rank-Percentile'!$A20161 - 1)</f>
        <v>Data Management Assistant</v>
      </c>
    </row>
    <row r="20162" spans="1:5" x14ac:dyDescent="0.35">
      <c r="A20162" s="14">
        <v>13637</v>
      </c>
      <c r="B20162" s="20">
        <v>67070</v>
      </c>
      <c r="C20162" s="14">
        <v>20161</v>
      </c>
      <c r="D20162" s="21">
        <v>8.5000000000000006E-2</v>
      </c>
      <c r="E20162" t="str" cm="1">
        <f t="array" ref="E20162">INDEX(jobs[job_title],'Rank-Percentile'!$A20162 - 1)</f>
        <v>Data Analyst</v>
      </c>
    </row>
    <row r="20163" spans="1:5" x14ac:dyDescent="0.35">
      <c r="A20163" s="14">
        <v>17621</v>
      </c>
      <c r="B20163" s="20">
        <v>67043</v>
      </c>
      <c r="C20163" s="14">
        <v>20162</v>
      </c>
      <c r="D20163" s="21">
        <v>8.5000000000000006E-2</v>
      </c>
      <c r="E20163" t="str" cm="1">
        <f t="array" ref="E20163">INDEX(jobs[job_title],'Rank-Percentile'!$A20163 - 1)</f>
        <v>Senior Credit Strategy Analyst, Data Scientist - Student Loan...</v>
      </c>
    </row>
    <row r="20164" spans="1:5" x14ac:dyDescent="0.35">
      <c r="A20164" s="14">
        <v>1389</v>
      </c>
      <c r="B20164" s="20">
        <v>67000</v>
      </c>
      <c r="C20164" s="14">
        <v>20163</v>
      </c>
      <c r="D20164" s="21">
        <v>8.4000000000000005E-2</v>
      </c>
      <c r="E20164" t="str" cm="1">
        <f t="array" ref="E20164">INDEX(jobs[job_title],'Rank-Percentile'!$A20164 - 1)</f>
        <v>Lead Data Engineer - Now Hiring</v>
      </c>
    </row>
    <row r="20165" spans="1:5" x14ac:dyDescent="0.35">
      <c r="A20165" s="14">
        <v>4088</v>
      </c>
      <c r="B20165" s="20">
        <v>67000</v>
      </c>
      <c r="C20165" s="14">
        <v>20163</v>
      </c>
      <c r="D20165" s="21">
        <v>8.4000000000000005E-2</v>
      </c>
      <c r="E20165" t="str" cm="1">
        <f t="array" ref="E20165">INDEX(jobs[job_title],'Rank-Percentile'!$A20165 - 1)</f>
        <v>Advisor (Data Engineer)</v>
      </c>
    </row>
    <row r="20166" spans="1:5" x14ac:dyDescent="0.35">
      <c r="A20166" s="14">
        <v>10839</v>
      </c>
      <c r="B20166" s="20">
        <v>67000</v>
      </c>
      <c r="C20166" s="14">
        <v>20163</v>
      </c>
      <c r="D20166" s="21">
        <v>8.4000000000000005E-2</v>
      </c>
      <c r="E20166" t="str" cm="1">
        <f t="array" ref="E20166">INDEX(jobs[job_title],'Rank-Percentile'!$A20166 - 1)</f>
        <v>Data Scientist</v>
      </c>
    </row>
    <row r="20167" spans="1:5" x14ac:dyDescent="0.35">
      <c r="A20167" s="14">
        <v>13093</v>
      </c>
      <c r="B20167" s="20">
        <v>67000</v>
      </c>
      <c r="C20167" s="14">
        <v>20163</v>
      </c>
      <c r="D20167" s="21">
        <v>8.4000000000000005E-2</v>
      </c>
      <c r="E20167" t="str" cm="1">
        <f t="array" ref="E20167">INDEX(jobs[job_title],'Rank-Percentile'!$A20167 - 1)</f>
        <v>Senior Data Engineer (Remote Eligible)</v>
      </c>
    </row>
    <row r="20168" spans="1:5" x14ac:dyDescent="0.35">
      <c r="A20168" s="14">
        <v>26815</v>
      </c>
      <c r="B20168" s="20">
        <v>67000</v>
      </c>
      <c r="C20168" s="14">
        <v>20163</v>
      </c>
      <c r="D20168" s="21">
        <v>8.4000000000000005E-2</v>
      </c>
      <c r="E20168" t="str" cm="1">
        <f t="array" ref="E20168">INDEX(jobs[job_title],'Rank-Percentile'!$A20168 - 1)</f>
        <v>Technical Lead - Data Analysis</v>
      </c>
    </row>
    <row r="20169" spans="1:5" x14ac:dyDescent="0.35">
      <c r="A20169" s="14">
        <v>32125</v>
      </c>
      <c r="B20169" s="20">
        <v>67000</v>
      </c>
      <c r="C20169" s="14">
        <v>20163</v>
      </c>
      <c r="D20169" s="21">
        <v>8.4000000000000005E-2</v>
      </c>
      <c r="E20169" t="str" cm="1">
        <f t="array" ref="E20169">INDEX(jobs[job_title],'Rank-Percentile'!$A20169 - 1)</f>
        <v>Data Engineer - Sr. Consultant</v>
      </c>
    </row>
    <row r="20170" spans="1:5" x14ac:dyDescent="0.35">
      <c r="A20170" s="14">
        <v>32562</v>
      </c>
      <c r="B20170" s="20">
        <v>67000</v>
      </c>
      <c r="C20170" s="14">
        <v>20163</v>
      </c>
      <c r="D20170" s="21">
        <v>8.4000000000000005E-2</v>
      </c>
      <c r="E20170" t="str" cm="1">
        <f t="array" ref="E20170">INDEX(jobs[job_title],'Rank-Percentile'!$A20170 - 1)</f>
        <v>Junior Big Data Engineer - C11</v>
      </c>
    </row>
    <row r="20171" spans="1:5" x14ac:dyDescent="0.35">
      <c r="A20171" s="14">
        <v>31060</v>
      </c>
      <c r="B20171" s="20">
        <v>66756</v>
      </c>
      <c r="C20171" s="14">
        <v>20170</v>
      </c>
      <c r="D20171" s="21">
        <v>8.4000000000000005E-2</v>
      </c>
      <c r="E20171" t="str" cm="1">
        <f t="array" ref="E20171">INDEX(jobs[job_title],'Rank-Percentile'!$A20171 - 1)</f>
        <v>Data Ware House Analyst</v>
      </c>
    </row>
    <row r="20172" spans="1:5" x14ac:dyDescent="0.35">
      <c r="A20172" s="14">
        <v>19168</v>
      </c>
      <c r="B20172" s="20">
        <v>66750</v>
      </c>
      <c r="C20172" s="14">
        <v>20171</v>
      </c>
      <c r="D20172" s="21">
        <v>8.4000000000000005E-2</v>
      </c>
      <c r="E20172" t="str" cm="1">
        <f t="array" ref="E20172">INDEX(jobs[job_title],'Rank-Percentile'!$A20172 - 1)</f>
        <v>Data Scientist</v>
      </c>
    </row>
    <row r="20173" spans="1:5" x14ac:dyDescent="0.35">
      <c r="A20173" s="14">
        <v>357</v>
      </c>
      <c r="B20173" s="20">
        <v>66749.84375</v>
      </c>
      <c r="C20173" s="14">
        <v>20172</v>
      </c>
      <c r="D20173" s="21">
        <v>8.4000000000000005E-2</v>
      </c>
      <c r="E20173" t="str" cm="1">
        <f t="array" ref="E20173">INDEX(jobs[job_title],'Rank-Percentile'!$A20173 - 1)</f>
        <v>Data Analyst</v>
      </c>
    </row>
    <row r="20174" spans="1:5" x14ac:dyDescent="0.35">
      <c r="A20174" s="14">
        <v>30614</v>
      </c>
      <c r="B20174" s="20">
        <v>66746.03125</v>
      </c>
      <c r="C20174" s="14">
        <v>20173</v>
      </c>
      <c r="D20174" s="21">
        <v>8.4000000000000005E-2</v>
      </c>
      <c r="E20174" t="str" cm="1">
        <f t="array" ref="E20174">INDEX(jobs[job_title],'Rank-Percentile'!$A20174 - 1)</f>
        <v>Senior Data Analyst</v>
      </c>
    </row>
    <row r="20175" spans="1:5" x14ac:dyDescent="0.35">
      <c r="A20175" s="14">
        <v>24621</v>
      </c>
      <c r="B20175" s="20">
        <v>66661.5</v>
      </c>
      <c r="C20175" s="14">
        <v>20174</v>
      </c>
      <c r="D20175" s="21">
        <v>8.4000000000000005E-2</v>
      </c>
      <c r="E20175" t="str" cm="1">
        <f t="array" ref="E20175">INDEX(jobs[job_title],'Rank-Percentile'!$A20175 - 1)</f>
        <v>Real Estate Data Analyst</v>
      </c>
    </row>
    <row r="20176" spans="1:5" x14ac:dyDescent="0.35">
      <c r="A20176" s="14">
        <v>32110</v>
      </c>
      <c r="B20176" s="20">
        <v>66661.5</v>
      </c>
      <c r="C20176" s="14">
        <v>20174</v>
      </c>
      <c r="D20176" s="21">
        <v>8.4000000000000005E-2</v>
      </c>
      <c r="E20176" t="str" cm="1">
        <f t="array" ref="E20176">INDEX(jobs[job_title],'Rank-Percentile'!$A20176 - 1)</f>
        <v>Data Scientist</v>
      </c>
    </row>
    <row r="20177" spans="1:5" x14ac:dyDescent="0.35">
      <c r="A20177" s="14">
        <v>27210</v>
      </c>
      <c r="B20177" s="20">
        <v>66661</v>
      </c>
      <c r="C20177" s="14">
        <v>20176</v>
      </c>
      <c r="D20177" s="21">
        <v>8.4000000000000005E-2</v>
      </c>
      <c r="E20177" t="str" cm="1">
        <f t="array" ref="E20177">INDEX(jobs[job_title],'Rank-Percentile'!$A20177 - 1)</f>
        <v>ILI Inspection Data Analyst III</v>
      </c>
    </row>
    <row r="20178" spans="1:5" x14ac:dyDescent="0.35">
      <c r="A20178" s="14">
        <v>27622</v>
      </c>
      <c r="B20178" s="20">
        <v>66600</v>
      </c>
      <c r="C20178" s="14">
        <v>20177</v>
      </c>
      <c r="D20178" s="21">
        <v>8.4000000000000005E-2</v>
      </c>
      <c r="E20178" t="str" cm="1">
        <f t="array" ref="E20178">INDEX(jobs[job_title],'Rank-Percentile'!$A20178 - 1)</f>
        <v>Senior Data Analyst</v>
      </c>
    </row>
    <row r="20179" spans="1:5" x14ac:dyDescent="0.35">
      <c r="A20179" s="14">
        <v>30903</v>
      </c>
      <c r="B20179" s="20">
        <v>66600</v>
      </c>
      <c r="C20179" s="14">
        <v>20177</v>
      </c>
      <c r="D20179" s="21">
        <v>8.4000000000000005E-2</v>
      </c>
      <c r="E20179" t="str" cm="1">
        <f t="array" ref="E20179">INDEX(jobs[job_title],'Rank-Percentile'!$A20179 - 1)</f>
        <v>Health Data Scientist</v>
      </c>
    </row>
    <row r="20180" spans="1:5" x14ac:dyDescent="0.35">
      <c r="A20180" s="14">
        <v>6518</v>
      </c>
      <c r="B20180" s="20">
        <v>66589</v>
      </c>
      <c r="C20180" s="14">
        <v>20179</v>
      </c>
      <c r="D20180" s="21">
        <v>8.4000000000000005E-2</v>
      </c>
      <c r="E20180" t="str" cm="1">
        <f t="array" ref="E20180">INDEX(jobs[job_title],'Rank-Percentile'!$A20180 - 1)</f>
        <v>Data Scientist - Contract to Hire</v>
      </c>
    </row>
    <row r="20181" spans="1:5" x14ac:dyDescent="0.35">
      <c r="A20181" s="14">
        <v>7871</v>
      </c>
      <c r="B20181" s="20">
        <v>66500</v>
      </c>
      <c r="C20181" s="14">
        <v>20180</v>
      </c>
      <c r="D20181" s="21">
        <v>8.4000000000000005E-2</v>
      </c>
      <c r="E20181" t="str" cm="1">
        <f t="array" ref="E20181">INDEX(jobs[job_title],'Rank-Percentile'!$A20181 - 1)</f>
        <v>Azure Senior Data Engineer</v>
      </c>
    </row>
    <row r="20182" spans="1:5" x14ac:dyDescent="0.35">
      <c r="A20182" s="14">
        <v>17259</v>
      </c>
      <c r="B20182" s="20">
        <v>66500</v>
      </c>
      <c r="C20182" s="14">
        <v>20180</v>
      </c>
      <c r="D20182" s="21">
        <v>8.4000000000000005E-2</v>
      </c>
      <c r="E20182" t="str" cm="1">
        <f t="array" ref="E20182">INDEX(jobs[job_title],'Rank-Percentile'!$A20182 - 1)</f>
        <v>Senior Data Scientist, 7+ Years Experience (Greater NYC Area, NY)</v>
      </c>
    </row>
    <row r="20183" spans="1:5" x14ac:dyDescent="0.35">
      <c r="A20183" s="14">
        <v>21080</v>
      </c>
      <c r="B20183" s="20">
        <v>66500</v>
      </c>
      <c r="C20183" s="14">
        <v>20180</v>
      </c>
      <c r="D20183" s="21">
        <v>8.4000000000000005E-2</v>
      </c>
      <c r="E20183" t="str" cm="1">
        <f t="array" ref="E20183">INDEX(jobs[job_title],'Rank-Percentile'!$A20183 - 1)</f>
        <v>Senior Data Analyst, Corporate Strategy</v>
      </c>
    </row>
    <row r="20184" spans="1:5" x14ac:dyDescent="0.35">
      <c r="A20184" s="14">
        <v>8340</v>
      </c>
      <c r="B20184" s="20">
        <v>66455.5</v>
      </c>
      <c r="C20184" s="14">
        <v>20183</v>
      </c>
      <c r="D20184" s="21">
        <v>8.4000000000000005E-2</v>
      </c>
      <c r="E20184" t="str" cm="1">
        <f t="array" ref="E20184">INDEX(jobs[job_title],'Rank-Percentile'!$A20184 - 1)</f>
        <v>Data Scientist</v>
      </c>
    </row>
    <row r="20185" spans="1:5" x14ac:dyDescent="0.35">
      <c r="A20185" s="14">
        <v>21199</v>
      </c>
      <c r="B20185" s="20">
        <v>66455.5</v>
      </c>
      <c r="C20185" s="14">
        <v>20183</v>
      </c>
      <c r="D20185" s="21">
        <v>8.4000000000000005E-2</v>
      </c>
      <c r="E20185" t="str" cm="1">
        <f t="array" ref="E20185">INDEX(jobs[job_title],'Rank-Percentile'!$A20185 - 1)</f>
        <v>Senior Data Scientist</v>
      </c>
    </row>
    <row r="20186" spans="1:5" x14ac:dyDescent="0.35">
      <c r="A20186" s="14">
        <v>31676</v>
      </c>
      <c r="B20186" s="20">
        <v>66455.5</v>
      </c>
      <c r="C20186" s="14">
        <v>20183</v>
      </c>
      <c r="D20186" s="21">
        <v>8.4000000000000005E-2</v>
      </c>
      <c r="E20186" t="str" cm="1">
        <f t="array" ref="E20186">INDEX(jobs[job_title],'Rank-Percentile'!$A20186 - 1)</f>
        <v>Junior Insight Analyst</v>
      </c>
    </row>
    <row r="20187" spans="1:5" x14ac:dyDescent="0.35">
      <c r="A20187" s="14">
        <v>24950</v>
      </c>
      <c r="B20187" s="20">
        <v>66444.5</v>
      </c>
      <c r="C20187" s="14">
        <v>20186</v>
      </c>
      <c r="D20187" s="21">
        <v>8.3000000000000004E-2</v>
      </c>
      <c r="E20187" t="str" cm="1">
        <f t="array" ref="E20187">INDEX(jobs[job_title],'Rank-Percentile'!$A20187 - 1)</f>
        <v>Data Science Manager, Crypto</v>
      </c>
    </row>
    <row r="20188" spans="1:5" x14ac:dyDescent="0.35">
      <c r="A20188" s="14">
        <v>32104</v>
      </c>
      <c r="B20188" s="20">
        <v>66444.5</v>
      </c>
      <c r="C20188" s="14">
        <v>20186</v>
      </c>
      <c r="D20188" s="21">
        <v>8.3000000000000004E-2</v>
      </c>
      <c r="E20188" t="str" cm="1">
        <f t="array" ref="E20188">INDEX(jobs[job_title],'Rank-Percentile'!$A20188 - 1)</f>
        <v>Binance Accelerator Programme - Intelligence Data Operations Analysts</v>
      </c>
    </row>
    <row r="20189" spans="1:5" x14ac:dyDescent="0.35">
      <c r="A20189" s="14">
        <v>4149</v>
      </c>
      <c r="B20189" s="20">
        <v>66400</v>
      </c>
      <c r="C20189" s="14">
        <v>20188</v>
      </c>
      <c r="D20189" s="21">
        <v>8.3000000000000004E-2</v>
      </c>
      <c r="E20189" t="str" cm="1">
        <f t="array" ref="E20189">INDEX(jobs[job_title],'Rank-Percentile'!$A20189 - 1)</f>
        <v>Senior Data Engineer - (Pharmaceuticals)</v>
      </c>
    </row>
    <row r="20190" spans="1:5" x14ac:dyDescent="0.35">
      <c r="A20190" s="14">
        <v>7446</v>
      </c>
      <c r="B20190" s="20">
        <v>66300</v>
      </c>
      <c r="C20190" s="14">
        <v>20189</v>
      </c>
      <c r="D20190" s="21">
        <v>8.3000000000000004E-2</v>
      </c>
      <c r="E20190" t="str" cm="1">
        <f t="array" ref="E20190">INDEX(jobs[job_title],'Rank-Percentile'!$A20190 - 1)</f>
        <v>Mid-Level Data Scientist</v>
      </c>
    </row>
    <row r="20191" spans="1:5" x14ac:dyDescent="0.35">
      <c r="A20191" s="14">
        <v>23024</v>
      </c>
      <c r="B20191" s="20">
        <v>66255.671875</v>
      </c>
      <c r="C20191" s="14">
        <v>20190</v>
      </c>
      <c r="D20191" s="21">
        <v>8.3000000000000004E-2</v>
      </c>
      <c r="E20191" t="str" cm="1">
        <f t="array" ref="E20191">INDEX(jobs[job_title],'Rank-Percentile'!$A20191 - 1)</f>
        <v>Data Engineer (Remote)</v>
      </c>
    </row>
    <row r="20192" spans="1:5" x14ac:dyDescent="0.35">
      <c r="A20192" s="14">
        <v>2506</v>
      </c>
      <c r="B20192" s="20">
        <v>66250</v>
      </c>
      <c r="C20192" s="14">
        <v>20191</v>
      </c>
      <c r="D20192" s="21">
        <v>8.3000000000000004E-2</v>
      </c>
      <c r="E20192" t="str" cm="1">
        <f t="array" ref="E20192">INDEX(jobs[job_title],'Rank-Percentile'!$A20192 - 1)</f>
        <v>Data Scientist</v>
      </c>
    </row>
    <row r="20193" spans="1:5" x14ac:dyDescent="0.35">
      <c r="A20193" s="14">
        <v>19949</v>
      </c>
      <c r="B20193" s="20">
        <v>66250</v>
      </c>
      <c r="C20193" s="14">
        <v>20191</v>
      </c>
      <c r="D20193" s="21">
        <v>8.3000000000000004E-2</v>
      </c>
      <c r="E20193" t="str" cm="1">
        <f t="array" ref="E20193">INDEX(jobs[job_title],'Rank-Percentile'!$A20193 - 1)</f>
        <v>Junior Data Scientist</v>
      </c>
    </row>
    <row r="20194" spans="1:5" x14ac:dyDescent="0.35">
      <c r="A20194" s="14">
        <v>23266</v>
      </c>
      <c r="B20194" s="20">
        <v>66250</v>
      </c>
      <c r="C20194" s="14">
        <v>20191</v>
      </c>
      <c r="D20194" s="21">
        <v>8.3000000000000004E-2</v>
      </c>
      <c r="E20194" t="str" cm="1">
        <f t="array" ref="E20194">INDEX(jobs[job_title],'Rank-Percentile'!$A20194 - 1)</f>
        <v>Data Analyst. Job in Burlingame NBC4i Jobs</v>
      </c>
    </row>
    <row r="20195" spans="1:5" x14ac:dyDescent="0.35">
      <c r="A20195" s="14">
        <v>29438</v>
      </c>
      <c r="B20195" s="20">
        <v>66250</v>
      </c>
      <c r="C20195" s="14">
        <v>20191</v>
      </c>
      <c r="D20195" s="21">
        <v>8.3000000000000004E-2</v>
      </c>
      <c r="E20195" t="str" cm="1">
        <f t="array" ref="E20195">INDEX(jobs[job_title],'Rank-Percentile'!$A20195 - 1)</f>
        <v>Data Analyst</v>
      </c>
    </row>
    <row r="20196" spans="1:5" x14ac:dyDescent="0.35">
      <c r="A20196" s="14">
        <v>12171</v>
      </c>
      <c r="B20196" s="20">
        <v>66200</v>
      </c>
      <c r="C20196" s="14">
        <v>20195</v>
      </c>
      <c r="D20196" s="21">
        <v>8.3000000000000004E-2</v>
      </c>
      <c r="E20196" t="str" cm="1">
        <f t="array" ref="E20196">INDEX(jobs[job_title],'Rank-Percentile'!$A20196 - 1)</f>
        <v>Data Engineer</v>
      </c>
    </row>
    <row r="20197" spans="1:5" x14ac:dyDescent="0.35">
      <c r="A20197" s="14">
        <v>4362</v>
      </c>
      <c r="B20197" s="20">
        <v>66169</v>
      </c>
      <c r="C20197" s="14">
        <v>20196</v>
      </c>
      <c r="D20197" s="21">
        <v>8.3000000000000004E-2</v>
      </c>
      <c r="E20197" t="str" cm="1">
        <f t="array" ref="E20197">INDEX(jobs[job_title],'Rank-Percentile'!$A20197 - 1)</f>
        <v>Data Scientist (M/F/D) - Istanbul, Turkey</v>
      </c>
    </row>
    <row r="20198" spans="1:5" x14ac:dyDescent="0.35">
      <c r="A20198" s="14">
        <v>25855</v>
      </c>
      <c r="B20198" s="20">
        <v>66163</v>
      </c>
      <c r="C20198" s="14">
        <v>20197</v>
      </c>
      <c r="D20198" s="21">
        <v>8.3000000000000004E-2</v>
      </c>
      <c r="E20198" t="str" cm="1">
        <f t="array" ref="E20198">INDEX(jobs[job_title],'Rank-Percentile'!$A20198 - 1)</f>
        <v>Database Analyst III</v>
      </c>
    </row>
    <row r="20199" spans="1:5" x14ac:dyDescent="0.35">
      <c r="A20199" s="14">
        <v>18097</v>
      </c>
      <c r="B20199" s="20">
        <v>66058</v>
      </c>
      <c r="C20199" s="14">
        <v>20198</v>
      </c>
      <c r="D20199" s="21">
        <v>8.3000000000000004E-2</v>
      </c>
      <c r="E20199" t="str" cm="1">
        <f t="array" ref="E20199">INDEX(jobs[job_title],'Rank-Percentile'!$A20199 - 1)</f>
        <v>LEAD DATA SCIENTIST, AI ACCELERATION</v>
      </c>
    </row>
    <row r="20200" spans="1:5" x14ac:dyDescent="0.35">
      <c r="A20200" s="14">
        <v>22589</v>
      </c>
      <c r="B20200" s="20">
        <v>66053</v>
      </c>
      <c r="C20200" s="14">
        <v>20199</v>
      </c>
      <c r="D20200" s="21">
        <v>8.3000000000000004E-2</v>
      </c>
      <c r="E20200" t="str" cm="1">
        <f t="array" ref="E20200">INDEX(jobs[job_title],'Rank-Percentile'!$A20200 - 1)</f>
        <v>Data Operations Analyst</v>
      </c>
    </row>
    <row r="20201" spans="1:5" x14ac:dyDescent="0.35">
      <c r="A20201" s="14">
        <v>28944</v>
      </c>
      <c r="B20201" s="20">
        <v>66029.5</v>
      </c>
      <c r="C20201" s="14">
        <v>20200</v>
      </c>
      <c r="D20201" s="21">
        <v>8.3000000000000004E-2</v>
      </c>
      <c r="E20201" t="str" cm="1">
        <f t="array" ref="E20201">INDEX(jobs[job_title],'Rank-Percentile'!$A20201 - 1)</f>
        <v>DataOps Engineer</v>
      </c>
    </row>
    <row r="20202" spans="1:5" x14ac:dyDescent="0.35">
      <c r="A20202" s="14">
        <v>8280</v>
      </c>
      <c r="B20202" s="20">
        <v>66000</v>
      </c>
      <c r="C20202" s="14">
        <v>20201</v>
      </c>
      <c r="D20202" s="21">
        <v>8.3000000000000004E-2</v>
      </c>
      <c r="E20202" t="str" cm="1">
        <f t="array" ref="E20202">INDEX(jobs[job_title],'Rank-Percentile'!$A20202 - 1)</f>
        <v>Lead Data Analyst</v>
      </c>
    </row>
    <row r="20203" spans="1:5" x14ac:dyDescent="0.35">
      <c r="A20203" s="14">
        <v>17826</v>
      </c>
      <c r="B20203" s="20">
        <v>66000</v>
      </c>
      <c r="C20203" s="14">
        <v>20201</v>
      </c>
      <c r="D20203" s="21">
        <v>8.3000000000000004E-2</v>
      </c>
      <c r="E20203" t="str" cm="1">
        <f t="array" ref="E20203">INDEX(jobs[job_title],'Rank-Percentile'!$A20203 - 1)</f>
        <v>SQL Developer</v>
      </c>
    </row>
    <row r="20204" spans="1:5" x14ac:dyDescent="0.35">
      <c r="A20204" s="14">
        <v>23573</v>
      </c>
      <c r="B20204" s="20">
        <v>66000</v>
      </c>
      <c r="C20204" s="14">
        <v>20201</v>
      </c>
      <c r="D20204" s="21">
        <v>8.3000000000000004E-2</v>
      </c>
      <c r="E20204" t="str" cm="1">
        <f t="array" ref="E20204">INDEX(jobs[job_title],'Rank-Percentile'!$A20204 - 1)</f>
        <v>Data Engineer</v>
      </c>
    </row>
    <row r="20205" spans="1:5" x14ac:dyDescent="0.35">
      <c r="A20205" s="14">
        <v>25681</v>
      </c>
      <c r="B20205" s="20">
        <v>66000</v>
      </c>
      <c r="C20205" s="14">
        <v>20201</v>
      </c>
      <c r="D20205" s="21">
        <v>8.3000000000000004E-2</v>
      </c>
      <c r="E20205" t="str" cm="1">
        <f t="array" ref="E20205">INDEX(jobs[job_title],'Rank-Percentile'!$A20205 - 1)</f>
        <v>Senior Data Scientist</v>
      </c>
    </row>
    <row r="20206" spans="1:5" x14ac:dyDescent="0.35">
      <c r="A20206" s="14">
        <v>28043</v>
      </c>
      <c r="B20206" s="20">
        <v>66000</v>
      </c>
      <c r="C20206" s="14">
        <v>20201</v>
      </c>
      <c r="D20206" s="21">
        <v>8.3000000000000004E-2</v>
      </c>
      <c r="E20206" t="str" cm="1">
        <f t="array" ref="E20206">INDEX(jobs[job_title],'Rank-Percentile'!$A20206 - 1)</f>
        <v>Senior Business Intelligence Analyst - BI</v>
      </c>
    </row>
    <row r="20207" spans="1:5" x14ac:dyDescent="0.35">
      <c r="A20207" s="14">
        <v>29954</v>
      </c>
      <c r="B20207" s="20">
        <v>66000</v>
      </c>
      <c r="C20207" s="14">
        <v>20201</v>
      </c>
      <c r="D20207" s="21">
        <v>8.3000000000000004E-2</v>
      </c>
      <c r="E20207" t="str" cm="1">
        <f t="array" ref="E20207">INDEX(jobs[job_title],'Rank-Percentile'!$A20207 - 1)</f>
        <v>Senior Data Analyst</v>
      </c>
    </row>
    <row r="20208" spans="1:5" x14ac:dyDescent="0.35">
      <c r="A20208" s="14">
        <v>30655</v>
      </c>
      <c r="B20208" s="20">
        <v>66000</v>
      </c>
      <c r="C20208" s="14">
        <v>20201</v>
      </c>
      <c r="D20208" s="21">
        <v>8.3000000000000004E-2</v>
      </c>
      <c r="E20208" t="str" cm="1">
        <f t="array" ref="E20208">INDEX(jobs[job_title],'Rank-Percentile'!$A20208 - 1)</f>
        <v>Data Analyst</v>
      </c>
    </row>
    <row r="20209" spans="1:5" x14ac:dyDescent="0.35">
      <c r="A20209" s="14">
        <v>20668</v>
      </c>
      <c r="B20209" s="20">
        <v>65954</v>
      </c>
      <c r="C20209" s="14">
        <v>20208</v>
      </c>
      <c r="D20209" s="21">
        <v>8.2000000000000003E-2</v>
      </c>
      <c r="E20209" t="str" cm="1">
        <f t="array" ref="E20209">INDEX(jobs[job_title],'Rank-Percentile'!$A20209 - 1)</f>
        <v>Senior Data Scientist</v>
      </c>
    </row>
    <row r="20210" spans="1:5" x14ac:dyDescent="0.35">
      <c r="A20210" s="14">
        <v>9852</v>
      </c>
      <c r="B20210" s="20">
        <v>65800</v>
      </c>
      <c r="C20210" s="14">
        <v>20209</v>
      </c>
      <c r="D20210" s="21">
        <v>8.2000000000000003E-2</v>
      </c>
      <c r="E20210" t="str" cm="1">
        <f t="array" ref="E20210">INDEX(jobs[job_title],'Rank-Percentile'!$A20210 - 1)</f>
        <v>Senior Data Engineer</v>
      </c>
    </row>
    <row r="20211" spans="1:5" x14ac:dyDescent="0.35">
      <c r="A20211" s="14">
        <v>30475</v>
      </c>
      <c r="B20211" s="20">
        <v>65769</v>
      </c>
      <c r="C20211" s="14">
        <v>20210</v>
      </c>
      <c r="D20211" s="21">
        <v>8.2000000000000003E-2</v>
      </c>
      <c r="E20211" t="str" cm="1">
        <f t="array" ref="E20211">INDEX(jobs[job_title],'Rank-Percentile'!$A20211 - 1)</f>
        <v>Senior Operations Data Analyst</v>
      </c>
    </row>
    <row r="20212" spans="1:5" x14ac:dyDescent="0.35">
      <c r="A20212" s="14">
        <v>32264</v>
      </c>
      <c r="B20212" s="20">
        <v>65769</v>
      </c>
      <c r="C20212" s="14">
        <v>20210</v>
      </c>
      <c r="D20212" s="21">
        <v>8.2000000000000003E-2</v>
      </c>
      <c r="E20212" t="str" cm="1">
        <f t="array" ref="E20212">INDEX(jobs[job_title],'Rank-Percentile'!$A20212 - 1)</f>
        <v>Engineer Team Lead - Data &amp; Reporting (LATAM)</v>
      </c>
    </row>
    <row r="20213" spans="1:5" x14ac:dyDescent="0.35">
      <c r="A20213" s="14">
        <v>4597</v>
      </c>
      <c r="B20213" s="20">
        <v>65752.5</v>
      </c>
      <c r="C20213" s="14">
        <v>20212</v>
      </c>
      <c r="D20213" s="21">
        <v>8.2000000000000003E-2</v>
      </c>
      <c r="E20213" t="str" cm="1">
        <f t="array" ref="E20213">INDEX(jobs[job_title],'Rank-Percentile'!$A20213 - 1)</f>
        <v>W2 Sr. Data Analyst</v>
      </c>
    </row>
    <row r="20214" spans="1:5" x14ac:dyDescent="0.35">
      <c r="A20214" s="14">
        <v>15688</v>
      </c>
      <c r="B20214" s="20">
        <v>65752.5</v>
      </c>
      <c r="C20214" s="14">
        <v>20212</v>
      </c>
      <c r="D20214" s="21">
        <v>8.2000000000000003E-2</v>
      </c>
      <c r="E20214" t="str" cm="1">
        <f t="array" ref="E20214">INDEX(jobs[job_title],'Rank-Percentile'!$A20214 - 1)</f>
        <v>Data Analyst</v>
      </c>
    </row>
    <row r="20215" spans="1:5" x14ac:dyDescent="0.35">
      <c r="A20215" s="14">
        <v>25888</v>
      </c>
      <c r="B20215" s="20">
        <v>65752.5</v>
      </c>
      <c r="C20215" s="14">
        <v>20212</v>
      </c>
      <c r="D20215" s="21">
        <v>8.2000000000000003E-2</v>
      </c>
      <c r="E20215" t="str" cm="1">
        <f t="array" ref="E20215">INDEX(jobs[job_title],'Rank-Percentile'!$A20215 - 1)</f>
        <v>Senior Software Engineer (On Image Processing and Computer...</v>
      </c>
    </row>
    <row r="20216" spans="1:5" x14ac:dyDescent="0.35">
      <c r="A20216" s="14">
        <v>7034</v>
      </c>
      <c r="B20216" s="20">
        <v>65725.796875</v>
      </c>
      <c r="C20216" s="14">
        <v>20215</v>
      </c>
      <c r="D20216" s="21">
        <v>8.2000000000000003E-2</v>
      </c>
      <c r="E20216" t="str" cm="1">
        <f t="array" ref="E20216">INDEX(jobs[job_title],'Rank-Percentile'!$A20216 - 1)</f>
        <v>Senior Data Scientist</v>
      </c>
    </row>
    <row r="20217" spans="1:5" x14ac:dyDescent="0.35">
      <c r="A20217" s="14">
        <v>25628</v>
      </c>
      <c r="B20217" s="20">
        <v>65684</v>
      </c>
      <c r="C20217" s="14">
        <v>20216</v>
      </c>
      <c r="D20217" s="21">
        <v>8.2000000000000003E-2</v>
      </c>
      <c r="E20217" t="str" cm="1">
        <f t="array" ref="E20217">INDEX(jobs[job_title],'Rank-Percentile'!$A20217 - 1)</f>
        <v>Machine Learning Engineer</v>
      </c>
    </row>
    <row r="20218" spans="1:5" x14ac:dyDescent="0.35">
      <c r="A20218" s="14">
        <v>25796</v>
      </c>
      <c r="B20218" s="20">
        <v>65500.6640625</v>
      </c>
      <c r="C20218" s="14">
        <v>20217</v>
      </c>
      <c r="D20218" s="21">
        <v>8.2000000000000003E-2</v>
      </c>
      <c r="E20218" t="str" cm="1">
        <f t="array" ref="E20218">INDEX(jobs[job_title],'Rank-Percentile'!$A20218 - 1)</f>
        <v>Principal Data Scientist</v>
      </c>
    </row>
    <row r="20219" spans="1:5" x14ac:dyDescent="0.35">
      <c r="A20219" s="14">
        <v>31283</v>
      </c>
      <c r="B20219" s="20">
        <v>65500.6640625</v>
      </c>
      <c r="C20219" s="14">
        <v>20217</v>
      </c>
      <c r="D20219" s="21">
        <v>8.2000000000000003E-2</v>
      </c>
      <c r="E20219" t="str" cm="1">
        <f t="array" ref="E20219">INDEX(jobs[job_title],'Rank-Percentile'!$A20219 - 1)</f>
        <v>Defense Threat Reduction Agency Data Analyst</v>
      </c>
    </row>
    <row r="20220" spans="1:5" x14ac:dyDescent="0.35">
      <c r="A20220" s="14">
        <v>4902</v>
      </c>
      <c r="B20220" s="20">
        <v>65500</v>
      </c>
      <c r="C20220" s="14">
        <v>20219</v>
      </c>
      <c r="D20220" s="21">
        <v>8.2000000000000003E-2</v>
      </c>
      <c r="E20220" t="str" cm="1">
        <f t="array" ref="E20220">INDEX(jobs[job_title],'Rank-Percentile'!$A20220 - 1)</f>
        <v>Analytics Engineer</v>
      </c>
    </row>
    <row r="20221" spans="1:5" x14ac:dyDescent="0.35">
      <c r="A20221" s="14">
        <v>19048</v>
      </c>
      <c r="B20221" s="20">
        <v>65500</v>
      </c>
      <c r="C20221" s="14">
        <v>20219</v>
      </c>
      <c r="D20221" s="21">
        <v>8.2000000000000003E-2</v>
      </c>
      <c r="E20221" t="str" cm="1">
        <f t="array" ref="E20221">INDEX(jobs[job_title],'Rank-Percentile'!$A20221 - 1)</f>
        <v>Production analyst</v>
      </c>
    </row>
    <row r="20222" spans="1:5" x14ac:dyDescent="0.35">
      <c r="A20222" s="14">
        <v>29762</v>
      </c>
      <c r="B20222" s="20">
        <v>65500</v>
      </c>
      <c r="C20222" s="14">
        <v>20219</v>
      </c>
      <c r="D20222" s="21">
        <v>8.2000000000000003E-2</v>
      </c>
      <c r="E20222" t="str" cm="1">
        <f t="array" ref="E20222">INDEX(jobs[job_title],'Rank-Percentile'!$A20222 - 1)</f>
        <v>Data Scientist Lead</v>
      </c>
    </row>
    <row r="20223" spans="1:5" x14ac:dyDescent="0.35">
      <c r="A20223" s="14">
        <v>31734</v>
      </c>
      <c r="B20223" s="20">
        <v>65500</v>
      </c>
      <c r="C20223" s="14">
        <v>20219</v>
      </c>
      <c r="D20223" s="21">
        <v>8.2000000000000003E-2</v>
      </c>
      <c r="E20223" t="str" cm="1">
        <f t="array" ref="E20223">INDEX(jobs[job_title],'Rank-Percentile'!$A20223 - 1)</f>
        <v>DataAnalyst</v>
      </c>
    </row>
    <row r="20224" spans="1:5" x14ac:dyDescent="0.35">
      <c r="A20224" s="14">
        <v>31048</v>
      </c>
      <c r="B20224" s="20">
        <v>65415</v>
      </c>
      <c r="C20224" s="14">
        <v>20223</v>
      </c>
      <c r="D20224" s="21">
        <v>8.2000000000000003E-2</v>
      </c>
      <c r="E20224" t="str" cm="1">
        <f t="array" ref="E20224">INDEX(jobs[job_title],'Rank-Percentile'!$A20224 - 1)</f>
        <v>Data Analyst 2</v>
      </c>
    </row>
    <row r="20225" spans="1:5" x14ac:dyDescent="0.35">
      <c r="A20225" s="14">
        <v>16648</v>
      </c>
      <c r="B20225" s="20">
        <v>65350</v>
      </c>
      <c r="C20225" s="14">
        <v>20224</v>
      </c>
      <c r="D20225" s="21">
        <v>8.2000000000000003E-2</v>
      </c>
      <c r="E20225" t="str" cm="1">
        <f t="array" ref="E20225">INDEX(jobs[job_title],'Rank-Percentile'!$A20225 - 1)</f>
        <v>Data Scientist</v>
      </c>
    </row>
    <row r="20226" spans="1:5" x14ac:dyDescent="0.35">
      <c r="A20226" s="14">
        <v>30296</v>
      </c>
      <c r="B20226" s="20">
        <v>65260</v>
      </c>
      <c r="C20226" s="14">
        <v>20225</v>
      </c>
      <c r="D20226" s="21">
        <v>8.2000000000000003E-2</v>
      </c>
      <c r="E20226" t="str" cm="1">
        <f t="array" ref="E20226">INDEX(jobs[job_title],'Rank-Percentile'!$A20226 - 1)</f>
        <v>REMOTE- SQL Data Analyst+Python</v>
      </c>
    </row>
    <row r="20227" spans="1:5" x14ac:dyDescent="0.35">
      <c r="A20227" s="14">
        <v>9998</v>
      </c>
      <c r="B20227" s="20">
        <v>65250</v>
      </c>
      <c r="C20227" s="14">
        <v>20226</v>
      </c>
      <c r="D20227" s="21">
        <v>8.2000000000000003E-2</v>
      </c>
      <c r="E20227" t="str" cm="1">
        <f t="array" ref="E20227">INDEX(jobs[job_title],'Rank-Percentile'!$A20227 - 1)</f>
        <v>Lead data engineer</v>
      </c>
    </row>
    <row r="20228" spans="1:5" x14ac:dyDescent="0.35">
      <c r="A20228" s="14">
        <v>18300</v>
      </c>
      <c r="B20228" s="20">
        <v>65250</v>
      </c>
      <c r="C20228" s="14">
        <v>20226</v>
      </c>
      <c r="D20228" s="21">
        <v>8.2000000000000003E-2</v>
      </c>
      <c r="E20228" t="str" cm="1">
        <f t="array" ref="E20228">INDEX(jobs[job_title],'Rank-Percentile'!$A20228 - 1)</f>
        <v>Senior Data Engineer - Python, GCP, Big Query</v>
      </c>
    </row>
    <row r="20229" spans="1:5" x14ac:dyDescent="0.35">
      <c r="A20229" s="14">
        <v>11976</v>
      </c>
      <c r="B20229" s="20">
        <v>65106</v>
      </c>
      <c r="C20229" s="14">
        <v>20228</v>
      </c>
      <c r="D20229" s="21">
        <v>8.2000000000000003E-2</v>
      </c>
      <c r="E20229" t="str" cm="1">
        <f t="array" ref="E20229">INDEX(jobs[job_title],'Rank-Percentile'!$A20229 - 1)</f>
        <v>Senior Data Engineer - Full-time / Part-time</v>
      </c>
    </row>
    <row r="20230" spans="1:5" x14ac:dyDescent="0.35">
      <c r="A20230" s="14">
        <v>10389</v>
      </c>
      <c r="B20230" s="20">
        <v>65085</v>
      </c>
      <c r="C20230" s="14">
        <v>20229</v>
      </c>
      <c r="D20230" s="21">
        <v>8.2000000000000003E-2</v>
      </c>
      <c r="E20230" t="str" cm="1">
        <f t="array" ref="E20230">INDEX(jobs[job_title],'Rank-Percentile'!$A20230 - 1)</f>
        <v>Product Engineer I - Matching/ Data Analyst</v>
      </c>
    </row>
    <row r="20231" spans="1:5" x14ac:dyDescent="0.35">
      <c r="A20231" s="14">
        <v>11250</v>
      </c>
      <c r="B20231" s="20">
        <v>65062.3984375</v>
      </c>
      <c r="C20231" s="14">
        <v>20230</v>
      </c>
      <c r="D20231" s="21">
        <v>8.1000000000000003E-2</v>
      </c>
      <c r="E20231" t="str" cm="1">
        <f t="array" ref="E20231">INDEX(jobs[job_title],'Rank-Percentile'!$A20231 - 1)</f>
        <v>Azure Data Engineer</v>
      </c>
    </row>
    <row r="20232" spans="1:5" x14ac:dyDescent="0.35">
      <c r="A20232" s="14">
        <v>1572</v>
      </c>
      <c r="B20232" s="20">
        <v>65049</v>
      </c>
      <c r="C20232" s="14">
        <v>20231</v>
      </c>
      <c r="D20232" s="21">
        <v>8.1000000000000003E-2</v>
      </c>
      <c r="E20232" t="str" cm="1">
        <f t="array" ref="E20232">INDEX(jobs[job_title],'Rank-Percentile'!$A20232 - 1)</f>
        <v>Data Engineer - Now Hiring</v>
      </c>
    </row>
    <row r="20233" spans="1:5" x14ac:dyDescent="0.35">
      <c r="A20233" s="14">
        <v>22444</v>
      </c>
      <c r="B20233" s="20">
        <v>65037.5</v>
      </c>
      <c r="C20233" s="14">
        <v>20232</v>
      </c>
      <c r="D20233" s="21">
        <v>8.1000000000000003E-2</v>
      </c>
      <c r="E20233" t="str" cm="1">
        <f t="array" ref="E20233">INDEX(jobs[job_title],'Rank-Percentile'!$A20233 - 1)</f>
        <v>Data Engineer</v>
      </c>
    </row>
    <row r="20234" spans="1:5" x14ac:dyDescent="0.35">
      <c r="A20234" s="14">
        <v>29680</v>
      </c>
      <c r="B20234" s="20">
        <v>65037.5</v>
      </c>
      <c r="C20234" s="14">
        <v>20232</v>
      </c>
      <c r="D20234" s="21">
        <v>8.1000000000000003E-2</v>
      </c>
      <c r="E20234" t="str" cm="1">
        <f t="array" ref="E20234">INDEX(jobs[job_title],'Rank-Percentile'!$A20234 - 1)</f>
        <v>Data Analyst- Field Reliability</v>
      </c>
    </row>
    <row r="20235" spans="1:5" x14ac:dyDescent="0.35">
      <c r="A20235" s="14">
        <v>31742</v>
      </c>
      <c r="B20235" s="20">
        <v>65037.5</v>
      </c>
      <c r="C20235" s="14">
        <v>20232</v>
      </c>
      <c r="D20235" s="21">
        <v>8.1000000000000003E-2</v>
      </c>
      <c r="E20235" t="str" cm="1">
        <f t="array" ref="E20235">INDEX(jobs[job_title],'Rank-Percentile'!$A20235 - 1)</f>
        <v>Healthcare Analytics Expert</v>
      </c>
    </row>
    <row r="20236" spans="1:5" x14ac:dyDescent="0.35">
      <c r="A20236" s="14">
        <v>22868</v>
      </c>
      <c r="B20236" s="20">
        <v>65000.1328125</v>
      </c>
      <c r="C20236" s="14">
        <v>20235</v>
      </c>
      <c r="D20236" s="21">
        <v>8.1000000000000003E-2</v>
      </c>
      <c r="E20236" t="str" cm="1">
        <f t="array" ref="E20236">INDEX(jobs[job_title],'Rank-Percentile'!$A20236 - 1)</f>
        <v>Data Scientist</v>
      </c>
    </row>
    <row r="20237" spans="1:5" x14ac:dyDescent="0.35">
      <c r="A20237" s="14">
        <v>196</v>
      </c>
      <c r="B20237" s="20">
        <v>65000</v>
      </c>
      <c r="C20237" s="14">
        <v>20236</v>
      </c>
      <c r="D20237" s="21">
        <v>7.2999999999999995E-2</v>
      </c>
      <c r="E20237" t="str" cm="1">
        <f t="array" ref="E20237">INDEX(jobs[job_title],'Rank-Percentile'!$A20237 - 1)</f>
        <v>Sr. Data Engineer</v>
      </c>
    </row>
    <row r="20238" spans="1:5" x14ac:dyDescent="0.35">
      <c r="A20238" s="14">
        <v>286</v>
      </c>
      <c r="B20238" s="20">
        <v>65000</v>
      </c>
      <c r="C20238" s="14">
        <v>20236</v>
      </c>
      <c r="D20238" s="21">
        <v>7.2999999999999995E-2</v>
      </c>
      <c r="E20238" t="str" cm="1">
        <f t="array" ref="E20238">INDEX(jobs[job_title],'Rank-Percentile'!$A20238 - 1)</f>
        <v>Intern - Data Scientist - Summer 2024</v>
      </c>
    </row>
    <row r="20239" spans="1:5" x14ac:dyDescent="0.35">
      <c r="A20239" s="14">
        <v>955</v>
      </c>
      <c r="B20239" s="20">
        <v>65000</v>
      </c>
      <c r="C20239" s="14">
        <v>20236</v>
      </c>
      <c r="D20239" s="21">
        <v>7.2999999999999995E-2</v>
      </c>
      <c r="E20239" t="str" cm="1">
        <f t="array" ref="E20239">INDEX(jobs[job_title],'Rank-Percentile'!$A20239 - 1)</f>
        <v>Principal Data Engineer - Healthcare, ETL, AWS, Spark</v>
      </c>
    </row>
    <row r="20240" spans="1:5" x14ac:dyDescent="0.35">
      <c r="A20240" s="14">
        <v>1353</v>
      </c>
      <c r="B20240" s="20">
        <v>65000</v>
      </c>
      <c r="C20240" s="14">
        <v>20236</v>
      </c>
      <c r="D20240" s="21">
        <v>7.2999999999999995E-2</v>
      </c>
      <c r="E20240" t="str" cm="1">
        <f t="array" ref="E20240">INDEX(jobs[job_title],'Rank-Percentile'!$A20240 - 1)</f>
        <v>Data Scientist &amp; Data Engineer – Sales &amp; Marketing Technology ...</v>
      </c>
    </row>
    <row r="20241" spans="1:5" x14ac:dyDescent="0.35">
      <c r="A20241" s="14">
        <v>1464</v>
      </c>
      <c r="B20241" s="20">
        <v>65000</v>
      </c>
      <c r="C20241" s="14">
        <v>20236</v>
      </c>
      <c r="D20241" s="21">
        <v>7.2999999999999995E-2</v>
      </c>
      <c r="E20241" t="str" cm="1">
        <f t="array" ref="E20241">INDEX(jobs[job_title],'Rank-Percentile'!$A20241 - 1)</f>
        <v>Data Scientist I</v>
      </c>
    </row>
    <row r="20242" spans="1:5" x14ac:dyDescent="0.35">
      <c r="A20242" s="14">
        <v>1800</v>
      </c>
      <c r="B20242" s="20">
        <v>65000</v>
      </c>
      <c r="C20242" s="14">
        <v>20236</v>
      </c>
      <c r="D20242" s="21">
        <v>7.2999999999999995E-2</v>
      </c>
      <c r="E20242" t="str" cm="1">
        <f t="array" ref="E20242">INDEX(jobs[job_title],'Rank-Percentile'!$A20242 - 1)</f>
        <v>Staff Software Engineer - Data Engineer (Azure Data Factory)</v>
      </c>
    </row>
    <row r="20243" spans="1:5" x14ac:dyDescent="0.35">
      <c r="A20243" s="14">
        <v>2098</v>
      </c>
      <c r="B20243" s="20">
        <v>65000</v>
      </c>
      <c r="C20243" s="14">
        <v>20236</v>
      </c>
      <c r="D20243" s="21">
        <v>7.2999999999999995E-2</v>
      </c>
      <c r="E20243" t="str" cm="1">
        <f t="array" ref="E20243">INDEX(jobs[job_title],'Rank-Percentile'!$A20243 - 1)</f>
        <v>Management &amp; Program Analyst (Data Analyst)</v>
      </c>
    </row>
    <row r="20244" spans="1:5" x14ac:dyDescent="0.35">
      <c r="A20244" s="14">
        <v>2358</v>
      </c>
      <c r="B20244" s="20">
        <v>65000</v>
      </c>
      <c r="C20244" s="14">
        <v>20236</v>
      </c>
      <c r="D20244" s="21">
        <v>7.2999999999999995E-2</v>
      </c>
      <c r="E20244" t="str" cm="1">
        <f t="array" ref="E20244">INDEX(jobs[job_title],'Rank-Percentile'!$A20244 - 1)</f>
        <v>REMOTE Network Data Analyst</v>
      </c>
    </row>
    <row r="20245" spans="1:5" x14ac:dyDescent="0.35">
      <c r="A20245" s="14">
        <v>2416</v>
      </c>
      <c r="B20245" s="20">
        <v>65000</v>
      </c>
      <c r="C20245" s="14">
        <v>20236</v>
      </c>
      <c r="D20245" s="21">
        <v>7.2999999999999995E-2</v>
      </c>
      <c r="E20245" t="str" cm="1">
        <f t="array" ref="E20245">INDEX(jobs[job_title],'Rank-Percentile'!$A20245 - 1)</f>
        <v>Data Engineer</v>
      </c>
    </row>
    <row r="20246" spans="1:5" x14ac:dyDescent="0.35">
      <c r="A20246" s="14">
        <v>2431</v>
      </c>
      <c r="B20246" s="20">
        <v>65000</v>
      </c>
      <c r="C20246" s="14">
        <v>20236</v>
      </c>
      <c r="D20246" s="21">
        <v>7.2999999999999995E-2</v>
      </c>
      <c r="E20246" t="str" cm="1">
        <f t="array" ref="E20246">INDEX(jobs[job_title],'Rank-Percentile'!$A20246 - 1)</f>
        <v>Data Science Program</v>
      </c>
    </row>
    <row r="20247" spans="1:5" x14ac:dyDescent="0.35">
      <c r="A20247" s="14">
        <v>2456</v>
      </c>
      <c r="B20247" s="20">
        <v>65000</v>
      </c>
      <c r="C20247" s="14">
        <v>20236</v>
      </c>
      <c r="D20247" s="21">
        <v>7.2999999999999995E-2</v>
      </c>
      <c r="E20247" t="str" cm="1">
        <f t="array" ref="E20247">INDEX(jobs[job_title],'Rank-Percentile'!$A20247 - 1)</f>
        <v>Data Engineer</v>
      </c>
    </row>
    <row r="20248" spans="1:5" x14ac:dyDescent="0.35">
      <c r="A20248" s="14">
        <v>2545</v>
      </c>
      <c r="B20248" s="20">
        <v>65000</v>
      </c>
      <c r="C20248" s="14">
        <v>20236</v>
      </c>
      <c r="D20248" s="21">
        <v>7.2999999999999995E-2</v>
      </c>
      <c r="E20248" t="str" cm="1">
        <f t="array" ref="E20248">INDEX(jobs[job_title],'Rank-Percentile'!$A20248 - 1)</f>
        <v>Principal Data Engineer</v>
      </c>
    </row>
    <row r="20249" spans="1:5" x14ac:dyDescent="0.35">
      <c r="A20249" s="14">
        <v>2620</v>
      </c>
      <c r="B20249" s="20">
        <v>65000</v>
      </c>
      <c r="C20249" s="14">
        <v>20236</v>
      </c>
      <c r="D20249" s="21">
        <v>7.2999999999999995E-2</v>
      </c>
      <c r="E20249" t="str" cm="1">
        <f t="array" ref="E20249">INDEX(jobs[job_title],'Rank-Percentile'!$A20249 - 1)</f>
        <v>Data Engineer</v>
      </c>
    </row>
    <row r="20250" spans="1:5" x14ac:dyDescent="0.35">
      <c r="A20250" s="14">
        <v>3015</v>
      </c>
      <c r="B20250" s="20">
        <v>65000</v>
      </c>
      <c r="C20250" s="14">
        <v>20236</v>
      </c>
      <c r="D20250" s="21">
        <v>7.2999999999999995E-2</v>
      </c>
      <c r="E20250" t="str" cm="1">
        <f t="array" ref="E20250">INDEX(jobs[job_title],'Rank-Percentile'!$A20250 - 1)</f>
        <v>Lead Data Scientist</v>
      </c>
    </row>
    <row r="20251" spans="1:5" x14ac:dyDescent="0.35">
      <c r="A20251" s="14">
        <v>3838</v>
      </c>
      <c r="B20251" s="20">
        <v>65000</v>
      </c>
      <c r="C20251" s="14">
        <v>20236</v>
      </c>
      <c r="D20251" s="21">
        <v>7.2999999999999995E-2</v>
      </c>
      <c r="E20251" t="str" cm="1">
        <f t="array" ref="E20251">INDEX(jobs[job_title],'Rank-Percentile'!$A20251 - 1)</f>
        <v>Senior Data Engineer</v>
      </c>
    </row>
    <row r="20252" spans="1:5" x14ac:dyDescent="0.35">
      <c r="A20252" s="14">
        <v>3868</v>
      </c>
      <c r="B20252" s="20">
        <v>65000</v>
      </c>
      <c r="C20252" s="14">
        <v>20236</v>
      </c>
      <c r="D20252" s="21">
        <v>7.2999999999999995E-2</v>
      </c>
      <c r="E20252" t="str" cm="1">
        <f t="array" ref="E20252">INDEX(jobs[job_title],'Rank-Percentile'!$A20252 - 1)</f>
        <v>Junior Level Modeling and Simulation Engineer/ Data Analyst</v>
      </c>
    </row>
    <row r="20253" spans="1:5" x14ac:dyDescent="0.35">
      <c r="A20253" s="14">
        <v>3873</v>
      </c>
      <c r="B20253" s="20">
        <v>65000</v>
      </c>
      <c r="C20253" s="14">
        <v>20236</v>
      </c>
      <c r="D20253" s="21">
        <v>7.2999999999999995E-2</v>
      </c>
      <c r="E20253" t="str" cm="1">
        <f t="array" ref="E20253">INDEX(jobs[job_title],'Rank-Percentile'!$A20253 - 1)</f>
        <v>Data Specialist Serbia</v>
      </c>
    </row>
    <row r="20254" spans="1:5" x14ac:dyDescent="0.35">
      <c r="A20254" s="14">
        <v>3903</v>
      </c>
      <c r="B20254" s="20">
        <v>65000</v>
      </c>
      <c r="C20254" s="14">
        <v>20236</v>
      </c>
      <c r="D20254" s="21">
        <v>7.2999999999999995E-2</v>
      </c>
      <c r="E20254" t="str" cm="1">
        <f t="array" ref="E20254">INDEX(jobs[job_title],'Rank-Percentile'!$A20254 - 1)</f>
        <v>Staff Data Engineer</v>
      </c>
    </row>
    <row r="20255" spans="1:5" x14ac:dyDescent="0.35">
      <c r="A20255" s="14">
        <v>3927</v>
      </c>
      <c r="B20255" s="20">
        <v>65000</v>
      </c>
      <c r="C20255" s="14">
        <v>20236</v>
      </c>
      <c r="D20255" s="21">
        <v>7.2999999999999995E-2</v>
      </c>
      <c r="E20255" t="str" cm="1">
        <f t="array" ref="E20255">INDEX(jobs[job_title],'Rank-Percentile'!$A20255 - 1)</f>
        <v>Staff Data Scientist - Full-time / Part-time</v>
      </c>
    </row>
    <row r="20256" spans="1:5" x14ac:dyDescent="0.35">
      <c r="A20256" s="14">
        <v>4769</v>
      </c>
      <c r="B20256" s="20">
        <v>65000</v>
      </c>
      <c r="C20256" s="14">
        <v>20236</v>
      </c>
      <c r="D20256" s="21">
        <v>7.2999999999999995E-2</v>
      </c>
      <c r="E20256" t="str" cm="1">
        <f t="array" ref="E20256">INDEX(jobs[job_title],'Rank-Percentile'!$A20256 - 1)</f>
        <v>Senior Data Scientist</v>
      </c>
    </row>
    <row r="20257" spans="1:5" x14ac:dyDescent="0.35">
      <c r="A20257" s="14">
        <v>5449</v>
      </c>
      <c r="B20257" s="20">
        <v>65000</v>
      </c>
      <c r="C20257" s="14">
        <v>20236</v>
      </c>
      <c r="D20257" s="21">
        <v>7.2999999999999995E-2</v>
      </c>
      <c r="E20257" t="str" cm="1">
        <f t="array" ref="E20257">INDEX(jobs[job_title],'Rank-Percentile'!$A20257 - 1)</f>
        <v>Sr. Data Scientist</v>
      </c>
    </row>
    <row r="20258" spans="1:5" x14ac:dyDescent="0.35">
      <c r="A20258" s="14">
        <v>5558</v>
      </c>
      <c r="B20258" s="20">
        <v>65000</v>
      </c>
      <c r="C20258" s="14">
        <v>20236</v>
      </c>
      <c r="D20258" s="21">
        <v>7.2999999999999995E-2</v>
      </c>
      <c r="E20258" t="str" cm="1">
        <f t="array" ref="E20258">INDEX(jobs[job_title],'Rank-Percentile'!$A20258 - 1)</f>
        <v>Data Operations Specialist H/F</v>
      </c>
    </row>
    <row r="20259" spans="1:5" x14ac:dyDescent="0.35">
      <c r="A20259" s="14">
        <v>5661</v>
      </c>
      <c r="B20259" s="20">
        <v>65000</v>
      </c>
      <c r="C20259" s="14">
        <v>20236</v>
      </c>
      <c r="D20259" s="21">
        <v>7.2999999999999995E-2</v>
      </c>
      <c r="E20259" t="str" cm="1">
        <f t="array" ref="E20259">INDEX(jobs[job_title],'Rank-Percentile'!$A20259 - 1)</f>
        <v>Sr Manager Machine Learning (AIOps)</v>
      </c>
    </row>
    <row r="20260" spans="1:5" x14ac:dyDescent="0.35">
      <c r="A20260" s="14">
        <v>6215</v>
      </c>
      <c r="B20260" s="20">
        <v>65000</v>
      </c>
      <c r="C20260" s="14">
        <v>20236</v>
      </c>
      <c r="D20260" s="21">
        <v>7.2999999999999995E-2</v>
      </c>
      <c r="E20260" t="str" cm="1">
        <f t="array" ref="E20260">INDEX(jobs[job_title],'Rank-Percentile'!$A20260 - 1)</f>
        <v>AWS Data Engineer</v>
      </c>
    </row>
    <row r="20261" spans="1:5" x14ac:dyDescent="0.35">
      <c r="A20261" s="14">
        <v>6223</v>
      </c>
      <c r="B20261" s="20">
        <v>65000</v>
      </c>
      <c r="C20261" s="14">
        <v>20236</v>
      </c>
      <c r="D20261" s="21">
        <v>7.2999999999999995E-2</v>
      </c>
      <c r="E20261" t="str" cm="1">
        <f t="array" ref="E20261">INDEX(jobs[job_title],'Rank-Percentile'!$A20261 - 1)</f>
        <v>Data Analyst (Salesforce &amp; SQL)</v>
      </c>
    </row>
    <row r="20262" spans="1:5" x14ac:dyDescent="0.35">
      <c r="A20262" s="14">
        <v>6253</v>
      </c>
      <c r="B20262" s="20">
        <v>65000</v>
      </c>
      <c r="C20262" s="14">
        <v>20236</v>
      </c>
      <c r="D20262" s="21">
        <v>7.2999999999999995E-2</v>
      </c>
      <c r="E20262" t="str" cm="1">
        <f t="array" ref="E20262">INDEX(jobs[job_title],'Rank-Percentile'!$A20262 - 1)</f>
        <v>Head of Data Governance and Data Management</v>
      </c>
    </row>
    <row r="20263" spans="1:5" x14ac:dyDescent="0.35">
      <c r="A20263" s="14">
        <v>6472</v>
      </c>
      <c r="B20263" s="20">
        <v>65000</v>
      </c>
      <c r="C20263" s="14">
        <v>20236</v>
      </c>
      <c r="D20263" s="21">
        <v>7.2999999999999995E-2</v>
      </c>
      <c r="E20263" t="str" cm="1">
        <f t="array" ref="E20263">INDEX(jobs[job_title],'Rank-Percentile'!$A20263 - 1)</f>
        <v>2024 PhD Intern, Data Science, Simulation</v>
      </c>
    </row>
    <row r="20264" spans="1:5" x14ac:dyDescent="0.35">
      <c r="A20264" s="14">
        <v>6576</v>
      </c>
      <c r="B20264" s="20">
        <v>65000</v>
      </c>
      <c r="C20264" s="14">
        <v>20236</v>
      </c>
      <c r="D20264" s="21">
        <v>7.2999999999999995E-2</v>
      </c>
      <c r="E20264" t="str" cm="1">
        <f t="array" ref="E20264">INDEX(jobs[job_title],'Rank-Percentile'!$A20264 - 1)</f>
        <v>Data Engineer - Python</v>
      </c>
    </row>
    <row r="20265" spans="1:5" x14ac:dyDescent="0.35">
      <c r="A20265" s="14">
        <v>6970</v>
      </c>
      <c r="B20265" s="20">
        <v>65000</v>
      </c>
      <c r="C20265" s="14">
        <v>20236</v>
      </c>
      <c r="D20265" s="21">
        <v>7.2999999999999995E-2</v>
      </c>
      <c r="E20265" t="str" cm="1">
        <f t="array" ref="E20265">INDEX(jobs[job_title],'Rank-Percentile'!$A20265 - 1)</f>
        <v>Data Analyst/Engineer</v>
      </c>
    </row>
    <row r="20266" spans="1:5" x14ac:dyDescent="0.35">
      <c r="A20266" s="14">
        <v>7111</v>
      </c>
      <c r="B20266" s="20">
        <v>65000</v>
      </c>
      <c r="C20266" s="14">
        <v>20236</v>
      </c>
      <c r="D20266" s="21">
        <v>7.2999999999999995E-2</v>
      </c>
      <c r="E20266" t="str" cm="1">
        <f t="array" ref="E20266">INDEX(jobs[job_title],'Rank-Percentile'!$A20266 - 1)</f>
        <v>Senior Data Engineer</v>
      </c>
    </row>
    <row r="20267" spans="1:5" x14ac:dyDescent="0.35">
      <c r="A20267" s="14">
        <v>7325</v>
      </c>
      <c r="B20267" s="20">
        <v>65000</v>
      </c>
      <c r="C20267" s="14">
        <v>20236</v>
      </c>
      <c r="D20267" s="21">
        <v>7.2999999999999995E-2</v>
      </c>
      <c r="E20267" t="str" cm="1">
        <f t="array" ref="E20267">INDEX(jobs[job_title],'Rank-Percentile'!$A20267 - 1)</f>
        <v>Senior Data Engineer</v>
      </c>
    </row>
    <row r="20268" spans="1:5" x14ac:dyDescent="0.35">
      <c r="A20268" s="14">
        <v>7546</v>
      </c>
      <c r="B20268" s="20">
        <v>65000</v>
      </c>
      <c r="C20268" s="14">
        <v>20236</v>
      </c>
      <c r="D20268" s="21">
        <v>7.2999999999999995E-2</v>
      </c>
      <c r="E20268" t="str" cm="1">
        <f t="array" ref="E20268">INDEX(jobs[job_title],'Rank-Percentile'!$A20268 - 1)</f>
        <v>Sr. Data Engineer ( 12+ Years is a must)</v>
      </c>
    </row>
    <row r="20269" spans="1:5" x14ac:dyDescent="0.35">
      <c r="A20269" s="14">
        <v>7641</v>
      </c>
      <c r="B20269" s="20">
        <v>65000</v>
      </c>
      <c r="C20269" s="14">
        <v>20236</v>
      </c>
      <c r="D20269" s="21">
        <v>7.2999999999999995E-2</v>
      </c>
      <c r="E20269" t="str" cm="1">
        <f t="array" ref="E20269">INDEX(jobs[job_title],'Rank-Percentile'!$A20269 - 1)</f>
        <v>Data Engineer -Python -ETL-AWS-Lambda, EMR, Glue, S3</v>
      </c>
    </row>
    <row r="20270" spans="1:5" x14ac:dyDescent="0.35">
      <c r="A20270" s="14">
        <v>7961</v>
      </c>
      <c r="B20270" s="20">
        <v>65000</v>
      </c>
      <c r="C20270" s="14">
        <v>20236</v>
      </c>
      <c r="D20270" s="21">
        <v>7.2999999999999995E-2</v>
      </c>
      <c r="E20270" t="str" cm="1">
        <f t="array" ref="E20270">INDEX(jobs[job_title],'Rank-Percentile'!$A20270 - 1)</f>
        <v>Jr Data Scientist/ Java Developer-Remote</v>
      </c>
    </row>
    <row r="20271" spans="1:5" x14ac:dyDescent="0.35">
      <c r="A20271" s="14">
        <v>7962</v>
      </c>
      <c r="B20271" s="20">
        <v>65000</v>
      </c>
      <c r="C20271" s="14">
        <v>20236</v>
      </c>
      <c r="D20271" s="21">
        <v>7.2999999999999995E-2</v>
      </c>
      <c r="E20271" t="str" cm="1">
        <f t="array" ref="E20271">INDEX(jobs[job_title],'Rank-Percentile'!$A20271 - 1)</f>
        <v>Data Analyst</v>
      </c>
    </row>
    <row r="20272" spans="1:5" x14ac:dyDescent="0.35">
      <c r="A20272" s="14">
        <v>8094</v>
      </c>
      <c r="B20272" s="20">
        <v>65000</v>
      </c>
      <c r="C20272" s="14">
        <v>20236</v>
      </c>
      <c r="D20272" s="21">
        <v>7.2999999999999995E-2</v>
      </c>
      <c r="E20272" t="str" cm="1">
        <f t="array" ref="E20272">INDEX(jobs[job_title],'Rank-Percentile'!$A20272 - 1)</f>
        <v>Machine Learning Engineer</v>
      </c>
    </row>
    <row r="20273" spans="1:5" x14ac:dyDescent="0.35">
      <c r="A20273" s="14">
        <v>8239</v>
      </c>
      <c r="B20273" s="20">
        <v>65000</v>
      </c>
      <c r="C20273" s="14">
        <v>20236</v>
      </c>
      <c r="D20273" s="21">
        <v>7.2999999999999995E-2</v>
      </c>
      <c r="E20273" t="str" cm="1">
        <f t="array" ref="E20273">INDEX(jobs[job_title],'Rank-Percentile'!$A20273 - 1)</f>
        <v>Data Scientist - Remote</v>
      </c>
    </row>
    <row r="20274" spans="1:5" x14ac:dyDescent="0.35">
      <c r="A20274" s="14">
        <v>8353</v>
      </c>
      <c r="B20274" s="20">
        <v>65000</v>
      </c>
      <c r="C20274" s="14">
        <v>20236</v>
      </c>
      <c r="D20274" s="21">
        <v>7.2999999999999995E-2</v>
      </c>
      <c r="E20274" t="str" cm="1">
        <f t="array" ref="E20274">INDEX(jobs[job_title],'Rank-Percentile'!$A20274 - 1)</f>
        <v>Lead Data Engineer/Sr Data Engineer #w2 Only</v>
      </c>
    </row>
    <row r="20275" spans="1:5" x14ac:dyDescent="0.35">
      <c r="A20275" s="14">
        <v>8737</v>
      </c>
      <c r="B20275" s="20">
        <v>65000</v>
      </c>
      <c r="C20275" s="14">
        <v>20236</v>
      </c>
      <c r="D20275" s="21">
        <v>7.2999999999999995E-2</v>
      </c>
      <c r="E20275" t="str" cm="1">
        <f t="array" ref="E20275">INDEX(jobs[job_title],'Rank-Percentile'!$A20275 - 1)</f>
        <v>Senior Data Engineer</v>
      </c>
    </row>
    <row r="20276" spans="1:5" x14ac:dyDescent="0.35">
      <c r="A20276" s="14">
        <v>8843</v>
      </c>
      <c r="B20276" s="20">
        <v>65000</v>
      </c>
      <c r="C20276" s="14">
        <v>20236</v>
      </c>
      <c r="D20276" s="21">
        <v>7.2999999999999995E-2</v>
      </c>
      <c r="E20276" t="str" cm="1">
        <f t="array" ref="E20276">INDEX(jobs[job_title],'Rank-Percentile'!$A20276 - 1)</f>
        <v>Data Engineer</v>
      </c>
    </row>
    <row r="20277" spans="1:5" x14ac:dyDescent="0.35">
      <c r="A20277" s="14">
        <v>9083</v>
      </c>
      <c r="B20277" s="20">
        <v>65000</v>
      </c>
      <c r="C20277" s="14">
        <v>20236</v>
      </c>
      <c r="D20277" s="21">
        <v>7.2999999999999995E-2</v>
      </c>
      <c r="E20277" t="str" cm="1">
        <f t="array" ref="E20277">INDEX(jobs[job_title],'Rank-Percentile'!$A20277 - 1)</f>
        <v>Data Science Instructor - Contract to Hire</v>
      </c>
    </row>
    <row r="20278" spans="1:5" x14ac:dyDescent="0.35">
      <c r="A20278" s="14">
        <v>9099</v>
      </c>
      <c r="B20278" s="20">
        <v>65000</v>
      </c>
      <c r="C20278" s="14">
        <v>20236</v>
      </c>
      <c r="D20278" s="21">
        <v>7.2999999999999995E-2</v>
      </c>
      <c r="E20278" t="str" cm="1">
        <f t="array" ref="E20278">INDEX(jobs[job_title],'Rank-Percentile'!$A20278 - 1)</f>
        <v>Principal-Data Analysis</v>
      </c>
    </row>
    <row r="20279" spans="1:5" x14ac:dyDescent="0.35">
      <c r="A20279" s="14">
        <v>9830</v>
      </c>
      <c r="B20279" s="20">
        <v>65000</v>
      </c>
      <c r="C20279" s="14">
        <v>20236</v>
      </c>
      <c r="D20279" s="21">
        <v>7.2999999999999995E-2</v>
      </c>
      <c r="E20279" t="str" cm="1">
        <f t="array" ref="E20279">INDEX(jobs[job_title],'Rank-Percentile'!$A20279 - 1)</f>
        <v>Data Scientist I</v>
      </c>
    </row>
    <row r="20280" spans="1:5" x14ac:dyDescent="0.35">
      <c r="A20280" s="14">
        <v>9898</v>
      </c>
      <c r="B20280" s="20">
        <v>65000</v>
      </c>
      <c r="C20280" s="14">
        <v>20236</v>
      </c>
      <c r="D20280" s="21">
        <v>7.2999999999999995E-2</v>
      </c>
      <c r="E20280" t="str" cm="1">
        <f t="array" ref="E20280">INDEX(jobs[job_title],'Rank-Percentile'!$A20280 - 1)</f>
        <v>Lead engineers with SDET and ETL experience - Canada Remote</v>
      </c>
    </row>
    <row r="20281" spans="1:5" x14ac:dyDescent="0.35">
      <c r="A20281" s="14">
        <v>10088</v>
      </c>
      <c r="B20281" s="20">
        <v>65000</v>
      </c>
      <c r="C20281" s="14">
        <v>20236</v>
      </c>
      <c r="D20281" s="21">
        <v>7.2999999999999995E-2</v>
      </c>
      <c r="E20281" t="str" cm="1">
        <f t="array" ref="E20281">INDEX(jobs[job_title],'Rank-Percentile'!$A20281 - 1)</f>
        <v>Junior Data Scientist - Full-time / Part-time</v>
      </c>
    </row>
    <row r="20282" spans="1:5" x14ac:dyDescent="0.35">
      <c r="A20282" s="14">
        <v>10460</v>
      </c>
      <c r="B20282" s="20">
        <v>65000</v>
      </c>
      <c r="C20282" s="14">
        <v>20236</v>
      </c>
      <c r="D20282" s="21">
        <v>7.2999999999999995E-2</v>
      </c>
      <c r="E20282" t="str" cm="1">
        <f t="array" ref="E20282">INDEX(jobs[job_title],'Rank-Percentile'!$A20282 - 1)</f>
        <v>Data Science Intern</v>
      </c>
    </row>
    <row r="20283" spans="1:5" x14ac:dyDescent="0.35">
      <c r="A20283" s="14">
        <v>10724</v>
      </c>
      <c r="B20283" s="20">
        <v>65000</v>
      </c>
      <c r="C20283" s="14">
        <v>20236</v>
      </c>
      <c r="D20283" s="21">
        <v>7.2999999999999995E-2</v>
      </c>
      <c r="E20283" t="str" cm="1">
        <f t="array" ref="E20283">INDEX(jobs[job_title],'Rank-Percentile'!$A20283 - 1)</f>
        <v>Staff Data Engineer, Data Products (Contract) - Now Hiring</v>
      </c>
    </row>
    <row r="20284" spans="1:5" x14ac:dyDescent="0.35">
      <c r="A20284" s="14">
        <v>10792</v>
      </c>
      <c r="B20284" s="20">
        <v>65000</v>
      </c>
      <c r="C20284" s="14">
        <v>20236</v>
      </c>
      <c r="D20284" s="21">
        <v>7.2999999999999995E-2</v>
      </c>
      <c r="E20284" t="str" cm="1">
        <f t="array" ref="E20284">INDEX(jobs[job_title],'Rank-Percentile'!$A20284 - 1)</f>
        <v>Sr. Data Engineer</v>
      </c>
    </row>
    <row r="20285" spans="1:5" x14ac:dyDescent="0.35">
      <c r="A20285" s="14">
        <v>10841</v>
      </c>
      <c r="B20285" s="20">
        <v>65000</v>
      </c>
      <c r="C20285" s="14">
        <v>20236</v>
      </c>
      <c r="D20285" s="21">
        <v>7.2999999999999995E-2</v>
      </c>
      <c r="E20285" t="str" cm="1">
        <f t="array" ref="E20285">INDEX(jobs[job_title],'Rank-Percentile'!$A20285 - 1)</f>
        <v>Data Analyst</v>
      </c>
    </row>
    <row r="20286" spans="1:5" x14ac:dyDescent="0.35">
      <c r="A20286" s="14">
        <v>11038</v>
      </c>
      <c r="B20286" s="20">
        <v>65000</v>
      </c>
      <c r="C20286" s="14">
        <v>20236</v>
      </c>
      <c r="D20286" s="21">
        <v>7.2999999999999995E-2</v>
      </c>
      <c r="E20286" t="str" cm="1">
        <f t="array" ref="E20286">INDEX(jobs[job_title],'Rank-Percentile'!$A20286 - 1)</f>
        <v>Sr Data EngineerRemote</v>
      </c>
    </row>
    <row r="20287" spans="1:5" x14ac:dyDescent="0.35">
      <c r="A20287" s="14">
        <v>11198</v>
      </c>
      <c r="B20287" s="20">
        <v>65000</v>
      </c>
      <c r="C20287" s="14">
        <v>20236</v>
      </c>
      <c r="D20287" s="21">
        <v>7.2999999999999995E-2</v>
      </c>
      <c r="E20287" t="str" cm="1">
        <f t="array" ref="E20287">INDEX(jobs[job_title],'Rank-Percentile'!$A20287 - 1)</f>
        <v>Data Analyst</v>
      </c>
    </row>
    <row r="20288" spans="1:5" x14ac:dyDescent="0.35">
      <c r="A20288" s="14">
        <v>11416</v>
      </c>
      <c r="B20288" s="20">
        <v>65000</v>
      </c>
      <c r="C20288" s="14">
        <v>20236</v>
      </c>
      <c r="D20288" s="21">
        <v>7.2999999999999995E-2</v>
      </c>
      <c r="E20288" t="str" cm="1">
        <f t="array" ref="E20288">INDEX(jobs[job_title],'Rank-Percentile'!$A20288 - 1)</f>
        <v>Research/Data Analyst</v>
      </c>
    </row>
    <row r="20289" spans="1:5" x14ac:dyDescent="0.35">
      <c r="A20289" s="14">
        <v>11588</v>
      </c>
      <c r="B20289" s="20">
        <v>65000</v>
      </c>
      <c r="C20289" s="14">
        <v>20236</v>
      </c>
      <c r="D20289" s="21">
        <v>7.2999999999999995E-2</v>
      </c>
      <c r="E20289" t="str" cm="1">
        <f t="array" ref="E20289">INDEX(jobs[job_title],'Rank-Percentile'!$A20289 - 1)</f>
        <v>Staff Software Engineer - Python Developer (AI/ML)</v>
      </c>
    </row>
    <row r="20290" spans="1:5" x14ac:dyDescent="0.35">
      <c r="A20290" s="14">
        <v>11651</v>
      </c>
      <c r="B20290" s="20">
        <v>65000</v>
      </c>
      <c r="C20290" s="14">
        <v>20236</v>
      </c>
      <c r="D20290" s="21">
        <v>7.2999999999999995E-2</v>
      </c>
      <c r="E20290" t="str" cm="1">
        <f t="array" ref="E20290">INDEX(jobs[job_title],'Rank-Percentile'!$A20290 - 1)</f>
        <v>Senior Data Analyst (ML and Data Science)</v>
      </c>
    </row>
    <row r="20291" spans="1:5" x14ac:dyDescent="0.35">
      <c r="A20291" s="14">
        <v>11713</v>
      </c>
      <c r="B20291" s="20">
        <v>65000</v>
      </c>
      <c r="C20291" s="14">
        <v>20236</v>
      </c>
      <c r="D20291" s="21">
        <v>7.2999999999999995E-2</v>
      </c>
      <c r="E20291" t="str" cm="1">
        <f t="array" ref="E20291">INDEX(jobs[job_title],'Rank-Percentile'!$A20291 - 1)</f>
        <v>Senior Data Engineer</v>
      </c>
    </row>
    <row r="20292" spans="1:5" x14ac:dyDescent="0.35">
      <c r="A20292" s="14">
        <v>11751</v>
      </c>
      <c r="B20292" s="20">
        <v>65000</v>
      </c>
      <c r="C20292" s="14">
        <v>20236</v>
      </c>
      <c r="D20292" s="21">
        <v>7.2999999999999995E-2</v>
      </c>
      <c r="E20292" t="str" cm="1">
        <f t="array" ref="E20292">INDEX(jobs[job_title],'Rank-Percentile'!$A20292 - 1)</f>
        <v>Tableau Developer</v>
      </c>
    </row>
    <row r="20293" spans="1:5" x14ac:dyDescent="0.35">
      <c r="A20293" s="14">
        <v>11764</v>
      </c>
      <c r="B20293" s="20">
        <v>65000</v>
      </c>
      <c r="C20293" s="14">
        <v>20236</v>
      </c>
      <c r="D20293" s="21">
        <v>7.2999999999999995E-2</v>
      </c>
      <c r="E20293" t="str" cm="1">
        <f t="array" ref="E20293">INDEX(jobs[job_title],'Rank-Percentile'!$A20293 - 1)</f>
        <v>Data Engineer</v>
      </c>
    </row>
    <row r="20294" spans="1:5" x14ac:dyDescent="0.35">
      <c r="A20294" s="14">
        <v>11801</v>
      </c>
      <c r="B20294" s="20">
        <v>65000</v>
      </c>
      <c r="C20294" s="14">
        <v>20236</v>
      </c>
      <c r="D20294" s="21">
        <v>7.2999999999999995E-2</v>
      </c>
      <c r="E20294" t="str" cm="1">
        <f t="array" ref="E20294">INDEX(jobs[job_title],'Rank-Percentile'!$A20294 - 1)</f>
        <v>Manager, Software Engineer, Data Science - Now Hiring</v>
      </c>
    </row>
    <row r="20295" spans="1:5" x14ac:dyDescent="0.35">
      <c r="A20295" s="14">
        <v>12522</v>
      </c>
      <c r="B20295" s="20">
        <v>65000</v>
      </c>
      <c r="C20295" s="14">
        <v>20236</v>
      </c>
      <c r="D20295" s="21">
        <v>7.2999999999999995E-2</v>
      </c>
      <c r="E20295" t="str" cm="1">
        <f t="array" ref="E20295">INDEX(jobs[job_title],'Rank-Percentile'!$A20295 - 1)</f>
        <v>Marketing Data Analyst</v>
      </c>
    </row>
    <row r="20296" spans="1:5" x14ac:dyDescent="0.35">
      <c r="A20296" s="14">
        <v>12914</v>
      </c>
      <c r="B20296" s="20">
        <v>65000</v>
      </c>
      <c r="C20296" s="14">
        <v>20236</v>
      </c>
      <c r="D20296" s="21">
        <v>7.2999999999999995E-2</v>
      </c>
      <c r="E20296" t="str" cm="1">
        <f t="array" ref="E20296">INDEX(jobs[job_title],'Rank-Percentile'!$A20296 - 1)</f>
        <v>Data Engineer III- Remote</v>
      </c>
    </row>
    <row r="20297" spans="1:5" x14ac:dyDescent="0.35">
      <c r="A20297" s="14">
        <v>12982</v>
      </c>
      <c r="B20297" s="20">
        <v>65000</v>
      </c>
      <c r="C20297" s="14">
        <v>20236</v>
      </c>
      <c r="D20297" s="21">
        <v>7.2999999999999995E-2</v>
      </c>
      <c r="E20297" t="str" cm="1">
        <f t="array" ref="E20297">INDEX(jobs[job_title],'Rank-Percentile'!$A20297 - 1)</f>
        <v>Data Scientist, Platform</v>
      </c>
    </row>
    <row r="20298" spans="1:5" x14ac:dyDescent="0.35">
      <c r="A20298" s="14">
        <v>13699</v>
      </c>
      <c r="B20298" s="20">
        <v>65000</v>
      </c>
      <c r="C20298" s="14">
        <v>20236</v>
      </c>
      <c r="D20298" s="21">
        <v>7.2999999999999995E-2</v>
      </c>
      <c r="E20298" t="str" cm="1">
        <f t="array" ref="E20298">INDEX(jobs[job_title],'Rank-Percentile'!$A20298 - 1)</f>
        <v>Senior Data Scientist (Greater NYC Area, NY)</v>
      </c>
    </row>
    <row r="20299" spans="1:5" x14ac:dyDescent="0.35">
      <c r="A20299" s="14">
        <v>13887</v>
      </c>
      <c r="B20299" s="20">
        <v>65000</v>
      </c>
      <c r="C20299" s="14">
        <v>20236</v>
      </c>
      <c r="D20299" s="21">
        <v>7.2999999999999995E-2</v>
      </c>
      <c r="E20299" t="str" cm="1">
        <f t="array" ref="E20299">INDEX(jobs[job_title],'Rank-Percentile'!$A20299 - 1)</f>
        <v>Data Scientist</v>
      </c>
    </row>
    <row r="20300" spans="1:5" x14ac:dyDescent="0.35">
      <c r="A20300" s="14">
        <v>14003</v>
      </c>
      <c r="B20300" s="20">
        <v>65000</v>
      </c>
      <c r="C20300" s="14">
        <v>20236</v>
      </c>
      <c r="D20300" s="21">
        <v>7.2999999999999995E-2</v>
      </c>
      <c r="E20300" t="str" cm="1">
        <f t="array" ref="E20300">INDEX(jobs[job_title],'Rank-Percentile'!$A20300 - 1)</f>
        <v>Voice Data Engineer</v>
      </c>
    </row>
    <row r="20301" spans="1:5" x14ac:dyDescent="0.35">
      <c r="A20301" s="14">
        <v>14207</v>
      </c>
      <c r="B20301" s="20">
        <v>65000</v>
      </c>
      <c r="C20301" s="14">
        <v>20236</v>
      </c>
      <c r="D20301" s="21">
        <v>7.2999999999999995E-2</v>
      </c>
      <c r="E20301" t="str" cm="1">
        <f t="array" ref="E20301">INDEX(jobs[job_title],'Rank-Percentile'!$A20301 - 1)</f>
        <v>Sr. Data Analyst</v>
      </c>
    </row>
    <row r="20302" spans="1:5" x14ac:dyDescent="0.35">
      <c r="A20302" s="14">
        <v>14832</v>
      </c>
      <c r="B20302" s="20">
        <v>65000</v>
      </c>
      <c r="C20302" s="14">
        <v>20236</v>
      </c>
      <c r="D20302" s="21">
        <v>7.2999999999999995E-2</v>
      </c>
      <c r="E20302" t="str" cm="1">
        <f t="array" ref="E20302">INDEX(jobs[job_title],'Rank-Percentile'!$A20302 - 1)</f>
        <v>Senior Data Engineer Investments</v>
      </c>
    </row>
    <row r="20303" spans="1:5" x14ac:dyDescent="0.35">
      <c r="A20303" s="14">
        <v>15005</v>
      </c>
      <c r="B20303" s="20">
        <v>65000</v>
      </c>
      <c r="C20303" s="14">
        <v>20236</v>
      </c>
      <c r="D20303" s="21">
        <v>7.2999999999999995E-2</v>
      </c>
      <c r="E20303" t="str" cm="1">
        <f t="array" ref="E20303">INDEX(jobs[job_title],'Rank-Percentile'!$A20303 - 1)</f>
        <v>Data Science and Artificial Intelligence Department Director</v>
      </c>
    </row>
    <row r="20304" spans="1:5" x14ac:dyDescent="0.35">
      <c r="A20304" s="14">
        <v>15100</v>
      </c>
      <c r="B20304" s="20">
        <v>65000</v>
      </c>
      <c r="C20304" s="14">
        <v>20236</v>
      </c>
      <c r="D20304" s="21">
        <v>7.2999999999999995E-2</v>
      </c>
      <c r="E20304" t="str" cm="1">
        <f t="array" ref="E20304">INDEX(jobs[job_title],'Rank-Percentile'!$A20304 - 1)</f>
        <v>Sr Delivery Solutions Architect : Big Data</v>
      </c>
    </row>
    <row r="20305" spans="1:5" x14ac:dyDescent="0.35">
      <c r="A20305" s="14">
        <v>15439</v>
      </c>
      <c r="B20305" s="20">
        <v>65000</v>
      </c>
      <c r="C20305" s="14">
        <v>20236</v>
      </c>
      <c r="D20305" s="21">
        <v>7.2999999999999995E-2</v>
      </c>
      <c r="E20305" t="str" cm="1">
        <f t="array" ref="E20305">INDEX(jobs[job_title],'Rank-Percentile'!$A20305 - 1)</f>
        <v>Data Engineer</v>
      </c>
    </row>
    <row r="20306" spans="1:5" x14ac:dyDescent="0.35">
      <c r="A20306" s="14">
        <v>15538</v>
      </c>
      <c r="B20306" s="20">
        <v>65000</v>
      </c>
      <c r="C20306" s="14">
        <v>20236</v>
      </c>
      <c r="D20306" s="21">
        <v>7.2999999999999995E-2</v>
      </c>
      <c r="E20306" t="str" cm="1">
        <f t="array" ref="E20306">INDEX(jobs[job_title],'Rank-Percentile'!$A20306 - 1)</f>
        <v>Director of Data Science - Go to Market (GTM)</v>
      </c>
    </row>
    <row r="20307" spans="1:5" x14ac:dyDescent="0.35">
      <c r="A20307" s="14">
        <v>15663</v>
      </c>
      <c r="B20307" s="20">
        <v>65000</v>
      </c>
      <c r="C20307" s="14">
        <v>20236</v>
      </c>
      <c r="D20307" s="21">
        <v>7.2999999999999995E-2</v>
      </c>
      <c r="E20307" t="str" cm="1">
        <f t="array" ref="E20307">INDEX(jobs[job_title],'Rank-Percentile'!$A20307 - 1)</f>
        <v>Data Engineer</v>
      </c>
    </row>
    <row r="20308" spans="1:5" x14ac:dyDescent="0.35">
      <c r="A20308" s="14">
        <v>16294</v>
      </c>
      <c r="B20308" s="20">
        <v>65000</v>
      </c>
      <c r="C20308" s="14">
        <v>20236</v>
      </c>
      <c r="D20308" s="21">
        <v>7.2999999999999995E-2</v>
      </c>
      <c r="E20308" t="str" cm="1">
        <f t="array" ref="E20308">INDEX(jobs[job_title],'Rank-Percentile'!$A20308 - 1)</f>
        <v>Data Analyst</v>
      </c>
    </row>
    <row r="20309" spans="1:5" x14ac:dyDescent="0.35">
      <c r="A20309" s="14">
        <v>16582</v>
      </c>
      <c r="B20309" s="20">
        <v>65000</v>
      </c>
      <c r="C20309" s="14">
        <v>20236</v>
      </c>
      <c r="D20309" s="21">
        <v>7.2999999999999995E-2</v>
      </c>
      <c r="E20309" t="str" cm="1">
        <f t="array" ref="E20309">INDEX(jobs[job_title],'Rank-Percentile'!$A20309 - 1)</f>
        <v>Data Analyst (Geographical Information Systems)   Graduate Entry</v>
      </c>
    </row>
    <row r="20310" spans="1:5" x14ac:dyDescent="0.35">
      <c r="A20310" s="14">
        <v>16730</v>
      </c>
      <c r="B20310" s="20">
        <v>65000</v>
      </c>
      <c r="C20310" s="14">
        <v>20236</v>
      </c>
      <c r="D20310" s="21">
        <v>7.2999999999999995E-2</v>
      </c>
      <c r="E20310" t="str" cm="1">
        <f t="array" ref="E20310">INDEX(jobs[job_title],'Rank-Percentile'!$A20310 - 1)</f>
        <v>Senior Data Engineer-Finance Tech (Python, AWS) (Remote Eligible)</v>
      </c>
    </row>
    <row r="20311" spans="1:5" x14ac:dyDescent="0.35">
      <c r="A20311" s="14">
        <v>16737</v>
      </c>
      <c r="B20311" s="20">
        <v>65000</v>
      </c>
      <c r="C20311" s="14">
        <v>20236</v>
      </c>
      <c r="D20311" s="21">
        <v>7.2999999999999995E-2</v>
      </c>
      <c r="E20311" t="str" cm="1">
        <f t="array" ref="E20311">INDEX(jobs[job_title],'Rank-Percentile'!$A20311 - 1)</f>
        <v>Data Scientist</v>
      </c>
    </row>
    <row r="20312" spans="1:5" x14ac:dyDescent="0.35">
      <c r="A20312" s="14">
        <v>16758</v>
      </c>
      <c r="B20312" s="20">
        <v>65000</v>
      </c>
      <c r="C20312" s="14">
        <v>20236</v>
      </c>
      <c r="D20312" s="21">
        <v>7.2999999999999995E-2</v>
      </c>
      <c r="E20312" t="str" cm="1">
        <f t="array" ref="E20312">INDEX(jobs[job_title],'Rank-Percentile'!$A20312 - 1)</f>
        <v>Data Analytics - Lead Analyst (Hybrid). Job in Jacksonville My...</v>
      </c>
    </row>
    <row r="20313" spans="1:5" x14ac:dyDescent="0.35">
      <c r="A20313" s="14">
        <v>16860</v>
      </c>
      <c r="B20313" s="20">
        <v>65000</v>
      </c>
      <c r="C20313" s="14">
        <v>20236</v>
      </c>
      <c r="D20313" s="21">
        <v>7.2999999999999995E-2</v>
      </c>
      <c r="E20313" t="str" cm="1">
        <f t="array" ref="E20313">INDEX(jobs[job_title],'Rank-Percentile'!$A20313 - 1)</f>
        <v>Data Scientist II - Language Modeling and AI - Now Hiring</v>
      </c>
    </row>
    <row r="20314" spans="1:5" x14ac:dyDescent="0.35">
      <c r="A20314" s="14">
        <v>17143</v>
      </c>
      <c r="B20314" s="20">
        <v>65000</v>
      </c>
      <c r="C20314" s="14">
        <v>20236</v>
      </c>
      <c r="D20314" s="21">
        <v>7.2999999999999995E-2</v>
      </c>
      <c r="E20314" t="str" cm="1">
        <f t="array" ref="E20314">INDEX(jobs[job_title],'Rank-Percentile'!$A20314 - 1)</f>
        <v>Fraud Data Analyst - 18-month Temp</v>
      </c>
    </row>
    <row r="20315" spans="1:5" x14ac:dyDescent="0.35">
      <c r="A20315" s="14">
        <v>17172</v>
      </c>
      <c r="B20315" s="20">
        <v>65000</v>
      </c>
      <c r="C20315" s="14">
        <v>20236</v>
      </c>
      <c r="D20315" s="21">
        <v>7.2999999999999995E-2</v>
      </c>
      <c r="E20315" t="str" cm="1">
        <f t="array" ref="E20315">INDEX(jobs[job_title],'Rank-Percentile'!$A20315 - 1)</f>
        <v>PhD Data Scientist (Machine Learning and Operations Research)</v>
      </c>
    </row>
    <row r="20316" spans="1:5" x14ac:dyDescent="0.35">
      <c r="A20316" s="14">
        <v>17399</v>
      </c>
      <c r="B20316" s="20">
        <v>65000</v>
      </c>
      <c r="C20316" s="14">
        <v>20236</v>
      </c>
      <c r="D20316" s="21">
        <v>7.2999999999999995E-2</v>
      </c>
      <c r="E20316" t="str" cm="1">
        <f t="array" ref="E20316">INDEX(jobs[job_title],'Rank-Percentile'!$A20316 - 1)</f>
        <v>Senior Data Engineer</v>
      </c>
    </row>
    <row r="20317" spans="1:5" x14ac:dyDescent="0.35">
      <c r="A20317" s="14">
        <v>17427</v>
      </c>
      <c r="B20317" s="20">
        <v>65000</v>
      </c>
      <c r="C20317" s="14">
        <v>20236</v>
      </c>
      <c r="D20317" s="21">
        <v>7.2999999999999995E-2</v>
      </c>
      <c r="E20317" t="str" cm="1">
        <f t="array" ref="E20317">INDEX(jobs[job_title],'Rank-Percentile'!$A20317 - 1)</f>
        <v>Lead Analyst, Data Management &amp; Quantitative Analysis</v>
      </c>
    </row>
    <row r="20318" spans="1:5" x14ac:dyDescent="0.35">
      <c r="A20318" s="14">
        <v>17536</v>
      </c>
      <c r="B20318" s="20">
        <v>65000</v>
      </c>
      <c r="C20318" s="14">
        <v>20236</v>
      </c>
      <c r="D20318" s="21">
        <v>7.2999999999999995E-2</v>
      </c>
      <c r="E20318" t="str" cm="1">
        <f t="array" ref="E20318">INDEX(jobs[job_title],'Rank-Percentile'!$A20318 - 1)</f>
        <v>Senior Data Engineer - Now Hiring</v>
      </c>
    </row>
    <row r="20319" spans="1:5" x14ac:dyDescent="0.35">
      <c r="A20319" s="14">
        <v>18054</v>
      </c>
      <c r="B20319" s="20">
        <v>65000</v>
      </c>
      <c r="C20319" s="14">
        <v>20236</v>
      </c>
      <c r="D20319" s="21">
        <v>7.2999999999999995E-2</v>
      </c>
      <c r="E20319" t="str" cm="1">
        <f t="array" ref="E20319">INDEX(jobs[job_title],'Rank-Percentile'!$A20319 - 1)</f>
        <v>Sr. Data Engineer (hybrid on-site)</v>
      </c>
    </row>
    <row r="20320" spans="1:5" x14ac:dyDescent="0.35">
      <c r="A20320" s="14">
        <v>18209</v>
      </c>
      <c r="B20320" s="20">
        <v>65000</v>
      </c>
      <c r="C20320" s="14">
        <v>20236</v>
      </c>
      <c r="D20320" s="21">
        <v>7.2999999999999995E-2</v>
      </c>
      <c r="E20320" t="str" cm="1">
        <f t="array" ref="E20320">INDEX(jobs[job_title],'Rank-Percentile'!$A20320 - 1)</f>
        <v>Entry Level - Data Analyst (Power BI)</v>
      </c>
    </row>
    <row r="20321" spans="1:5" x14ac:dyDescent="0.35">
      <c r="A20321" s="14">
        <v>18219</v>
      </c>
      <c r="B20321" s="20">
        <v>65000</v>
      </c>
      <c r="C20321" s="14">
        <v>20236</v>
      </c>
      <c r="D20321" s="21">
        <v>7.2999999999999995E-2</v>
      </c>
      <c r="E20321" t="str" cm="1">
        <f t="array" ref="E20321">INDEX(jobs[job_title],'Rank-Percentile'!$A20321 - 1)</f>
        <v>Data Integration Engineer</v>
      </c>
    </row>
    <row r="20322" spans="1:5" x14ac:dyDescent="0.35">
      <c r="A20322" s="14">
        <v>18240</v>
      </c>
      <c r="B20322" s="20">
        <v>65000</v>
      </c>
      <c r="C20322" s="14">
        <v>20236</v>
      </c>
      <c r="D20322" s="21">
        <v>7.2999999999999995E-2</v>
      </c>
      <c r="E20322" t="str" cm="1">
        <f t="array" ref="E20322">INDEX(jobs[job_title],'Rank-Percentile'!$A20322 - 1)</f>
        <v>Data Scientist – CX Analytics</v>
      </c>
    </row>
    <row r="20323" spans="1:5" x14ac:dyDescent="0.35">
      <c r="A20323" s="14">
        <v>18400</v>
      </c>
      <c r="B20323" s="20">
        <v>65000</v>
      </c>
      <c r="C20323" s="14">
        <v>20236</v>
      </c>
      <c r="D20323" s="21">
        <v>7.2999999999999995E-2</v>
      </c>
      <c r="E20323" t="str" cm="1">
        <f t="array" ref="E20323">INDEX(jobs[job_title],'Rank-Percentile'!$A20323 - 1)</f>
        <v>Data Analyst - Transport</v>
      </c>
    </row>
    <row r="20324" spans="1:5" x14ac:dyDescent="0.35">
      <c r="A20324" s="14">
        <v>18418</v>
      </c>
      <c r="B20324" s="20">
        <v>65000</v>
      </c>
      <c r="C20324" s="14">
        <v>20236</v>
      </c>
      <c r="D20324" s="21">
        <v>7.2999999999999995E-2</v>
      </c>
      <c r="E20324" t="str" cm="1">
        <f t="array" ref="E20324">INDEX(jobs[job_title],'Rank-Percentile'!$A20324 - 1)</f>
        <v>Data Scientist</v>
      </c>
    </row>
    <row r="20325" spans="1:5" x14ac:dyDescent="0.35">
      <c r="A20325" s="14">
        <v>18472</v>
      </c>
      <c r="B20325" s="20">
        <v>65000</v>
      </c>
      <c r="C20325" s="14">
        <v>20236</v>
      </c>
      <c r="D20325" s="21">
        <v>7.2999999999999995E-2</v>
      </c>
      <c r="E20325" t="str" cm="1">
        <f t="array" ref="E20325">INDEX(jobs[job_title],'Rank-Percentile'!$A20325 - 1)</f>
        <v>Data Engineer</v>
      </c>
    </row>
    <row r="20326" spans="1:5" x14ac:dyDescent="0.35">
      <c r="A20326" s="14">
        <v>18648</v>
      </c>
      <c r="B20326" s="20">
        <v>65000</v>
      </c>
      <c r="C20326" s="14">
        <v>20236</v>
      </c>
      <c r="D20326" s="21">
        <v>7.2999999999999995E-2</v>
      </c>
      <c r="E20326" t="str" cm="1">
        <f t="array" ref="E20326">INDEX(jobs[job_title],'Rank-Percentile'!$A20326 - 1)</f>
        <v>Analyst, Clinical Data Management</v>
      </c>
    </row>
    <row r="20327" spans="1:5" x14ac:dyDescent="0.35">
      <c r="A20327" s="14">
        <v>18650</v>
      </c>
      <c r="B20327" s="20">
        <v>65000</v>
      </c>
      <c r="C20327" s="14">
        <v>20236</v>
      </c>
      <c r="D20327" s="21">
        <v>7.2999999999999995E-2</v>
      </c>
      <c r="E20327" t="str" cm="1">
        <f t="array" ref="E20327">INDEX(jobs[job_title],'Rank-Percentile'!$A20327 - 1)</f>
        <v>Data Engineer</v>
      </c>
    </row>
    <row r="20328" spans="1:5" x14ac:dyDescent="0.35">
      <c r="A20328" s="14">
        <v>18718</v>
      </c>
      <c r="B20328" s="20">
        <v>65000</v>
      </c>
      <c r="C20328" s="14">
        <v>20236</v>
      </c>
      <c r="D20328" s="21">
        <v>7.2999999999999995E-2</v>
      </c>
      <c r="E20328" t="str" cm="1">
        <f t="array" ref="E20328">INDEX(jobs[job_title],'Rank-Percentile'!$A20328 - 1)</f>
        <v>DATA BASE ANALYST</v>
      </c>
    </row>
    <row r="20329" spans="1:5" x14ac:dyDescent="0.35">
      <c r="A20329" s="14">
        <v>18876</v>
      </c>
      <c r="B20329" s="20">
        <v>65000</v>
      </c>
      <c r="C20329" s="14">
        <v>20236</v>
      </c>
      <c r="D20329" s="21">
        <v>7.2999999999999995E-2</v>
      </c>
      <c r="E20329" t="str" cm="1">
        <f t="array" ref="E20329">INDEX(jobs[job_title],'Rank-Percentile'!$A20329 - 1)</f>
        <v>Sr Cybersecurity Data Engineer (Hybrid)</v>
      </c>
    </row>
    <row r="20330" spans="1:5" x14ac:dyDescent="0.35">
      <c r="A20330" s="14">
        <v>19099</v>
      </c>
      <c r="B20330" s="20">
        <v>65000</v>
      </c>
      <c r="C20330" s="14">
        <v>20236</v>
      </c>
      <c r="D20330" s="21">
        <v>7.2999999999999995E-2</v>
      </c>
      <c r="E20330" t="str" cm="1">
        <f t="array" ref="E20330">INDEX(jobs[job_title],'Rank-Percentile'!$A20330 - 1)</f>
        <v>Data Engineer 45169</v>
      </c>
    </row>
    <row r="20331" spans="1:5" x14ac:dyDescent="0.35">
      <c r="A20331" s="14">
        <v>19113</v>
      </c>
      <c r="B20331" s="20">
        <v>65000</v>
      </c>
      <c r="C20331" s="14">
        <v>20236</v>
      </c>
      <c r="D20331" s="21">
        <v>7.2999999999999995E-2</v>
      </c>
      <c r="E20331" t="str" cm="1">
        <f t="array" ref="E20331">INDEX(jobs[job_title],'Rank-Percentile'!$A20331 - 1)</f>
        <v>Sr Data Scientist</v>
      </c>
    </row>
    <row r="20332" spans="1:5" x14ac:dyDescent="0.35">
      <c r="A20332" s="14">
        <v>19219</v>
      </c>
      <c r="B20332" s="20">
        <v>65000</v>
      </c>
      <c r="C20332" s="14">
        <v>20236</v>
      </c>
      <c r="D20332" s="21">
        <v>7.2999999999999995E-2</v>
      </c>
      <c r="E20332" t="str" cm="1">
        <f t="array" ref="E20332">INDEX(jobs[job_title],'Rank-Percentile'!$A20332 - 1)</f>
        <v>Data Scientist</v>
      </c>
    </row>
    <row r="20333" spans="1:5" x14ac:dyDescent="0.35">
      <c r="A20333" s="14">
        <v>19378</v>
      </c>
      <c r="B20333" s="20">
        <v>65000</v>
      </c>
      <c r="C20333" s="14">
        <v>20236</v>
      </c>
      <c r="D20333" s="21">
        <v>7.2999999999999995E-2</v>
      </c>
      <c r="E20333" t="str" cm="1">
        <f t="array" ref="E20333">INDEX(jobs[job_title],'Rank-Percentile'!$A20333 - 1)</f>
        <v>Sr. RWE Data Scientist</v>
      </c>
    </row>
    <row r="20334" spans="1:5" x14ac:dyDescent="0.35">
      <c r="A20334" s="14">
        <v>19598</v>
      </c>
      <c r="B20334" s="20">
        <v>65000</v>
      </c>
      <c r="C20334" s="14">
        <v>20236</v>
      </c>
      <c r="D20334" s="21">
        <v>7.2999999999999995E-2</v>
      </c>
      <c r="E20334" t="str" cm="1">
        <f t="array" ref="E20334">INDEX(jobs[job_title],'Rank-Percentile'!$A20334 - 1)</f>
        <v>Senior Data Engineer</v>
      </c>
    </row>
    <row r="20335" spans="1:5" x14ac:dyDescent="0.35">
      <c r="A20335" s="14">
        <v>19832</v>
      </c>
      <c r="B20335" s="20">
        <v>65000</v>
      </c>
      <c r="C20335" s="14">
        <v>20236</v>
      </c>
      <c r="D20335" s="21">
        <v>7.2999999999999995E-2</v>
      </c>
      <c r="E20335" t="str" cm="1">
        <f t="array" ref="E20335">INDEX(jobs[job_title],'Rank-Percentile'!$A20335 - 1)</f>
        <v>Vision Zero Data Scientist</v>
      </c>
    </row>
    <row r="20336" spans="1:5" x14ac:dyDescent="0.35">
      <c r="A20336" s="14">
        <v>19911</v>
      </c>
      <c r="B20336" s="20">
        <v>65000</v>
      </c>
      <c r="C20336" s="14">
        <v>20236</v>
      </c>
      <c r="D20336" s="21">
        <v>7.2999999999999995E-2</v>
      </c>
      <c r="E20336" t="str" cm="1">
        <f t="array" ref="E20336">INDEX(jobs[job_title],'Rank-Percentile'!$A20336 - 1)</f>
        <v>Data Engineer</v>
      </c>
    </row>
    <row r="20337" spans="1:5" x14ac:dyDescent="0.35">
      <c r="A20337" s="14">
        <v>20011</v>
      </c>
      <c r="B20337" s="20">
        <v>65000</v>
      </c>
      <c r="C20337" s="14">
        <v>20236</v>
      </c>
      <c r="D20337" s="21">
        <v>7.2999999999999995E-2</v>
      </c>
      <c r="E20337" t="str" cm="1">
        <f t="array" ref="E20337">INDEX(jobs[job_title],'Rank-Percentile'!$A20337 - 1)</f>
        <v>Cyber Fraud Data Analyst</v>
      </c>
    </row>
    <row r="20338" spans="1:5" x14ac:dyDescent="0.35">
      <c r="A20338" s="14">
        <v>20416</v>
      </c>
      <c r="B20338" s="20">
        <v>65000</v>
      </c>
      <c r="C20338" s="14">
        <v>20236</v>
      </c>
      <c r="D20338" s="21">
        <v>7.2999999999999995E-2</v>
      </c>
      <c r="E20338" t="str" cm="1">
        <f t="array" ref="E20338">INDEX(jobs[job_title],'Rank-Percentile'!$A20338 - 1)</f>
        <v>Data Engineer</v>
      </c>
    </row>
    <row r="20339" spans="1:5" x14ac:dyDescent="0.35">
      <c r="A20339" s="14">
        <v>21126</v>
      </c>
      <c r="B20339" s="20">
        <v>65000</v>
      </c>
      <c r="C20339" s="14">
        <v>20236</v>
      </c>
      <c r="D20339" s="21">
        <v>7.2999999999999995E-2</v>
      </c>
      <c r="E20339" t="str" cm="1">
        <f t="array" ref="E20339">INDEX(jobs[job_title],'Rank-Percentile'!$A20339 - 1)</f>
        <v>Senior Data Analyst (Bangkok Based, Relocation Provided)</v>
      </c>
    </row>
    <row r="20340" spans="1:5" x14ac:dyDescent="0.35">
      <c r="A20340" s="14">
        <v>21213</v>
      </c>
      <c r="B20340" s="20">
        <v>65000</v>
      </c>
      <c r="C20340" s="14">
        <v>20236</v>
      </c>
      <c r="D20340" s="21">
        <v>7.2999999999999995E-2</v>
      </c>
      <c r="E20340" t="str" cm="1">
        <f t="array" ref="E20340">INDEX(jobs[job_title],'Rank-Percentile'!$A20340 - 1)</f>
        <v>Senior Associate Data Engineering L1</v>
      </c>
    </row>
    <row r="20341" spans="1:5" x14ac:dyDescent="0.35">
      <c r="A20341" s="14">
        <v>21217</v>
      </c>
      <c r="B20341" s="20">
        <v>65000</v>
      </c>
      <c r="C20341" s="14">
        <v>20236</v>
      </c>
      <c r="D20341" s="21">
        <v>7.2999999999999995E-2</v>
      </c>
      <c r="E20341" t="str" cm="1">
        <f t="array" ref="E20341">INDEX(jobs[job_title],'Rank-Percentile'!$A20341 - 1)</f>
        <v>Junior data scientist</v>
      </c>
    </row>
    <row r="20342" spans="1:5" x14ac:dyDescent="0.35">
      <c r="A20342" s="14">
        <v>21251</v>
      </c>
      <c r="B20342" s="20">
        <v>65000</v>
      </c>
      <c r="C20342" s="14">
        <v>20236</v>
      </c>
      <c r="D20342" s="21">
        <v>7.2999999999999995E-2</v>
      </c>
      <c r="E20342" t="str" cm="1">
        <f t="array" ref="E20342">INDEX(jobs[job_title],'Rank-Percentile'!$A20342 - 1)</f>
        <v>Senior Machine Learning Engineer</v>
      </c>
    </row>
    <row r="20343" spans="1:5" x14ac:dyDescent="0.35">
      <c r="A20343" s="14">
        <v>21320</v>
      </c>
      <c r="B20343" s="20">
        <v>65000</v>
      </c>
      <c r="C20343" s="14">
        <v>20236</v>
      </c>
      <c r="D20343" s="21">
        <v>7.2999999999999995E-2</v>
      </c>
      <c r="E20343" t="str" cm="1">
        <f t="array" ref="E20343">INDEX(jobs[job_title],'Rank-Percentile'!$A20343 - 1)</f>
        <v>Scientist I</v>
      </c>
    </row>
    <row r="20344" spans="1:5" x14ac:dyDescent="0.35">
      <c r="A20344" s="14">
        <v>21414</v>
      </c>
      <c r="B20344" s="20">
        <v>65000</v>
      </c>
      <c r="C20344" s="14">
        <v>20236</v>
      </c>
      <c r="D20344" s="21">
        <v>7.2999999999999995E-2</v>
      </c>
      <c r="E20344" t="str" cm="1">
        <f t="array" ref="E20344">INDEX(jobs[job_title],'Rank-Percentile'!$A20344 - 1)</f>
        <v>Principal Data Scientist (Deep Learning)</v>
      </c>
    </row>
    <row r="20345" spans="1:5" x14ac:dyDescent="0.35">
      <c r="A20345" s="14">
        <v>21674</v>
      </c>
      <c r="B20345" s="20">
        <v>65000</v>
      </c>
      <c r="C20345" s="14">
        <v>20236</v>
      </c>
      <c r="D20345" s="21">
        <v>7.2999999999999995E-2</v>
      </c>
      <c r="E20345" t="str" cm="1">
        <f t="array" ref="E20345">INDEX(jobs[job_title],'Rank-Percentile'!$A20345 - 1)</f>
        <v>Data Analytics Analyst</v>
      </c>
    </row>
    <row r="20346" spans="1:5" x14ac:dyDescent="0.35">
      <c r="A20346" s="14">
        <v>21754</v>
      </c>
      <c r="B20346" s="20">
        <v>65000</v>
      </c>
      <c r="C20346" s="14">
        <v>20236</v>
      </c>
      <c r="D20346" s="21">
        <v>7.2999999999999995E-2</v>
      </c>
      <c r="E20346" t="str" cm="1">
        <f t="array" ref="E20346">INDEX(jobs[job_title],'Rank-Percentile'!$A20346 - 1)</f>
        <v>Lead Data Scientist</v>
      </c>
    </row>
    <row r="20347" spans="1:5" x14ac:dyDescent="0.35">
      <c r="A20347" s="14">
        <v>21862</v>
      </c>
      <c r="B20347" s="20">
        <v>65000</v>
      </c>
      <c r="C20347" s="14">
        <v>20236</v>
      </c>
      <c r="D20347" s="21">
        <v>7.2999999999999995E-2</v>
      </c>
      <c r="E20347" t="str" cm="1">
        <f t="array" ref="E20347">INDEX(jobs[job_title],'Rank-Percentile'!$A20347 - 1)</f>
        <v>Data Engineer, Investment Finance</v>
      </c>
    </row>
    <row r="20348" spans="1:5" x14ac:dyDescent="0.35">
      <c r="A20348" s="14">
        <v>21886</v>
      </c>
      <c r="B20348" s="20">
        <v>65000</v>
      </c>
      <c r="C20348" s="14">
        <v>20236</v>
      </c>
      <c r="D20348" s="21">
        <v>7.2999999999999995E-2</v>
      </c>
      <c r="E20348" t="str" cm="1">
        <f t="array" ref="E20348">INDEX(jobs[job_title],'Rank-Percentile'!$A20348 - 1)</f>
        <v>Data Scientist</v>
      </c>
    </row>
    <row r="20349" spans="1:5" x14ac:dyDescent="0.35">
      <c r="A20349" s="14">
        <v>22092</v>
      </c>
      <c r="B20349" s="20">
        <v>65000</v>
      </c>
      <c r="C20349" s="14">
        <v>20236</v>
      </c>
      <c r="D20349" s="21">
        <v>7.2999999999999995E-2</v>
      </c>
      <c r="E20349" t="str" cm="1">
        <f t="array" ref="E20349">INDEX(jobs[job_title],'Rank-Percentile'!$A20349 - 1)</f>
        <v>Senior Data Scientist</v>
      </c>
    </row>
    <row r="20350" spans="1:5" x14ac:dyDescent="0.35">
      <c r="A20350" s="14">
        <v>22215</v>
      </c>
      <c r="B20350" s="20">
        <v>65000</v>
      </c>
      <c r="C20350" s="14">
        <v>20236</v>
      </c>
      <c r="D20350" s="21">
        <v>7.2999999999999995E-2</v>
      </c>
      <c r="E20350" t="str" cm="1">
        <f t="array" ref="E20350">INDEX(jobs[job_title],'Rank-Percentile'!$A20350 - 1)</f>
        <v>Senior Data Analyst - Tableau</v>
      </c>
    </row>
    <row r="20351" spans="1:5" x14ac:dyDescent="0.35">
      <c r="A20351" s="14">
        <v>22271</v>
      </c>
      <c r="B20351" s="20">
        <v>65000</v>
      </c>
      <c r="C20351" s="14">
        <v>20236</v>
      </c>
      <c r="D20351" s="21">
        <v>7.2999999999999995E-2</v>
      </c>
      <c r="E20351" t="str" cm="1">
        <f t="array" ref="E20351">INDEX(jobs[job_title],'Rank-Percentile'!$A20351 - 1)</f>
        <v>Sr. Business / Data Analyst</v>
      </c>
    </row>
    <row r="20352" spans="1:5" x14ac:dyDescent="0.35">
      <c r="A20352" s="14">
        <v>22383</v>
      </c>
      <c r="B20352" s="20">
        <v>65000</v>
      </c>
      <c r="C20352" s="14">
        <v>20236</v>
      </c>
      <c r="D20352" s="21">
        <v>7.2999999999999995E-2</v>
      </c>
      <c r="E20352" t="str" cm="1">
        <f t="array" ref="E20352">INDEX(jobs[job_title],'Rank-Percentile'!$A20352 - 1)</f>
        <v>Data Developer IV - Remote</v>
      </c>
    </row>
    <row r="20353" spans="1:5" x14ac:dyDescent="0.35">
      <c r="A20353" s="14">
        <v>22820</v>
      </c>
      <c r="B20353" s="20">
        <v>65000</v>
      </c>
      <c r="C20353" s="14">
        <v>20236</v>
      </c>
      <c r="D20353" s="21">
        <v>7.2999999999999995E-2</v>
      </c>
      <c r="E20353" t="str" cm="1">
        <f t="array" ref="E20353">INDEX(jobs[job_title],'Rank-Percentile'!$A20353 - 1)</f>
        <v>Data Scientist</v>
      </c>
    </row>
    <row r="20354" spans="1:5" x14ac:dyDescent="0.35">
      <c r="A20354" s="14">
        <v>22858</v>
      </c>
      <c r="B20354" s="20">
        <v>65000</v>
      </c>
      <c r="C20354" s="14">
        <v>20236</v>
      </c>
      <c r="D20354" s="21">
        <v>7.2999999999999995E-2</v>
      </c>
      <c r="E20354" t="str" cm="1">
        <f t="array" ref="E20354">INDEX(jobs[job_title],'Rank-Percentile'!$A20354 - 1)</f>
        <v>Data Analyst</v>
      </c>
    </row>
    <row r="20355" spans="1:5" x14ac:dyDescent="0.35">
      <c r="A20355" s="14">
        <v>23243</v>
      </c>
      <c r="B20355" s="20">
        <v>65000</v>
      </c>
      <c r="C20355" s="14">
        <v>20236</v>
      </c>
      <c r="D20355" s="21">
        <v>7.2999999999999995E-2</v>
      </c>
      <c r="E20355" t="str" cm="1">
        <f t="array" ref="E20355">INDEX(jobs[job_title],'Rank-Percentile'!$A20355 - 1)</f>
        <v>Data Scientist (Onsite: Houston, TX)On-Site</v>
      </c>
    </row>
    <row r="20356" spans="1:5" x14ac:dyDescent="0.35">
      <c r="A20356" s="14">
        <v>23309</v>
      </c>
      <c r="B20356" s="20">
        <v>65000</v>
      </c>
      <c r="C20356" s="14">
        <v>20236</v>
      </c>
      <c r="D20356" s="21">
        <v>7.2999999999999995E-2</v>
      </c>
      <c r="E20356" t="str" cm="1">
        <f t="array" ref="E20356">INDEX(jobs[job_title],'Rank-Percentile'!$A20356 - 1)</f>
        <v>Associate Data Scientist - Online Business Analytics (Remote). Job...</v>
      </c>
    </row>
    <row r="20357" spans="1:5" x14ac:dyDescent="0.35">
      <c r="A20357" s="14">
        <v>23490</v>
      </c>
      <c r="B20357" s="20">
        <v>65000</v>
      </c>
      <c r="C20357" s="14">
        <v>20236</v>
      </c>
      <c r="D20357" s="21">
        <v>7.2999999999999995E-2</v>
      </c>
      <c r="E20357" t="str" cm="1">
        <f t="array" ref="E20357">INDEX(jobs[job_title],'Rank-Percentile'!$A20357 - 1)</f>
        <v>Data Analyst Intern</v>
      </c>
    </row>
    <row r="20358" spans="1:5" x14ac:dyDescent="0.35">
      <c r="A20358" s="14">
        <v>23610</v>
      </c>
      <c r="B20358" s="20">
        <v>65000</v>
      </c>
      <c r="C20358" s="14">
        <v>20236</v>
      </c>
      <c r="D20358" s="21">
        <v>7.2999999999999995E-2</v>
      </c>
      <c r="E20358" t="str" cm="1">
        <f t="array" ref="E20358">INDEX(jobs[job_title],'Rank-Percentile'!$A20358 - 1)</f>
        <v>Senior Data Scientist PD23R103 - Bureau of Health Workforce</v>
      </c>
    </row>
    <row r="20359" spans="1:5" x14ac:dyDescent="0.35">
      <c r="A20359" s="14">
        <v>23723</v>
      </c>
      <c r="B20359" s="20">
        <v>65000</v>
      </c>
      <c r="C20359" s="14">
        <v>20236</v>
      </c>
      <c r="D20359" s="21">
        <v>7.2999999999999995E-2</v>
      </c>
      <c r="E20359" t="str" cm="1">
        <f t="array" ref="E20359">INDEX(jobs[job_title],'Rank-Percentile'!$A20359 - 1)</f>
        <v>(USA) Staff Data Scientist - eCommerce Product Analytics</v>
      </c>
    </row>
    <row r="20360" spans="1:5" x14ac:dyDescent="0.35">
      <c r="A20360" s="14">
        <v>24196</v>
      </c>
      <c r="B20360" s="20">
        <v>65000</v>
      </c>
      <c r="C20360" s="14">
        <v>20236</v>
      </c>
      <c r="D20360" s="21">
        <v>7.2999999999999995E-2</v>
      </c>
      <c r="E20360" t="str" cm="1">
        <f t="array" ref="E20360">INDEX(jobs[job_title],'Rank-Percentile'!$A20360 - 1)</f>
        <v>Marketing Data Scientist</v>
      </c>
    </row>
    <row r="20361" spans="1:5" x14ac:dyDescent="0.35">
      <c r="A20361" s="14">
        <v>24758</v>
      </c>
      <c r="B20361" s="20">
        <v>65000</v>
      </c>
      <c r="C20361" s="14">
        <v>20236</v>
      </c>
      <c r="D20361" s="21">
        <v>7.2999999999999995E-2</v>
      </c>
      <c r="E20361" t="str" cm="1">
        <f t="array" ref="E20361">INDEX(jobs[job_title],'Rank-Percentile'!$A20361 - 1)</f>
        <v>Senior Data Analyst - Full-time / Part-time</v>
      </c>
    </row>
    <row r="20362" spans="1:5" x14ac:dyDescent="0.35">
      <c r="A20362" s="14">
        <v>24823</v>
      </c>
      <c r="B20362" s="20">
        <v>65000</v>
      </c>
      <c r="C20362" s="14">
        <v>20236</v>
      </c>
      <c r="D20362" s="21">
        <v>7.2999999999999995E-2</v>
      </c>
      <c r="E20362" t="str" cm="1">
        <f t="array" ref="E20362">INDEX(jobs[job_title],'Rank-Percentile'!$A20362 - 1)</f>
        <v>Data Integration Coordinator</v>
      </c>
    </row>
    <row r="20363" spans="1:5" x14ac:dyDescent="0.35">
      <c r="A20363" s="14">
        <v>24837</v>
      </c>
      <c r="B20363" s="20">
        <v>65000</v>
      </c>
      <c r="C20363" s="14">
        <v>20236</v>
      </c>
      <c r="D20363" s="21">
        <v>7.2999999999999995E-2</v>
      </c>
      <c r="E20363" t="str" cm="1">
        <f t="array" ref="E20363">INDEX(jobs[job_title],'Rank-Percentile'!$A20363 - 1)</f>
        <v>Business Data Analyst</v>
      </c>
    </row>
    <row r="20364" spans="1:5" x14ac:dyDescent="0.35">
      <c r="A20364" s="14">
        <v>25122</v>
      </c>
      <c r="B20364" s="20">
        <v>65000</v>
      </c>
      <c r="C20364" s="14">
        <v>20236</v>
      </c>
      <c r="D20364" s="21">
        <v>7.2999999999999995E-2</v>
      </c>
      <c r="E20364" t="str" cm="1">
        <f t="array" ref="E20364">INDEX(jobs[job_title],'Rank-Percentile'!$A20364 - 1)</f>
        <v>Data Science Program Coordinator (Hybrid)</v>
      </c>
    </row>
    <row r="20365" spans="1:5" x14ac:dyDescent="0.35">
      <c r="A20365" s="14">
        <v>25281</v>
      </c>
      <c r="B20365" s="20">
        <v>65000</v>
      </c>
      <c r="C20365" s="14">
        <v>20236</v>
      </c>
      <c r="D20365" s="21">
        <v>7.2999999999999995E-2</v>
      </c>
      <c r="E20365" t="str" cm="1">
        <f t="array" ref="E20365">INDEX(jobs[job_title],'Rank-Percentile'!$A20365 - 1)</f>
        <v>Data scientist</v>
      </c>
    </row>
    <row r="20366" spans="1:5" x14ac:dyDescent="0.35">
      <c r="A20366" s="14">
        <v>25290</v>
      </c>
      <c r="B20366" s="20">
        <v>65000</v>
      </c>
      <c r="C20366" s="14">
        <v>20236</v>
      </c>
      <c r="D20366" s="21">
        <v>7.2999999999999995E-2</v>
      </c>
      <c r="E20366" t="str" cm="1">
        <f t="array" ref="E20366">INDEX(jobs[job_title],'Rank-Percentile'!$A20366 - 1)</f>
        <v>Data Engineer- Kaspr</v>
      </c>
    </row>
    <row r="20367" spans="1:5" x14ac:dyDescent="0.35">
      <c r="A20367" s="14">
        <v>25406</v>
      </c>
      <c r="B20367" s="20">
        <v>65000</v>
      </c>
      <c r="C20367" s="14">
        <v>20236</v>
      </c>
      <c r="D20367" s="21">
        <v>7.2999999999999995E-2</v>
      </c>
      <c r="E20367" t="str" cm="1">
        <f t="array" ref="E20367">INDEX(jobs[job_title],'Rank-Percentile'!$A20367 - 1)</f>
        <v>Senior Data Engineer (druid Engineer)</v>
      </c>
    </row>
    <row r="20368" spans="1:5" x14ac:dyDescent="0.35">
      <c r="A20368" s="14">
        <v>25457</v>
      </c>
      <c r="B20368" s="20">
        <v>65000</v>
      </c>
      <c r="C20368" s="14">
        <v>20236</v>
      </c>
      <c r="D20368" s="21">
        <v>7.2999999999999995E-2</v>
      </c>
      <c r="E20368" t="str" cm="1">
        <f t="array" ref="E20368">INDEX(jobs[job_title],'Rank-Percentile'!$A20368 - 1)</f>
        <v>CIM Data Modeler (All Levels)</v>
      </c>
    </row>
    <row r="20369" spans="1:5" x14ac:dyDescent="0.35">
      <c r="A20369" s="14">
        <v>25568</v>
      </c>
      <c r="B20369" s="20">
        <v>65000</v>
      </c>
      <c r="C20369" s="14">
        <v>20236</v>
      </c>
      <c r="D20369" s="21">
        <v>7.2999999999999995E-2</v>
      </c>
      <c r="E20369" t="str" cm="1">
        <f t="array" ref="E20369">INDEX(jobs[job_title],'Rank-Percentile'!$A20369 - 1)</f>
        <v>Data Analyst I- Immunoassay/Molecular Biology</v>
      </c>
    </row>
    <row r="20370" spans="1:5" x14ac:dyDescent="0.35">
      <c r="A20370" s="14">
        <v>25673</v>
      </c>
      <c r="B20370" s="20">
        <v>65000</v>
      </c>
      <c r="C20370" s="14">
        <v>20236</v>
      </c>
      <c r="D20370" s="21">
        <v>7.2999999999999995E-2</v>
      </c>
      <c r="E20370" t="str" cm="1">
        <f t="array" ref="E20370">INDEX(jobs[job_title],'Rank-Percentile'!$A20370 - 1)</f>
        <v>Sr. Staff AI Scientist</v>
      </c>
    </row>
    <row r="20371" spans="1:5" x14ac:dyDescent="0.35">
      <c r="A20371" s="14">
        <v>26041</v>
      </c>
      <c r="B20371" s="20">
        <v>65000</v>
      </c>
      <c r="C20371" s="14">
        <v>20236</v>
      </c>
      <c r="D20371" s="21">
        <v>7.2999999999999995E-2</v>
      </c>
      <c r="E20371" t="str" cm="1">
        <f t="array" ref="E20371">INDEX(jobs[job_title],'Rank-Percentile'!$A20371 - 1)</f>
        <v>Senior Data Engineer</v>
      </c>
    </row>
    <row r="20372" spans="1:5" x14ac:dyDescent="0.35">
      <c r="A20372" s="14">
        <v>26247</v>
      </c>
      <c r="B20372" s="20">
        <v>65000</v>
      </c>
      <c r="C20372" s="14">
        <v>20236</v>
      </c>
      <c r="D20372" s="21">
        <v>7.2999999999999995E-2</v>
      </c>
      <c r="E20372" t="str" cm="1">
        <f t="array" ref="E20372">INDEX(jobs[job_title],'Rank-Percentile'!$A20372 - 1)</f>
        <v>Data Science Architect</v>
      </c>
    </row>
    <row r="20373" spans="1:5" x14ac:dyDescent="0.35">
      <c r="A20373" s="14">
        <v>26265</v>
      </c>
      <c r="B20373" s="20">
        <v>65000</v>
      </c>
      <c r="C20373" s="14">
        <v>20236</v>
      </c>
      <c r="D20373" s="21">
        <v>7.2999999999999995E-2</v>
      </c>
      <c r="E20373" t="str" cm="1">
        <f t="array" ref="E20373">INDEX(jobs[job_title],'Rank-Percentile'!$A20373 - 1)</f>
        <v>R&amp;D Packaging Sustainability Data Specialist</v>
      </c>
    </row>
    <row r="20374" spans="1:5" x14ac:dyDescent="0.35">
      <c r="A20374" s="14">
        <v>26429</v>
      </c>
      <c r="B20374" s="20">
        <v>65000</v>
      </c>
      <c r="C20374" s="14">
        <v>20236</v>
      </c>
      <c r="D20374" s="21">
        <v>7.2999999999999995E-2</v>
      </c>
      <c r="E20374" t="str" cm="1">
        <f t="array" ref="E20374">INDEX(jobs[job_title],'Rank-Percentile'!$A20374 - 1)</f>
        <v>Data Scientist</v>
      </c>
    </row>
    <row r="20375" spans="1:5" x14ac:dyDescent="0.35">
      <c r="A20375" s="14">
        <v>26601</v>
      </c>
      <c r="B20375" s="20">
        <v>65000</v>
      </c>
      <c r="C20375" s="14">
        <v>20236</v>
      </c>
      <c r="D20375" s="21">
        <v>7.2999999999999995E-2</v>
      </c>
      <c r="E20375" t="str" cm="1">
        <f t="array" ref="E20375">INDEX(jobs[job_title],'Rank-Percentile'!$A20375 - 1)</f>
        <v>Data Analyst/Data Utilization Coordinator</v>
      </c>
    </row>
    <row r="20376" spans="1:5" x14ac:dyDescent="0.35">
      <c r="A20376" s="14">
        <v>26663</v>
      </c>
      <c r="B20376" s="20">
        <v>65000</v>
      </c>
      <c r="C20376" s="14">
        <v>20236</v>
      </c>
      <c r="D20376" s="21">
        <v>7.2999999999999995E-2</v>
      </c>
      <c r="E20376" t="str" cm="1">
        <f t="array" ref="E20376">INDEX(jobs[job_title],'Rank-Percentile'!$A20376 - 1)</f>
        <v>Data Scientist</v>
      </c>
    </row>
    <row r="20377" spans="1:5" x14ac:dyDescent="0.35">
      <c r="A20377" s="14">
        <v>26709</v>
      </c>
      <c r="B20377" s="20">
        <v>65000</v>
      </c>
      <c r="C20377" s="14">
        <v>20236</v>
      </c>
      <c r="D20377" s="21">
        <v>7.2999999999999995E-2</v>
      </c>
      <c r="E20377" t="str" cm="1">
        <f t="array" ref="E20377">INDEX(jobs[job_title],'Rank-Percentile'!$A20377 - 1)</f>
        <v>Cyber Security Data Scientist</v>
      </c>
    </row>
    <row r="20378" spans="1:5" x14ac:dyDescent="0.35">
      <c r="A20378" s="14">
        <v>27098</v>
      </c>
      <c r="B20378" s="20">
        <v>65000</v>
      </c>
      <c r="C20378" s="14">
        <v>20236</v>
      </c>
      <c r="D20378" s="21">
        <v>7.2999999999999995E-2</v>
      </c>
      <c r="E20378" t="str" cm="1">
        <f t="array" ref="E20378">INDEX(jobs[job_title],'Rank-Percentile'!$A20378 - 1)</f>
        <v>Intern, Data Engineer</v>
      </c>
    </row>
    <row r="20379" spans="1:5" x14ac:dyDescent="0.35">
      <c r="A20379" s="14">
        <v>27541</v>
      </c>
      <c r="B20379" s="20">
        <v>65000</v>
      </c>
      <c r="C20379" s="14">
        <v>20236</v>
      </c>
      <c r="D20379" s="21">
        <v>7.2999999999999995E-2</v>
      </c>
      <c r="E20379" t="str" cm="1">
        <f t="array" ref="E20379">INDEX(jobs[job_title],'Rank-Percentile'!$A20379 - 1)</f>
        <v>Sr. Data Scientist- Consumer Deposits &amp; Small Business</v>
      </c>
    </row>
    <row r="20380" spans="1:5" x14ac:dyDescent="0.35">
      <c r="A20380" s="14">
        <v>27614</v>
      </c>
      <c r="B20380" s="20">
        <v>65000</v>
      </c>
      <c r="C20380" s="14">
        <v>20236</v>
      </c>
      <c r="D20380" s="21">
        <v>7.2999999999999995E-2</v>
      </c>
      <c r="E20380" t="str" cm="1">
        <f t="array" ref="E20380">INDEX(jobs[job_title],'Rank-Percentile'!$A20380 - 1)</f>
        <v>Jr. Data Analyst</v>
      </c>
    </row>
    <row r="20381" spans="1:5" x14ac:dyDescent="0.35">
      <c r="A20381" s="14">
        <v>27651</v>
      </c>
      <c r="B20381" s="20">
        <v>65000</v>
      </c>
      <c r="C20381" s="14">
        <v>20236</v>
      </c>
      <c r="D20381" s="21">
        <v>7.2999999999999995E-2</v>
      </c>
      <c r="E20381" t="str" cm="1">
        <f t="array" ref="E20381">INDEX(jobs[job_title],'Rank-Percentile'!$A20381 - 1)</f>
        <v>Senior Data Scientist</v>
      </c>
    </row>
    <row r="20382" spans="1:5" x14ac:dyDescent="0.35">
      <c r="A20382" s="14">
        <v>27909</v>
      </c>
      <c r="B20382" s="20">
        <v>65000</v>
      </c>
      <c r="C20382" s="14">
        <v>20236</v>
      </c>
      <c r="D20382" s="21">
        <v>7.2999999999999995E-2</v>
      </c>
      <c r="E20382" t="str" cm="1">
        <f t="array" ref="E20382">INDEX(jobs[job_title],'Rank-Percentile'!$A20382 - 1)</f>
        <v>Business Intelligence Data Analyst</v>
      </c>
    </row>
    <row r="20383" spans="1:5" x14ac:dyDescent="0.35">
      <c r="A20383" s="14">
        <v>28118</v>
      </c>
      <c r="B20383" s="20">
        <v>65000</v>
      </c>
      <c r="C20383" s="14">
        <v>20236</v>
      </c>
      <c r="D20383" s="21">
        <v>7.2999999999999995E-2</v>
      </c>
      <c r="E20383" t="str" cm="1">
        <f t="array" ref="E20383">INDEX(jobs[job_title],'Rank-Percentile'!$A20383 - 1)</f>
        <v>Data Analyst</v>
      </c>
    </row>
    <row r="20384" spans="1:5" x14ac:dyDescent="0.35">
      <c r="A20384" s="14">
        <v>28342</v>
      </c>
      <c r="B20384" s="20">
        <v>65000</v>
      </c>
      <c r="C20384" s="14">
        <v>20236</v>
      </c>
      <c r="D20384" s="21">
        <v>7.2999999999999995E-2</v>
      </c>
      <c r="E20384" t="str" cm="1">
        <f t="array" ref="E20384">INDEX(jobs[job_title],'Rank-Percentile'!$A20384 - 1)</f>
        <v>Research Scientist - (12 month FTC)</v>
      </c>
    </row>
    <row r="20385" spans="1:5" x14ac:dyDescent="0.35">
      <c r="A20385" s="14">
        <v>28439</v>
      </c>
      <c r="B20385" s="20">
        <v>65000</v>
      </c>
      <c r="C20385" s="14">
        <v>20236</v>
      </c>
      <c r="D20385" s="21">
        <v>7.2999999999999995E-2</v>
      </c>
      <c r="E20385" t="str" cm="1">
        <f t="array" ref="E20385">INDEX(jobs[job_title],'Rank-Percentile'!$A20385 - 1)</f>
        <v>Data Analyst</v>
      </c>
    </row>
    <row r="20386" spans="1:5" x14ac:dyDescent="0.35">
      <c r="A20386" s="14">
        <v>28700</v>
      </c>
      <c r="B20386" s="20">
        <v>65000</v>
      </c>
      <c r="C20386" s="14">
        <v>20236</v>
      </c>
      <c r="D20386" s="21">
        <v>7.2999999999999995E-2</v>
      </c>
      <c r="E20386" t="str" cm="1">
        <f t="array" ref="E20386">INDEX(jobs[job_title],'Rank-Percentile'!$A20386 - 1)</f>
        <v>Azure FinOps Data Analyst</v>
      </c>
    </row>
    <row r="20387" spans="1:5" x14ac:dyDescent="0.35">
      <c r="A20387" s="14">
        <v>28778</v>
      </c>
      <c r="B20387" s="20">
        <v>65000</v>
      </c>
      <c r="C20387" s="14">
        <v>20236</v>
      </c>
      <c r="D20387" s="21">
        <v>7.2999999999999995E-2</v>
      </c>
      <c r="E20387" t="str" cm="1">
        <f t="array" ref="E20387">INDEX(jobs[job_title],'Rank-Percentile'!$A20387 - 1)</f>
        <v>Data Analyst I</v>
      </c>
    </row>
    <row r="20388" spans="1:5" x14ac:dyDescent="0.35">
      <c r="A20388" s="14">
        <v>28886</v>
      </c>
      <c r="B20388" s="20">
        <v>65000</v>
      </c>
      <c r="C20388" s="14">
        <v>20236</v>
      </c>
      <c r="D20388" s="21">
        <v>7.2999999999999995E-2</v>
      </c>
      <c r="E20388" t="str" cm="1">
        <f t="array" ref="E20388">INDEX(jobs[job_title],'Rank-Percentile'!$A20388 - 1)</f>
        <v>Model/Anlys/Valid Sr Analyst -AVP -(Hybrid)</v>
      </c>
    </row>
    <row r="20389" spans="1:5" x14ac:dyDescent="0.35">
      <c r="A20389" s="14">
        <v>28947</v>
      </c>
      <c r="B20389" s="20">
        <v>65000</v>
      </c>
      <c r="C20389" s="14">
        <v>20236</v>
      </c>
      <c r="D20389" s="21">
        <v>7.2999999999999995E-2</v>
      </c>
      <c r="E20389" t="str" cm="1">
        <f t="array" ref="E20389">INDEX(jobs[job_title],'Rank-Percentile'!$A20389 - 1)</f>
        <v>Data Analyst I</v>
      </c>
    </row>
    <row r="20390" spans="1:5" x14ac:dyDescent="0.35">
      <c r="A20390" s="14">
        <v>29059</v>
      </c>
      <c r="B20390" s="20">
        <v>65000</v>
      </c>
      <c r="C20390" s="14">
        <v>20236</v>
      </c>
      <c r="D20390" s="21">
        <v>7.2999999999999995E-2</v>
      </c>
      <c r="E20390" t="str" cm="1">
        <f t="array" ref="E20390">INDEX(jobs[job_title],'Rank-Percentile'!$A20390 - 1)</f>
        <v>Data and Reporting Analyst</v>
      </c>
    </row>
    <row r="20391" spans="1:5" x14ac:dyDescent="0.35">
      <c r="A20391" s="14">
        <v>29111</v>
      </c>
      <c r="B20391" s="20">
        <v>65000</v>
      </c>
      <c r="C20391" s="14">
        <v>20236</v>
      </c>
      <c r="D20391" s="21">
        <v>7.2999999999999995E-2</v>
      </c>
      <c r="E20391" t="str" cm="1">
        <f t="array" ref="E20391">INDEX(jobs[job_title],'Rank-Percentile'!$A20391 - 1)</f>
        <v>Senior Analyst (Data Analysis)</v>
      </c>
    </row>
    <row r="20392" spans="1:5" x14ac:dyDescent="0.35">
      <c r="A20392" s="14">
        <v>29266</v>
      </c>
      <c r="B20392" s="20">
        <v>65000</v>
      </c>
      <c r="C20392" s="14">
        <v>20236</v>
      </c>
      <c r="D20392" s="21">
        <v>7.2999999999999995E-2</v>
      </c>
      <c r="E20392" t="str" cm="1">
        <f t="array" ref="E20392">INDEX(jobs[job_title],'Rank-Percentile'!$A20392 - 1)</f>
        <v>Data Analyst</v>
      </c>
    </row>
    <row r="20393" spans="1:5" x14ac:dyDescent="0.35">
      <c r="A20393" s="14">
        <v>29313</v>
      </c>
      <c r="B20393" s="20">
        <v>65000</v>
      </c>
      <c r="C20393" s="14">
        <v>20236</v>
      </c>
      <c r="D20393" s="21">
        <v>7.2999999999999995E-2</v>
      </c>
      <c r="E20393" t="str" cm="1">
        <f t="array" ref="E20393">INDEX(jobs[job_title],'Rank-Percentile'!$A20393 - 1)</f>
        <v>Data Science Solution Lead (Atlanta, GA)</v>
      </c>
    </row>
    <row r="20394" spans="1:5" x14ac:dyDescent="0.35">
      <c r="A20394" s="14">
        <v>29508</v>
      </c>
      <c r="B20394" s="20">
        <v>65000</v>
      </c>
      <c r="C20394" s="14">
        <v>20236</v>
      </c>
      <c r="D20394" s="21">
        <v>7.2999999999999995E-2</v>
      </c>
      <c r="E20394" t="str" cm="1">
        <f t="array" ref="E20394">INDEX(jobs[job_title],'Rank-Percentile'!$A20394 - 1)</f>
        <v>Applied Scientist, ML AI</v>
      </c>
    </row>
    <row r="20395" spans="1:5" x14ac:dyDescent="0.35">
      <c r="A20395" s="14">
        <v>29593</v>
      </c>
      <c r="B20395" s="20">
        <v>65000</v>
      </c>
      <c r="C20395" s="14">
        <v>20236</v>
      </c>
      <c r="D20395" s="21">
        <v>7.2999999999999995E-2</v>
      </c>
      <c r="E20395" t="str" cm="1">
        <f t="array" ref="E20395">INDEX(jobs[job_title],'Rank-Percentile'!$A20395 - 1)</f>
        <v>Data Scientist (Remote Option)</v>
      </c>
    </row>
    <row r="20396" spans="1:5" x14ac:dyDescent="0.35">
      <c r="A20396" s="14">
        <v>29878</v>
      </c>
      <c r="B20396" s="20">
        <v>65000</v>
      </c>
      <c r="C20396" s="14">
        <v>20236</v>
      </c>
      <c r="D20396" s="21">
        <v>7.2999999999999995E-2</v>
      </c>
      <c r="E20396" t="str" cm="1">
        <f t="array" ref="E20396">INDEX(jobs[job_title],'Rank-Percentile'!$A20396 - 1)</f>
        <v>Entry Level Business Analyst/Data Analyst</v>
      </c>
    </row>
    <row r="20397" spans="1:5" x14ac:dyDescent="0.35">
      <c r="A20397" s="14">
        <v>29965</v>
      </c>
      <c r="B20397" s="20">
        <v>65000</v>
      </c>
      <c r="C20397" s="14">
        <v>20236</v>
      </c>
      <c r="D20397" s="21">
        <v>7.2999999999999995E-2</v>
      </c>
      <c r="E20397" t="str" cm="1">
        <f t="array" ref="E20397">INDEX(jobs[job_title],'Rank-Percentile'!$A20397 - 1)</f>
        <v>Lead Data Scientist</v>
      </c>
    </row>
    <row r="20398" spans="1:5" x14ac:dyDescent="0.35">
      <c r="A20398" s="14">
        <v>30071</v>
      </c>
      <c r="B20398" s="20">
        <v>65000</v>
      </c>
      <c r="C20398" s="14">
        <v>20236</v>
      </c>
      <c r="D20398" s="21">
        <v>7.2999999999999995E-2</v>
      </c>
      <c r="E20398" t="str" cm="1">
        <f t="array" ref="E20398">INDEX(jobs[job_title],'Rank-Percentile'!$A20398 - 1)</f>
        <v>Data Analyst /SQL</v>
      </c>
    </row>
    <row r="20399" spans="1:5" x14ac:dyDescent="0.35">
      <c r="A20399" s="14">
        <v>30117</v>
      </c>
      <c r="B20399" s="20">
        <v>65000</v>
      </c>
      <c r="C20399" s="14">
        <v>20236</v>
      </c>
      <c r="D20399" s="21">
        <v>7.2999999999999995E-2</v>
      </c>
      <c r="E20399" t="str" cm="1">
        <f t="array" ref="E20399">INDEX(jobs[job_title],'Rank-Percentile'!$A20399 - 1)</f>
        <v>Staff Software Engineer, AI</v>
      </c>
    </row>
    <row r="20400" spans="1:5" x14ac:dyDescent="0.35">
      <c r="A20400" s="14">
        <v>30127</v>
      </c>
      <c r="B20400" s="20">
        <v>65000</v>
      </c>
      <c r="C20400" s="14">
        <v>20236</v>
      </c>
      <c r="D20400" s="21">
        <v>7.2999999999999995E-2</v>
      </c>
      <c r="E20400" t="str" cm="1">
        <f t="array" ref="E20400">INDEX(jobs[job_title],'Rank-Percentile'!$A20400 - 1)</f>
        <v>Director, Data Science &amp; Customer Analytics</v>
      </c>
    </row>
    <row r="20401" spans="1:5" x14ac:dyDescent="0.35">
      <c r="A20401" s="14">
        <v>30421</v>
      </c>
      <c r="B20401" s="20">
        <v>65000</v>
      </c>
      <c r="C20401" s="14">
        <v>20236</v>
      </c>
      <c r="D20401" s="21">
        <v>7.2999999999999995E-2</v>
      </c>
      <c r="E20401" t="str" cm="1">
        <f t="array" ref="E20401">INDEX(jobs[job_title],'Rank-Percentile'!$A20401 - 1)</f>
        <v>Data Scientist - Cost&amp;Ops Analytics</v>
      </c>
    </row>
    <row r="20402" spans="1:5" x14ac:dyDescent="0.35">
      <c r="A20402" s="14">
        <v>30530</v>
      </c>
      <c r="B20402" s="20">
        <v>65000</v>
      </c>
      <c r="C20402" s="14">
        <v>20236</v>
      </c>
      <c r="D20402" s="21">
        <v>7.2999999999999995E-2</v>
      </c>
      <c r="E20402" t="str" cm="1">
        <f t="array" ref="E20402">INDEX(jobs[job_title],'Rank-Percentile'!$A20402 - 1)</f>
        <v>Principal Data Scientist</v>
      </c>
    </row>
    <row r="20403" spans="1:5" x14ac:dyDescent="0.35">
      <c r="A20403" s="14">
        <v>30621</v>
      </c>
      <c r="B20403" s="20">
        <v>65000</v>
      </c>
      <c r="C20403" s="14">
        <v>20236</v>
      </c>
      <c r="D20403" s="21">
        <v>7.2999999999999995E-2</v>
      </c>
      <c r="E20403" t="str" cm="1">
        <f t="array" ref="E20403">INDEX(jobs[job_title],'Rank-Percentile'!$A20403 - 1)</f>
        <v>Data Analytics Senior Analyst</v>
      </c>
    </row>
    <row r="20404" spans="1:5" x14ac:dyDescent="0.35">
      <c r="A20404" s="14">
        <v>30679</v>
      </c>
      <c r="B20404" s="20">
        <v>65000</v>
      </c>
      <c r="C20404" s="14">
        <v>20236</v>
      </c>
      <c r="D20404" s="21">
        <v>7.2999999999999995E-2</v>
      </c>
      <c r="E20404" t="str" cm="1">
        <f t="array" ref="E20404">INDEX(jobs[job_title],'Rank-Percentile'!$A20404 - 1)</f>
        <v>Product Data Analyst</v>
      </c>
    </row>
    <row r="20405" spans="1:5" x14ac:dyDescent="0.35">
      <c r="A20405" s="14">
        <v>30836</v>
      </c>
      <c r="B20405" s="20">
        <v>65000</v>
      </c>
      <c r="C20405" s="14">
        <v>20236</v>
      </c>
      <c r="D20405" s="21">
        <v>7.2999999999999995E-2</v>
      </c>
      <c r="E20405" t="str" cm="1">
        <f t="array" ref="E20405">INDEX(jobs[job_title],'Rank-Percentile'!$A20405 - 1)</f>
        <v>Data Management Analyst I</v>
      </c>
    </row>
    <row r="20406" spans="1:5" x14ac:dyDescent="0.35">
      <c r="A20406" s="14">
        <v>30904</v>
      </c>
      <c r="B20406" s="20">
        <v>65000</v>
      </c>
      <c r="C20406" s="14">
        <v>20236</v>
      </c>
      <c r="D20406" s="21">
        <v>7.2999999999999995E-2</v>
      </c>
      <c r="E20406" t="str" cm="1">
        <f t="array" ref="E20406">INDEX(jobs[job_title],'Rank-Percentile'!$A20406 - 1)</f>
        <v>Data Services Data Analyst - (Immediate)</v>
      </c>
    </row>
    <row r="20407" spans="1:5" x14ac:dyDescent="0.35">
      <c r="A20407" s="14">
        <v>30907</v>
      </c>
      <c r="B20407" s="20">
        <v>65000</v>
      </c>
      <c r="C20407" s="14">
        <v>20236</v>
      </c>
      <c r="D20407" s="21">
        <v>7.2999999999999995E-2</v>
      </c>
      <c r="E20407" t="str" cm="1">
        <f t="array" ref="E20407">INDEX(jobs[job_title],'Rank-Percentile'!$A20407 - 1)</f>
        <v>Senior Business Data Analyst</v>
      </c>
    </row>
    <row r="20408" spans="1:5" x14ac:dyDescent="0.35">
      <c r="A20408" s="14">
        <v>31181</v>
      </c>
      <c r="B20408" s="20">
        <v>65000</v>
      </c>
      <c r="C20408" s="14">
        <v>20236</v>
      </c>
      <c r="D20408" s="21">
        <v>7.2999999999999995E-2</v>
      </c>
      <c r="E20408" t="str" cm="1">
        <f t="array" ref="E20408">INDEX(jobs[job_title],'Rank-Percentile'!$A20408 - 1)</f>
        <v>Data Analyst/Engineer/PM</v>
      </c>
    </row>
    <row r="20409" spans="1:5" x14ac:dyDescent="0.35">
      <c r="A20409" s="14">
        <v>31182</v>
      </c>
      <c r="B20409" s="20">
        <v>65000</v>
      </c>
      <c r="C20409" s="14">
        <v>20236</v>
      </c>
      <c r="D20409" s="21">
        <v>7.2999999999999995E-2</v>
      </c>
      <c r="E20409" t="str" cm="1">
        <f t="array" ref="E20409">INDEX(jobs[job_title],'Rank-Percentile'!$A20409 - 1)</f>
        <v>Database Analyst</v>
      </c>
    </row>
    <row r="20410" spans="1:5" x14ac:dyDescent="0.35">
      <c r="A20410" s="14">
        <v>31421</v>
      </c>
      <c r="B20410" s="20">
        <v>65000</v>
      </c>
      <c r="C20410" s="14">
        <v>20236</v>
      </c>
      <c r="D20410" s="21">
        <v>7.2999999999999995E-2</v>
      </c>
      <c r="E20410" t="str" cm="1">
        <f t="array" ref="E20410">INDEX(jobs[job_title],'Rank-Percentile'!$A20410 - 1)</f>
        <v>DoD SkillBridge Fellowship Associate - Data Scientist (Marketing)</v>
      </c>
    </row>
    <row r="20411" spans="1:5" x14ac:dyDescent="0.35">
      <c r="A20411" s="14">
        <v>31484</v>
      </c>
      <c r="B20411" s="20">
        <v>65000</v>
      </c>
      <c r="C20411" s="14">
        <v>20236</v>
      </c>
      <c r="D20411" s="21">
        <v>7.2999999999999995E-2</v>
      </c>
      <c r="E20411" t="str" cm="1">
        <f t="array" ref="E20411">INDEX(jobs[job_title],'Rank-Percentile'!$A20411 - 1)</f>
        <v>Data Scientist - Full-time / Part-time</v>
      </c>
    </row>
    <row r="20412" spans="1:5" x14ac:dyDescent="0.35">
      <c r="A20412" s="14">
        <v>31660</v>
      </c>
      <c r="B20412" s="20">
        <v>65000</v>
      </c>
      <c r="C20412" s="14">
        <v>20236</v>
      </c>
      <c r="D20412" s="21">
        <v>7.2999999999999995E-2</v>
      </c>
      <c r="E20412" t="str" cm="1">
        <f t="array" ref="E20412">INDEX(jobs[job_title],'Rank-Percentile'!$A20412 - 1)</f>
        <v>Mangement and Program Analyst</v>
      </c>
    </row>
    <row r="20413" spans="1:5" x14ac:dyDescent="0.35">
      <c r="A20413" s="14">
        <v>31721</v>
      </c>
      <c r="B20413" s="20">
        <v>65000</v>
      </c>
      <c r="C20413" s="14">
        <v>20236</v>
      </c>
      <c r="D20413" s="21">
        <v>7.2999999999999995E-2</v>
      </c>
      <c r="E20413" t="str" cm="1">
        <f t="array" ref="E20413">INDEX(jobs[job_title],'Rank-Percentile'!$A20413 - 1)</f>
        <v>Data Scientist</v>
      </c>
    </row>
    <row r="20414" spans="1:5" x14ac:dyDescent="0.35">
      <c r="A20414" s="14">
        <v>31755</v>
      </c>
      <c r="B20414" s="20">
        <v>65000</v>
      </c>
      <c r="C20414" s="14">
        <v>20236</v>
      </c>
      <c r="D20414" s="21">
        <v>7.2999999999999995E-2</v>
      </c>
      <c r="E20414" t="str" cm="1">
        <f t="array" ref="E20414">INDEX(jobs[job_title],'Rank-Percentile'!$A20414 - 1)</f>
        <v>IT Business Analyst NO SUBS w-2 only onsite in Columbia SC</v>
      </c>
    </row>
    <row r="20415" spans="1:5" x14ac:dyDescent="0.35">
      <c r="A20415" s="14">
        <v>31758</v>
      </c>
      <c r="B20415" s="20">
        <v>65000</v>
      </c>
      <c r="C20415" s="14">
        <v>20236</v>
      </c>
      <c r="D20415" s="21">
        <v>7.2999999999999995E-2</v>
      </c>
      <c r="E20415" t="str" cm="1">
        <f t="array" ref="E20415">INDEX(jobs[job_title],'Rank-Percentile'!$A20415 - 1)</f>
        <v>Applied Data Engineer (Remote)</v>
      </c>
    </row>
    <row r="20416" spans="1:5" x14ac:dyDescent="0.35">
      <c r="A20416" s="14">
        <v>31777</v>
      </c>
      <c r="B20416" s="20">
        <v>65000</v>
      </c>
      <c r="C20416" s="14">
        <v>20236</v>
      </c>
      <c r="D20416" s="21">
        <v>7.2999999999999995E-2</v>
      </c>
      <c r="E20416" t="str" cm="1">
        <f t="array" ref="E20416">INDEX(jobs[job_title],'Rank-Percentile'!$A20416 - 1)</f>
        <v>Data Architect</v>
      </c>
    </row>
    <row r="20417" spans="1:5" x14ac:dyDescent="0.35">
      <c r="A20417" s="14">
        <v>31872</v>
      </c>
      <c r="B20417" s="20">
        <v>65000</v>
      </c>
      <c r="C20417" s="14">
        <v>20236</v>
      </c>
      <c r="D20417" s="21">
        <v>7.2999999999999995E-2</v>
      </c>
      <c r="E20417" t="str" cm="1">
        <f t="array" ref="E20417">INDEX(jobs[job_title],'Rank-Percentile'!$A20417 - 1)</f>
        <v>Data Analyst</v>
      </c>
    </row>
    <row r="20418" spans="1:5" x14ac:dyDescent="0.35">
      <c r="A20418" s="14">
        <v>31945</v>
      </c>
      <c r="B20418" s="20">
        <v>65000</v>
      </c>
      <c r="C20418" s="14">
        <v>20236</v>
      </c>
      <c r="D20418" s="21">
        <v>7.2999999999999995E-2</v>
      </c>
      <c r="E20418" t="str" cm="1">
        <f t="array" ref="E20418">INDEX(jobs[job_title],'Rank-Percentile'!$A20418 - 1)</f>
        <v>Data Analyst</v>
      </c>
    </row>
    <row r="20419" spans="1:5" x14ac:dyDescent="0.35">
      <c r="A20419" s="14">
        <v>32075</v>
      </c>
      <c r="B20419" s="20">
        <v>65000</v>
      </c>
      <c r="C20419" s="14">
        <v>20236</v>
      </c>
      <c r="D20419" s="21">
        <v>7.2999999999999995E-2</v>
      </c>
      <c r="E20419" t="str" cm="1">
        <f t="array" ref="E20419">INDEX(jobs[job_title],'Rank-Percentile'!$A20419 - 1)</f>
        <v>Data Quality Analyst</v>
      </c>
    </row>
    <row r="20420" spans="1:5" x14ac:dyDescent="0.35">
      <c r="A20420" s="14">
        <v>32097</v>
      </c>
      <c r="B20420" s="20">
        <v>65000</v>
      </c>
      <c r="C20420" s="14">
        <v>20236</v>
      </c>
      <c r="D20420" s="21">
        <v>7.2999999999999995E-2</v>
      </c>
      <c r="E20420" t="str" cm="1">
        <f t="array" ref="E20420">INDEX(jobs[job_title],'Rank-Percentile'!$A20420 - 1)</f>
        <v>Data Engineer (4163)</v>
      </c>
    </row>
    <row r="20421" spans="1:5" x14ac:dyDescent="0.35">
      <c r="A20421" s="14">
        <v>32269</v>
      </c>
      <c r="B20421" s="20">
        <v>65000</v>
      </c>
      <c r="C20421" s="14">
        <v>20236</v>
      </c>
      <c r="D20421" s="21">
        <v>7.2999999999999995E-2</v>
      </c>
      <c r="E20421" t="str" cm="1">
        <f t="array" ref="E20421">INDEX(jobs[job_title],'Rank-Percentile'!$A20421 - 1)</f>
        <v>Data Privacy Analyst (Remote)</v>
      </c>
    </row>
    <row r="20422" spans="1:5" x14ac:dyDescent="0.35">
      <c r="A20422" s="14">
        <v>32398</v>
      </c>
      <c r="B20422" s="20">
        <v>65000</v>
      </c>
      <c r="C20422" s="14">
        <v>20236</v>
      </c>
      <c r="D20422" s="21">
        <v>7.2999999999999995E-2</v>
      </c>
      <c r="E20422" t="str" cm="1">
        <f t="array" ref="E20422">INDEX(jobs[job_title],'Rank-Percentile'!$A20422 - 1)</f>
        <v>Financial Data Analyst - Entry Level</v>
      </c>
    </row>
    <row r="20423" spans="1:5" x14ac:dyDescent="0.35">
      <c r="A20423" s="14">
        <v>32478</v>
      </c>
      <c r="B20423" s="20">
        <v>65000</v>
      </c>
      <c r="C20423" s="14">
        <v>20236</v>
      </c>
      <c r="D20423" s="21">
        <v>7.2999999999999995E-2</v>
      </c>
      <c r="E20423" t="str" cm="1">
        <f t="array" ref="E20423">INDEX(jobs[job_title],'Rank-Percentile'!$A20423 - 1)</f>
        <v>Transportation Program Specialist/ Transportation Data Analyst</v>
      </c>
    </row>
    <row r="20424" spans="1:5" x14ac:dyDescent="0.35">
      <c r="A20424" s="14">
        <v>26764</v>
      </c>
      <c r="B20424" s="20">
        <v>64999.94140625</v>
      </c>
      <c r="C20424" s="14">
        <v>20423</v>
      </c>
      <c r="D20424" s="21">
        <v>7.2999999999999995E-2</v>
      </c>
      <c r="E20424" t="str" cm="1">
        <f t="array" ref="E20424">INDEX(jobs[job_title],'Rank-Percentile'!$A20424 - 1)</f>
        <v>Summer Associate Internship (Data Analyst ) - Now Hiring</v>
      </c>
    </row>
    <row r="20425" spans="1:5" x14ac:dyDescent="0.35">
      <c r="A20425" s="14">
        <v>27867</v>
      </c>
      <c r="B20425" s="20">
        <v>64998</v>
      </c>
      <c r="C20425" s="14">
        <v>20424</v>
      </c>
      <c r="D20425" s="21">
        <v>7.2999999999999995E-2</v>
      </c>
      <c r="E20425" t="str" cm="1">
        <f t="array" ref="E20425">INDEX(jobs[job_title],'Rank-Percentile'!$A20425 - 1)</f>
        <v>Python Developer/Data Analyst (Banking/Trading Data)</v>
      </c>
    </row>
    <row r="20426" spans="1:5" x14ac:dyDescent="0.35">
      <c r="A20426" s="14">
        <v>13440</v>
      </c>
      <c r="B20426" s="20">
        <v>64957</v>
      </c>
      <c r="C20426" s="14">
        <v>20425</v>
      </c>
      <c r="D20426" s="21">
        <v>7.2999999999999995E-2</v>
      </c>
      <c r="E20426" t="str" cm="1">
        <f t="array" ref="E20426">INDEX(jobs[job_title],'Rank-Percentile'!$A20426 - 1)</f>
        <v>Sr. Data Analyst - Now Hiring</v>
      </c>
    </row>
    <row r="20427" spans="1:5" x14ac:dyDescent="0.35">
      <c r="A20427" s="14">
        <v>24995</v>
      </c>
      <c r="B20427" s="20">
        <v>64890</v>
      </c>
      <c r="C20427" s="14">
        <v>20426</v>
      </c>
      <c r="D20427" s="21">
        <v>7.2999999999999995E-2</v>
      </c>
      <c r="E20427" t="str" cm="1">
        <f t="array" ref="E20427">INDEX(jobs[job_title],'Rank-Percentile'!$A20427 - 1)</f>
        <v>Data Analyst</v>
      </c>
    </row>
    <row r="20428" spans="1:5" x14ac:dyDescent="0.35">
      <c r="A20428" s="14">
        <v>3013</v>
      </c>
      <c r="B20428" s="20">
        <v>64821.5</v>
      </c>
      <c r="C20428" s="14">
        <v>20427</v>
      </c>
      <c r="D20428" s="21">
        <v>7.1999999999999995E-2</v>
      </c>
      <c r="E20428" t="str" cm="1">
        <f t="array" ref="E20428">INDEX(jobs[job_title],'Rank-Percentile'!$A20428 - 1)</f>
        <v>Data Analyst</v>
      </c>
    </row>
    <row r="20429" spans="1:5" x14ac:dyDescent="0.35">
      <c r="A20429" s="14">
        <v>6110</v>
      </c>
      <c r="B20429" s="20">
        <v>64821.5</v>
      </c>
      <c r="C20429" s="14">
        <v>20427</v>
      </c>
      <c r="D20429" s="21">
        <v>7.1999999999999995E-2</v>
      </c>
      <c r="E20429" t="str" cm="1">
        <f t="array" ref="E20429">INDEX(jobs[job_title],'Rank-Percentile'!$A20429 - 1)</f>
        <v>Business Intelligence Analyst</v>
      </c>
    </row>
    <row r="20430" spans="1:5" x14ac:dyDescent="0.35">
      <c r="A20430" s="14">
        <v>7156</v>
      </c>
      <c r="B20430" s="20">
        <v>64821.5</v>
      </c>
      <c r="C20430" s="14">
        <v>20427</v>
      </c>
      <c r="D20430" s="21">
        <v>7.1999999999999995E-2</v>
      </c>
      <c r="E20430" t="str" cm="1">
        <f t="array" ref="E20430">INDEX(jobs[job_title],'Rank-Percentile'!$A20430 - 1)</f>
        <v>Deep Learning- Sr. Data Engineer - (Santa Monica $200K-$300K)</v>
      </c>
    </row>
    <row r="20431" spans="1:5" x14ac:dyDescent="0.35">
      <c r="A20431" s="14">
        <v>9972</v>
      </c>
      <c r="B20431" s="20">
        <v>64821.5</v>
      </c>
      <c r="C20431" s="14">
        <v>20427</v>
      </c>
      <c r="D20431" s="21">
        <v>7.1999999999999995E-2</v>
      </c>
      <c r="E20431" t="str" cm="1">
        <f t="array" ref="E20431">INDEX(jobs[job_title],'Rank-Percentile'!$A20431 - 1)</f>
        <v>Lead Azure Data Engineer</v>
      </c>
    </row>
    <row r="20432" spans="1:5" x14ac:dyDescent="0.35">
      <c r="A20432" s="14">
        <v>12168</v>
      </c>
      <c r="B20432" s="20">
        <v>64821.5</v>
      </c>
      <c r="C20432" s="14">
        <v>20427</v>
      </c>
      <c r="D20432" s="21">
        <v>7.1999999999999995E-2</v>
      </c>
      <c r="E20432" t="str" cm="1">
        <f t="array" ref="E20432">INDEX(jobs[job_title],'Rank-Percentile'!$A20432 - 1)</f>
        <v>Cost Data Analyst, Senior</v>
      </c>
    </row>
    <row r="20433" spans="1:5" x14ac:dyDescent="0.35">
      <c r="A20433" s="14">
        <v>14912</v>
      </c>
      <c r="B20433" s="20">
        <v>64821.5</v>
      </c>
      <c r="C20433" s="14">
        <v>20427</v>
      </c>
      <c r="D20433" s="21">
        <v>7.1999999999999995E-2</v>
      </c>
      <c r="E20433" t="str" cm="1">
        <f t="array" ref="E20433">INDEX(jobs[job_title],'Rank-Percentile'!$A20433 - 1)</f>
        <v>Sr. Data Scientist</v>
      </c>
    </row>
    <row r="20434" spans="1:5" x14ac:dyDescent="0.35">
      <c r="A20434" s="14">
        <v>19213</v>
      </c>
      <c r="B20434" s="20">
        <v>64821.5</v>
      </c>
      <c r="C20434" s="14">
        <v>20427</v>
      </c>
      <c r="D20434" s="21">
        <v>7.1999999999999995E-2</v>
      </c>
      <c r="E20434" t="str" cm="1">
        <f t="array" ref="E20434">INDEX(jobs[job_title],'Rank-Percentile'!$A20434 - 1)</f>
        <v>Data Analyst</v>
      </c>
    </row>
    <row r="20435" spans="1:5" x14ac:dyDescent="0.35">
      <c r="A20435" s="14">
        <v>19214</v>
      </c>
      <c r="B20435" s="20">
        <v>64821.5</v>
      </c>
      <c r="C20435" s="14">
        <v>20427</v>
      </c>
      <c r="D20435" s="21">
        <v>7.1999999999999995E-2</v>
      </c>
      <c r="E20435" t="str" cm="1">
        <f t="array" ref="E20435">INDEX(jobs[job_title],'Rank-Percentile'!$A20435 - 1)</f>
        <v>Data Scientist</v>
      </c>
    </row>
    <row r="20436" spans="1:5" x14ac:dyDescent="0.35">
      <c r="A20436" s="14">
        <v>22037</v>
      </c>
      <c r="B20436" s="20">
        <v>64821.5</v>
      </c>
      <c r="C20436" s="14">
        <v>20427</v>
      </c>
      <c r="D20436" s="21">
        <v>7.1999999999999995E-2</v>
      </c>
      <c r="E20436" t="str" cm="1">
        <f t="array" ref="E20436">INDEX(jobs[job_title],'Rank-Percentile'!$A20436 - 1)</f>
        <v>Senior Growth Data Scientist (Chinese Speaking) - Korea</v>
      </c>
    </row>
    <row r="20437" spans="1:5" x14ac:dyDescent="0.35">
      <c r="A20437" s="14">
        <v>26338</v>
      </c>
      <c r="B20437" s="20">
        <v>64821.5</v>
      </c>
      <c r="C20437" s="14">
        <v>20427</v>
      </c>
      <c r="D20437" s="21">
        <v>7.1999999999999995E-2</v>
      </c>
      <c r="E20437" t="str" cm="1">
        <f t="array" ref="E20437">INDEX(jobs[job_title],'Rank-Percentile'!$A20437 - 1)</f>
        <v>Jr. Data Scientist</v>
      </c>
    </row>
    <row r="20438" spans="1:5" x14ac:dyDescent="0.35">
      <c r="A20438" s="14">
        <v>27844</v>
      </c>
      <c r="B20438" s="20">
        <v>64821.5</v>
      </c>
      <c r="C20438" s="14">
        <v>20427</v>
      </c>
      <c r="D20438" s="21">
        <v>7.1999999999999995E-2</v>
      </c>
      <c r="E20438" t="str" cm="1">
        <f t="array" ref="E20438">INDEX(jobs[job_title],'Rank-Percentile'!$A20438 - 1)</f>
        <v>Senior ML Engineer (m/f/d)</v>
      </c>
    </row>
    <row r="20439" spans="1:5" x14ac:dyDescent="0.35">
      <c r="A20439" s="14">
        <v>1220</v>
      </c>
      <c r="B20439" s="20">
        <v>64800</v>
      </c>
      <c r="C20439" s="14">
        <v>20438</v>
      </c>
      <c r="D20439" s="21">
        <v>6.8000000000000005E-2</v>
      </c>
      <c r="E20439" t="str" cm="1">
        <f t="array" ref="E20439">INDEX(jobs[job_title],'Rank-Percentile'!$A20439 - 1)</f>
        <v>Healthcare Analytics Manager - Remote</v>
      </c>
    </row>
    <row r="20440" spans="1:5" x14ac:dyDescent="0.35">
      <c r="A20440" s="14">
        <v>1634</v>
      </c>
      <c r="B20440" s="20">
        <v>64800</v>
      </c>
      <c r="C20440" s="14">
        <v>20438</v>
      </c>
      <c r="D20440" s="21">
        <v>6.8000000000000005E-2</v>
      </c>
      <c r="E20440" t="str" cm="1">
        <f t="array" ref="E20440">INDEX(jobs[job_title],'Rank-Percentile'!$A20440 - 1)</f>
        <v>Human Resources Data Analyst, Dangote Cement Transport</v>
      </c>
    </row>
    <row r="20441" spans="1:5" x14ac:dyDescent="0.35">
      <c r="A20441" s="14">
        <v>1952</v>
      </c>
      <c r="B20441" s="20">
        <v>64800</v>
      </c>
      <c r="C20441" s="14">
        <v>20438</v>
      </c>
      <c r="D20441" s="21">
        <v>6.8000000000000005E-2</v>
      </c>
      <c r="E20441" t="str" cm="1">
        <f t="array" ref="E20441">INDEX(jobs[job_title],'Rank-Percentile'!$A20441 - 1)</f>
        <v>Data Scientist</v>
      </c>
    </row>
    <row r="20442" spans="1:5" x14ac:dyDescent="0.35">
      <c r="A20442" s="14">
        <v>2268</v>
      </c>
      <c r="B20442" s="20">
        <v>64800</v>
      </c>
      <c r="C20442" s="14">
        <v>20438</v>
      </c>
      <c r="D20442" s="21">
        <v>6.8000000000000005E-2</v>
      </c>
      <c r="E20442" t="str" cm="1">
        <f t="array" ref="E20442">INDEX(jobs[job_title],'Rank-Percentile'!$A20442 - 1)</f>
        <v>Senior Data Scientist - Clearance Required - Now Hiring</v>
      </c>
    </row>
    <row r="20443" spans="1:5" x14ac:dyDescent="0.35">
      <c r="A20443" s="14">
        <v>3439</v>
      </c>
      <c r="B20443" s="20">
        <v>64800</v>
      </c>
      <c r="C20443" s="14">
        <v>20438</v>
      </c>
      <c r="D20443" s="21">
        <v>6.8000000000000005E-2</v>
      </c>
      <c r="E20443" t="str" cm="1">
        <f t="array" ref="E20443">INDEX(jobs[job_title],'Rank-Percentile'!$A20443 - 1)</f>
        <v>Data Analyst IV</v>
      </c>
    </row>
    <row r="20444" spans="1:5" x14ac:dyDescent="0.35">
      <c r="A20444" s="14">
        <v>4220</v>
      </c>
      <c r="B20444" s="20">
        <v>64800</v>
      </c>
      <c r="C20444" s="14">
        <v>20438</v>
      </c>
      <c r="D20444" s="21">
        <v>6.8000000000000005E-2</v>
      </c>
      <c r="E20444" t="str" cm="1">
        <f t="array" ref="E20444">INDEX(jobs[job_title],'Rank-Percentile'!$A20444 - 1)</f>
        <v>Senior Data Engineer</v>
      </c>
    </row>
    <row r="20445" spans="1:5" x14ac:dyDescent="0.35">
      <c r="A20445" s="14">
        <v>4522</v>
      </c>
      <c r="B20445" s="20">
        <v>64800</v>
      </c>
      <c r="C20445" s="14">
        <v>20438</v>
      </c>
      <c r="D20445" s="21">
        <v>6.8000000000000005E-2</v>
      </c>
      <c r="E20445" t="str" cm="1">
        <f t="array" ref="E20445">INDEX(jobs[job_title],'Rank-Percentile'!$A20445 - 1)</f>
        <v>Lead Data Engineer - Now Hiring</v>
      </c>
    </row>
    <row r="20446" spans="1:5" x14ac:dyDescent="0.35">
      <c r="A20446" s="14">
        <v>5425</v>
      </c>
      <c r="B20446" s="20">
        <v>64800</v>
      </c>
      <c r="C20446" s="14">
        <v>20438</v>
      </c>
      <c r="D20446" s="21">
        <v>6.8000000000000005E-2</v>
      </c>
      <c r="E20446" t="str" cm="1">
        <f t="array" ref="E20446">INDEX(jobs[job_title],'Rank-Percentile'!$A20446 - 1)</f>
        <v>Data Scientist</v>
      </c>
    </row>
    <row r="20447" spans="1:5" x14ac:dyDescent="0.35">
      <c r="A20447" s="14">
        <v>7141</v>
      </c>
      <c r="B20447" s="20">
        <v>64800</v>
      </c>
      <c r="C20447" s="14">
        <v>20438</v>
      </c>
      <c r="D20447" s="21">
        <v>6.8000000000000005E-2</v>
      </c>
      <c r="E20447" t="str" cm="1">
        <f t="array" ref="E20447">INDEX(jobs[job_title],'Rank-Percentile'!$A20447 - 1)</f>
        <v>Data Scientist</v>
      </c>
    </row>
    <row r="20448" spans="1:5" x14ac:dyDescent="0.35">
      <c r="A20448" s="14">
        <v>7585</v>
      </c>
      <c r="B20448" s="20">
        <v>64800</v>
      </c>
      <c r="C20448" s="14">
        <v>20438</v>
      </c>
      <c r="D20448" s="21">
        <v>6.8000000000000005E-2</v>
      </c>
      <c r="E20448" t="str" cm="1">
        <f t="array" ref="E20448">INDEX(jobs[job_title],'Rank-Percentile'!$A20448 - 1)</f>
        <v>Big Data Engineer</v>
      </c>
    </row>
    <row r="20449" spans="1:5" x14ac:dyDescent="0.35">
      <c r="A20449" s="14">
        <v>8952</v>
      </c>
      <c r="B20449" s="20">
        <v>64800</v>
      </c>
      <c r="C20449" s="14">
        <v>20438</v>
      </c>
      <c r="D20449" s="21">
        <v>6.8000000000000005E-2</v>
      </c>
      <c r="E20449" t="str" cm="1">
        <f t="array" ref="E20449">INDEX(jobs[job_title],'Rank-Percentile'!$A20449 - 1)</f>
        <v>Data Engineer</v>
      </c>
    </row>
    <row r="20450" spans="1:5" x14ac:dyDescent="0.35">
      <c r="A20450" s="14">
        <v>9049</v>
      </c>
      <c r="B20450" s="20">
        <v>64800</v>
      </c>
      <c r="C20450" s="14">
        <v>20438</v>
      </c>
      <c r="D20450" s="21">
        <v>6.8000000000000005E-2</v>
      </c>
      <c r="E20450" t="str" cm="1">
        <f t="array" ref="E20450">INDEX(jobs[job_title],'Rank-Percentile'!$A20450 - 1)</f>
        <v>Data Engineer with Software Background</v>
      </c>
    </row>
    <row r="20451" spans="1:5" x14ac:dyDescent="0.35">
      <c r="A20451" s="14">
        <v>9331</v>
      </c>
      <c r="B20451" s="20">
        <v>64800</v>
      </c>
      <c r="C20451" s="14">
        <v>20438</v>
      </c>
      <c r="D20451" s="21">
        <v>6.8000000000000005E-2</v>
      </c>
      <c r="E20451" t="str" cm="1">
        <f t="array" ref="E20451">INDEX(jobs[job_title],'Rank-Percentile'!$A20451 - 1)</f>
        <v>Lead Data Scientist</v>
      </c>
    </row>
    <row r="20452" spans="1:5" x14ac:dyDescent="0.35">
      <c r="A20452" s="14">
        <v>9460</v>
      </c>
      <c r="B20452" s="20">
        <v>64800</v>
      </c>
      <c r="C20452" s="14">
        <v>20438</v>
      </c>
      <c r="D20452" s="21">
        <v>6.8000000000000005E-2</v>
      </c>
      <c r="E20452" t="str" cm="1">
        <f t="array" ref="E20452">INDEX(jobs[job_title],'Rank-Percentile'!$A20452 - 1)</f>
        <v>Web Data Analyst - Now Hiring</v>
      </c>
    </row>
    <row r="20453" spans="1:5" x14ac:dyDescent="0.35">
      <c r="A20453" s="14">
        <v>9943</v>
      </c>
      <c r="B20453" s="20">
        <v>64800</v>
      </c>
      <c r="C20453" s="14">
        <v>20438</v>
      </c>
      <c r="D20453" s="21">
        <v>6.8000000000000005E-2</v>
      </c>
      <c r="E20453" t="str" cm="1">
        <f t="array" ref="E20453">INDEX(jobs[job_title],'Rank-Percentile'!$A20453 - 1)</f>
        <v>Data Engineer II</v>
      </c>
    </row>
    <row r="20454" spans="1:5" x14ac:dyDescent="0.35">
      <c r="A20454" s="14">
        <v>11156</v>
      </c>
      <c r="B20454" s="20">
        <v>64800</v>
      </c>
      <c r="C20454" s="14">
        <v>20438</v>
      </c>
      <c r="D20454" s="21">
        <v>6.8000000000000005E-2</v>
      </c>
      <c r="E20454" t="str" cm="1">
        <f t="array" ref="E20454">INDEX(jobs[job_title],'Rank-Percentile'!$A20454 - 1)</f>
        <v>NLP Scientist</v>
      </c>
    </row>
    <row r="20455" spans="1:5" x14ac:dyDescent="0.35">
      <c r="A20455" s="14">
        <v>11321</v>
      </c>
      <c r="B20455" s="20">
        <v>64800</v>
      </c>
      <c r="C20455" s="14">
        <v>20438</v>
      </c>
      <c r="D20455" s="21">
        <v>6.8000000000000005E-2</v>
      </c>
      <c r="E20455" t="str" cm="1">
        <f t="array" ref="E20455">INDEX(jobs[job_title],'Rank-Percentile'!$A20455 - 1)</f>
        <v>Partner Data Analyst</v>
      </c>
    </row>
    <row r="20456" spans="1:5" x14ac:dyDescent="0.35">
      <c r="A20456" s="14">
        <v>11745</v>
      </c>
      <c r="B20456" s="20">
        <v>64800</v>
      </c>
      <c r="C20456" s="14">
        <v>20438</v>
      </c>
      <c r="D20456" s="21">
        <v>6.8000000000000005E-2</v>
      </c>
      <c r="E20456" t="str" cm="1">
        <f t="array" ref="E20456">INDEX(jobs[job_title],'Rank-Percentile'!$A20456 - 1)</f>
        <v>Manager, Analytics and Data Science - Consumer Lending</v>
      </c>
    </row>
    <row r="20457" spans="1:5" x14ac:dyDescent="0.35">
      <c r="A20457" s="14">
        <v>12856</v>
      </c>
      <c r="B20457" s="20">
        <v>64800</v>
      </c>
      <c r="C20457" s="14">
        <v>20438</v>
      </c>
      <c r="D20457" s="21">
        <v>6.8000000000000005E-2</v>
      </c>
      <c r="E20457" t="str" cm="1">
        <f t="array" ref="E20457">INDEX(jobs[job_title],'Rank-Percentile'!$A20457 - 1)</f>
        <v>Data Engineer</v>
      </c>
    </row>
    <row r="20458" spans="1:5" x14ac:dyDescent="0.35">
      <c r="A20458" s="14">
        <v>12924</v>
      </c>
      <c r="B20458" s="20">
        <v>64800</v>
      </c>
      <c r="C20458" s="14">
        <v>20438</v>
      </c>
      <c r="D20458" s="21">
        <v>6.8000000000000005E-2</v>
      </c>
      <c r="E20458" t="str" cm="1">
        <f t="array" ref="E20458">INDEX(jobs[job_title],'Rank-Percentile'!$A20458 - 1)</f>
        <v>Senior Manager of Data Science</v>
      </c>
    </row>
    <row r="20459" spans="1:5" x14ac:dyDescent="0.35">
      <c r="A20459" s="14">
        <v>13036</v>
      </c>
      <c r="B20459" s="20">
        <v>64800</v>
      </c>
      <c r="C20459" s="14">
        <v>20438</v>
      </c>
      <c r="D20459" s="21">
        <v>6.8000000000000005E-2</v>
      </c>
      <c r="E20459" t="str" cm="1">
        <f t="array" ref="E20459">INDEX(jobs[job_title],'Rank-Percentile'!$A20459 - 1)</f>
        <v>Remote Data Analyst</v>
      </c>
    </row>
    <row r="20460" spans="1:5" x14ac:dyDescent="0.35">
      <c r="A20460" s="14">
        <v>13055</v>
      </c>
      <c r="B20460" s="20">
        <v>64800</v>
      </c>
      <c r="C20460" s="14">
        <v>20438</v>
      </c>
      <c r="D20460" s="21">
        <v>6.8000000000000005E-2</v>
      </c>
      <c r="E20460" t="str" cm="1">
        <f t="array" ref="E20460">INDEX(jobs[job_title],'Rank-Percentile'!$A20460 - 1)</f>
        <v>Colleague Insights Dashboard Developer and Data Analyst</v>
      </c>
    </row>
    <row r="20461" spans="1:5" x14ac:dyDescent="0.35">
      <c r="A20461" s="14">
        <v>14137</v>
      </c>
      <c r="B20461" s="20">
        <v>64800</v>
      </c>
      <c r="C20461" s="14">
        <v>20438</v>
      </c>
      <c r="D20461" s="21">
        <v>6.8000000000000005E-2</v>
      </c>
      <c r="E20461" t="str" cm="1">
        <f t="array" ref="E20461">INDEX(jobs[job_title],'Rank-Percentile'!$A20461 - 1)</f>
        <v>Data Analyst - Full-time / Part-time</v>
      </c>
    </row>
    <row r="20462" spans="1:5" x14ac:dyDescent="0.35">
      <c r="A20462" s="14">
        <v>14457</v>
      </c>
      <c r="B20462" s="20">
        <v>64800</v>
      </c>
      <c r="C20462" s="14">
        <v>20438</v>
      </c>
      <c r="D20462" s="21">
        <v>6.8000000000000005E-2</v>
      </c>
      <c r="E20462" t="str" cm="1">
        <f t="array" ref="E20462">INDEX(jobs[job_title],'Rank-Percentile'!$A20462 - 1)</f>
        <v>Research Data Scientist</v>
      </c>
    </row>
    <row r="20463" spans="1:5" x14ac:dyDescent="0.35">
      <c r="A20463" s="14">
        <v>14517</v>
      </c>
      <c r="B20463" s="20">
        <v>64800</v>
      </c>
      <c r="C20463" s="14">
        <v>20438</v>
      </c>
      <c r="D20463" s="21">
        <v>6.8000000000000005E-2</v>
      </c>
      <c r="E20463" t="str" cm="1">
        <f t="array" ref="E20463">INDEX(jobs[job_title],'Rank-Percentile'!$A20463 - 1)</f>
        <v>Data Engineer</v>
      </c>
    </row>
    <row r="20464" spans="1:5" x14ac:dyDescent="0.35">
      <c r="A20464" s="14">
        <v>14994</v>
      </c>
      <c r="B20464" s="20">
        <v>64800</v>
      </c>
      <c r="C20464" s="14">
        <v>20438</v>
      </c>
      <c r="D20464" s="21">
        <v>6.8000000000000005E-2</v>
      </c>
      <c r="E20464" t="str" cm="1">
        <f t="array" ref="E20464">INDEX(jobs[job_title],'Rank-Percentile'!$A20464 - 1)</f>
        <v>Senior Data Analyst / Data Analyst</v>
      </c>
    </row>
    <row r="20465" spans="1:5" x14ac:dyDescent="0.35">
      <c r="A20465" s="14">
        <v>15071</v>
      </c>
      <c r="B20465" s="20">
        <v>64800</v>
      </c>
      <c r="C20465" s="14">
        <v>20438</v>
      </c>
      <c r="D20465" s="21">
        <v>6.8000000000000005E-2</v>
      </c>
      <c r="E20465" t="str" cm="1">
        <f t="array" ref="E20465">INDEX(jobs[job_title],'Rank-Percentile'!$A20465 - 1)</f>
        <v>Senior Cloud Data Engineer (m/w/d)</v>
      </c>
    </row>
    <row r="20466" spans="1:5" x14ac:dyDescent="0.35">
      <c r="A20466" s="14">
        <v>15704</v>
      </c>
      <c r="B20466" s="20">
        <v>64800</v>
      </c>
      <c r="C20466" s="14">
        <v>20438</v>
      </c>
      <c r="D20466" s="21">
        <v>6.8000000000000005E-2</v>
      </c>
      <c r="E20466" t="str" cm="1">
        <f t="array" ref="E20466">INDEX(jobs[job_title],'Rank-Percentile'!$A20466 - 1)</f>
        <v>Data Scientist Specialist - 5021981 - Now Hiring</v>
      </c>
    </row>
    <row r="20467" spans="1:5" x14ac:dyDescent="0.35">
      <c r="A20467" s="14">
        <v>15812</v>
      </c>
      <c r="B20467" s="20">
        <v>64800</v>
      </c>
      <c r="C20467" s="14">
        <v>20438</v>
      </c>
      <c r="D20467" s="21">
        <v>6.8000000000000005E-2</v>
      </c>
      <c r="E20467" t="str" cm="1">
        <f t="array" ref="E20467">INDEX(jobs[job_title],'Rank-Percentile'!$A20467 - 1)</f>
        <v>Pricing Data Analyst</v>
      </c>
    </row>
    <row r="20468" spans="1:5" x14ac:dyDescent="0.35">
      <c r="A20468" s="14">
        <v>15821</v>
      </c>
      <c r="B20468" s="20">
        <v>64800</v>
      </c>
      <c r="C20468" s="14">
        <v>20438</v>
      </c>
      <c r="D20468" s="21">
        <v>6.8000000000000005E-2</v>
      </c>
      <c r="E20468" t="str" cm="1">
        <f t="array" ref="E20468">INDEX(jobs[job_title],'Rank-Percentile'!$A20468 - 1)</f>
        <v>Senior Data Analyst</v>
      </c>
    </row>
    <row r="20469" spans="1:5" x14ac:dyDescent="0.35">
      <c r="A20469" s="14">
        <v>16311</v>
      </c>
      <c r="B20469" s="20">
        <v>64800</v>
      </c>
      <c r="C20469" s="14">
        <v>20438</v>
      </c>
      <c r="D20469" s="21">
        <v>6.8000000000000005E-2</v>
      </c>
      <c r="E20469" t="str" cm="1">
        <f t="array" ref="E20469">INDEX(jobs[job_title],'Rank-Percentile'!$A20469 - 1)</f>
        <v>Data Analyst (703030)</v>
      </c>
    </row>
    <row r="20470" spans="1:5" x14ac:dyDescent="0.35">
      <c r="A20470" s="14">
        <v>16420</v>
      </c>
      <c r="B20470" s="20">
        <v>64800</v>
      </c>
      <c r="C20470" s="14">
        <v>20438</v>
      </c>
      <c r="D20470" s="21">
        <v>6.8000000000000005E-2</v>
      </c>
      <c r="E20470" t="str" cm="1">
        <f t="array" ref="E20470">INDEX(jobs[job_title],'Rank-Percentile'!$A20470 - 1)</f>
        <v>Data Scientist (Epidemiology and Information Management Sciences)</v>
      </c>
    </row>
    <row r="20471" spans="1:5" x14ac:dyDescent="0.35">
      <c r="A20471" s="14">
        <v>17298</v>
      </c>
      <c r="B20471" s="20">
        <v>64800</v>
      </c>
      <c r="C20471" s="14">
        <v>20438</v>
      </c>
      <c r="D20471" s="21">
        <v>6.8000000000000005E-2</v>
      </c>
      <c r="E20471" t="str" cm="1">
        <f t="array" ref="E20471">INDEX(jobs[job_title],'Rank-Percentile'!$A20471 - 1)</f>
        <v>Data Analyst - US Healthcare (REMOTE)</v>
      </c>
    </row>
    <row r="20472" spans="1:5" x14ac:dyDescent="0.35">
      <c r="A20472" s="14">
        <v>17538</v>
      </c>
      <c r="B20472" s="20">
        <v>64800</v>
      </c>
      <c r="C20472" s="14">
        <v>20438</v>
      </c>
      <c r="D20472" s="21">
        <v>6.8000000000000005E-2</v>
      </c>
      <c r="E20472" t="str" cm="1">
        <f t="array" ref="E20472">INDEX(jobs[job_title],'Rank-Percentile'!$A20472 - 1)</f>
        <v>NETWORK/DATA ENGINEER</v>
      </c>
    </row>
    <row r="20473" spans="1:5" x14ac:dyDescent="0.35">
      <c r="A20473" s="14">
        <v>17575</v>
      </c>
      <c r="B20473" s="20">
        <v>64800</v>
      </c>
      <c r="C20473" s="14">
        <v>20438</v>
      </c>
      <c r="D20473" s="21">
        <v>6.8000000000000005E-2</v>
      </c>
      <c r="E20473" t="str" cm="1">
        <f t="array" ref="E20473">INDEX(jobs[job_title],'Rank-Percentile'!$A20473 - 1)</f>
        <v>Sr. QA Engineer - Rates Data Intelligence</v>
      </c>
    </row>
    <row r="20474" spans="1:5" x14ac:dyDescent="0.35">
      <c r="A20474" s="14">
        <v>17833</v>
      </c>
      <c r="B20474" s="20">
        <v>64800</v>
      </c>
      <c r="C20474" s="14">
        <v>20438</v>
      </c>
      <c r="D20474" s="21">
        <v>6.8000000000000005E-2</v>
      </c>
      <c r="E20474" t="str" cm="1">
        <f t="array" ref="E20474">INDEX(jobs[job_title],'Rank-Percentile'!$A20474 - 1)</f>
        <v>Information Technology (IT) Data Analyst</v>
      </c>
    </row>
    <row r="20475" spans="1:5" x14ac:dyDescent="0.35">
      <c r="A20475" s="14">
        <v>18124</v>
      </c>
      <c r="B20475" s="20">
        <v>64800</v>
      </c>
      <c r="C20475" s="14">
        <v>20438</v>
      </c>
      <c r="D20475" s="21">
        <v>6.8000000000000005E-2</v>
      </c>
      <c r="E20475" t="str" cm="1">
        <f t="array" ref="E20475">INDEX(jobs[job_title],'Rank-Percentile'!$A20475 - 1)</f>
        <v>Senior/Lead Data Scientist (Deep Learning)</v>
      </c>
    </row>
    <row r="20476" spans="1:5" x14ac:dyDescent="0.35">
      <c r="A20476" s="14">
        <v>18968</v>
      </c>
      <c r="B20476" s="20">
        <v>64800</v>
      </c>
      <c r="C20476" s="14">
        <v>20438</v>
      </c>
      <c r="D20476" s="21">
        <v>6.8000000000000005E-2</v>
      </c>
      <c r="E20476" t="str" cm="1">
        <f t="array" ref="E20476">INDEX(jobs[job_title],'Rank-Percentile'!$A20476 - 1)</f>
        <v>Sr Data Scientist - IoT (Charlotte, NC)</v>
      </c>
    </row>
    <row r="20477" spans="1:5" x14ac:dyDescent="0.35">
      <c r="A20477" s="14">
        <v>19278</v>
      </c>
      <c r="B20477" s="20">
        <v>64800</v>
      </c>
      <c r="C20477" s="14">
        <v>20438</v>
      </c>
      <c r="D20477" s="21">
        <v>6.8000000000000005E-2</v>
      </c>
      <c r="E20477" t="str" cm="1">
        <f t="array" ref="E20477">INDEX(jobs[job_title],'Rank-Percentile'!$A20477 - 1)</f>
        <v>Data Engineer</v>
      </c>
    </row>
    <row r="20478" spans="1:5" x14ac:dyDescent="0.35">
      <c r="A20478" s="14">
        <v>20070</v>
      </c>
      <c r="B20478" s="20">
        <v>64800</v>
      </c>
      <c r="C20478" s="14">
        <v>20438</v>
      </c>
      <c r="D20478" s="21">
        <v>6.8000000000000005E-2</v>
      </c>
      <c r="E20478" t="str" cm="1">
        <f t="array" ref="E20478">INDEX(jobs[job_title],'Rank-Percentile'!$A20478 - 1)</f>
        <v>Data Scientist, Ecommerce Risk Control</v>
      </c>
    </row>
    <row r="20479" spans="1:5" x14ac:dyDescent="0.35">
      <c r="A20479" s="14">
        <v>20418</v>
      </c>
      <c r="B20479" s="20">
        <v>64800</v>
      </c>
      <c r="C20479" s="14">
        <v>20438</v>
      </c>
      <c r="D20479" s="21">
        <v>6.8000000000000005E-2</v>
      </c>
      <c r="E20479" t="str" cm="1">
        <f t="array" ref="E20479">INDEX(jobs[job_title],'Rank-Percentile'!$A20479 - 1)</f>
        <v>Data Scientist</v>
      </c>
    </row>
    <row r="20480" spans="1:5" x14ac:dyDescent="0.35">
      <c r="A20480" s="14">
        <v>20605</v>
      </c>
      <c r="B20480" s="20">
        <v>64800</v>
      </c>
      <c r="C20480" s="14">
        <v>20438</v>
      </c>
      <c r="D20480" s="21">
        <v>6.8000000000000005E-2</v>
      </c>
      <c r="E20480" t="str" cm="1">
        <f t="array" ref="E20480">INDEX(jobs[job_title],'Rank-Percentile'!$A20480 - 1)</f>
        <v>Computer Vision/Machine Learning Engineer</v>
      </c>
    </row>
    <row r="20481" spans="1:5" x14ac:dyDescent="0.35">
      <c r="A20481" s="14">
        <v>20710</v>
      </c>
      <c r="B20481" s="20">
        <v>64800</v>
      </c>
      <c r="C20481" s="14">
        <v>20438</v>
      </c>
      <c r="D20481" s="21">
        <v>6.8000000000000005E-2</v>
      </c>
      <c r="E20481" t="str" cm="1">
        <f t="array" ref="E20481">INDEX(jobs[job_title],'Rank-Percentile'!$A20481 - 1)</f>
        <v>Data Engineer, Assistant Vice President, Hybrid</v>
      </c>
    </row>
    <row r="20482" spans="1:5" x14ac:dyDescent="0.35">
      <c r="A20482" s="14">
        <v>21243</v>
      </c>
      <c r="B20482" s="20">
        <v>64800</v>
      </c>
      <c r="C20482" s="14">
        <v>20438</v>
      </c>
      <c r="D20482" s="21">
        <v>6.8000000000000005E-2</v>
      </c>
      <c r="E20482" t="str" cm="1">
        <f t="array" ref="E20482">INDEX(jobs[job_title],'Rank-Percentile'!$A20482 - 1)</f>
        <v>Senior Data Scientist</v>
      </c>
    </row>
    <row r="20483" spans="1:5" x14ac:dyDescent="0.35">
      <c r="A20483" s="14">
        <v>22418</v>
      </c>
      <c r="B20483" s="20">
        <v>64800</v>
      </c>
      <c r="C20483" s="14">
        <v>20438</v>
      </c>
      <c r="D20483" s="21">
        <v>6.8000000000000005E-2</v>
      </c>
      <c r="E20483" t="str" cm="1">
        <f t="array" ref="E20483">INDEX(jobs[job_title],'Rank-Percentile'!$A20483 - 1)</f>
        <v>Data scientist - Contract to Hire</v>
      </c>
    </row>
    <row r="20484" spans="1:5" x14ac:dyDescent="0.35">
      <c r="A20484" s="14">
        <v>22439</v>
      </c>
      <c r="B20484" s="20">
        <v>64800</v>
      </c>
      <c r="C20484" s="14">
        <v>20438</v>
      </c>
      <c r="D20484" s="21">
        <v>6.8000000000000005E-2</v>
      </c>
      <c r="E20484" t="str" cm="1">
        <f t="array" ref="E20484">INDEX(jobs[job_title],'Rank-Percentile'!$A20484 - 1)</f>
        <v>Health Data Scientist</v>
      </c>
    </row>
    <row r="20485" spans="1:5" x14ac:dyDescent="0.35">
      <c r="A20485" s="14">
        <v>22698</v>
      </c>
      <c r="B20485" s="20">
        <v>64800</v>
      </c>
      <c r="C20485" s="14">
        <v>20438</v>
      </c>
      <c r="D20485" s="21">
        <v>6.8000000000000005E-2</v>
      </c>
      <c r="E20485" t="str" cm="1">
        <f t="array" ref="E20485">INDEX(jobs[job_title],'Rank-Percentile'!$A20485 - 1)</f>
        <v>Data Science Systems Engineering Manager</v>
      </c>
    </row>
    <row r="20486" spans="1:5" x14ac:dyDescent="0.35">
      <c r="A20486" s="14">
        <v>23079</v>
      </c>
      <c r="B20486" s="20">
        <v>64800</v>
      </c>
      <c r="C20486" s="14">
        <v>20438</v>
      </c>
      <c r="D20486" s="21">
        <v>6.8000000000000005E-2</v>
      </c>
      <c r="E20486" t="str" cm="1">
        <f t="array" ref="E20486">INDEX(jobs[job_title],'Rank-Percentile'!$A20486 - 1)</f>
        <v>Computer Programmer/Data Analyst II</v>
      </c>
    </row>
    <row r="20487" spans="1:5" x14ac:dyDescent="0.35">
      <c r="A20487" s="14">
        <v>24698</v>
      </c>
      <c r="B20487" s="20">
        <v>64800</v>
      </c>
      <c r="C20487" s="14">
        <v>20438</v>
      </c>
      <c r="D20487" s="21">
        <v>6.8000000000000005E-2</v>
      </c>
      <c r="E20487" t="str" cm="1">
        <f t="array" ref="E20487">INDEX(jobs[job_title],'Rank-Percentile'!$A20487 - 1)</f>
        <v>Senior Technical Instructor, AI and Data Science</v>
      </c>
    </row>
    <row r="20488" spans="1:5" x14ac:dyDescent="0.35">
      <c r="A20488" s="14">
        <v>24952</v>
      </c>
      <c r="B20488" s="20">
        <v>64800</v>
      </c>
      <c r="C20488" s="14">
        <v>20438</v>
      </c>
      <c r="D20488" s="21">
        <v>6.8000000000000005E-2</v>
      </c>
      <c r="E20488" t="str" cm="1">
        <f t="array" ref="E20488">INDEX(jobs[job_title],'Rank-Percentile'!$A20488 - 1)</f>
        <v>Data Analyst - Full-time / Part-time</v>
      </c>
    </row>
    <row r="20489" spans="1:5" x14ac:dyDescent="0.35">
      <c r="A20489" s="14">
        <v>25510</v>
      </c>
      <c r="B20489" s="20">
        <v>64800</v>
      </c>
      <c r="C20489" s="14">
        <v>20438</v>
      </c>
      <c r="D20489" s="21">
        <v>6.8000000000000005E-2</v>
      </c>
      <c r="E20489" t="str" cm="1">
        <f t="array" ref="E20489">INDEX(jobs[job_title],'Rank-Percentile'!$A20489 - 1)</f>
        <v>Data Analyst</v>
      </c>
    </row>
    <row r="20490" spans="1:5" x14ac:dyDescent="0.35">
      <c r="A20490" s="14">
        <v>26117</v>
      </c>
      <c r="B20490" s="20">
        <v>64800</v>
      </c>
      <c r="C20490" s="14">
        <v>20438</v>
      </c>
      <c r="D20490" s="21">
        <v>6.8000000000000005E-2</v>
      </c>
      <c r="E20490" t="str" cm="1">
        <f t="array" ref="E20490">INDEX(jobs[job_title],'Rank-Percentile'!$A20490 - 1)</f>
        <v>Population Health Analyst II</v>
      </c>
    </row>
    <row r="20491" spans="1:5" x14ac:dyDescent="0.35">
      <c r="A20491" s="14">
        <v>26188</v>
      </c>
      <c r="B20491" s="20">
        <v>64800</v>
      </c>
      <c r="C20491" s="14">
        <v>20438</v>
      </c>
      <c r="D20491" s="21">
        <v>6.8000000000000005E-2</v>
      </c>
      <c r="E20491" t="str" cm="1">
        <f t="array" ref="E20491">INDEX(jobs[job_title],'Rank-Percentile'!$A20491 - 1)</f>
        <v>Data Analyst</v>
      </c>
    </row>
    <row r="20492" spans="1:5" x14ac:dyDescent="0.35">
      <c r="A20492" s="14">
        <v>26379</v>
      </c>
      <c r="B20492" s="20">
        <v>64800</v>
      </c>
      <c r="C20492" s="14">
        <v>20438</v>
      </c>
      <c r="D20492" s="21">
        <v>6.8000000000000005E-2</v>
      </c>
      <c r="E20492" t="str" cm="1">
        <f t="array" ref="E20492">INDEX(jobs[job_title],'Rank-Percentile'!$A20492 - 1)</f>
        <v>Data Scientist (Part-Time)</v>
      </c>
    </row>
    <row r="20493" spans="1:5" x14ac:dyDescent="0.35">
      <c r="A20493" s="14">
        <v>27194</v>
      </c>
      <c r="B20493" s="20">
        <v>64800</v>
      </c>
      <c r="C20493" s="14">
        <v>20438</v>
      </c>
      <c r="D20493" s="21">
        <v>6.8000000000000005E-2</v>
      </c>
      <c r="E20493" t="str" cm="1">
        <f t="array" ref="E20493">INDEX(jobs[job_title],'Rank-Percentile'!$A20493 - 1)</f>
        <v>Sr. Digital Marketing Analytics Data Analyst - Remote Position</v>
      </c>
    </row>
    <row r="20494" spans="1:5" x14ac:dyDescent="0.35">
      <c r="A20494" s="14">
        <v>27609</v>
      </c>
      <c r="B20494" s="20">
        <v>64800</v>
      </c>
      <c r="C20494" s="14">
        <v>20438</v>
      </c>
      <c r="D20494" s="21">
        <v>6.8000000000000005E-2</v>
      </c>
      <c r="E20494" t="str" cm="1">
        <f t="array" ref="E20494">INDEX(jobs[job_title],'Rank-Percentile'!$A20494 - 1)</f>
        <v>Data Analyst</v>
      </c>
    </row>
    <row r="20495" spans="1:5" x14ac:dyDescent="0.35">
      <c r="A20495" s="14">
        <v>27686</v>
      </c>
      <c r="B20495" s="20">
        <v>64800</v>
      </c>
      <c r="C20495" s="14">
        <v>20438</v>
      </c>
      <c r="D20495" s="21">
        <v>6.8000000000000005E-2</v>
      </c>
      <c r="E20495" t="str" cm="1">
        <f t="array" ref="E20495">INDEX(jobs[job_title],'Rank-Percentile'!$A20495 - 1)</f>
        <v>Senior Data Engineer - Principal Associate (Remote)</v>
      </c>
    </row>
    <row r="20496" spans="1:5" x14ac:dyDescent="0.35">
      <c r="A20496" s="14">
        <v>27773</v>
      </c>
      <c r="B20496" s="20">
        <v>64800</v>
      </c>
      <c r="C20496" s="14">
        <v>20438</v>
      </c>
      <c r="D20496" s="21">
        <v>6.8000000000000005E-2</v>
      </c>
      <c r="E20496" t="str" cm="1">
        <f t="array" ref="E20496">INDEX(jobs[job_title],'Rank-Percentile'!$A20496 - 1)</f>
        <v>Senior Data Scientist, Marketing Analytics</v>
      </c>
    </row>
    <row r="20497" spans="1:5" x14ac:dyDescent="0.35">
      <c r="A20497" s="14">
        <v>27898</v>
      </c>
      <c r="B20497" s="20">
        <v>64800</v>
      </c>
      <c r="C20497" s="14">
        <v>20438</v>
      </c>
      <c r="D20497" s="21">
        <v>6.8000000000000005E-2</v>
      </c>
      <c r="E20497" t="str" cm="1">
        <f t="array" ref="E20497">INDEX(jobs[job_title],'Rank-Percentile'!$A20497 - 1)</f>
        <v>Data Scientist</v>
      </c>
    </row>
    <row r="20498" spans="1:5" x14ac:dyDescent="0.35">
      <c r="A20498" s="14">
        <v>28120</v>
      </c>
      <c r="B20498" s="20">
        <v>64800</v>
      </c>
      <c r="C20498" s="14">
        <v>20438</v>
      </c>
      <c r="D20498" s="21">
        <v>6.8000000000000005E-2</v>
      </c>
      <c r="E20498" t="str" cm="1">
        <f t="array" ref="E20498">INDEX(jobs[job_title],'Rank-Percentile'!$A20498 - 1)</f>
        <v>Data Center - Asset &amp; Inventory</v>
      </c>
    </row>
    <row r="20499" spans="1:5" x14ac:dyDescent="0.35">
      <c r="A20499" s="14">
        <v>28922</v>
      </c>
      <c r="B20499" s="20">
        <v>64800</v>
      </c>
      <c r="C20499" s="14">
        <v>20438</v>
      </c>
      <c r="D20499" s="21">
        <v>6.8000000000000005E-2</v>
      </c>
      <c r="E20499" t="str" cm="1">
        <f t="array" ref="E20499">INDEX(jobs[job_title],'Rank-Percentile'!$A20499 - 1)</f>
        <v>Data Science with ML (Local to CA)</v>
      </c>
    </row>
    <row r="20500" spans="1:5" x14ac:dyDescent="0.35">
      <c r="A20500" s="14">
        <v>29192</v>
      </c>
      <c r="B20500" s="20">
        <v>64800</v>
      </c>
      <c r="C20500" s="14">
        <v>20438</v>
      </c>
      <c r="D20500" s="21">
        <v>6.8000000000000005E-2</v>
      </c>
      <c r="E20500" t="str" cm="1">
        <f t="array" ref="E20500">INDEX(jobs[job_title],'Rank-Percentile'!$A20500 - 1)</f>
        <v>Data Engineer (AWS, SQL, Python)</v>
      </c>
    </row>
    <row r="20501" spans="1:5" x14ac:dyDescent="0.35">
      <c r="A20501" s="14">
        <v>29193</v>
      </c>
      <c r="B20501" s="20">
        <v>64800</v>
      </c>
      <c r="C20501" s="14">
        <v>20438</v>
      </c>
      <c r="D20501" s="21">
        <v>6.8000000000000005E-2</v>
      </c>
      <c r="E20501" t="str" cm="1">
        <f t="array" ref="E20501">INDEX(jobs[job_title],'Rank-Percentile'!$A20501 - 1)</f>
        <v>Senior Software Engineer (Power BI) -ELECTION-46</v>
      </c>
    </row>
    <row r="20502" spans="1:5" x14ac:dyDescent="0.35">
      <c r="A20502" s="14">
        <v>29424</v>
      </c>
      <c r="B20502" s="20">
        <v>64800</v>
      </c>
      <c r="C20502" s="14">
        <v>20438</v>
      </c>
      <c r="D20502" s="21">
        <v>6.8000000000000005E-2</v>
      </c>
      <c r="E20502" t="str" cm="1">
        <f t="array" ref="E20502">INDEX(jobs[job_title],'Rank-Percentile'!$A20502 - 1)</f>
        <v>Data Scientist</v>
      </c>
    </row>
    <row r="20503" spans="1:5" x14ac:dyDescent="0.35">
      <c r="A20503" s="14">
        <v>29488</v>
      </c>
      <c r="B20503" s="20">
        <v>64800</v>
      </c>
      <c r="C20503" s="14">
        <v>20438</v>
      </c>
      <c r="D20503" s="21">
        <v>6.8000000000000005E-2</v>
      </c>
      <c r="E20503" t="str" cm="1">
        <f t="array" ref="E20503">INDEX(jobs[job_title],'Rank-Percentile'!$A20503 - 1)</f>
        <v>Supply Chain Analyst</v>
      </c>
    </row>
    <row r="20504" spans="1:5" x14ac:dyDescent="0.35">
      <c r="A20504" s="14">
        <v>29927</v>
      </c>
      <c r="B20504" s="20">
        <v>64800</v>
      </c>
      <c r="C20504" s="14">
        <v>20438</v>
      </c>
      <c r="D20504" s="21">
        <v>6.8000000000000005E-2</v>
      </c>
      <c r="E20504" t="str" cm="1">
        <f t="array" ref="E20504">INDEX(jobs[job_title],'Rank-Percentile'!$A20504 - 1)</f>
        <v>Senior Data Scientist - Platform</v>
      </c>
    </row>
    <row r="20505" spans="1:5" x14ac:dyDescent="0.35">
      <c r="A20505" s="14">
        <v>30083</v>
      </c>
      <c r="B20505" s="20">
        <v>64800</v>
      </c>
      <c r="C20505" s="14">
        <v>20438</v>
      </c>
      <c r="D20505" s="21">
        <v>6.8000000000000005E-2</v>
      </c>
      <c r="E20505" t="str" cm="1">
        <f t="array" ref="E20505">INDEX(jobs[job_title],'Rank-Percentile'!$A20505 - 1)</f>
        <v>Data Scientist - Full-time</v>
      </c>
    </row>
    <row r="20506" spans="1:5" x14ac:dyDescent="0.35">
      <c r="A20506" s="14">
        <v>30227</v>
      </c>
      <c r="B20506" s="20">
        <v>64800</v>
      </c>
      <c r="C20506" s="14">
        <v>20438</v>
      </c>
      <c r="D20506" s="21">
        <v>6.8000000000000005E-2</v>
      </c>
      <c r="E20506" t="str" cm="1">
        <f t="array" ref="E20506">INDEX(jobs[job_title],'Rank-Percentile'!$A20506 - 1)</f>
        <v>Python Data Categorization Project: Seeking Skilled Data Scientist</v>
      </c>
    </row>
    <row r="20507" spans="1:5" x14ac:dyDescent="0.35">
      <c r="A20507" s="14">
        <v>30301</v>
      </c>
      <c r="B20507" s="20">
        <v>64800</v>
      </c>
      <c r="C20507" s="14">
        <v>20438</v>
      </c>
      <c r="D20507" s="21">
        <v>6.8000000000000005E-2</v>
      </c>
      <c r="E20507" t="str" cm="1">
        <f t="array" ref="E20507">INDEX(jobs[job_title],'Rank-Percentile'!$A20507 - 1)</f>
        <v>Data Management Consultant</v>
      </c>
    </row>
    <row r="20508" spans="1:5" x14ac:dyDescent="0.35">
      <c r="A20508" s="14">
        <v>30422</v>
      </c>
      <c r="B20508" s="20">
        <v>64800</v>
      </c>
      <c r="C20508" s="14">
        <v>20438</v>
      </c>
      <c r="D20508" s="21">
        <v>6.8000000000000005E-2</v>
      </c>
      <c r="E20508" t="str" cm="1">
        <f t="array" ref="E20508">INDEX(jobs[job_title],'Rank-Percentile'!$A20508 - 1)</f>
        <v>Data Analyst</v>
      </c>
    </row>
    <row r="20509" spans="1:5" x14ac:dyDescent="0.35">
      <c r="A20509" s="14">
        <v>30504</v>
      </c>
      <c r="B20509" s="20">
        <v>64800</v>
      </c>
      <c r="C20509" s="14">
        <v>20438</v>
      </c>
      <c r="D20509" s="21">
        <v>6.8000000000000005E-2</v>
      </c>
      <c r="E20509" t="str" cm="1">
        <f t="array" ref="E20509">INDEX(jobs[job_title],'Rank-Percentile'!$A20509 - 1)</f>
        <v>Entry-level IT Analyst</v>
      </c>
    </row>
    <row r="20510" spans="1:5" x14ac:dyDescent="0.35">
      <c r="A20510" s="14">
        <v>30563</v>
      </c>
      <c r="B20510" s="20">
        <v>64800</v>
      </c>
      <c r="C20510" s="14">
        <v>20438</v>
      </c>
      <c r="D20510" s="21">
        <v>6.8000000000000005E-2</v>
      </c>
      <c r="E20510" t="str" cm="1">
        <f t="array" ref="E20510">INDEX(jobs[job_title],'Rank-Percentile'!$A20510 - 1)</f>
        <v>Data Analyst</v>
      </c>
    </row>
    <row r="20511" spans="1:5" x14ac:dyDescent="0.35">
      <c r="A20511" s="14">
        <v>30874</v>
      </c>
      <c r="B20511" s="20">
        <v>64800</v>
      </c>
      <c r="C20511" s="14">
        <v>20438</v>
      </c>
      <c r="D20511" s="21">
        <v>6.8000000000000005E-2</v>
      </c>
      <c r="E20511" t="str" cm="1">
        <f t="array" ref="E20511">INDEX(jobs[job_title],'Rank-Percentile'!$A20511 - 1)</f>
        <v>Data Scientist</v>
      </c>
    </row>
    <row r="20512" spans="1:5" x14ac:dyDescent="0.35">
      <c r="A20512" s="14">
        <v>30918</v>
      </c>
      <c r="B20512" s="20">
        <v>64800</v>
      </c>
      <c r="C20512" s="14">
        <v>20438</v>
      </c>
      <c r="D20512" s="21">
        <v>6.8000000000000005E-2</v>
      </c>
      <c r="E20512" t="str" cm="1">
        <f t="array" ref="E20512">INDEX(jobs[job_title],'Rank-Percentile'!$A20512 - 1)</f>
        <v>Senior Tableau Data Analyst</v>
      </c>
    </row>
    <row r="20513" spans="1:5" x14ac:dyDescent="0.35">
      <c r="A20513" s="14">
        <v>31070</v>
      </c>
      <c r="B20513" s="20">
        <v>64800</v>
      </c>
      <c r="C20513" s="14">
        <v>20438</v>
      </c>
      <c r="D20513" s="21">
        <v>6.8000000000000005E-2</v>
      </c>
      <c r="E20513" t="str" cm="1">
        <f t="array" ref="E20513">INDEX(jobs[job_title],'Rank-Percentile'!$A20513 - 1)</f>
        <v>Data Analyst</v>
      </c>
    </row>
    <row r="20514" spans="1:5" x14ac:dyDescent="0.35">
      <c r="A20514" s="14">
        <v>31304</v>
      </c>
      <c r="B20514" s="20">
        <v>64800</v>
      </c>
      <c r="C20514" s="14">
        <v>20438</v>
      </c>
      <c r="D20514" s="21">
        <v>6.8000000000000005E-2</v>
      </c>
      <c r="E20514" t="str" cm="1">
        <f t="array" ref="E20514">INDEX(jobs[job_title],'Rank-Percentile'!$A20514 - 1)</f>
        <v>Data Scientist Lead</v>
      </c>
    </row>
    <row r="20515" spans="1:5" x14ac:dyDescent="0.35">
      <c r="A20515" s="14">
        <v>31567</v>
      </c>
      <c r="B20515" s="20">
        <v>64800</v>
      </c>
      <c r="C20515" s="14">
        <v>20438</v>
      </c>
      <c r="D20515" s="21">
        <v>6.8000000000000005E-2</v>
      </c>
      <c r="E20515" t="str" cm="1">
        <f t="array" ref="E20515">INDEX(jobs[job_title],'Rank-Percentile'!$A20515 - 1)</f>
        <v>REMOTE ERP Data Analyst/Project Engineer</v>
      </c>
    </row>
    <row r="20516" spans="1:5" x14ac:dyDescent="0.35">
      <c r="A20516" s="14">
        <v>31621</v>
      </c>
      <c r="B20516" s="20">
        <v>64800</v>
      </c>
      <c r="C20516" s="14">
        <v>20438</v>
      </c>
      <c r="D20516" s="21">
        <v>6.8000000000000005E-2</v>
      </c>
      <c r="E20516" t="str" cm="1">
        <f t="array" ref="E20516">INDEX(jobs[job_title],'Rank-Percentile'!$A20516 - 1)</f>
        <v>Staff Data Scientist</v>
      </c>
    </row>
    <row r="20517" spans="1:5" x14ac:dyDescent="0.35">
      <c r="A20517" s="14">
        <v>31624</v>
      </c>
      <c r="B20517" s="20">
        <v>64800</v>
      </c>
      <c r="C20517" s="14">
        <v>20438</v>
      </c>
      <c r="D20517" s="21">
        <v>6.8000000000000005E-2</v>
      </c>
      <c r="E20517" t="str" cm="1">
        <f t="array" ref="E20517">INDEX(jobs[job_title],'Rank-Percentile'!$A20517 - 1)</f>
        <v>Master Data Analyst</v>
      </c>
    </row>
    <row r="20518" spans="1:5" x14ac:dyDescent="0.35">
      <c r="A20518" s="14">
        <v>31799</v>
      </c>
      <c r="B20518" s="20">
        <v>64800</v>
      </c>
      <c r="C20518" s="14">
        <v>20438</v>
      </c>
      <c r="D20518" s="21">
        <v>6.8000000000000005E-2</v>
      </c>
      <c r="E20518" t="str" cm="1">
        <f t="array" ref="E20518">INDEX(jobs[job_title],'Rank-Percentile'!$A20518 - 1)</f>
        <v>Machine Learning Engineer - Sensor Fusion</v>
      </c>
    </row>
    <row r="20519" spans="1:5" x14ac:dyDescent="0.35">
      <c r="A20519" s="14">
        <v>32313</v>
      </c>
      <c r="B20519" s="20">
        <v>64800</v>
      </c>
      <c r="C20519" s="14">
        <v>20438</v>
      </c>
      <c r="D20519" s="21">
        <v>6.8000000000000005E-2</v>
      </c>
      <c r="E20519" t="str" cm="1">
        <f t="array" ref="E20519">INDEX(jobs[job_title],'Rank-Percentile'!$A20519 - 1)</f>
        <v>Technical Lead, Data Engineering</v>
      </c>
    </row>
    <row r="20520" spans="1:5" x14ac:dyDescent="0.35">
      <c r="A20520" s="14">
        <v>32486</v>
      </c>
      <c r="B20520" s="20">
        <v>64800</v>
      </c>
      <c r="C20520" s="14">
        <v>20438</v>
      </c>
      <c r="D20520" s="21">
        <v>6.8000000000000005E-2</v>
      </c>
      <c r="E20520" t="str" cm="1">
        <f t="array" ref="E20520">INDEX(jobs[job_title],'Rank-Percentile'!$A20520 - 1)</f>
        <v>Data Scientist</v>
      </c>
    </row>
    <row r="20521" spans="1:5" x14ac:dyDescent="0.35">
      <c r="A20521" s="14">
        <v>29958</v>
      </c>
      <c r="B20521" s="20">
        <v>64698.3984375</v>
      </c>
      <c r="C20521" s="14">
        <v>20520</v>
      </c>
      <c r="D20521" s="21">
        <v>6.8000000000000005E-2</v>
      </c>
      <c r="E20521" t="str" cm="1">
        <f t="array" ref="E20521">INDEX(jobs[job_title],'Rank-Percentile'!$A20521 - 1)</f>
        <v>Data Analyst</v>
      </c>
    </row>
    <row r="20522" spans="1:5" x14ac:dyDescent="0.35">
      <c r="A20522" s="14">
        <v>20127</v>
      </c>
      <c r="B20522" s="20">
        <v>64600</v>
      </c>
      <c r="C20522" s="14">
        <v>20521</v>
      </c>
      <c r="D20522" s="21">
        <v>6.8000000000000005E-2</v>
      </c>
      <c r="E20522" t="str" cm="1">
        <f t="array" ref="E20522">INDEX(jobs[job_title],'Rank-Percentile'!$A20522 - 1)</f>
        <v>Business Intelligence Analyst</v>
      </c>
    </row>
    <row r="20523" spans="1:5" x14ac:dyDescent="0.35">
      <c r="A20523" s="14">
        <v>31767</v>
      </c>
      <c r="B20523" s="20">
        <v>64600</v>
      </c>
      <c r="C20523" s="14">
        <v>20521</v>
      </c>
      <c r="D20523" s="21">
        <v>6.8000000000000005E-2</v>
      </c>
      <c r="E20523" t="str" cm="1">
        <f t="array" ref="E20523">INDEX(jobs[job_title],'Rank-Percentile'!$A20523 - 1)</f>
        <v>Customer Success Analyst – MUST HAVE SYNDICATED DATA ANALYSIS EXP</v>
      </c>
    </row>
    <row r="20524" spans="1:5" x14ac:dyDescent="0.35">
      <c r="A20524" s="14">
        <v>16661</v>
      </c>
      <c r="B20524" s="20">
        <v>64500</v>
      </c>
      <c r="C20524" s="14">
        <v>20523</v>
      </c>
      <c r="D20524" s="21">
        <v>6.8000000000000005E-2</v>
      </c>
      <c r="E20524" t="str" cm="1">
        <f t="array" ref="E20524">INDEX(jobs[job_title],'Rank-Percentile'!$A20524 - 1)</f>
        <v>Services  Senior Data Analyst</v>
      </c>
    </row>
    <row r="20525" spans="1:5" x14ac:dyDescent="0.35">
      <c r="A20525" s="14">
        <v>22397</v>
      </c>
      <c r="B20525" s="20">
        <v>64500</v>
      </c>
      <c r="C20525" s="14">
        <v>20523</v>
      </c>
      <c r="D20525" s="21">
        <v>6.8000000000000005E-2</v>
      </c>
      <c r="E20525" t="str" cm="1">
        <f t="array" ref="E20525">INDEX(jobs[job_title],'Rank-Percentile'!$A20525 - 1)</f>
        <v>Sr. Operations Data Analyst (SAS Required) - Remote</v>
      </c>
    </row>
    <row r="20526" spans="1:5" x14ac:dyDescent="0.35">
      <c r="A20526" s="14">
        <v>29899</v>
      </c>
      <c r="B20526" s="20">
        <v>64500</v>
      </c>
      <c r="C20526" s="14">
        <v>20523</v>
      </c>
      <c r="D20526" s="21">
        <v>6.8000000000000005E-2</v>
      </c>
      <c r="E20526" t="str" cm="1">
        <f t="array" ref="E20526">INDEX(jobs[job_title],'Rank-Percentile'!$A20526 - 1)</f>
        <v>Power BI Data Analyst</v>
      </c>
    </row>
    <row r="20527" spans="1:5" x14ac:dyDescent="0.35">
      <c r="A20527" s="14">
        <v>26063</v>
      </c>
      <c r="B20527" s="20">
        <v>64395.203125</v>
      </c>
      <c r="C20527" s="14">
        <v>20526</v>
      </c>
      <c r="D20527" s="21">
        <v>6.8000000000000005E-2</v>
      </c>
      <c r="E20527" t="str" cm="1">
        <f t="array" ref="E20527">INDEX(jobs[job_title],'Rank-Percentile'!$A20527 - 1)</f>
        <v>Data Analyst</v>
      </c>
    </row>
    <row r="20528" spans="1:5" x14ac:dyDescent="0.35">
      <c r="A20528" s="14">
        <v>23582</v>
      </c>
      <c r="B20528" s="20">
        <v>64350</v>
      </c>
      <c r="C20528" s="14">
        <v>20527</v>
      </c>
      <c r="D20528" s="21">
        <v>6.8000000000000005E-2</v>
      </c>
      <c r="E20528" t="str" cm="1">
        <f t="array" ref="E20528">INDEX(jobs[job_title],'Rank-Percentile'!$A20528 - 1)</f>
        <v>Data Analyst</v>
      </c>
    </row>
    <row r="20529" spans="1:5" x14ac:dyDescent="0.35">
      <c r="A20529" s="14">
        <v>22941</v>
      </c>
      <c r="B20529" s="20">
        <v>64272.5</v>
      </c>
      <c r="C20529" s="14">
        <v>20528</v>
      </c>
      <c r="D20529" s="21">
        <v>6.8000000000000005E-2</v>
      </c>
      <c r="E20529" t="str" cm="1">
        <f t="array" ref="E20529">INDEX(jobs[job_title],'Rank-Percentile'!$A20529 - 1)</f>
        <v>Logistics Data Analyst (Power BI exp. req.)</v>
      </c>
    </row>
    <row r="20530" spans="1:5" x14ac:dyDescent="0.35">
      <c r="A20530" s="14">
        <v>23020</v>
      </c>
      <c r="B20530" s="20">
        <v>64272</v>
      </c>
      <c r="C20530" s="14">
        <v>20529</v>
      </c>
      <c r="D20530" s="21">
        <v>6.8000000000000005E-2</v>
      </c>
      <c r="E20530" t="str" cm="1">
        <f t="array" ref="E20530">INDEX(jobs[job_title],'Rank-Percentile'!$A20530 - 1)</f>
        <v>Financial Data Analyst</v>
      </c>
    </row>
    <row r="20531" spans="1:5" x14ac:dyDescent="0.35">
      <c r="A20531" s="14">
        <v>31437</v>
      </c>
      <c r="B20531" s="20">
        <v>64140</v>
      </c>
      <c r="C20531" s="14">
        <v>20530</v>
      </c>
      <c r="D20531" s="21">
        <v>6.8000000000000005E-2</v>
      </c>
      <c r="E20531" t="str" cm="1">
        <f t="array" ref="E20531">INDEX(jobs[job_title],'Rank-Percentile'!$A20531 - 1)</f>
        <v>Data Analyst</v>
      </c>
    </row>
    <row r="20532" spans="1:5" x14ac:dyDescent="0.35">
      <c r="A20532" s="14">
        <v>19513</v>
      </c>
      <c r="B20532" s="20">
        <v>64105</v>
      </c>
      <c r="C20532" s="14">
        <v>20531</v>
      </c>
      <c r="D20532" s="21">
        <v>6.8000000000000005E-2</v>
      </c>
      <c r="E20532" t="str" cm="1">
        <f t="array" ref="E20532">INDEX(jobs[job_title],'Rank-Percentile'!$A20532 - 1)</f>
        <v>Data Scientist</v>
      </c>
    </row>
    <row r="20533" spans="1:5" x14ac:dyDescent="0.35">
      <c r="A20533" s="14">
        <v>29872</v>
      </c>
      <c r="B20533" s="20">
        <v>64050</v>
      </c>
      <c r="C20533" s="14">
        <v>20532</v>
      </c>
      <c r="D20533" s="21">
        <v>6.8000000000000005E-2</v>
      </c>
      <c r="E20533" t="str" cm="1">
        <f t="array" ref="E20533">INDEX(jobs[job_title],'Rank-Percentile'!$A20533 - 1)</f>
        <v>Data Analyst</v>
      </c>
    </row>
    <row r="20534" spans="1:5" x14ac:dyDescent="0.35">
      <c r="A20534" s="14">
        <v>22212</v>
      </c>
      <c r="B20534" s="20">
        <v>64040</v>
      </c>
      <c r="C20534" s="14">
        <v>20533</v>
      </c>
      <c r="D20534" s="21">
        <v>6.8000000000000005E-2</v>
      </c>
      <c r="E20534" t="str" cm="1">
        <f t="array" ref="E20534">INDEX(jobs[job_title],'Rank-Percentile'!$A20534 - 1)</f>
        <v>Senior Data Visualization Analyst</v>
      </c>
    </row>
    <row r="20535" spans="1:5" x14ac:dyDescent="0.35">
      <c r="A20535" s="14">
        <v>22966</v>
      </c>
      <c r="B20535" s="20">
        <v>64033</v>
      </c>
      <c r="C20535" s="14">
        <v>20534</v>
      </c>
      <c r="D20535" s="21">
        <v>6.8000000000000005E-2</v>
      </c>
      <c r="E20535" t="str" cm="1">
        <f t="array" ref="E20535">INDEX(jobs[job_title],'Rank-Percentile'!$A20535 - 1)</f>
        <v>Data Science Manager</v>
      </c>
    </row>
    <row r="20536" spans="1:5" x14ac:dyDescent="0.35">
      <c r="A20536" s="14">
        <v>4495</v>
      </c>
      <c r="B20536" s="20">
        <v>64000</v>
      </c>
      <c r="C20536" s="14">
        <v>20535</v>
      </c>
      <c r="D20536" s="21">
        <v>6.7000000000000004E-2</v>
      </c>
      <c r="E20536" t="str" cm="1">
        <f t="array" ref="E20536">INDEX(jobs[job_title],'Rank-Percentile'!$A20536 - 1)</f>
        <v>Data Scientist</v>
      </c>
    </row>
    <row r="20537" spans="1:5" x14ac:dyDescent="0.35">
      <c r="A20537" s="14">
        <v>16333</v>
      </c>
      <c r="B20537" s="20">
        <v>64000</v>
      </c>
      <c r="C20537" s="14">
        <v>20535</v>
      </c>
      <c r="D20537" s="21">
        <v>6.7000000000000004E-2</v>
      </c>
      <c r="E20537" t="str" cm="1">
        <f t="array" ref="E20537">INDEX(jobs[job_title],'Rank-Percentile'!$A20537 - 1)</f>
        <v>Data Engineering Lead/Data Architect</v>
      </c>
    </row>
    <row r="20538" spans="1:5" x14ac:dyDescent="0.35">
      <c r="A20538" s="14">
        <v>25565</v>
      </c>
      <c r="B20538" s="20">
        <v>64000</v>
      </c>
      <c r="C20538" s="14">
        <v>20535</v>
      </c>
      <c r="D20538" s="21">
        <v>6.7000000000000004E-2</v>
      </c>
      <c r="E20538" t="str" cm="1">
        <f t="array" ref="E20538">INDEX(jobs[job_title],'Rank-Percentile'!$A20538 - 1)</f>
        <v>Director, Customer Success Data Analytics</v>
      </c>
    </row>
    <row r="20539" spans="1:5" x14ac:dyDescent="0.35">
      <c r="A20539" s="14">
        <v>26901</v>
      </c>
      <c r="B20539" s="20">
        <v>64000</v>
      </c>
      <c r="C20539" s="14">
        <v>20535</v>
      </c>
      <c r="D20539" s="21">
        <v>6.7000000000000004E-2</v>
      </c>
      <c r="E20539" t="str" cm="1">
        <f t="array" ref="E20539">INDEX(jobs[job_title],'Rank-Percentile'!$A20539 - 1)</f>
        <v>Senior Data Analyst - Commerce Trust</v>
      </c>
    </row>
    <row r="20540" spans="1:5" x14ac:dyDescent="0.35">
      <c r="A20540" s="14">
        <v>13325</v>
      </c>
      <c r="B20540" s="20">
        <v>63991</v>
      </c>
      <c r="C20540" s="14">
        <v>20539</v>
      </c>
      <c r="D20540" s="21">
        <v>6.7000000000000004E-2</v>
      </c>
      <c r="E20540" t="str" cm="1">
        <f t="array" ref="E20540">INDEX(jobs[job_title],'Rank-Percentile'!$A20540 - 1)</f>
        <v>Marketing Data Scientist</v>
      </c>
    </row>
    <row r="20541" spans="1:5" x14ac:dyDescent="0.35">
      <c r="A20541" s="14">
        <v>7302</v>
      </c>
      <c r="B20541" s="20">
        <v>63977</v>
      </c>
      <c r="C20541" s="14">
        <v>20540</v>
      </c>
      <c r="D20541" s="21">
        <v>6.7000000000000004E-2</v>
      </c>
      <c r="E20541" t="str" cm="1">
        <f t="array" ref="E20541">INDEX(jobs[job_title],'Rank-Percentile'!$A20541 - 1)</f>
        <v>Part-Time Data Scientist</v>
      </c>
    </row>
    <row r="20542" spans="1:5" x14ac:dyDescent="0.35">
      <c r="A20542" s="14">
        <v>29014</v>
      </c>
      <c r="B20542" s="20">
        <v>63750</v>
      </c>
      <c r="C20542" s="14">
        <v>20541</v>
      </c>
      <c r="D20542" s="21">
        <v>6.7000000000000004E-2</v>
      </c>
      <c r="E20542" t="str" cm="1">
        <f t="array" ref="E20542">INDEX(jobs[job_title],'Rank-Percentile'!$A20542 - 1)</f>
        <v>Data Analytics Senior Analyst, AVP- Tampa, FL (Hybrid) - Now Hiring</v>
      </c>
    </row>
    <row r="20543" spans="1:5" x14ac:dyDescent="0.35">
      <c r="A20543" s="14">
        <v>779</v>
      </c>
      <c r="B20543" s="20">
        <v>63651</v>
      </c>
      <c r="C20543" s="14">
        <v>20542</v>
      </c>
      <c r="D20543" s="21">
        <v>6.7000000000000004E-2</v>
      </c>
      <c r="E20543" t="str" cm="1">
        <f t="array" ref="E20543">INDEX(jobs[job_title],'Rank-Percentile'!$A20543 - 1)</f>
        <v>Data Engineer (Remote)</v>
      </c>
    </row>
    <row r="20544" spans="1:5" x14ac:dyDescent="0.35">
      <c r="A20544" s="14">
        <v>3673</v>
      </c>
      <c r="B20544" s="20">
        <v>63651</v>
      </c>
      <c r="C20544" s="14">
        <v>20542</v>
      </c>
      <c r="D20544" s="21">
        <v>6.7000000000000004E-2</v>
      </c>
      <c r="E20544" t="str" cm="1">
        <f t="array" ref="E20544">INDEX(jobs[job_title],'Rank-Percentile'!$A20544 - 1)</f>
        <v>Principal Data Scientist</v>
      </c>
    </row>
    <row r="20545" spans="1:5" x14ac:dyDescent="0.35">
      <c r="A20545" s="14">
        <v>7513</v>
      </c>
      <c r="B20545" s="20">
        <v>63651</v>
      </c>
      <c r="C20545" s="14">
        <v>20542</v>
      </c>
      <c r="D20545" s="21">
        <v>6.7000000000000004E-2</v>
      </c>
      <c r="E20545" t="str" cm="1">
        <f t="array" ref="E20545">INDEX(jobs[job_title],'Rank-Percentile'!$A20545 - 1)</f>
        <v>Data Scientist (Mid-Level) - P&amp;C Insurance</v>
      </c>
    </row>
    <row r="20546" spans="1:5" x14ac:dyDescent="0.35">
      <c r="A20546" s="14">
        <v>12638</v>
      </c>
      <c r="B20546" s="20">
        <v>63647.1328125</v>
      </c>
      <c r="C20546" s="14">
        <v>20545</v>
      </c>
      <c r="D20546" s="21">
        <v>6.7000000000000004E-2</v>
      </c>
      <c r="E20546" t="str" cm="1">
        <f t="array" ref="E20546">INDEX(jobs[job_title],'Rank-Percentile'!$A20546 - 1)</f>
        <v>Senior Data Scientist</v>
      </c>
    </row>
    <row r="20547" spans="1:5" x14ac:dyDescent="0.35">
      <c r="A20547" s="14">
        <v>22261</v>
      </c>
      <c r="B20547" s="20">
        <v>63594</v>
      </c>
      <c r="C20547" s="14">
        <v>20546</v>
      </c>
      <c r="D20547" s="21">
        <v>6.7000000000000004E-2</v>
      </c>
      <c r="E20547" t="str" cm="1">
        <f t="array" ref="E20547">INDEX(jobs[job_title],'Rank-Percentile'!$A20547 - 1)</f>
        <v>Data System Analyst</v>
      </c>
    </row>
    <row r="20548" spans="1:5" x14ac:dyDescent="0.35">
      <c r="A20548" s="14">
        <v>19870</v>
      </c>
      <c r="B20548" s="20">
        <v>63579</v>
      </c>
      <c r="C20548" s="14">
        <v>20547</v>
      </c>
      <c r="D20548" s="21">
        <v>6.7000000000000004E-2</v>
      </c>
      <c r="E20548" t="str" cm="1">
        <f t="array" ref="E20548">INDEX(jobs[job_title],'Rank-Percentile'!$A20548 - 1)</f>
        <v>Associate - Data Engineer</v>
      </c>
    </row>
    <row r="20549" spans="1:5" x14ac:dyDescent="0.35">
      <c r="A20549" s="14">
        <v>26826</v>
      </c>
      <c r="B20549" s="20">
        <v>63575</v>
      </c>
      <c r="C20549" s="14">
        <v>20548</v>
      </c>
      <c r="D20549" s="21">
        <v>6.7000000000000004E-2</v>
      </c>
      <c r="E20549" t="str" cm="1">
        <f t="array" ref="E20549">INDEX(jobs[job_title],'Rank-Percentile'!$A20549 - 1)</f>
        <v>Staff Data Engineer</v>
      </c>
    </row>
    <row r="20550" spans="1:5" x14ac:dyDescent="0.35">
      <c r="A20550" s="14">
        <v>27510</v>
      </c>
      <c r="B20550" s="20">
        <v>63549.5</v>
      </c>
      <c r="C20550" s="14">
        <v>20549</v>
      </c>
      <c r="D20550" s="21">
        <v>6.7000000000000004E-2</v>
      </c>
      <c r="E20550" t="str" cm="1">
        <f t="array" ref="E20550">INDEX(jobs[job_title],'Rank-Percentile'!$A20550 - 1)</f>
        <v>Principal Data Scientist. Job in Clearfield NBC4i Jobs</v>
      </c>
    </row>
    <row r="20551" spans="1:5" x14ac:dyDescent="0.35">
      <c r="A20551" s="14">
        <v>32268</v>
      </c>
      <c r="B20551" s="20">
        <v>63500</v>
      </c>
      <c r="C20551" s="14">
        <v>20550</v>
      </c>
      <c r="D20551" s="21">
        <v>6.7000000000000004E-2</v>
      </c>
      <c r="E20551" t="str" cm="1">
        <f t="array" ref="E20551">INDEX(jobs[job_title],'Rank-Percentile'!$A20551 - 1)</f>
        <v>Principal Data Scientist - Remote</v>
      </c>
    </row>
    <row r="20552" spans="1:5" x14ac:dyDescent="0.35">
      <c r="A20552" s="14">
        <v>32496</v>
      </c>
      <c r="B20552" s="20">
        <v>63500</v>
      </c>
      <c r="C20552" s="14">
        <v>20550</v>
      </c>
      <c r="D20552" s="21">
        <v>6.7000000000000004E-2</v>
      </c>
      <c r="E20552" t="str" cm="1">
        <f t="array" ref="E20552">INDEX(jobs[job_title],'Rank-Percentile'!$A20552 - 1)</f>
        <v>Data Analyst - Now Hiring</v>
      </c>
    </row>
    <row r="20553" spans="1:5" x14ac:dyDescent="0.35">
      <c r="A20553" s="14">
        <v>28978</v>
      </c>
      <c r="B20553" s="20">
        <v>63464</v>
      </c>
      <c r="C20553" s="14">
        <v>20552</v>
      </c>
      <c r="D20553" s="21">
        <v>6.7000000000000004E-2</v>
      </c>
      <c r="E20553" t="str" cm="1">
        <f t="array" ref="E20553">INDEX(jobs[job_title],'Rank-Percentile'!$A20553 - 1)</f>
        <v>Principal Data Scientist</v>
      </c>
    </row>
    <row r="20554" spans="1:5" x14ac:dyDescent="0.35">
      <c r="A20554" s="14">
        <v>27165</v>
      </c>
      <c r="B20554" s="20">
        <v>63450</v>
      </c>
      <c r="C20554" s="14">
        <v>20553</v>
      </c>
      <c r="D20554" s="21">
        <v>6.7000000000000004E-2</v>
      </c>
      <c r="E20554" t="str" cm="1">
        <f t="array" ref="E20554">INDEX(jobs[job_title],'Rank-Percentile'!$A20554 - 1)</f>
        <v>Senior Data Analyst (Remote)</v>
      </c>
    </row>
    <row r="20555" spans="1:5" x14ac:dyDescent="0.35">
      <c r="A20555" s="14">
        <v>7440</v>
      </c>
      <c r="B20555" s="20">
        <v>63412</v>
      </c>
      <c r="C20555" s="14">
        <v>20554</v>
      </c>
      <c r="D20555" s="21">
        <v>6.7000000000000004E-2</v>
      </c>
      <c r="E20555" t="str" cm="1">
        <f t="array" ref="E20555">INDEX(jobs[job_title],'Rank-Percentile'!$A20555 - 1)</f>
        <v>Data Scientist (Secret Clearance Required)</v>
      </c>
    </row>
    <row r="20556" spans="1:5" x14ac:dyDescent="0.35">
      <c r="A20556" s="14">
        <v>18664</v>
      </c>
      <c r="B20556" s="20">
        <v>63321.5</v>
      </c>
      <c r="C20556" s="14">
        <v>20555</v>
      </c>
      <c r="D20556" s="21">
        <v>6.7000000000000004E-2</v>
      </c>
      <c r="E20556" t="str" cm="1">
        <f t="array" ref="E20556">INDEX(jobs[job_title],'Rank-Percentile'!$A20556 - 1)</f>
        <v>Data Analyst</v>
      </c>
    </row>
    <row r="20557" spans="1:5" x14ac:dyDescent="0.35">
      <c r="A20557" s="14">
        <v>27756</v>
      </c>
      <c r="B20557" s="20">
        <v>63211</v>
      </c>
      <c r="C20557" s="14">
        <v>20556</v>
      </c>
      <c r="D20557" s="21">
        <v>6.7000000000000004E-2</v>
      </c>
      <c r="E20557" t="str" cm="1">
        <f t="array" ref="E20557">INDEX(jobs[job_title],'Rank-Percentile'!$A20557 - 1)</f>
        <v>Strong Middle/Senior Data Engineer (Logistic Domain)</v>
      </c>
    </row>
    <row r="20558" spans="1:5" x14ac:dyDescent="0.35">
      <c r="A20558" s="14">
        <v>1726</v>
      </c>
      <c r="B20558" s="20">
        <v>63000</v>
      </c>
      <c r="C20558" s="14">
        <v>20557</v>
      </c>
      <c r="D20558" s="21">
        <v>6.4000000000000001E-2</v>
      </c>
      <c r="E20558" t="str" cm="1">
        <f t="array" ref="E20558">INDEX(jobs[job_title],'Rank-Percentile'!$A20558 - 1)</f>
        <v>Data Engineer</v>
      </c>
    </row>
    <row r="20559" spans="1:5" x14ac:dyDescent="0.35">
      <c r="A20559" s="14">
        <v>2464</v>
      </c>
      <c r="B20559" s="20">
        <v>63000</v>
      </c>
      <c r="C20559" s="14">
        <v>20557</v>
      </c>
      <c r="D20559" s="21">
        <v>6.4000000000000001E-2</v>
      </c>
      <c r="E20559" t="str" cm="1">
        <f t="array" ref="E20559">INDEX(jobs[job_title],'Rank-Percentile'!$A20559 - 1)</f>
        <v>Principal Data Engineer - Now Hiring</v>
      </c>
    </row>
    <row r="20560" spans="1:5" x14ac:dyDescent="0.35">
      <c r="A20560" s="14">
        <v>2835</v>
      </c>
      <c r="B20560" s="20">
        <v>63000</v>
      </c>
      <c r="C20560" s="14">
        <v>20557</v>
      </c>
      <c r="D20560" s="21">
        <v>6.4000000000000001E-2</v>
      </c>
      <c r="E20560" t="str" cm="1">
        <f t="array" ref="E20560">INDEX(jobs[job_title],'Rank-Percentile'!$A20560 - 1)</f>
        <v>Lead Data Engineer (1 of 4)</v>
      </c>
    </row>
    <row r="20561" spans="1:5" x14ac:dyDescent="0.35">
      <c r="A20561" s="14">
        <v>3954</v>
      </c>
      <c r="B20561" s="20">
        <v>63000</v>
      </c>
      <c r="C20561" s="14">
        <v>20557</v>
      </c>
      <c r="D20561" s="21">
        <v>6.4000000000000001E-2</v>
      </c>
      <c r="E20561" t="str" cm="1">
        <f t="array" ref="E20561">INDEX(jobs[job_title],'Rank-Percentile'!$A20561 - 1)</f>
        <v>PreMaster Programm - Data Science / Data Analyst</v>
      </c>
    </row>
    <row r="20562" spans="1:5" x14ac:dyDescent="0.35">
      <c r="A20562" s="14">
        <v>4098</v>
      </c>
      <c r="B20562" s="20">
        <v>63000</v>
      </c>
      <c r="C20562" s="14">
        <v>20557</v>
      </c>
      <c r="D20562" s="21">
        <v>6.4000000000000001E-2</v>
      </c>
      <c r="E20562" t="str" cm="1">
        <f t="array" ref="E20562">INDEX(jobs[job_title],'Rank-Percentile'!$A20562 - 1)</f>
        <v>Senior Data Engineer</v>
      </c>
    </row>
    <row r="20563" spans="1:5" x14ac:dyDescent="0.35">
      <c r="A20563" s="14">
        <v>4203</v>
      </c>
      <c r="B20563" s="20">
        <v>63000</v>
      </c>
      <c r="C20563" s="14">
        <v>20557</v>
      </c>
      <c r="D20563" s="21">
        <v>6.4000000000000001E-2</v>
      </c>
      <c r="E20563" t="str" cm="1">
        <f t="array" ref="E20563">INDEX(jobs[job_title],'Rank-Percentile'!$A20563 - 1)</f>
        <v>Online Data Analyst</v>
      </c>
    </row>
    <row r="20564" spans="1:5" x14ac:dyDescent="0.35">
      <c r="A20564" s="14">
        <v>5069</v>
      </c>
      <c r="B20564" s="20">
        <v>63000</v>
      </c>
      <c r="C20564" s="14">
        <v>20557</v>
      </c>
      <c r="D20564" s="21">
        <v>6.4000000000000001E-2</v>
      </c>
      <c r="E20564" t="str" cm="1">
        <f t="array" ref="E20564">INDEX(jobs[job_title],'Rank-Percentile'!$A20564 - 1)</f>
        <v>Sr Data Scientist</v>
      </c>
    </row>
    <row r="20565" spans="1:5" x14ac:dyDescent="0.35">
      <c r="A20565" s="14">
        <v>5626</v>
      </c>
      <c r="B20565" s="20">
        <v>63000</v>
      </c>
      <c r="C20565" s="14">
        <v>20557</v>
      </c>
      <c r="D20565" s="21">
        <v>6.4000000000000001E-2</v>
      </c>
      <c r="E20565" t="str" cm="1">
        <f t="array" ref="E20565">INDEX(jobs[job_title],'Rank-Percentile'!$A20565 - 1)</f>
        <v>Lead Data Scientist</v>
      </c>
    </row>
    <row r="20566" spans="1:5" x14ac:dyDescent="0.35">
      <c r="A20566" s="14">
        <v>6459</v>
      </c>
      <c r="B20566" s="20">
        <v>63000</v>
      </c>
      <c r="C20566" s="14">
        <v>20557</v>
      </c>
      <c r="D20566" s="21">
        <v>6.4000000000000001E-2</v>
      </c>
      <c r="E20566" t="str" cm="1">
        <f t="array" ref="E20566">INDEX(jobs[job_title],'Rank-Percentile'!$A20566 - 1)</f>
        <v>Health Scientist Administrator -FAIR Data Science</v>
      </c>
    </row>
    <row r="20567" spans="1:5" x14ac:dyDescent="0.35">
      <c r="A20567" s="14">
        <v>8367</v>
      </c>
      <c r="B20567" s="20">
        <v>63000</v>
      </c>
      <c r="C20567" s="14">
        <v>20557</v>
      </c>
      <c r="D20567" s="21">
        <v>6.4000000000000001E-2</v>
      </c>
      <c r="E20567" t="str" cm="1">
        <f t="array" ref="E20567">INDEX(jobs[job_title],'Rank-Percentile'!$A20567 - 1)</f>
        <v>Data Analyst</v>
      </c>
    </row>
    <row r="20568" spans="1:5" x14ac:dyDescent="0.35">
      <c r="A20568" s="14">
        <v>8892</v>
      </c>
      <c r="B20568" s="20">
        <v>63000</v>
      </c>
      <c r="C20568" s="14">
        <v>20557</v>
      </c>
      <c r="D20568" s="21">
        <v>6.4000000000000001E-2</v>
      </c>
      <c r="E20568" t="str" cm="1">
        <f t="array" ref="E20568">INDEX(jobs[job_title],'Rank-Percentile'!$A20568 - 1)</f>
        <v>Contact Center Data Analyst</v>
      </c>
    </row>
    <row r="20569" spans="1:5" x14ac:dyDescent="0.35">
      <c r="A20569" s="14">
        <v>9929</v>
      </c>
      <c r="B20569" s="20">
        <v>63000</v>
      </c>
      <c r="C20569" s="14">
        <v>20557</v>
      </c>
      <c r="D20569" s="21">
        <v>6.4000000000000001E-2</v>
      </c>
      <c r="E20569" t="str" cm="1">
        <f t="array" ref="E20569">INDEX(jobs[job_title],'Rank-Percentile'!$A20569 - 1)</f>
        <v>Senior Data Scientist - Time Series &amp; Predictive Maintenance</v>
      </c>
    </row>
    <row r="20570" spans="1:5" x14ac:dyDescent="0.35">
      <c r="A20570" s="14">
        <v>10689</v>
      </c>
      <c r="B20570" s="20">
        <v>63000</v>
      </c>
      <c r="C20570" s="14">
        <v>20557</v>
      </c>
      <c r="D20570" s="21">
        <v>6.4000000000000001E-2</v>
      </c>
      <c r="E20570" t="str" cm="1">
        <f t="array" ref="E20570">INDEX(jobs[job_title],'Rank-Percentile'!$A20570 - 1)</f>
        <v>Data Analyst</v>
      </c>
    </row>
    <row r="20571" spans="1:5" x14ac:dyDescent="0.35">
      <c r="A20571" s="14">
        <v>10900</v>
      </c>
      <c r="B20571" s="20">
        <v>63000</v>
      </c>
      <c r="C20571" s="14">
        <v>20557</v>
      </c>
      <c r="D20571" s="21">
        <v>6.4000000000000001E-2</v>
      </c>
      <c r="E20571" t="str" cm="1">
        <f t="array" ref="E20571">INDEX(jobs[job_title],'Rank-Percentile'!$A20571 - 1)</f>
        <v>Naval Aviation Data Engineer</v>
      </c>
    </row>
    <row r="20572" spans="1:5" x14ac:dyDescent="0.35">
      <c r="A20572" s="14">
        <v>11901</v>
      </c>
      <c r="B20572" s="20">
        <v>63000</v>
      </c>
      <c r="C20572" s="14">
        <v>20557</v>
      </c>
      <c r="D20572" s="21">
        <v>6.4000000000000001E-2</v>
      </c>
      <c r="E20572" t="str" cm="1">
        <f t="array" ref="E20572">INDEX(jobs[job_title],'Rank-Percentile'!$A20572 - 1)</f>
        <v>Senior Data Engineer</v>
      </c>
    </row>
    <row r="20573" spans="1:5" x14ac:dyDescent="0.35">
      <c r="A20573" s="14">
        <v>12047</v>
      </c>
      <c r="B20573" s="20">
        <v>63000</v>
      </c>
      <c r="C20573" s="14">
        <v>20557</v>
      </c>
      <c r="D20573" s="21">
        <v>6.4000000000000001E-2</v>
      </c>
      <c r="E20573" t="str" cm="1">
        <f t="array" ref="E20573">INDEX(jobs[job_title],'Rank-Percentile'!$A20573 - 1)</f>
        <v>Entry-Level Data Analysis/Visual Communications Planner</v>
      </c>
    </row>
    <row r="20574" spans="1:5" x14ac:dyDescent="0.35">
      <c r="A20574" s="14">
        <v>13287</v>
      </c>
      <c r="B20574" s="20">
        <v>63000</v>
      </c>
      <c r="C20574" s="14">
        <v>20557</v>
      </c>
      <c r="D20574" s="21">
        <v>6.4000000000000001E-2</v>
      </c>
      <c r="E20574" t="str" cm="1">
        <f t="array" ref="E20574">INDEX(jobs[job_title],'Rank-Percentile'!$A20574 - 1)</f>
        <v>Data Scientist</v>
      </c>
    </row>
    <row r="20575" spans="1:5" x14ac:dyDescent="0.35">
      <c r="A20575" s="14">
        <v>13288</v>
      </c>
      <c r="B20575" s="20">
        <v>63000</v>
      </c>
      <c r="C20575" s="14">
        <v>20557</v>
      </c>
      <c r="D20575" s="21">
        <v>6.4000000000000001E-2</v>
      </c>
      <c r="E20575" t="str" cm="1">
        <f t="array" ref="E20575">INDEX(jobs[job_title],'Rank-Percentile'!$A20575 - 1)</f>
        <v>BI Analyst (Pricing)</v>
      </c>
    </row>
    <row r="20576" spans="1:5" x14ac:dyDescent="0.35">
      <c r="A20576" s="14">
        <v>13606</v>
      </c>
      <c r="B20576" s="20">
        <v>63000</v>
      </c>
      <c r="C20576" s="14">
        <v>20557</v>
      </c>
      <c r="D20576" s="21">
        <v>6.4000000000000001E-2</v>
      </c>
      <c r="E20576" t="str" cm="1">
        <f t="array" ref="E20576">INDEX(jobs[job_title],'Rank-Percentile'!$A20576 - 1)</f>
        <v>Data Analyst</v>
      </c>
    </row>
    <row r="20577" spans="1:5" x14ac:dyDescent="0.35">
      <c r="A20577" s="14">
        <v>13743</v>
      </c>
      <c r="B20577" s="20">
        <v>63000</v>
      </c>
      <c r="C20577" s="14">
        <v>20557</v>
      </c>
      <c r="D20577" s="21">
        <v>6.4000000000000001E-2</v>
      </c>
      <c r="E20577" t="str" cm="1">
        <f t="array" ref="E20577">INDEX(jobs[job_title],'Rank-Percentile'!$A20577 - 1)</f>
        <v>Data scientist</v>
      </c>
    </row>
    <row r="20578" spans="1:5" x14ac:dyDescent="0.35">
      <c r="A20578" s="14">
        <v>13765</v>
      </c>
      <c r="B20578" s="20">
        <v>63000</v>
      </c>
      <c r="C20578" s="14">
        <v>20557</v>
      </c>
      <c r="D20578" s="21">
        <v>6.4000000000000001E-2</v>
      </c>
      <c r="E20578" t="str" cm="1">
        <f t="array" ref="E20578">INDEX(jobs[job_title],'Rank-Percentile'!$A20578 - 1)</f>
        <v>Senior Data Engineer</v>
      </c>
    </row>
    <row r="20579" spans="1:5" x14ac:dyDescent="0.35">
      <c r="A20579" s="14">
        <v>14048</v>
      </c>
      <c r="B20579" s="20">
        <v>63000</v>
      </c>
      <c r="C20579" s="14">
        <v>20557</v>
      </c>
      <c r="D20579" s="21">
        <v>6.4000000000000001E-2</v>
      </c>
      <c r="E20579" t="str" cm="1">
        <f t="array" ref="E20579">INDEX(jobs[job_title],'Rank-Percentile'!$A20579 - 1)</f>
        <v>Data Scientist II (Clinical)</v>
      </c>
    </row>
    <row r="20580" spans="1:5" x14ac:dyDescent="0.35">
      <c r="A20580" s="14">
        <v>14067</v>
      </c>
      <c r="B20580" s="20">
        <v>63000</v>
      </c>
      <c r="C20580" s="14">
        <v>20557</v>
      </c>
      <c r="D20580" s="21">
        <v>6.4000000000000001E-2</v>
      </c>
      <c r="E20580" t="str" cm="1">
        <f t="array" ref="E20580">INDEX(jobs[job_title],'Rank-Percentile'!$A20580 - 1)</f>
        <v>Data Analyst Consultant</v>
      </c>
    </row>
    <row r="20581" spans="1:5" x14ac:dyDescent="0.35">
      <c r="A20581" s="14">
        <v>14310</v>
      </c>
      <c r="B20581" s="20">
        <v>63000</v>
      </c>
      <c r="C20581" s="14">
        <v>20557</v>
      </c>
      <c r="D20581" s="21">
        <v>6.4000000000000001E-2</v>
      </c>
      <c r="E20581" t="str" cm="1">
        <f t="array" ref="E20581">INDEX(jobs[job_title],'Rank-Percentile'!$A20581 - 1)</f>
        <v>Business Analyst</v>
      </c>
    </row>
    <row r="20582" spans="1:5" x14ac:dyDescent="0.35">
      <c r="A20582" s="14">
        <v>14502</v>
      </c>
      <c r="B20582" s="20">
        <v>63000</v>
      </c>
      <c r="C20582" s="14">
        <v>20557</v>
      </c>
      <c r="D20582" s="21">
        <v>6.4000000000000001E-2</v>
      </c>
      <c r="E20582" t="str" cm="1">
        <f t="array" ref="E20582">INDEX(jobs[job_title],'Rank-Percentile'!$A20582 - 1)</f>
        <v>Senior Data Scientist</v>
      </c>
    </row>
    <row r="20583" spans="1:5" x14ac:dyDescent="0.35">
      <c r="A20583" s="14">
        <v>15147</v>
      </c>
      <c r="B20583" s="20">
        <v>63000</v>
      </c>
      <c r="C20583" s="14">
        <v>20557</v>
      </c>
      <c r="D20583" s="21">
        <v>6.4000000000000001E-2</v>
      </c>
      <c r="E20583" t="str" cm="1">
        <f t="array" ref="E20583">INDEX(jobs[job_title],'Rank-Percentile'!$A20583 - 1)</f>
        <v>Azure Data Engineer</v>
      </c>
    </row>
    <row r="20584" spans="1:5" x14ac:dyDescent="0.35">
      <c r="A20584" s="14">
        <v>15259</v>
      </c>
      <c r="B20584" s="20">
        <v>63000</v>
      </c>
      <c r="C20584" s="14">
        <v>20557</v>
      </c>
      <c r="D20584" s="21">
        <v>6.4000000000000001E-2</v>
      </c>
      <c r="E20584" t="str" cm="1">
        <f t="array" ref="E20584">INDEX(jobs[job_title],'Rank-Percentile'!$A20584 - 1)</f>
        <v>Architecte Big Data</v>
      </c>
    </row>
    <row r="20585" spans="1:5" x14ac:dyDescent="0.35">
      <c r="A20585" s="14">
        <v>15603</v>
      </c>
      <c r="B20585" s="20">
        <v>63000</v>
      </c>
      <c r="C20585" s="14">
        <v>20557</v>
      </c>
      <c r="D20585" s="21">
        <v>6.4000000000000001E-2</v>
      </c>
      <c r="E20585" t="str" cm="1">
        <f t="array" ref="E20585">INDEX(jobs[job_title],'Rank-Percentile'!$A20585 - 1)</f>
        <v>Data Engineer</v>
      </c>
    </row>
    <row r="20586" spans="1:5" x14ac:dyDescent="0.35">
      <c r="A20586" s="14">
        <v>15709</v>
      </c>
      <c r="B20586" s="20">
        <v>63000</v>
      </c>
      <c r="C20586" s="14">
        <v>20557</v>
      </c>
      <c r="D20586" s="21">
        <v>6.4000000000000001E-2</v>
      </c>
      <c r="E20586" t="str" cm="1">
        <f t="array" ref="E20586">INDEX(jobs[job_title],'Rank-Percentile'!$A20586 - 1)</f>
        <v>Data Scientist. Job in Offutt A F B WDTN Jobs</v>
      </c>
    </row>
    <row r="20587" spans="1:5" x14ac:dyDescent="0.35">
      <c r="A20587" s="14">
        <v>15872</v>
      </c>
      <c r="B20587" s="20">
        <v>63000</v>
      </c>
      <c r="C20587" s="14">
        <v>20557</v>
      </c>
      <c r="D20587" s="21">
        <v>6.4000000000000001E-2</v>
      </c>
      <c r="E20587" t="str" cm="1">
        <f t="array" ref="E20587">INDEX(jobs[job_title],'Rank-Percentile'!$A20587 - 1)</f>
        <v>ES- Data Engineer</v>
      </c>
    </row>
    <row r="20588" spans="1:5" x14ac:dyDescent="0.35">
      <c r="A20588" s="14">
        <v>16479</v>
      </c>
      <c r="B20588" s="20">
        <v>63000</v>
      </c>
      <c r="C20588" s="14">
        <v>20557</v>
      </c>
      <c r="D20588" s="21">
        <v>6.4000000000000001E-2</v>
      </c>
      <c r="E20588" t="str" cm="1">
        <f t="array" ref="E20588">INDEX(jobs[job_title],'Rank-Percentile'!$A20588 - 1)</f>
        <v>Data Analyst I</v>
      </c>
    </row>
    <row r="20589" spans="1:5" x14ac:dyDescent="0.35">
      <c r="A20589" s="14">
        <v>16634</v>
      </c>
      <c r="B20589" s="20">
        <v>63000</v>
      </c>
      <c r="C20589" s="14">
        <v>20557</v>
      </c>
      <c r="D20589" s="21">
        <v>6.4000000000000001E-2</v>
      </c>
      <c r="E20589" t="str" cm="1">
        <f t="array" ref="E20589">INDEX(jobs[job_title],'Rank-Percentile'!$A20589 - 1)</f>
        <v>Data Analyst [70649]</v>
      </c>
    </row>
    <row r="20590" spans="1:5" x14ac:dyDescent="0.35">
      <c r="A20590" s="14">
        <v>18145</v>
      </c>
      <c r="B20590" s="20">
        <v>63000</v>
      </c>
      <c r="C20590" s="14">
        <v>20557</v>
      </c>
      <c r="D20590" s="21">
        <v>6.4000000000000001E-2</v>
      </c>
      <c r="E20590" t="str" cm="1">
        <f t="array" ref="E20590">INDEX(jobs[job_title],'Rank-Percentile'!$A20590 - 1)</f>
        <v>AI Architect - Palm Beach, FL (On-site)</v>
      </c>
    </row>
    <row r="20591" spans="1:5" x14ac:dyDescent="0.35">
      <c r="A20591" s="14">
        <v>18437</v>
      </c>
      <c r="B20591" s="20">
        <v>63000</v>
      </c>
      <c r="C20591" s="14">
        <v>20557</v>
      </c>
      <c r="D20591" s="21">
        <v>6.4000000000000001E-2</v>
      </c>
      <c r="E20591" t="str" cm="1">
        <f t="array" ref="E20591">INDEX(jobs[job_title],'Rank-Percentile'!$A20591 - 1)</f>
        <v>Lead Data Engineer (m/f/d)</v>
      </c>
    </row>
    <row r="20592" spans="1:5" x14ac:dyDescent="0.35">
      <c r="A20592" s="14">
        <v>18440</v>
      </c>
      <c r="B20592" s="20">
        <v>63000</v>
      </c>
      <c r="C20592" s="14">
        <v>20557</v>
      </c>
      <c r="D20592" s="21">
        <v>6.4000000000000001E-2</v>
      </c>
      <c r="E20592" t="str" cm="1">
        <f t="array" ref="E20592">INDEX(jobs[job_title],'Rank-Percentile'!$A20592 - 1)</f>
        <v>Data Analyst</v>
      </c>
    </row>
    <row r="20593" spans="1:5" x14ac:dyDescent="0.35">
      <c r="A20593" s="14">
        <v>18863</v>
      </c>
      <c r="B20593" s="20">
        <v>63000</v>
      </c>
      <c r="C20593" s="14">
        <v>20557</v>
      </c>
      <c r="D20593" s="21">
        <v>6.4000000000000001E-2</v>
      </c>
      <c r="E20593" t="str" cm="1">
        <f t="array" ref="E20593">INDEX(jobs[job_title],'Rank-Percentile'!$A20593 - 1)</f>
        <v>Staff Data Scientist</v>
      </c>
    </row>
    <row r="20594" spans="1:5" x14ac:dyDescent="0.35">
      <c r="A20594" s="14">
        <v>19096</v>
      </c>
      <c r="B20594" s="20">
        <v>63000</v>
      </c>
      <c r="C20594" s="14">
        <v>20557</v>
      </c>
      <c r="D20594" s="21">
        <v>6.4000000000000001E-2</v>
      </c>
      <c r="E20594" t="str" cm="1">
        <f t="array" ref="E20594">INDEX(jobs[job_title],'Rank-Percentile'!$A20594 - 1)</f>
        <v>Senior Solution Data Scientist</v>
      </c>
    </row>
    <row r="20595" spans="1:5" x14ac:dyDescent="0.35">
      <c r="A20595" s="14">
        <v>19561</v>
      </c>
      <c r="B20595" s="20">
        <v>63000</v>
      </c>
      <c r="C20595" s="14">
        <v>20557</v>
      </c>
      <c r="D20595" s="21">
        <v>6.4000000000000001E-2</v>
      </c>
      <c r="E20595" t="str" cm="1">
        <f t="array" ref="E20595">INDEX(jobs[job_title],'Rank-Percentile'!$A20595 - 1)</f>
        <v>Data Engineer - Data Platform</v>
      </c>
    </row>
    <row r="20596" spans="1:5" x14ac:dyDescent="0.35">
      <c r="A20596" s="14">
        <v>19986</v>
      </c>
      <c r="B20596" s="20">
        <v>63000</v>
      </c>
      <c r="C20596" s="14">
        <v>20557</v>
      </c>
      <c r="D20596" s="21">
        <v>6.4000000000000001E-2</v>
      </c>
      <c r="E20596" t="str" cm="1">
        <f t="array" ref="E20596">INDEX(jobs[job_title],'Rank-Percentile'!$A20596 - 1)</f>
        <v>Data Scientist</v>
      </c>
    </row>
    <row r="20597" spans="1:5" x14ac:dyDescent="0.35">
      <c r="A20597" s="14">
        <v>20421</v>
      </c>
      <c r="B20597" s="20">
        <v>63000</v>
      </c>
      <c r="C20597" s="14">
        <v>20557</v>
      </c>
      <c r="D20597" s="21">
        <v>6.4000000000000001E-2</v>
      </c>
      <c r="E20597" t="str" cm="1">
        <f t="array" ref="E20597">INDEX(jobs[job_title],'Rank-Percentile'!$A20597 - 1)</f>
        <v>Staff Data Scientist</v>
      </c>
    </row>
    <row r="20598" spans="1:5" x14ac:dyDescent="0.35">
      <c r="A20598" s="14">
        <v>20721</v>
      </c>
      <c r="B20598" s="20">
        <v>63000</v>
      </c>
      <c r="C20598" s="14">
        <v>20557</v>
      </c>
      <c r="D20598" s="21">
        <v>6.4000000000000001E-2</v>
      </c>
      <c r="E20598" t="str" cm="1">
        <f t="array" ref="E20598">INDEX(jobs[job_title],'Rank-Percentile'!$A20598 - 1)</f>
        <v>Data Scientist, Computer Vision</v>
      </c>
    </row>
    <row r="20599" spans="1:5" x14ac:dyDescent="0.35">
      <c r="A20599" s="14">
        <v>20947</v>
      </c>
      <c r="B20599" s="20">
        <v>63000</v>
      </c>
      <c r="C20599" s="14">
        <v>20557</v>
      </c>
      <c r="D20599" s="21">
        <v>6.4000000000000001E-2</v>
      </c>
      <c r="E20599" t="str" cm="1">
        <f t="array" ref="E20599">INDEX(jobs[job_title],'Rank-Percentile'!$A20599 - 1)</f>
        <v>Data Analyst</v>
      </c>
    </row>
    <row r="20600" spans="1:5" x14ac:dyDescent="0.35">
      <c r="A20600" s="14">
        <v>21791</v>
      </c>
      <c r="B20600" s="20">
        <v>63000</v>
      </c>
      <c r="C20600" s="14">
        <v>20557</v>
      </c>
      <c r="D20600" s="21">
        <v>6.4000000000000001E-2</v>
      </c>
      <c r="E20600" t="str" cm="1">
        <f t="array" ref="E20600">INDEX(jobs[job_title],'Rank-Percentile'!$A20600 - 1)</f>
        <v>Data Management Analyst III</v>
      </c>
    </row>
    <row r="20601" spans="1:5" x14ac:dyDescent="0.35">
      <c r="A20601" s="14">
        <v>22673</v>
      </c>
      <c r="B20601" s="20">
        <v>63000</v>
      </c>
      <c r="C20601" s="14">
        <v>20557</v>
      </c>
      <c r="D20601" s="21">
        <v>6.4000000000000001E-2</v>
      </c>
      <c r="E20601" t="str" cm="1">
        <f t="array" ref="E20601">INDEX(jobs[job_title],'Rank-Percentile'!$A20601 - 1)</f>
        <v>Data Analyst</v>
      </c>
    </row>
    <row r="20602" spans="1:5" x14ac:dyDescent="0.35">
      <c r="A20602" s="14">
        <v>23425</v>
      </c>
      <c r="B20602" s="20">
        <v>63000</v>
      </c>
      <c r="C20602" s="14">
        <v>20557</v>
      </c>
      <c r="D20602" s="21">
        <v>6.4000000000000001E-2</v>
      </c>
      <c r="E20602" t="str" cm="1">
        <f t="array" ref="E20602">INDEX(jobs[job_title],'Rank-Percentile'!$A20602 - 1)</f>
        <v>Need Data Analyst || Onsite/ Dallas TX || Immediate interview.</v>
      </c>
    </row>
    <row r="20603" spans="1:5" x14ac:dyDescent="0.35">
      <c r="A20603" s="14">
        <v>23595</v>
      </c>
      <c r="B20603" s="20">
        <v>63000</v>
      </c>
      <c r="C20603" s="14">
        <v>20557</v>
      </c>
      <c r="D20603" s="21">
        <v>6.4000000000000001E-2</v>
      </c>
      <c r="E20603" t="str" cm="1">
        <f t="array" ref="E20603">INDEX(jobs[job_title],'Rank-Percentile'!$A20603 - 1)</f>
        <v>IT Business Intelligence Analyst</v>
      </c>
    </row>
    <row r="20604" spans="1:5" x14ac:dyDescent="0.35">
      <c r="A20604" s="14">
        <v>26549</v>
      </c>
      <c r="B20604" s="20">
        <v>63000</v>
      </c>
      <c r="C20604" s="14">
        <v>20557</v>
      </c>
      <c r="D20604" s="21">
        <v>6.4000000000000001E-2</v>
      </c>
      <c r="E20604" t="str" cm="1">
        <f t="array" ref="E20604">INDEX(jobs[job_title],'Rank-Percentile'!$A20604 - 1)</f>
        <v>Lead Data Scientist, Product Analytics</v>
      </c>
    </row>
    <row r="20605" spans="1:5" x14ac:dyDescent="0.35">
      <c r="A20605" s="14">
        <v>26949</v>
      </c>
      <c r="B20605" s="20">
        <v>63000</v>
      </c>
      <c r="C20605" s="14">
        <v>20557</v>
      </c>
      <c r="D20605" s="21">
        <v>6.4000000000000001E-2</v>
      </c>
      <c r="E20605" t="str" cm="1">
        <f t="array" ref="E20605">INDEX(jobs[job_title],'Rank-Percentile'!$A20605 - 1)</f>
        <v>Analyst, Business Analytics and Insights</v>
      </c>
    </row>
    <row r="20606" spans="1:5" x14ac:dyDescent="0.35">
      <c r="A20606" s="14">
        <v>27479</v>
      </c>
      <c r="B20606" s="20">
        <v>63000</v>
      </c>
      <c r="C20606" s="14">
        <v>20557</v>
      </c>
      <c r="D20606" s="21">
        <v>6.4000000000000001E-2</v>
      </c>
      <c r="E20606" t="str" cm="1">
        <f t="array" ref="E20606">INDEX(jobs[job_title],'Rank-Percentile'!$A20606 - 1)</f>
        <v>Epic Clarity/Remote Data Analyst- REMOTE</v>
      </c>
    </row>
    <row r="20607" spans="1:5" x14ac:dyDescent="0.35">
      <c r="A20607" s="14">
        <v>28200</v>
      </c>
      <c r="B20607" s="20">
        <v>63000</v>
      </c>
      <c r="C20607" s="14">
        <v>20557</v>
      </c>
      <c r="D20607" s="21">
        <v>6.4000000000000001E-2</v>
      </c>
      <c r="E20607" t="str" cm="1">
        <f t="array" ref="E20607">INDEX(jobs[job_title],'Rank-Percentile'!$A20607 - 1)</f>
        <v>Director of Data Science (f/m/x)</v>
      </c>
    </row>
    <row r="20608" spans="1:5" x14ac:dyDescent="0.35">
      <c r="A20608" s="14">
        <v>28272</v>
      </c>
      <c r="B20608" s="20">
        <v>63000</v>
      </c>
      <c r="C20608" s="14">
        <v>20557</v>
      </c>
      <c r="D20608" s="21">
        <v>6.4000000000000001E-2</v>
      </c>
      <c r="E20608" t="str" cm="1">
        <f t="array" ref="E20608">INDEX(jobs[job_title],'Rank-Percentile'!$A20608 - 1)</f>
        <v>Sr Database Engineer</v>
      </c>
    </row>
    <row r="20609" spans="1:5" x14ac:dyDescent="0.35">
      <c r="A20609" s="14">
        <v>28512</v>
      </c>
      <c r="B20609" s="20">
        <v>63000</v>
      </c>
      <c r="C20609" s="14">
        <v>20557</v>
      </c>
      <c r="D20609" s="21">
        <v>6.4000000000000001E-2</v>
      </c>
      <c r="E20609" t="str" cm="1">
        <f t="array" ref="E20609">INDEX(jobs[job_title],'Rank-Percentile'!$A20609 - 1)</f>
        <v>Research Data Analyst</v>
      </c>
    </row>
    <row r="20610" spans="1:5" x14ac:dyDescent="0.35">
      <c r="A20610" s="14">
        <v>28731</v>
      </c>
      <c r="B20610" s="20">
        <v>63000</v>
      </c>
      <c r="C20610" s="14">
        <v>20557</v>
      </c>
      <c r="D20610" s="21">
        <v>6.4000000000000001E-2</v>
      </c>
      <c r="E20610" t="str" cm="1">
        <f t="array" ref="E20610">INDEX(jobs[job_title],'Rank-Percentile'!$A20610 - 1)</f>
        <v>Senior Data Analyst (W2)</v>
      </c>
    </row>
    <row r="20611" spans="1:5" x14ac:dyDescent="0.35">
      <c r="A20611" s="14">
        <v>28751</v>
      </c>
      <c r="B20611" s="20">
        <v>63000</v>
      </c>
      <c r="C20611" s="14">
        <v>20557</v>
      </c>
      <c r="D20611" s="21">
        <v>6.4000000000000001E-2</v>
      </c>
      <c r="E20611" t="str" cm="1">
        <f t="array" ref="E20611">INDEX(jobs[job_title],'Rank-Percentile'!$A20611 - 1)</f>
        <v>Senior Infrastructure Engineer</v>
      </c>
    </row>
    <row r="20612" spans="1:5" x14ac:dyDescent="0.35">
      <c r="A20612" s="14">
        <v>29360</v>
      </c>
      <c r="B20612" s="20">
        <v>63000</v>
      </c>
      <c r="C20612" s="14">
        <v>20557</v>
      </c>
      <c r="D20612" s="21">
        <v>6.4000000000000001E-2</v>
      </c>
      <c r="E20612" t="str" cm="1">
        <f t="array" ref="E20612">INDEX(jobs[job_title],'Rank-Percentile'!$A20612 - 1)</f>
        <v>Data Engineer - TS/SCI Required</v>
      </c>
    </row>
    <row r="20613" spans="1:5" x14ac:dyDescent="0.35">
      <c r="A20613" s="14">
        <v>29755</v>
      </c>
      <c r="B20613" s="20">
        <v>63000</v>
      </c>
      <c r="C20613" s="14">
        <v>20557</v>
      </c>
      <c r="D20613" s="21">
        <v>6.4000000000000001E-2</v>
      </c>
      <c r="E20613" t="str" cm="1">
        <f t="array" ref="E20613">INDEX(jobs[job_title],'Rank-Percentile'!$A20613 - 1)</f>
        <v>AI Programmer</v>
      </c>
    </row>
    <row r="20614" spans="1:5" x14ac:dyDescent="0.35">
      <c r="A20614" s="14">
        <v>31122</v>
      </c>
      <c r="B20614" s="20">
        <v>63000</v>
      </c>
      <c r="C20614" s="14">
        <v>20557</v>
      </c>
      <c r="D20614" s="21">
        <v>6.4000000000000001E-2</v>
      </c>
      <c r="E20614" t="str" cm="1">
        <f t="array" ref="E20614">INDEX(jobs[job_title],'Rank-Percentile'!$A20614 - 1)</f>
        <v>ICM Financial Data Analyst. Job in Tampa My Valley Jobs Today</v>
      </c>
    </row>
    <row r="20615" spans="1:5" x14ac:dyDescent="0.35">
      <c r="A20615" s="14">
        <v>15137</v>
      </c>
      <c r="B20615" s="20">
        <v>62859</v>
      </c>
      <c r="C20615" s="14">
        <v>20614</v>
      </c>
      <c r="D20615" s="21">
        <v>6.4000000000000001E-2</v>
      </c>
      <c r="E20615" t="str" cm="1">
        <f t="array" ref="E20615">INDEX(jobs[job_title],'Rank-Percentile'!$A20615 - 1)</f>
        <v>Sr. Data Engineer (remote)</v>
      </c>
    </row>
    <row r="20616" spans="1:5" x14ac:dyDescent="0.35">
      <c r="A20616" s="14">
        <v>27649</v>
      </c>
      <c r="B20616" s="20">
        <v>62750</v>
      </c>
      <c r="C20616" s="14">
        <v>20615</v>
      </c>
      <c r="D20616" s="21">
        <v>6.4000000000000001E-2</v>
      </c>
      <c r="E20616" t="str" cm="1">
        <f t="array" ref="E20616">INDEX(jobs[job_title],'Rank-Percentile'!$A20616 - 1)</f>
        <v>Vendor Management Data Analyst</v>
      </c>
    </row>
    <row r="20617" spans="1:5" x14ac:dyDescent="0.35">
      <c r="A20617" s="14">
        <v>3099</v>
      </c>
      <c r="B20617" s="20">
        <v>62692</v>
      </c>
      <c r="C20617" s="14">
        <v>20616</v>
      </c>
      <c r="D20617" s="21">
        <v>6.4000000000000001E-2</v>
      </c>
      <c r="E20617" t="str" cm="1">
        <f t="array" ref="E20617">INDEX(jobs[job_title],'Rank-Percentile'!$A20617 - 1)</f>
        <v>Principal Data Engineer</v>
      </c>
    </row>
    <row r="20618" spans="1:5" x14ac:dyDescent="0.35">
      <c r="A20618" s="14">
        <v>22498</v>
      </c>
      <c r="B20618" s="20">
        <v>62678</v>
      </c>
      <c r="C20618" s="14">
        <v>20617</v>
      </c>
      <c r="D20618" s="21">
        <v>6.4000000000000001E-2</v>
      </c>
      <c r="E20618" t="str" cm="1">
        <f t="array" ref="E20618">INDEX(jobs[job_title],'Rank-Percentile'!$A20618 - 1)</f>
        <v>Data Analyst</v>
      </c>
    </row>
    <row r="20619" spans="1:5" x14ac:dyDescent="0.35">
      <c r="A20619" s="14">
        <v>23514</v>
      </c>
      <c r="B20619" s="20">
        <v>62678</v>
      </c>
      <c r="C20619" s="14">
        <v>20617</v>
      </c>
      <c r="D20619" s="21">
        <v>6.4000000000000001E-2</v>
      </c>
      <c r="E20619" t="str" cm="1">
        <f t="array" ref="E20619">INDEX(jobs[job_title],'Rank-Percentile'!$A20619 - 1)</f>
        <v>Senior Data Architect</v>
      </c>
    </row>
    <row r="20620" spans="1:5" x14ac:dyDescent="0.35">
      <c r="A20620" s="14">
        <v>31536</v>
      </c>
      <c r="B20620" s="20">
        <v>62654</v>
      </c>
      <c r="C20620" s="14">
        <v>20619</v>
      </c>
      <c r="D20620" s="21">
        <v>6.4000000000000001E-2</v>
      </c>
      <c r="E20620" t="str" cm="1">
        <f t="array" ref="E20620">INDEX(jobs[job_title],'Rank-Percentile'!$A20620 - 1)</f>
        <v>Statistical Programmer</v>
      </c>
    </row>
    <row r="20621" spans="1:5" x14ac:dyDescent="0.35">
      <c r="A20621" s="14">
        <v>17799</v>
      </c>
      <c r="B20621" s="20">
        <v>62653.5</v>
      </c>
      <c r="C20621" s="14">
        <v>20620</v>
      </c>
      <c r="D20621" s="21">
        <v>6.4000000000000001E-2</v>
      </c>
      <c r="E20621" t="str" cm="1">
        <f t="array" ref="E20621">INDEX(jobs[job_title],'Rank-Percentile'!$A20621 - 1)</f>
        <v>Business Intelligence Analyst</v>
      </c>
    </row>
    <row r="20622" spans="1:5" x14ac:dyDescent="0.35">
      <c r="A20622" s="14">
        <v>20647</v>
      </c>
      <c r="B20622" s="20">
        <v>62623</v>
      </c>
      <c r="C20622" s="14">
        <v>20621</v>
      </c>
      <c r="D20622" s="21">
        <v>6.4000000000000001E-2</v>
      </c>
      <c r="E20622" t="str" cm="1">
        <f t="array" ref="E20622">INDEX(jobs[job_title],'Rank-Percentile'!$A20622 - 1)</f>
        <v>Population Health Senior Data Analyst</v>
      </c>
    </row>
    <row r="20623" spans="1:5" x14ac:dyDescent="0.35">
      <c r="A20623" s="14">
        <v>31486</v>
      </c>
      <c r="B20623" s="20">
        <v>62610</v>
      </c>
      <c r="C20623" s="14">
        <v>20622</v>
      </c>
      <c r="D20623" s="21">
        <v>6.4000000000000001E-2</v>
      </c>
      <c r="E20623" t="str" cm="1">
        <f t="array" ref="E20623">INDEX(jobs[job_title],'Rank-Percentile'!$A20623 - 1)</f>
        <v>Data Analyst</v>
      </c>
    </row>
    <row r="20624" spans="1:5" x14ac:dyDescent="0.35">
      <c r="A20624" s="14">
        <v>1097</v>
      </c>
      <c r="B20624" s="20">
        <v>62560</v>
      </c>
      <c r="C20624" s="14">
        <v>20623</v>
      </c>
      <c r="D20624" s="21">
        <v>6.4000000000000001E-2</v>
      </c>
      <c r="E20624" t="str" cm="1">
        <f t="array" ref="E20624">INDEX(jobs[job_title],'Rank-Percentile'!$A20624 - 1)</f>
        <v>Sr. Data Scientist (TS/SCI)</v>
      </c>
    </row>
    <row r="20625" spans="1:5" x14ac:dyDescent="0.35">
      <c r="A20625" s="14">
        <v>14370</v>
      </c>
      <c r="B20625" s="20">
        <v>62536</v>
      </c>
      <c r="C20625" s="14">
        <v>20624</v>
      </c>
      <c r="D20625" s="21">
        <v>6.4000000000000001E-2</v>
      </c>
      <c r="E20625" t="str" cm="1">
        <f t="array" ref="E20625">INDEX(jobs[job_title],'Rank-Percentile'!$A20625 - 1)</f>
        <v>Senior-Big Data Engineer</v>
      </c>
    </row>
    <row r="20626" spans="1:5" x14ac:dyDescent="0.35">
      <c r="A20626" s="14">
        <v>17180</v>
      </c>
      <c r="B20626" s="20">
        <v>62500.1953125</v>
      </c>
      <c r="C20626" s="14">
        <v>20625</v>
      </c>
      <c r="D20626" s="21">
        <v>6.4000000000000001E-2</v>
      </c>
      <c r="E20626" t="str" cm="1">
        <f t="array" ref="E20626">INDEX(jobs[job_title],'Rank-Percentile'!$A20626 - 1)</f>
        <v>Senior Data Analyst, Customer Operations</v>
      </c>
    </row>
    <row r="20627" spans="1:5" x14ac:dyDescent="0.35">
      <c r="A20627" s="14">
        <v>554</v>
      </c>
      <c r="B20627" s="20">
        <v>62500</v>
      </c>
      <c r="C20627" s="14">
        <v>20626</v>
      </c>
      <c r="D20627" s="21">
        <v>6.0999999999999999E-2</v>
      </c>
      <c r="E20627" t="str" cm="1">
        <f t="array" ref="E20627">INDEX(jobs[job_title],'Rank-Percentile'!$A20627 - 1)</f>
        <v>Data Engineer</v>
      </c>
    </row>
    <row r="20628" spans="1:5" x14ac:dyDescent="0.35">
      <c r="A20628" s="14">
        <v>830</v>
      </c>
      <c r="B20628" s="20">
        <v>62500</v>
      </c>
      <c r="C20628" s="14">
        <v>20626</v>
      </c>
      <c r="D20628" s="21">
        <v>6.0999999999999999E-2</v>
      </c>
      <c r="E20628" t="str" cm="1">
        <f t="array" ref="E20628">INDEX(jobs[job_title],'Rank-Percentile'!$A20628 - 1)</f>
        <v>Founding fullstack engineer</v>
      </c>
    </row>
    <row r="20629" spans="1:5" x14ac:dyDescent="0.35">
      <c r="A20629" s="14">
        <v>1190</v>
      </c>
      <c r="B20629" s="20">
        <v>62500</v>
      </c>
      <c r="C20629" s="14">
        <v>20626</v>
      </c>
      <c r="D20629" s="21">
        <v>6.0999999999999999E-2</v>
      </c>
      <c r="E20629" t="str" cm="1">
        <f t="array" ref="E20629">INDEX(jobs[job_title],'Rank-Percentile'!$A20629 - 1)</f>
        <v>(Intern) Enterprise Analytics Office Data Science Internship</v>
      </c>
    </row>
    <row r="20630" spans="1:5" x14ac:dyDescent="0.35">
      <c r="A20630" s="14">
        <v>1536</v>
      </c>
      <c r="B20630" s="20">
        <v>62500</v>
      </c>
      <c r="C20630" s="14">
        <v>20626</v>
      </c>
      <c r="D20630" s="21">
        <v>6.0999999999999999E-2</v>
      </c>
      <c r="E20630" t="str" cm="1">
        <f t="array" ref="E20630">INDEX(jobs[job_title],'Rank-Percentile'!$A20630 - 1)</f>
        <v>Data Scientist- Mid Level</v>
      </c>
    </row>
    <row r="20631" spans="1:5" x14ac:dyDescent="0.35">
      <c r="A20631" s="14">
        <v>2661</v>
      </c>
      <c r="B20631" s="20">
        <v>62500</v>
      </c>
      <c r="C20631" s="14">
        <v>20626</v>
      </c>
      <c r="D20631" s="21">
        <v>6.0999999999999999E-2</v>
      </c>
      <c r="E20631" t="str" cm="1">
        <f t="array" ref="E20631">INDEX(jobs[job_title],'Rank-Percentile'!$A20631 - 1)</f>
        <v>Senior Data Scientist</v>
      </c>
    </row>
    <row r="20632" spans="1:5" x14ac:dyDescent="0.35">
      <c r="A20632" s="14">
        <v>3657</v>
      </c>
      <c r="B20632" s="20">
        <v>62500</v>
      </c>
      <c r="C20632" s="14">
        <v>20626</v>
      </c>
      <c r="D20632" s="21">
        <v>6.0999999999999999E-2</v>
      </c>
      <c r="E20632" t="str" cm="1">
        <f t="array" ref="E20632">INDEX(jobs[job_title],'Rank-Percentile'!$A20632 - 1)</f>
        <v>AWS Data Engineer Jobs</v>
      </c>
    </row>
    <row r="20633" spans="1:5" x14ac:dyDescent="0.35">
      <c r="A20633" s="14">
        <v>4441</v>
      </c>
      <c r="B20633" s="20">
        <v>62500</v>
      </c>
      <c r="C20633" s="14">
        <v>20626</v>
      </c>
      <c r="D20633" s="21">
        <v>6.0999999999999999E-2</v>
      </c>
      <c r="E20633" t="str" cm="1">
        <f t="array" ref="E20633">INDEX(jobs[job_title],'Rank-Percentile'!$A20633 - 1)</f>
        <v>Data Engineer</v>
      </c>
    </row>
    <row r="20634" spans="1:5" x14ac:dyDescent="0.35">
      <c r="A20634" s="14">
        <v>5168</v>
      </c>
      <c r="B20634" s="20">
        <v>62500</v>
      </c>
      <c r="C20634" s="14">
        <v>20626</v>
      </c>
      <c r="D20634" s="21">
        <v>6.0999999999999999E-2</v>
      </c>
      <c r="E20634" t="str" cm="1">
        <f t="array" ref="E20634">INDEX(jobs[job_title],'Rank-Percentile'!$A20634 - 1)</f>
        <v>Senior Data Engineer (Seattle, WA)</v>
      </c>
    </row>
    <row r="20635" spans="1:5" x14ac:dyDescent="0.35">
      <c r="A20635" s="14">
        <v>5613</v>
      </c>
      <c r="B20635" s="20">
        <v>62500</v>
      </c>
      <c r="C20635" s="14">
        <v>20626</v>
      </c>
      <c r="D20635" s="21">
        <v>6.0999999999999999E-2</v>
      </c>
      <c r="E20635" t="str" cm="1">
        <f t="array" ref="E20635">INDEX(jobs[job_title],'Rank-Percentile'!$A20635 - 1)</f>
        <v>Energy Storage Senior Data Engineer (REMOTE)</v>
      </c>
    </row>
    <row r="20636" spans="1:5" x14ac:dyDescent="0.35">
      <c r="A20636" s="14">
        <v>5727</v>
      </c>
      <c r="B20636" s="20">
        <v>62500</v>
      </c>
      <c r="C20636" s="14">
        <v>20626</v>
      </c>
      <c r="D20636" s="21">
        <v>6.0999999999999999E-2</v>
      </c>
      <c r="E20636" t="str" cm="1">
        <f t="array" ref="E20636">INDEX(jobs[job_title],'Rank-Percentile'!$A20636 - 1)</f>
        <v>Violations Data Analyst</v>
      </c>
    </row>
    <row r="20637" spans="1:5" x14ac:dyDescent="0.35">
      <c r="A20637" s="14">
        <v>6275</v>
      </c>
      <c r="B20637" s="20">
        <v>62500</v>
      </c>
      <c r="C20637" s="14">
        <v>20626</v>
      </c>
      <c r="D20637" s="21">
        <v>6.0999999999999999E-2</v>
      </c>
      <c r="E20637" t="str" cm="1">
        <f t="array" ref="E20637">INDEX(jobs[job_title],'Rank-Percentile'!$A20637 - 1)</f>
        <v>Network/Data Engineer</v>
      </c>
    </row>
    <row r="20638" spans="1:5" x14ac:dyDescent="0.35">
      <c r="A20638" s="14">
        <v>9324</v>
      </c>
      <c r="B20638" s="20">
        <v>62500</v>
      </c>
      <c r="C20638" s="14">
        <v>20626</v>
      </c>
      <c r="D20638" s="21">
        <v>6.0999999999999999E-2</v>
      </c>
      <c r="E20638" t="str" cm="1">
        <f t="array" ref="E20638">INDEX(jobs[job_title],'Rank-Percentile'!$A20638 - 1)</f>
        <v>Curriculum Development - Data Science Experience Accelerator - CEPS</v>
      </c>
    </row>
    <row r="20639" spans="1:5" x14ac:dyDescent="0.35">
      <c r="A20639" s="14">
        <v>9689</v>
      </c>
      <c r="B20639" s="20">
        <v>62500</v>
      </c>
      <c r="C20639" s="14">
        <v>20626</v>
      </c>
      <c r="D20639" s="21">
        <v>6.0999999999999999E-2</v>
      </c>
      <c r="E20639" t="str" cm="1">
        <f t="array" ref="E20639">INDEX(jobs[job_title],'Rank-Percentile'!$A20639 - 1)</f>
        <v>Guidewire Data Analyst</v>
      </c>
    </row>
    <row r="20640" spans="1:5" x14ac:dyDescent="0.35">
      <c r="A20640" s="14">
        <v>13312</v>
      </c>
      <c r="B20640" s="20">
        <v>62500</v>
      </c>
      <c r="C20640" s="14">
        <v>20626</v>
      </c>
      <c r="D20640" s="21">
        <v>6.0999999999999999E-2</v>
      </c>
      <c r="E20640" t="str" cm="1">
        <f t="array" ref="E20640">INDEX(jobs[job_title],'Rank-Percentile'!$A20640 - 1)</f>
        <v>Senior Data Scientist</v>
      </c>
    </row>
    <row r="20641" spans="1:5" x14ac:dyDescent="0.35">
      <c r="A20641" s="14">
        <v>13342</v>
      </c>
      <c r="B20641" s="20">
        <v>62500</v>
      </c>
      <c r="C20641" s="14">
        <v>20626</v>
      </c>
      <c r="D20641" s="21">
        <v>6.0999999999999999E-2</v>
      </c>
      <c r="E20641" t="str" cm="1">
        <f t="array" ref="E20641">INDEX(jobs[job_title],'Rank-Percentile'!$A20641 - 1)</f>
        <v>Director, Data Science - Operational Research</v>
      </c>
    </row>
    <row r="20642" spans="1:5" x14ac:dyDescent="0.35">
      <c r="A20642" s="14">
        <v>13357</v>
      </c>
      <c r="B20642" s="20">
        <v>62500</v>
      </c>
      <c r="C20642" s="14">
        <v>20626</v>
      </c>
      <c r="D20642" s="21">
        <v>6.0999999999999999E-2</v>
      </c>
      <c r="E20642" t="str" cm="1">
        <f t="array" ref="E20642">INDEX(jobs[job_title],'Rank-Percentile'!$A20642 - 1)</f>
        <v>Financial Data Analyst - Entry Level</v>
      </c>
    </row>
    <row r="20643" spans="1:5" x14ac:dyDescent="0.35">
      <c r="A20643" s="14">
        <v>13960</v>
      </c>
      <c r="B20643" s="20">
        <v>62500</v>
      </c>
      <c r="C20643" s="14">
        <v>20626</v>
      </c>
      <c r="D20643" s="21">
        <v>6.0999999999999999E-2</v>
      </c>
      <c r="E20643" t="str" cm="1">
        <f t="array" ref="E20643">INDEX(jobs[job_title],'Rank-Percentile'!$A20643 - 1)</f>
        <v>Data Scientist 71427</v>
      </c>
    </row>
    <row r="20644" spans="1:5" x14ac:dyDescent="0.35">
      <c r="A20644" s="14">
        <v>14637</v>
      </c>
      <c r="B20644" s="20">
        <v>62500</v>
      </c>
      <c r="C20644" s="14">
        <v>20626</v>
      </c>
      <c r="D20644" s="21">
        <v>6.0999999999999999E-2</v>
      </c>
      <c r="E20644" t="str" cm="1">
        <f t="array" ref="E20644">INDEX(jobs[job_title],'Rank-Percentile'!$A20644 - 1)</f>
        <v>DATA SCIENTIST</v>
      </c>
    </row>
    <row r="20645" spans="1:5" x14ac:dyDescent="0.35">
      <c r="A20645" s="14">
        <v>15217</v>
      </c>
      <c r="B20645" s="20">
        <v>62500</v>
      </c>
      <c r="C20645" s="14">
        <v>20626</v>
      </c>
      <c r="D20645" s="21">
        <v>6.0999999999999999E-2</v>
      </c>
      <c r="E20645" t="str" cm="1">
        <f t="array" ref="E20645">INDEX(jobs[job_title],'Rank-Percentile'!$A20645 - 1)</f>
        <v>Remote Data Analyst - Now Hiring</v>
      </c>
    </row>
    <row r="20646" spans="1:5" x14ac:dyDescent="0.35">
      <c r="A20646" s="14">
        <v>15472</v>
      </c>
      <c r="B20646" s="20">
        <v>62500</v>
      </c>
      <c r="C20646" s="14">
        <v>20626</v>
      </c>
      <c r="D20646" s="21">
        <v>6.0999999999999999E-2</v>
      </c>
      <c r="E20646" t="str" cm="1">
        <f t="array" ref="E20646">INDEX(jobs[job_title],'Rank-Percentile'!$A20646 - 1)</f>
        <v>ICM Financial Data Analyst</v>
      </c>
    </row>
    <row r="20647" spans="1:5" x14ac:dyDescent="0.35">
      <c r="A20647" s="14">
        <v>16646</v>
      </c>
      <c r="B20647" s="20">
        <v>62500</v>
      </c>
      <c r="C20647" s="14">
        <v>20626</v>
      </c>
      <c r="D20647" s="21">
        <v>6.0999999999999999E-2</v>
      </c>
      <c r="E20647" t="str" cm="1">
        <f t="array" ref="E20647">INDEX(jobs[job_title],'Rank-Percentile'!$A20647 - 1)</f>
        <v>Senior Associate, Systems Engineering (Data Analysis Engineer)</v>
      </c>
    </row>
    <row r="20648" spans="1:5" x14ac:dyDescent="0.35">
      <c r="A20648" s="14">
        <v>17002</v>
      </c>
      <c r="B20648" s="20">
        <v>62500</v>
      </c>
      <c r="C20648" s="14">
        <v>20626</v>
      </c>
      <c r="D20648" s="21">
        <v>6.0999999999999999E-2</v>
      </c>
      <c r="E20648" t="str" cm="1">
        <f t="array" ref="E20648">INDEX(jobs[job_title],'Rank-Percentile'!$A20648 - 1)</f>
        <v>Sr. Data Scientist</v>
      </c>
    </row>
    <row r="20649" spans="1:5" x14ac:dyDescent="0.35">
      <c r="A20649" s="14">
        <v>17187</v>
      </c>
      <c r="B20649" s="20">
        <v>62500</v>
      </c>
      <c r="C20649" s="14">
        <v>20626</v>
      </c>
      <c r="D20649" s="21">
        <v>6.0999999999999999E-2</v>
      </c>
      <c r="E20649" t="str" cm="1">
        <f t="array" ref="E20649">INDEX(jobs[job_title],'Rank-Percentile'!$A20649 - 1)</f>
        <v>Data Analyst II - Now Hiring</v>
      </c>
    </row>
    <row r="20650" spans="1:5" x14ac:dyDescent="0.35">
      <c r="A20650" s="14">
        <v>17373</v>
      </c>
      <c r="B20650" s="20">
        <v>62500</v>
      </c>
      <c r="C20650" s="14">
        <v>20626</v>
      </c>
      <c r="D20650" s="21">
        <v>6.0999999999999999E-2</v>
      </c>
      <c r="E20650" t="str" cm="1">
        <f t="array" ref="E20650">INDEX(jobs[job_title],'Rank-Percentile'!$A20650 - 1)</f>
        <v>Business Data Analyst III // 23-00095</v>
      </c>
    </row>
    <row r="20651" spans="1:5" x14ac:dyDescent="0.35">
      <c r="A20651" s="14">
        <v>17460</v>
      </c>
      <c r="B20651" s="20">
        <v>62500</v>
      </c>
      <c r="C20651" s="14">
        <v>20626</v>
      </c>
      <c r="D20651" s="21">
        <v>6.0999999999999999E-2</v>
      </c>
      <c r="E20651" t="str" cm="1">
        <f t="array" ref="E20651">INDEX(jobs[job_title],'Rank-Percentile'!$A20651 - 1)</f>
        <v>Product Data Analyst</v>
      </c>
    </row>
    <row r="20652" spans="1:5" x14ac:dyDescent="0.35">
      <c r="A20652" s="14">
        <v>17514</v>
      </c>
      <c r="B20652" s="20">
        <v>62500</v>
      </c>
      <c r="C20652" s="14">
        <v>20626</v>
      </c>
      <c r="D20652" s="21">
        <v>6.0999999999999999E-2</v>
      </c>
      <c r="E20652" t="str" cm="1">
        <f t="array" ref="E20652">INDEX(jobs[job_title],'Rank-Percentile'!$A20652 - 1)</f>
        <v>Principal Data Engineer, Security Research, FedRamp (Xpanse)</v>
      </c>
    </row>
    <row r="20653" spans="1:5" x14ac:dyDescent="0.35">
      <c r="A20653" s="14">
        <v>17747</v>
      </c>
      <c r="B20653" s="20">
        <v>62500</v>
      </c>
      <c r="C20653" s="14">
        <v>20626</v>
      </c>
      <c r="D20653" s="21">
        <v>6.0999999999999999E-2</v>
      </c>
      <c r="E20653" t="str" cm="1">
        <f t="array" ref="E20653">INDEX(jobs[job_title],'Rank-Percentile'!$A20653 - 1)</f>
        <v>Data Scientist</v>
      </c>
    </row>
    <row r="20654" spans="1:5" x14ac:dyDescent="0.35">
      <c r="A20654" s="14">
        <v>18208</v>
      </c>
      <c r="B20654" s="20">
        <v>62500</v>
      </c>
      <c r="C20654" s="14">
        <v>20626</v>
      </c>
      <c r="D20654" s="21">
        <v>6.0999999999999999E-2</v>
      </c>
      <c r="E20654" t="str" cm="1">
        <f t="array" ref="E20654">INDEX(jobs[job_title],'Rank-Percentile'!$A20654 - 1)</f>
        <v>Senior Data Engineer</v>
      </c>
    </row>
    <row r="20655" spans="1:5" x14ac:dyDescent="0.35">
      <c r="A20655" s="14">
        <v>18593</v>
      </c>
      <c r="B20655" s="20">
        <v>62500</v>
      </c>
      <c r="C20655" s="14">
        <v>20626</v>
      </c>
      <c r="D20655" s="21">
        <v>6.0999999999999999E-2</v>
      </c>
      <c r="E20655" t="str" cm="1">
        <f t="array" ref="E20655">INDEX(jobs[job_title],'Rank-Percentile'!$A20655 - 1)</f>
        <v>Data Scientist</v>
      </c>
    </row>
    <row r="20656" spans="1:5" x14ac:dyDescent="0.35">
      <c r="A20656" s="14">
        <v>18923</v>
      </c>
      <c r="B20656" s="20">
        <v>62500</v>
      </c>
      <c r="C20656" s="14">
        <v>20626</v>
      </c>
      <c r="D20656" s="21">
        <v>6.0999999999999999E-2</v>
      </c>
      <c r="E20656" t="str" cm="1">
        <f t="array" ref="E20656">INDEX(jobs[job_title],'Rank-Percentile'!$A20656 - 1)</f>
        <v>P&amp;S Regional Data Scientist - Modelling and Analytics</v>
      </c>
    </row>
    <row r="20657" spans="1:5" x14ac:dyDescent="0.35">
      <c r="A20657" s="14">
        <v>19466</v>
      </c>
      <c r="B20657" s="20">
        <v>62500</v>
      </c>
      <c r="C20657" s="14">
        <v>20626</v>
      </c>
      <c r="D20657" s="21">
        <v>6.0999999999999999E-2</v>
      </c>
      <c r="E20657" t="str" cm="1">
        <f t="array" ref="E20657">INDEX(jobs[job_title],'Rank-Percentile'!$A20657 - 1)</f>
        <v>[Job- 10639] Senior Data Engineer Developer, Brazil</v>
      </c>
    </row>
    <row r="20658" spans="1:5" x14ac:dyDescent="0.35">
      <c r="A20658" s="14">
        <v>19470</v>
      </c>
      <c r="B20658" s="20">
        <v>62500</v>
      </c>
      <c r="C20658" s="14">
        <v>20626</v>
      </c>
      <c r="D20658" s="21">
        <v>6.0999999999999999E-2</v>
      </c>
      <c r="E20658" t="str" cm="1">
        <f t="array" ref="E20658">INDEX(jobs[job_title],'Rank-Percentile'!$A20658 - 1)</f>
        <v>Data Scientist. Job in United States My Valley Jobs Today</v>
      </c>
    </row>
    <row r="20659" spans="1:5" x14ac:dyDescent="0.35">
      <c r="A20659" s="14">
        <v>19573</v>
      </c>
      <c r="B20659" s="20">
        <v>62500</v>
      </c>
      <c r="C20659" s="14">
        <v>20626</v>
      </c>
      <c r="D20659" s="21">
        <v>6.0999999999999999E-2</v>
      </c>
      <c r="E20659" t="str" cm="1">
        <f t="array" ref="E20659">INDEX(jobs[job_title],'Rank-Percentile'!$A20659 - 1)</f>
        <v>Data Analyst, Government Consumer Analytics</v>
      </c>
    </row>
    <row r="20660" spans="1:5" x14ac:dyDescent="0.35">
      <c r="A20660" s="14">
        <v>20366</v>
      </c>
      <c r="B20660" s="20">
        <v>62500</v>
      </c>
      <c r="C20660" s="14">
        <v>20626</v>
      </c>
      <c r="D20660" s="21">
        <v>6.0999999999999999E-2</v>
      </c>
      <c r="E20660" t="str" cm="1">
        <f t="array" ref="E20660">INDEX(jobs[job_title],'Rank-Percentile'!$A20660 - 1)</f>
        <v>Data Scientist for Research</v>
      </c>
    </row>
    <row r="20661" spans="1:5" x14ac:dyDescent="0.35">
      <c r="A20661" s="14">
        <v>20475</v>
      </c>
      <c r="B20661" s="20">
        <v>62500</v>
      </c>
      <c r="C20661" s="14">
        <v>20626</v>
      </c>
      <c r="D20661" s="21">
        <v>6.0999999999999999E-2</v>
      </c>
      <c r="E20661" t="str" cm="1">
        <f t="array" ref="E20661">INDEX(jobs[job_title],'Rank-Percentile'!$A20661 - 1)</f>
        <v>Data Scientist/ Java Developer(REMOTE) - Now Hiring</v>
      </c>
    </row>
    <row r="20662" spans="1:5" x14ac:dyDescent="0.35">
      <c r="A20662" s="14">
        <v>20585</v>
      </c>
      <c r="B20662" s="20">
        <v>62500</v>
      </c>
      <c r="C20662" s="14">
        <v>20626</v>
      </c>
      <c r="D20662" s="21">
        <v>6.0999999999999999E-2</v>
      </c>
      <c r="E20662" t="str" cm="1">
        <f t="array" ref="E20662">INDEX(jobs[job_title],'Rank-Percentile'!$A20662 - 1)</f>
        <v>Senior Data Scientist - TS Clearance Required</v>
      </c>
    </row>
    <row r="20663" spans="1:5" x14ac:dyDescent="0.35">
      <c r="A20663" s="14">
        <v>20594</v>
      </c>
      <c r="B20663" s="20">
        <v>62500</v>
      </c>
      <c r="C20663" s="14">
        <v>20626</v>
      </c>
      <c r="D20663" s="21">
        <v>6.0999999999999999E-2</v>
      </c>
      <c r="E20663" t="str" cm="1">
        <f t="array" ref="E20663">INDEX(jobs[job_title],'Rank-Percentile'!$A20663 - 1)</f>
        <v>Backend Engineer, AI</v>
      </c>
    </row>
    <row r="20664" spans="1:5" x14ac:dyDescent="0.35">
      <c r="A20664" s="14">
        <v>21614</v>
      </c>
      <c r="B20664" s="20">
        <v>62500</v>
      </c>
      <c r="C20664" s="14">
        <v>20626</v>
      </c>
      <c r="D20664" s="21">
        <v>6.0999999999999999E-2</v>
      </c>
      <c r="E20664" t="str" cm="1">
        <f t="array" ref="E20664">INDEX(jobs[job_title],'Rank-Percentile'!$A20664 - 1)</f>
        <v>Data Scientist</v>
      </c>
    </row>
    <row r="20665" spans="1:5" x14ac:dyDescent="0.35">
      <c r="A20665" s="14">
        <v>21942</v>
      </c>
      <c r="B20665" s="20">
        <v>62500</v>
      </c>
      <c r="C20665" s="14">
        <v>20626</v>
      </c>
      <c r="D20665" s="21">
        <v>6.0999999999999999E-2</v>
      </c>
      <c r="E20665" t="str" cm="1">
        <f t="array" ref="E20665">INDEX(jobs[job_title],'Rank-Percentile'!$A20665 - 1)</f>
        <v>Chief Forensic Data Analyst</v>
      </c>
    </row>
    <row r="20666" spans="1:5" x14ac:dyDescent="0.35">
      <c r="A20666" s="14">
        <v>22430</v>
      </c>
      <c r="B20666" s="20">
        <v>62500</v>
      </c>
      <c r="C20666" s="14">
        <v>20626</v>
      </c>
      <c r="D20666" s="21">
        <v>6.0999999999999999E-2</v>
      </c>
      <c r="E20666" t="str" cm="1">
        <f t="array" ref="E20666">INDEX(jobs[job_title],'Rank-Percentile'!$A20666 - 1)</f>
        <v>Informatics Data Analyst II</v>
      </c>
    </row>
    <row r="20667" spans="1:5" x14ac:dyDescent="0.35">
      <c r="A20667" s="14">
        <v>22459</v>
      </c>
      <c r="B20667" s="20">
        <v>62500</v>
      </c>
      <c r="C20667" s="14">
        <v>20626</v>
      </c>
      <c r="D20667" s="21">
        <v>6.0999999999999999E-2</v>
      </c>
      <c r="E20667" t="str" cm="1">
        <f t="array" ref="E20667">INDEX(jobs[job_title],'Rank-Percentile'!$A20667 - 1)</f>
        <v>Financial Data Analyst</v>
      </c>
    </row>
    <row r="20668" spans="1:5" x14ac:dyDescent="0.35">
      <c r="A20668" s="14">
        <v>22614</v>
      </c>
      <c r="B20668" s="20">
        <v>62500</v>
      </c>
      <c r="C20668" s="14">
        <v>20626</v>
      </c>
      <c r="D20668" s="21">
        <v>6.0999999999999999E-2</v>
      </c>
      <c r="E20668" t="str" cm="1">
        <f t="array" ref="E20668">INDEX(jobs[job_title],'Rank-Percentile'!$A20668 - 1)</f>
        <v>level 1 Data Analyst</v>
      </c>
    </row>
    <row r="20669" spans="1:5" x14ac:dyDescent="0.35">
      <c r="A20669" s="14">
        <v>22865</v>
      </c>
      <c r="B20669" s="20">
        <v>62500</v>
      </c>
      <c r="C20669" s="14">
        <v>20626</v>
      </c>
      <c r="D20669" s="21">
        <v>6.0999999999999999E-2</v>
      </c>
      <c r="E20669" t="str" cm="1">
        <f t="array" ref="E20669">INDEX(jobs[job_title],'Rank-Percentile'!$A20669 - 1)</f>
        <v>Product QA- Navigation and Maps &amp; Data Analyst</v>
      </c>
    </row>
    <row r="20670" spans="1:5" x14ac:dyDescent="0.35">
      <c r="A20670" s="14">
        <v>23124</v>
      </c>
      <c r="B20670" s="20">
        <v>62500</v>
      </c>
      <c r="C20670" s="14">
        <v>20626</v>
      </c>
      <c r="D20670" s="21">
        <v>6.0999999999999999E-2</v>
      </c>
      <c r="E20670" t="str" cm="1">
        <f t="array" ref="E20670">INDEX(jobs[job_title],'Rank-Percentile'!$A20670 - 1)</f>
        <v>Data Analyst - electronics, product management - Now Hiring</v>
      </c>
    </row>
    <row r="20671" spans="1:5" x14ac:dyDescent="0.35">
      <c r="A20671" s="14">
        <v>23451</v>
      </c>
      <c r="B20671" s="20">
        <v>62500</v>
      </c>
      <c r="C20671" s="14">
        <v>20626</v>
      </c>
      <c r="D20671" s="21">
        <v>6.0999999999999999E-2</v>
      </c>
      <c r="E20671" t="str" cm="1">
        <f t="array" ref="E20671">INDEX(jobs[job_title],'Rank-Percentile'!$A20671 - 1)</f>
        <v>Data Scientist</v>
      </c>
    </row>
    <row r="20672" spans="1:5" x14ac:dyDescent="0.35">
      <c r="A20672" s="14">
        <v>23729</v>
      </c>
      <c r="B20672" s="20">
        <v>62500</v>
      </c>
      <c r="C20672" s="14">
        <v>20626</v>
      </c>
      <c r="D20672" s="21">
        <v>6.0999999999999999E-2</v>
      </c>
      <c r="E20672" t="str" cm="1">
        <f t="array" ref="E20672">INDEX(jobs[job_title],'Rank-Percentile'!$A20672 - 1)</f>
        <v>(Senior/Lead) Backend Software Engineer - Open to remote work</v>
      </c>
    </row>
    <row r="20673" spans="1:5" x14ac:dyDescent="0.35">
      <c r="A20673" s="14">
        <v>23860</v>
      </c>
      <c r="B20673" s="20">
        <v>62500</v>
      </c>
      <c r="C20673" s="14">
        <v>20626</v>
      </c>
      <c r="D20673" s="21">
        <v>6.0999999999999999E-2</v>
      </c>
      <c r="E20673" t="str" cm="1">
        <f t="array" ref="E20673">INDEX(jobs[job_title],'Rank-Percentile'!$A20673 - 1)</f>
        <v>Data Analyst</v>
      </c>
    </row>
    <row r="20674" spans="1:5" x14ac:dyDescent="0.35">
      <c r="A20674" s="14">
        <v>25221</v>
      </c>
      <c r="B20674" s="20">
        <v>62500</v>
      </c>
      <c r="C20674" s="14">
        <v>20626</v>
      </c>
      <c r="D20674" s="21">
        <v>6.0999999999999999E-2</v>
      </c>
      <c r="E20674" t="str" cm="1">
        <f t="array" ref="E20674">INDEX(jobs[job_title],'Rank-Percentile'!$A20674 - 1)</f>
        <v>Senior Data Scientist - Financial Modeling and Econometrics</v>
      </c>
    </row>
    <row r="20675" spans="1:5" x14ac:dyDescent="0.35">
      <c r="A20675" s="14">
        <v>25608</v>
      </c>
      <c r="B20675" s="20">
        <v>62500</v>
      </c>
      <c r="C20675" s="14">
        <v>20626</v>
      </c>
      <c r="D20675" s="21">
        <v>6.0999999999999999E-2</v>
      </c>
      <c r="E20675" t="str" cm="1">
        <f t="array" ref="E20675">INDEX(jobs[job_title],'Rank-Percentile'!$A20675 - 1)</f>
        <v>Data Entry</v>
      </c>
    </row>
    <row r="20676" spans="1:5" x14ac:dyDescent="0.35">
      <c r="A20676" s="14">
        <v>25840</v>
      </c>
      <c r="B20676" s="20">
        <v>62500</v>
      </c>
      <c r="C20676" s="14">
        <v>20626</v>
      </c>
      <c r="D20676" s="21">
        <v>6.0999999999999999E-2</v>
      </c>
      <c r="E20676" t="str" cm="1">
        <f t="array" ref="E20676">INDEX(jobs[job_title],'Rank-Percentile'!$A20676 - 1)</f>
        <v>Business Data Analyst</v>
      </c>
    </row>
    <row r="20677" spans="1:5" x14ac:dyDescent="0.35">
      <c r="A20677" s="14">
        <v>27496</v>
      </c>
      <c r="B20677" s="20">
        <v>62500</v>
      </c>
      <c r="C20677" s="14">
        <v>20626</v>
      </c>
      <c r="D20677" s="21">
        <v>6.0999999999999999E-2</v>
      </c>
      <c r="E20677" t="str" cm="1">
        <f t="array" ref="E20677">INDEX(jobs[job_title],'Rank-Percentile'!$A20677 - 1)</f>
        <v>Staff Engineer, Data</v>
      </c>
    </row>
    <row r="20678" spans="1:5" x14ac:dyDescent="0.35">
      <c r="A20678" s="14">
        <v>27550</v>
      </c>
      <c r="B20678" s="20">
        <v>62500</v>
      </c>
      <c r="C20678" s="14">
        <v>20626</v>
      </c>
      <c r="D20678" s="21">
        <v>6.0999999999999999E-2</v>
      </c>
      <c r="E20678" t="str" cm="1">
        <f t="array" ref="E20678">INDEX(jobs[job_title],'Rank-Percentile'!$A20678 - 1)</f>
        <v>Data analyst</v>
      </c>
    </row>
    <row r="20679" spans="1:5" x14ac:dyDescent="0.35">
      <c r="A20679" s="14">
        <v>27616</v>
      </c>
      <c r="B20679" s="20">
        <v>62500</v>
      </c>
      <c r="C20679" s="14">
        <v>20626</v>
      </c>
      <c r="D20679" s="21">
        <v>6.0999999999999999E-2</v>
      </c>
      <c r="E20679" t="str" cm="1">
        <f t="array" ref="E20679">INDEX(jobs[job_title],'Rank-Percentile'!$A20679 - 1)</f>
        <v>Data Scientist - Now Hiring</v>
      </c>
    </row>
    <row r="20680" spans="1:5" x14ac:dyDescent="0.35">
      <c r="A20680" s="14">
        <v>29459</v>
      </c>
      <c r="B20680" s="20">
        <v>62500</v>
      </c>
      <c r="C20680" s="14">
        <v>20626</v>
      </c>
      <c r="D20680" s="21">
        <v>6.0999999999999999E-2</v>
      </c>
      <c r="E20680" t="str" cm="1">
        <f t="array" ref="E20680">INDEX(jobs[job_title],'Rank-Percentile'!$A20680 - 1)</f>
        <v>Data Scientist</v>
      </c>
    </row>
    <row r="20681" spans="1:5" x14ac:dyDescent="0.35">
      <c r="A20681" s="14">
        <v>29489</v>
      </c>
      <c r="B20681" s="20">
        <v>62500</v>
      </c>
      <c r="C20681" s="14">
        <v>20626</v>
      </c>
      <c r="D20681" s="21">
        <v>6.0999999999999999E-2</v>
      </c>
      <c r="E20681" t="str" cm="1">
        <f t="array" ref="E20681">INDEX(jobs[job_title],'Rank-Percentile'!$A20681 - 1)</f>
        <v>(Seoul) Principal Frontend Engineer · AI Platform</v>
      </c>
    </row>
    <row r="20682" spans="1:5" x14ac:dyDescent="0.35">
      <c r="A20682" s="14">
        <v>29741</v>
      </c>
      <c r="B20682" s="20">
        <v>62500</v>
      </c>
      <c r="C20682" s="14">
        <v>20626</v>
      </c>
      <c r="D20682" s="21">
        <v>6.0999999999999999E-2</v>
      </c>
      <c r="E20682" t="str" cm="1">
        <f t="array" ref="E20682">INDEX(jobs[job_title],'Rank-Percentile'!$A20682 - 1)</f>
        <v>Sr Operations Data Analyst</v>
      </c>
    </row>
    <row r="20683" spans="1:5" x14ac:dyDescent="0.35">
      <c r="A20683" s="14">
        <v>29885</v>
      </c>
      <c r="B20683" s="20">
        <v>62500</v>
      </c>
      <c r="C20683" s="14">
        <v>20626</v>
      </c>
      <c r="D20683" s="21">
        <v>6.0999999999999999E-2</v>
      </c>
      <c r="E20683" t="str" cm="1">
        <f t="array" ref="E20683">INDEX(jobs[job_title],'Rank-Percentile'!$A20683 - 1)</f>
        <v>RESEARCH &amp; PRESERVATION SPECIALIST LEAD (Architectural Survey Data...</v>
      </c>
    </row>
    <row r="20684" spans="1:5" x14ac:dyDescent="0.35">
      <c r="A20684" s="14">
        <v>30351</v>
      </c>
      <c r="B20684" s="20">
        <v>62500</v>
      </c>
      <c r="C20684" s="14">
        <v>20626</v>
      </c>
      <c r="D20684" s="21">
        <v>6.0999999999999999E-2</v>
      </c>
      <c r="E20684" t="str" cm="1">
        <f t="array" ref="E20684">INDEX(jobs[job_title],'Rank-Percentile'!$A20684 - 1)</f>
        <v>Data Analyst(Hybrid - Atlanta, GA, w2 candidates only)</v>
      </c>
    </row>
    <row r="20685" spans="1:5" x14ac:dyDescent="0.35">
      <c r="A20685" s="14">
        <v>30363</v>
      </c>
      <c r="B20685" s="20">
        <v>62500</v>
      </c>
      <c r="C20685" s="14">
        <v>20626</v>
      </c>
      <c r="D20685" s="21">
        <v>6.0999999999999999E-2</v>
      </c>
      <c r="E20685" t="str" cm="1">
        <f t="array" ref="E20685">INDEX(jobs[job_title],'Rank-Percentile'!$A20685 - 1)</f>
        <v>Data Analytics</v>
      </c>
    </row>
    <row r="20686" spans="1:5" x14ac:dyDescent="0.35">
      <c r="A20686" s="14">
        <v>30448</v>
      </c>
      <c r="B20686" s="20">
        <v>62500</v>
      </c>
      <c r="C20686" s="14">
        <v>20626</v>
      </c>
      <c r="D20686" s="21">
        <v>6.0999999999999999E-2</v>
      </c>
      <c r="E20686" t="str" cm="1">
        <f t="array" ref="E20686">INDEX(jobs[job_title],'Rank-Percentile'!$A20686 - 1)</f>
        <v>Data Scientist w/ Python, Elastic Search</v>
      </c>
    </row>
    <row r="20687" spans="1:5" x14ac:dyDescent="0.35">
      <c r="A20687" s="14">
        <v>30599</v>
      </c>
      <c r="B20687" s="20">
        <v>62500</v>
      </c>
      <c r="C20687" s="14">
        <v>20626</v>
      </c>
      <c r="D20687" s="21">
        <v>6.0999999999999999E-2</v>
      </c>
      <c r="E20687" t="str" cm="1">
        <f t="array" ref="E20687">INDEX(jobs[job_title],'Rank-Percentile'!$A20687 - 1)</f>
        <v>Marketing Analyst</v>
      </c>
    </row>
    <row r="20688" spans="1:5" x14ac:dyDescent="0.35">
      <c r="A20688" s="14">
        <v>30927</v>
      </c>
      <c r="B20688" s="20">
        <v>62500</v>
      </c>
      <c r="C20688" s="14">
        <v>20626</v>
      </c>
      <c r="D20688" s="21">
        <v>6.0999999999999999E-2</v>
      </c>
      <c r="E20688" t="str" cm="1">
        <f t="array" ref="E20688">INDEX(jobs[job_title],'Rank-Percentile'!$A20688 - 1)</f>
        <v>Workday HCM Senior Data Analyst (18 month FTC)</v>
      </c>
    </row>
    <row r="20689" spans="1:5" x14ac:dyDescent="0.35">
      <c r="A20689" s="14">
        <v>31418</v>
      </c>
      <c r="B20689" s="20">
        <v>62500</v>
      </c>
      <c r="C20689" s="14">
        <v>20626</v>
      </c>
      <c r="D20689" s="21">
        <v>6.0999999999999999E-2</v>
      </c>
      <c r="E20689" t="str" cm="1">
        <f t="array" ref="E20689">INDEX(jobs[job_title],'Rank-Percentile'!$A20689 - 1)</f>
        <v>Data Scientist</v>
      </c>
    </row>
    <row r="20690" spans="1:5" x14ac:dyDescent="0.35">
      <c r="A20690" s="14">
        <v>32257</v>
      </c>
      <c r="B20690" s="20">
        <v>62500</v>
      </c>
      <c r="C20690" s="14">
        <v>20626</v>
      </c>
      <c r="D20690" s="21">
        <v>6.0999999999999999E-2</v>
      </c>
      <c r="E20690" t="str" cm="1">
        <f t="array" ref="E20690">INDEX(jobs[job_title],'Rank-Percentile'!$A20690 - 1)</f>
        <v>Data Analyst, Studies</v>
      </c>
    </row>
    <row r="20691" spans="1:5" x14ac:dyDescent="0.35">
      <c r="A20691" s="14">
        <v>32634</v>
      </c>
      <c r="B20691" s="20">
        <v>62500</v>
      </c>
      <c r="C20691" s="14">
        <v>20626</v>
      </c>
      <c r="D20691" s="21">
        <v>6.0999999999999999E-2</v>
      </c>
      <c r="E20691" t="str" cm="1">
        <f t="array" ref="E20691">INDEX(jobs[job_title],'Rank-Percentile'!$A20691 - 1)</f>
        <v>Lecturer - Data Science - School of Information - Full-time ...</v>
      </c>
    </row>
    <row r="20692" spans="1:5" x14ac:dyDescent="0.35">
      <c r="A20692" s="14">
        <v>14170</v>
      </c>
      <c r="B20692" s="20">
        <v>62499.5</v>
      </c>
      <c r="C20692" s="14">
        <v>20691</v>
      </c>
      <c r="D20692" s="21">
        <v>6.0999999999999999E-2</v>
      </c>
      <c r="E20692" t="str" cm="1">
        <f t="array" ref="E20692">INDEX(jobs[job_title],'Rank-Percentile'!$A20692 - 1)</f>
        <v>Senior Manager, Clinical Data Science</v>
      </c>
    </row>
    <row r="20693" spans="1:5" x14ac:dyDescent="0.35">
      <c r="A20693" s="14">
        <v>31885</v>
      </c>
      <c r="B20693" s="20">
        <v>62400</v>
      </c>
      <c r="C20693" s="14">
        <v>20692</v>
      </c>
      <c r="D20693" s="21">
        <v>0.06</v>
      </c>
      <c r="E20693" t="str" cm="1">
        <f t="array" ref="E20693">INDEX(jobs[job_title],'Rank-Percentile'!$A20693 - 1)</f>
        <v>Data Engineer (Remote)</v>
      </c>
    </row>
    <row r="20694" spans="1:5" x14ac:dyDescent="0.35">
      <c r="A20694" s="14">
        <v>25297</v>
      </c>
      <c r="B20694" s="20">
        <v>62220.5</v>
      </c>
      <c r="C20694" s="14">
        <v>20693</v>
      </c>
      <c r="D20694" s="21">
        <v>0.06</v>
      </c>
      <c r="E20694" t="str" cm="1">
        <f t="array" ref="E20694">INDEX(jobs[job_title],'Rank-Percentile'!$A20694 - 1)</f>
        <v>Data Analyst</v>
      </c>
    </row>
    <row r="20695" spans="1:5" x14ac:dyDescent="0.35">
      <c r="A20695" s="14">
        <v>8323</v>
      </c>
      <c r="B20695" s="20">
        <v>62004</v>
      </c>
      <c r="C20695" s="14">
        <v>20694</v>
      </c>
      <c r="D20695" s="21">
        <v>0.06</v>
      </c>
      <c r="E20695" t="str" cm="1">
        <f t="array" ref="E20695">INDEX(jobs[job_title],'Rank-Percentile'!$A20695 - 1)</f>
        <v>Data Engineer</v>
      </c>
    </row>
    <row r="20696" spans="1:5" x14ac:dyDescent="0.35">
      <c r="A20696" s="14">
        <v>14877</v>
      </c>
      <c r="B20696" s="20">
        <v>62000</v>
      </c>
      <c r="C20696" s="14">
        <v>20695</v>
      </c>
      <c r="D20696" s="21">
        <v>0.06</v>
      </c>
      <c r="E20696" t="str" cm="1">
        <f t="array" ref="E20696">INDEX(jobs[job_title],'Rank-Percentile'!$A20696 - 1)</f>
        <v>Data Engineer -Streaming</v>
      </c>
    </row>
    <row r="20697" spans="1:5" x14ac:dyDescent="0.35">
      <c r="A20697" s="14">
        <v>16998</v>
      </c>
      <c r="B20697" s="20">
        <v>62000</v>
      </c>
      <c r="C20697" s="14">
        <v>20695</v>
      </c>
      <c r="D20697" s="21">
        <v>0.06</v>
      </c>
      <c r="E20697" t="str" cm="1">
        <f t="array" ref="E20697">INDEX(jobs[job_title],'Rank-Percentile'!$A20697 - 1)</f>
        <v>Data Engineer - H/F</v>
      </c>
    </row>
    <row r="20698" spans="1:5" x14ac:dyDescent="0.35">
      <c r="A20698" s="14">
        <v>24100</v>
      </c>
      <c r="B20698" s="20">
        <v>62000</v>
      </c>
      <c r="C20698" s="14">
        <v>20695</v>
      </c>
      <c r="D20698" s="21">
        <v>0.06</v>
      </c>
      <c r="E20698" t="str" cm="1">
        <f t="array" ref="E20698">INDEX(jobs[job_title],'Rank-Percentile'!$A20698 - 1)</f>
        <v>Sr Data Scientist</v>
      </c>
    </row>
    <row r="20699" spans="1:5" x14ac:dyDescent="0.35">
      <c r="A20699" s="14">
        <v>25114</v>
      </c>
      <c r="B20699" s="20">
        <v>62000</v>
      </c>
      <c r="C20699" s="14">
        <v>20695</v>
      </c>
      <c r="D20699" s="21">
        <v>0.06</v>
      </c>
      <c r="E20699" t="str" cm="1">
        <f t="array" ref="E20699">INDEX(jobs[job_title],'Rank-Percentile'!$A20699 - 1)</f>
        <v>Data Engineer Advisor (ETL) - Express Scripts</v>
      </c>
    </row>
    <row r="20700" spans="1:5" x14ac:dyDescent="0.35">
      <c r="A20700" s="14">
        <v>2611</v>
      </c>
      <c r="B20700" s="20">
        <v>61900</v>
      </c>
      <c r="C20700" s="14">
        <v>20699</v>
      </c>
      <c r="D20700" s="21">
        <v>0.06</v>
      </c>
      <c r="E20700" t="str" cm="1">
        <f t="array" ref="E20700">INDEX(jobs[job_title],'Rank-Percentile'!$A20700 - 1)</f>
        <v>Manager - Data Science - Data &amp; Analytics</v>
      </c>
    </row>
    <row r="20701" spans="1:5" x14ac:dyDescent="0.35">
      <c r="A20701" s="14">
        <v>4397</v>
      </c>
      <c r="B20701" s="20">
        <v>61880</v>
      </c>
      <c r="C20701" s="14">
        <v>20700</v>
      </c>
      <c r="D20701" s="21">
        <v>0.06</v>
      </c>
      <c r="E20701" t="str" cm="1">
        <f t="array" ref="E20701">INDEX(jobs[job_title],'Rank-Percentile'!$A20701 - 1)</f>
        <v>Senior Data Engineer</v>
      </c>
    </row>
    <row r="20702" spans="1:5" x14ac:dyDescent="0.35">
      <c r="A20702" s="14">
        <v>10763</v>
      </c>
      <c r="B20702" s="20">
        <v>61880</v>
      </c>
      <c r="C20702" s="14">
        <v>20700</v>
      </c>
      <c r="D20702" s="21">
        <v>0.06</v>
      </c>
      <c r="E20702" t="str" cm="1">
        <f t="array" ref="E20702">INDEX(jobs[job_title],'Rank-Percentile'!$A20702 - 1)</f>
        <v>Remote Data Analyst (Entry-Level) for Japan Market.</v>
      </c>
    </row>
    <row r="20703" spans="1:5" x14ac:dyDescent="0.35">
      <c r="A20703" s="14">
        <v>8420</v>
      </c>
      <c r="B20703" s="20">
        <v>61875</v>
      </c>
      <c r="C20703" s="14">
        <v>20702</v>
      </c>
      <c r="D20703" s="21">
        <v>0.06</v>
      </c>
      <c r="E20703" t="str" cm="1">
        <f t="array" ref="E20703">INDEX(jobs[job_title],'Rank-Percentile'!$A20703 - 1)</f>
        <v>AML Operations Analyst</v>
      </c>
    </row>
    <row r="20704" spans="1:5" x14ac:dyDescent="0.35">
      <c r="A20704" s="14">
        <v>17983</v>
      </c>
      <c r="B20704" s="20">
        <v>61875</v>
      </c>
      <c r="C20704" s="14">
        <v>20702</v>
      </c>
      <c r="D20704" s="21">
        <v>0.06</v>
      </c>
      <c r="E20704" t="str" cm="1">
        <f t="array" ref="E20704">INDEX(jobs[job_title],'Rank-Percentile'!$A20704 - 1)</f>
        <v>Data Engineer</v>
      </c>
    </row>
    <row r="20705" spans="1:5" x14ac:dyDescent="0.35">
      <c r="A20705" s="14">
        <v>23827</v>
      </c>
      <c r="B20705" s="20">
        <v>61875</v>
      </c>
      <c r="C20705" s="14">
        <v>20702</v>
      </c>
      <c r="D20705" s="21">
        <v>0.06</v>
      </c>
      <c r="E20705" t="str" cm="1">
        <f t="array" ref="E20705">INDEX(jobs[job_title],'Rank-Percentile'!$A20705 - 1)</f>
        <v>Data Analyst I</v>
      </c>
    </row>
    <row r="20706" spans="1:5" x14ac:dyDescent="0.35">
      <c r="A20706" s="14">
        <v>1404</v>
      </c>
      <c r="B20706" s="20">
        <v>61750</v>
      </c>
      <c r="C20706" s="14">
        <v>20705</v>
      </c>
      <c r="D20706" s="21">
        <v>0.06</v>
      </c>
      <c r="E20706" t="str" cm="1">
        <f t="array" ref="E20706">INDEX(jobs[job_title],'Rank-Percentile'!$A20706 - 1)</f>
        <v>Investment Portfolio Data Migration Engineer</v>
      </c>
    </row>
    <row r="20707" spans="1:5" x14ac:dyDescent="0.35">
      <c r="A20707" s="14">
        <v>1047</v>
      </c>
      <c r="B20707" s="20">
        <v>61650</v>
      </c>
      <c r="C20707" s="14">
        <v>20706</v>
      </c>
      <c r="D20707" s="21">
        <v>0.06</v>
      </c>
      <c r="E20707" t="str" cm="1">
        <f t="array" ref="E20707">INDEX(jobs[job_title],'Rank-Percentile'!$A20707 - 1)</f>
        <v>Data Scientist</v>
      </c>
    </row>
    <row r="20708" spans="1:5" x14ac:dyDescent="0.35">
      <c r="A20708" s="14">
        <v>10008</v>
      </c>
      <c r="B20708" s="20">
        <v>61500</v>
      </c>
      <c r="C20708" s="14">
        <v>20707</v>
      </c>
      <c r="D20708" s="21">
        <v>0.06</v>
      </c>
      <c r="E20708" t="str" cm="1">
        <f t="array" ref="E20708">INDEX(jobs[job_title],'Rank-Percentile'!$A20708 - 1)</f>
        <v>Data Analyst I - Now Hiring</v>
      </c>
    </row>
    <row r="20709" spans="1:5" x14ac:dyDescent="0.35">
      <c r="A20709" s="14">
        <v>12992</v>
      </c>
      <c r="B20709" s="20">
        <v>61500</v>
      </c>
      <c r="C20709" s="14">
        <v>20707</v>
      </c>
      <c r="D20709" s="21">
        <v>0.06</v>
      </c>
      <c r="E20709" t="str" cm="1">
        <f t="array" ref="E20709">INDEX(jobs[job_title],'Rank-Percentile'!$A20709 - 1)</f>
        <v>Data Analytics Business Systems Analyst</v>
      </c>
    </row>
    <row r="20710" spans="1:5" x14ac:dyDescent="0.35">
      <c r="A20710" s="14">
        <v>23204</v>
      </c>
      <c r="B20710" s="20">
        <v>61500</v>
      </c>
      <c r="C20710" s="14">
        <v>20707</v>
      </c>
      <c r="D20710" s="21">
        <v>0.06</v>
      </c>
      <c r="E20710" t="str" cm="1">
        <f t="array" ref="E20710">INDEX(jobs[job_title],'Rank-Percentile'!$A20710 - 1)</f>
        <v>Sr. Data Scientist (Phoenix, AZ)</v>
      </c>
    </row>
    <row r="20711" spans="1:5" x14ac:dyDescent="0.35">
      <c r="A20711" s="14">
        <v>27158</v>
      </c>
      <c r="B20711" s="20">
        <v>61500</v>
      </c>
      <c r="C20711" s="14">
        <v>20707</v>
      </c>
      <c r="D20711" s="21">
        <v>0.06</v>
      </c>
      <c r="E20711" t="str" cm="1">
        <f t="array" ref="E20711">INDEX(jobs[job_title],'Rank-Percentile'!$A20711 - 1)</f>
        <v>Investment Data Analyst</v>
      </c>
    </row>
    <row r="20712" spans="1:5" x14ac:dyDescent="0.35">
      <c r="A20712" s="14">
        <v>27411</v>
      </c>
      <c r="B20712" s="20">
        <v>61500</v>
      </c>
      <c r="C20712" s="14">
        <v>20707</v>
      </c>
      <c r="D20712" s="21">
        <v>0.06</v>
      </c>
      <c r="E20712" t="str" cm="1">
        <f t="array" ref="E20712">INDEX(jobs[job_title],'Rank-Percentile'!$A20712 - 1)</f>
        <v>Data Analyst</v>
      </c>
    </row>
    <row r="20713" spans="1:5" x14ac:dyDescent="0.35">
      <c r="A20713" s="14">
        <v>25109</v>
      </c>
      <c r="B20713" s="20">
        <v>61464</v>
      </c>
      <c r="C20713" s="14">
        <v>20712</v>
      </c>
      <c r="D20713" s="21">
        <v>0.06</v>
      </c>
      <c r="E20713" t="str" cm="1">
        <f t="array" ref="E20713">INDEX(jobs[job_title],'Rank-Percentile'!$A20713 - 1)</f>
        <v>Business Intelligence Engineer, Global AR Data Analytics</v>
      </c>
    </row>
    <row r="20714" spans="1:5" x14ac:dyDescent="0.35">
      <c r="A20714" s="14">
        <v>4387</v>
      </c>
      <c r="B20714" s="20">
        <v>61353</v>
      </c>
      <c r="C20714" s="14">
        <v>20713</v>
      </c>
      <c r="D20714" s="21">
        <v>5.8999999999999997E-2</v>
      </c>
      <c r="E20714" t="str" cm="1">
        <f t="array" ref="E20714">INDEX(jobs[job_title],'Rank-Percentile'!$A20714 - 1)</f>
        <v>Software Engineer</v>
      </c>
    </row>
    <row r="20715" spans="1:5" x14ac:dyDescent="0.35">
      <c r="A20715" s="14">
        <v>23475</v>
      </c>
      <c r="B20715" s="20">
        <v>61353</v>
      </c>
      <c r="C20715" s="14">
        <v>20713</v>
      </c>
      <c r="D20715" s="21">
        <v>5.8999999999999997E-2</v>
      </c>
      <c r="E20715" t="str" cm="1">
        <f t="array" ref="E20715">INDEX(jobs[job_title],'Rank-Percentile'!$A20715 - 1)</f>
        <v>Data Analyst (Delivery Experience Technology &amp; Product)</v>
      </c>
    </row>
    <row r="20716" spans="1:5" x14ac:dyDescent="0.35">
      <c r="A20716" s="14">
        <v>18089</v>
      </c>
      <c r="B20716" s="20">
        <v>61313.82421875</v>
      </c>
      <c r="C20716" s="14">
        <v>20715</v>
      </c>
      <c r="D20716" s="21">
        <v>5.8999999999999997E-2</v>
      </c>
      <c r="E20716" t="str" cm="1">
        <f t="array" ref="E20716">INDEX(jobs[job_title],'Rank-Percentile'!$A20716 - 1)</f>
        <v>Data Analyst</v>
      </c>
    </row>
    <row r="20717" spans="1:5" x14ac:dyDescent="0.35">
      <c r="A20717" s="14">
        <v>13456</v>
      </c>
      <c r="B20717" s="20">
        <v>61266.3984375</v>
      </c>
      <c r="C20717" s="14">
        <v>20716</v>
      </c>
      <c r="D20717" s="21">
        <v>5.8999999999999997E-2</v>
      </c>
      <c r="E20717" t="str" cm="1">
        <f t="array" ref="E20717">INDEX(jobs[job_title],'Rank-Percentile'!$A20717 - 1)</f>
        <v>Data Engineer - Full-time / Part-time</v>
      </c>
    </row>
    <row r="20718" spans="1:5" x14ac:dyDescent="0.35">
      <c r="A20718" s="14">
        <v>10817</v>
      </c>
      <c r="B20718" s="20">
        <v>61250</v>
      </c>
      <c r="C20718" s="14">
        <v>20717</v>
      </c>
      <c r="D20718" s="21">
        <v>5.8999999999999997E-2</v>
      </c>
      <c r="E20718" t="str" cm="1">
        <f t="array" ref="E20718">INDEX(jobs[job_title],'Rank-Percentile'!$A20718 - 1)</f>
        <v>Data Analyst - Now Hiring</v>
      </c>
    </row>
    <row r="20719" spans="1:5" x14ac:dyDescent="0.35">
      <c r="A20719" s="14">
        <v>30700</v>
      </c>
      <c r="B20719" s="20">
        <v>61200</v>
      </c>
      <c r="C20719" s="14">
        <v>20718</v>
      </c>
      <c r="D20719" s="21">
        <v>5.8999999999999997E-2</v>
      </c>
      <c r="E20719" t="str" cm="1">
        <f t="array" ref="E20719">INDEX(jobs[job_title],'Rank-Percentile'!$A20719 - 1)</f>
        <v>Data Engineer</v>
      </c>
    </row>
    <row r="20720" spans="1:5" x14ac:dyDescent="0.35">
      <c r="A20720" s="14">
        <v>25936</v>
      </c>
      <c r="B20720" s="20">
        <v>61169</v>
      </c>
      <c r="C20720" s="14">
        <v>20719</v>
      </c>
      <c r="D20720" s="21">
        <v>5.8999999999999997E-2</v>
      </c>
      <c r="E20720" t="str" cm="1">
        <f t="array" ref="E20720">INDEX(jobs[job_title],'Rank-Percentile'!$A20720 - 1)</f>
        <v>Senior Data Scientist, Generative AI and NLP</v>
      </c>
    </row>
    <row r="20721" spans="1:5" x14ac:dyDescent="0.35">
      <c r="A20721" s="14">
        <v>22730</v>
      </c>
      <c r="B20721" s="20">
        <v>61022</v>
      </c>
      <c r="C20721" s="14">
        <v>20720</v>
      </c>
      <c r="D20721" s="21">
        <v>5.8999999999999997E-2</v>
      </c>
      <c r="E20721" t="str" cm="1">
        <f t="array" ref="E20721">INDEX(jobs[job_title],'Rank-Percentile'!$A20721 - 1)</f>
        <v>DATA SCIENTIST (INFORMATION/DATA ARCHITECT)</v>
      </c>
    </row>
    <row r="20722" spans="1:5" x14ac:dyDescent="0.35">
      <c r="A20722" s="14">
        <v>5095</v>
      </c>
      <c r="B20722" s="20">
        <v>61000</v>
      </c>
      <c r="C20722" s="14">
        <v>20721</v>
      </c>
      <c r="D20722" s="21">
        <v>5.8999999999999997E-2</v>
      </c>
      <c r="E20722" t="str" cm="1">
        <f t="array" ref="E20722">INDEX(jobs[job_title],'Rank-Percentile'!$A20722 - 1)</f>
        <v>Senior Scientist, Computational Biology</v>
      </c>
    </row>
    <row r="20723" spans="1:5" x14ac:dyDescent="0.35">
      <c r="A20723" s="14">
        <v>21696</v>
      </c>
      <c r="B20723" s="20">
        <v>61000</v>
      </c>
      <c r="C20723" s="14">
        <v>20721</v>
      </c>
      <c r="D20723" s="21">
        <v>5.8999999999999997E-2</v>
      </c>
      <c r="E20723" t="str" cm="1">
        <f t="array" ref="E20723">INDEX(jobs[job_title],'Rank-Percentile'!$A20723 - 1)</f>
        <v>Senior Data Engineer</v>
      </c>
    </row>
    <row r="20724" spans="1:5" x14ac:dyDescent="0.35">
      <c r="A20724" s="14">
        <v>23434</v>
      </c>
      <c r="B20724" s="20">
        <v>61000</v>
      </c>
      <c r="C20724" s="14">
        <v>20721</v>
      </c>
      <c r="D20724" s="21">
        <v>5.8999999999999997E-2</v>
      </c>
      <c r="E20724" t="str" cm="1">
        <f t="array" ref="E20724">INDEX(jobs[job_title],'Rank-Percentile'!$A20724 - 1)</f>
        <v>Data Analyst - SQL/Tableau</v>
      </c>
    </row>
    <row r="20725" spans="1:5" x14ac:dyDescent="0.35">
      <c r="A20725" s="14">
        <v>31371</v>
      </c>
      <c r="B20725" s="20">
        <v>61000</v>
      </c>
      <c r="C20725" s="14">
        <v>20721</v>
      </c>
      <c r="D20725" s="21">
        <v>5.8999999999999997E-2</v>
      </c>
      <c r="E20725" t="str" cm="1">
        <f t="array" ref="E20725">INDEX(jobs[job_title],'Rank-Percentile'!$A20725 - 1)</f>
        <v>Clinical Data Analyst</v>
      </c>
    </row>
    <row r="20726" spans="1:5" x14ac:dyDescent="0.35">
      <c r="A20726" s="14">
        <v>32015</v>
      </c>
      <c r="B20726" s="20">
        <v>61000</v>
      </c>
      <c r="C20726" s="14">
        <v>20721</v>
      </c>
      <c r="D20726" s="21">
        <v>5.8999999999999997E-2</v>
      </c>
      <c r="E20726" t="str" cm="1">
        <f t="array" ref="E20726">INDEX(jobs[job_title],'Rank-Percentile'!$A20726 - 1)</f>
        <v>Head of Data</v>
      </c>
    </row>
    <row r="20727" spans="1:5" x14ac:dyDescent="0.35">
      <c r="A20727" s="14">
        <v>25524</v>
      </c>
      <c r="B20727" s="20">
        <v>60924.0703125</v>
      </c>
      <c r="C20727" s="14">
        <v>20726</v>
      </c>
      <c r="D20727" s="21">
        <v>5.8999999999999997E-2</v>
      </c>
      <c r="E20727" t="str" cm="1">
        <f t="array" ref="E20727">INDEX(jobs[job_title],'Rank-Percentile'!$A20727 - 1)</f>
        <v>Senior/Principal Software Development Engineer in Test - (Machine...</v>
      </c>
    </row>
    <row r="20728" spans="1:5" x14ac:dyDescent="0.35">
      <c r="A20728" s="14">
        <v>30879</v>
      </c>
      <c r="B20728" s="20">
        <v>60841</v>
      </c>
      <c r="C20728" s="14">
        <v>20727</v>
      </c>
      <c r="D20728" s="21">
        <v>5.8999999999999997E-2</v>
      </c>
      <c r="E20728" t="str" cm="1">
        <f t="array" ref="E20728">INDEX(jobs[job_title],'Rank-Percentile'!$A20728 - 1)</f>
        <v>Data Scientist</v>
      </c>
    </row>
    <row r="20729" spans="1:5" x14ac:dyDescent="0.35">
      <c r="A20729" s="14">
        <v>19460</v>
      </c>
      <c r="B20729" s="20">
        <v>60736</v>
      </c>
      <c r="C20729" s="14">
        <v>20728</v>
      </c>
      <c r="D20729" s="21">
        <v>5.8999999999999997E-2</v>
      </c>
      <c r="E20729" t="str" cm="1">
        <f t="array" ref="E20729">INDEX(jobs[job_title],'Rank-Percentile'!$A20729 - 1)</f>
        <v>Manager, Data Science</v>
      </c>
    </row>
    <row r="20730" spans="1:5" x14ac:dyDescent="0.35">
      <c r="A20730" s="14">
        <v>4202</v>
      </c>
      <c r="B20730" s="20">
        <v>60734</v>
      </c>
      <c r="C20730" s="14">
        <v>20729</v>
      </c>
      <c r="D20730" s="21">
        <v>5.8999999999999997E-2</v>
      </c>
      <c r="E20730" t="str" cm="1">
        <f t="array" ref="E20730">INDEX(jobs[job_title],'Rank-Percentile'!$A20730 - 1)</f>
        <v>Senior Data Analyst, BI &amp; Reporting</v>
      </c>
    </row>
    <row r="20731" spans="1:5" x14ac:dyDescent="0.35">
      <c r="A20731" s="14">
        <v>31704</v>
      </c>
      <c r="B20731" s="20">
        <v>60700</v>
      </c>
      <c r="C20731" s="14">
        <v>20730</v>
      </c>
      <c r="D20731" s="21">
        <v>5.8999999999999997E-2</v>
      </c>
      <c r="E20731" t="str" cm="1">
        <f t="array" ref="E20731">INDEX(jobs[job_title],'Rank-Percentile'!$A20731 - 1)</f>
        <v>Robotic Process Automation Data Scientist</v>
      </c>
    </row>
    <row r="20732" spans="1:5" x14ac:dyDescent="0.35">
      <c r="A20732" s="14">
        <v>31023</v>
      </c>
      <c r="B20732" s="20">
        <v>60608.5</v>
      </c>
      <c r="C20732" s="14">
        <v>20731</v>
      </c>
      <c r="D20732" s="21">
        <v>5.8999999999999997E-2</v>
      </c>
      <c r="E20732" t="str" cm="1">
        <f t="array" ref="E20732">INDEX(jobs[job_title],'Rank-Percentile'!$A20732 - 1)</f>
        <v>Data Engineer with Google Cloud Platform</v>
      </c>
    </row>
    <row r="20733" spans="1:5" x14ac:dyDescent="0.35">
      <c r="A20733" s="14">
        <v>31932</v>
      </c>
      <c r="B20733" s="20">
        <v>60568</v>
      </c>
      <c r="C20733" s="14">
        <v>20732</v>
      </c>
      <c r="D20733" s="21">
        <v>5.8999999999999997E-2</v>
      </c>
      <c r="E20733" t="str" cm="1">
        <f t="array" ref="E20733">INDEX(jobs[job_title],'Rank-Percentile'!$A20733 - 1)</f>
        <v>Data Analyst</v>
      </c>
    </row>
    <row r="20734" spans="1:5" x14ac:dyDescent="0.35">
      <c r="A20734" s="14">
        <v>13796</v>
      </c>
      <c r="B20734" s="20">
        <v>60500</v>
      </c>
      <c r="C20734" s="14">
        <v>20733</v>
      </c>
      <c r="D20734" s="21">
        <v>5.8000000000000003E-2</v>
      </c>
      <c r="E20734" t="str" cm="1">
        <f t="array" ref="E20734">INDEX(jobs[job_title],'Rank-Percentile'!$A20734 - 1)</f>
        <v>Data Analyst</v>
      </c>
    </row>
    <row r="20735" spans="1:5" x14ac:dyDescent="0.35">
      <c r="A20735" s="14">
        <v>15899</v>
      </c>
      <c r="B20735" s="20">
        <v>60500</v>
      </c>
      <c r="C20735" s="14">
        <v>20733</v>
      </c>
      <c r="D20735" s="21">
        <v>5.8000000000000003E-2</v>
      </c>
      <c r="E20735" t="str" cm="1">
        <f t="array" ref="E20735">INDEX(jobs[job_title],'Rank-Percentile'!$A20735 - 1)</f>
        <v>Data Scientist</v>
      </c>
    </row>
    <row r="20736" spans="1:5" x14ac:dyDescent="0.35">
      <c r="A20736" s="14">
        <v>19147</v>
      </c>
      <c r="B20736" s="20">
        <v>60500</v>
      </c>
      <c r="C20736" s="14">
        <v>20733</v>
      </c>
      <c r="D20736" s="21">
        <v>5.8000000000000003E-2</v>
      </c>
      <c r="E20736" t="str" cm="1">
        <f t="array" ref="E20736">INDEX(jobs[job_title],'Rank-Percentile'!$A20736 - 1)</f>
        <v>Data Engineer, Analytics</v>
      </c>
    </row>
    <row r="20737" spans="1:5" x14ac:dyDescent="0.35">
      <c r="A20737" s="14">
        <v>22021</v>
      </c>
      <c r="B20737" s="20">
        <v>60500</v>
      </c>
      <c r="C20737" s="14">
        <v>20733</v>
      </c>
      <c r="D20737" s="21">
        <v>5.8000000000000003E-2</v>
      </c>
      <c r="E20737" t="str" cm="1">
        <f t="array" ref="E20737">INDEX(jobs[job_title],'Rank-Percentile'!$A20737 - 1)</f>
        <v>Research Associate Data Scientist, Tatonetti Lab</v>
      </c>
    </row>
    <row r="20738" spans="1:5" x14ac:dyDescent="0.35">
      <c r="A20738" s="14">
        <v>22490</v>
      </c>
      <c r="B20738" s="20">
        <v>60500</v>
      </c>
      <c r="C20738" s="14">
        <v>20733</v>
      </c>
      <c r="D20738" s="21">
        <v>5.8000000000000003E-2</v>
      </c>
      <c r="E20738" t="str" cm="1">
        <f t="array" ref="E20738">INDEX(jobs[job_title],'Rank-Percentile'!$A20738 - 1)</f>
        <v>Data Engineer - REMOTE</v>
      </c>
    </row>
    <row r="20739" spans="1:5" x14ac:dyDescent="0.35">
      <c r="A20739" s="14">
        <v>24327</v>
      </c>
      <c r="B20739" s="20">
        <v>60500</v>
      </c>
      <c r="C20739" s="14">
        <v>20733</v>
      </c>
      <c r="D20739" s="21">
        <v>5.8000000000000003E-2</v>
      </c>
      <c r="E20739" t="str" cm="1">
        <f t="array" ref="E20739">INDEX(jobs[job_title],'Rank-Percentile'!$A20739 - 1)</f>
        <v>Business Intelligence Developer</v>
      </c>
    </row>
    <row r="20740" spans="1:5" x14ac:dyDescent="0.35">
      <c r="A20740" s="14">
        <v>26842</v>
      </c>
      <c r="B20740" s="20">
        <v>60500</v>
      </c>
      <c r="C20740" s="14">
        <v>20733</v>
      </c>
      <c r="D20740" s="21">
        <v>5.8000000000000003E-2</v>
      </c>
      <c r="E20740" t="str" cm="1">
        <f t="array" ref="E20740">INDEX(jobs[job_title],'Rank-Percentile'!$A20740 - 1)</f>
        <v>Data Engineer</v>
      </c>
    </row>
    <row r="20741" spans="1:5" x14ac:dyDescent="0.35">
      <c r="A20741" s="14">
        <v>27557</v>
      </c>
      <c r="B20741" s="20">
        <v>60500</v>
      </c>
      <c r="C20741" s="14">
        <v>20733</v>
      </c>
      <c r="D20741" s="21">
        <v>5.8000000000000003E-2</v>
      </c>
      <c r="E20741" t="str" cm="1">
        <f t="array" ref="E20741">INDEX(jobs[job_title],'Rank-Percentile'!$A20741 - 1)</f>
        <v>Data Scientist</v>
      </c>
    </row>
    <row r="20742" spans="1:5" x14ac:dyDescent="0.35">
      <c r="A20742" s="14">
        <v>28603</v>
      </c>
      <c r="B20742" s="20">
        <v>60500</v>
      </c>
      <c r="C20742" s="14">
        <v>20733</v>
      </c>
      <c r="D20742" s="21">
        <v>5.8000000000000003E-2</v>
      </c>
      <c r="E20742" t="str" cm="1">
        <f t="array" ref="E20742">INDEX(jobs[job_title],'Rank-Percentile'!$A20742 - 1)</f>
        <v>Senior Data Scientist</v>
      </c>
    </row>
    <row r="20743" spans="1:5" x14ac:dyDescent="0.35">
      <c r="A20743" s="14">
        <v>31324</v>
      </c>
      <c r="B20743" s="20">
        <v>60500</v>
      </c>
      <c r="C20743" s="14">
        <v>20733</v>
      </c>
      <c r="D20743" s="21">
        <v>5.8000000000000003E-2</v>
      </c>
      <c r="E20743" t="str" cm="1">
        <f t="array" ref="E20743">INDEX(jobs[job_title],'Rank-Percentile'!$A20743 - 1)</f>
        <v>Data Scientist</v>
      </c>
    </row>
    <row r="20744" spans="1:5" x14ac:dyDescent="0.35">
      <c r="A20744" s="14">
        <v>31722</v>
      </c>
      <c r="B20744" s="20">
        <v>60500</v>
      </c>
      <c r="C20744" s="14">
        <v>20733</v>
      </c>
      <c r="D20744" s="21">
        <v>5.8000000000000003E-2</v>
      </c>
      <c r="E20744" t="str" cm="1">
        <f t="array" ref="E20744">INDEX(jobs[job_title],'Rank-Percentile'!$A20744 - 1)</f>
        <v>Statistical Data Analyst</v>
      </c>
    </row>
    <row r="20745" spans="1:5" x14ac:dyDescent="0.35">
      <c r="A20745" s="14">
        <v>21177</v>
      </c>
      <c r="B20745" s="20">
        <v>60249</v>
      </c>
      <c r="C20745" s="14">
        <v>20744</v>
      </c>
      <c r="D20745" s="21">
        <v>5.8000000000000003E-2</v>
      </c>
      <c r="E20745" t="str" cm="1">
        <f t="array" ref="E20745">INDEX(jobs[job_title],'Rank-Percentile'!$A20745 - 1)</f>
        <v>Big Data Platform Engineering Specialist</v>
      </c>
    </row>
    <row r="20746" spans="1:5" x14ac:dyDescent="0.35">
      <c r="A20746" s="14">
        <v>621</v>
      </c>
      <c r="B20746" s="20">
        <v>60000</v>
      </c>
      <c r="C20746" s="14">
        <v>20745</v>
      </c>
      <c r="D20746" s="21">
        <v>5.2999999999999999E-2</v>
      </c>
      <c r="E20746" t="str" cm="1">
        <f t="array" ref="E20746">INDEX(jobs[job_title],'Rank-Percentile'!$A20746 - 1)</f>
        <v>Data Engineer</v>
      </c>
    </row>
    <row r="20747" spans="1:5" x14ac:dyDescent="0.35">
      <c r="A20747" s="14">
        <v>733</v>
      </c>
      <c r="B20747" s="20">
        <v>60000</v>
      </c>
      <c r="C20747" s="14">
        <v>20745</v>
      </c>
      <c r="D20747" s="21">
        <v>5.2999999999999999E-2</v>
      </c>
      <c r="E20747" t="str" cm="1">
        <f t="array" ref="E20747">INDEX(jobs[job_title],'Rank-Percentile'!$A20747 - 1)</f>
        <v>Data Analyst</v>
      </c>
    </row>
    <row r="20748" spans="1:5" x14ac:dyDescent="0.35">
      <c r="A20748" s="14">
        <v>1942</v>
      </c>
      <c r="B20748" s="20">
        <v>60000</v>
      </c>
      <c r="C20748" s="14">
        <v>20745</v>
      </c>
      <c r="D20748" s="21">
        <v>5.2999999999999999E-2</v>
      </c>
      <c r="E20748" t="str" cm="1">
        <f t="array" ref="E20748">INDEX(jobs[job_title],'Rank-Percentile'!$A20748 - 1)</f>
        <v>Data Engineer Python</v>
      </c>
    </row>
    <row r="20749" spans="1:5" x14ac:dyDescent="0.35">
      <c r="A20749" s="14">
        <v>2454</v>
      </c>
      <c r="B20749" s="20">
        <v>60000</v>
      </c>
      <c r="C20749" s="14">
        <v>20745</v>
      </c>
      <c r="D20749" s="21">
        <v>5.2999999999999999E-2</v>
      </c>
      <c r="E20749" t="str" cm="1">
        <f t="array" ref="E20749">INDEX(jobs[job_title],'Rank-Percentile'!$A20749 - 1)</f>
        <v>Data Engineer</v>
      </c>
    </row>
    <row r="20750" spans="1:5" x14ac:dyDescent="0.35">
      <c r="A20750" s="14">
        <v>2801</v>
      </c>
      <c r="B20750" s="20">
        <v>60000</v>
      </c>
      <c r="C20750" s="14">
        <v>20745</v>
      </c>
      <c r="D20750" s="21">
        <v>5.2999999999999999E-2</v>
      </c>
      <c r="E20750" t="str" cm="1">
        <f t="array" ref="E20750">INDEX(jobs[job_title],'Rank-Percentile'!$A20750 - 1)</f>
        <v>Work from home Data Analyst</v>
      </c>
    </row>
    <row r="20751" spans="1:5" x14ac:dyDescent="0.35">
      <c r="A20751" s="14">
        <v>3865</v>
      </c>
      <c r="B20751" s="20">
        <v>60000</v>
      </c>
      <c r="C20751" s="14">
        <v>20745</v>
      </c>
      <c r="D20751" s="21">
        <v>5.2999999999999999E-2</v>
      </c>
      <c r="E20751" t="str" cm="1">
        <f t="array" ref="E20751">INDEX(jobs[job_title],'Rank-Percentile'!$A20751 - 1)</f>
        <v>AWS Cloud Data Engineer, Snowflake - Now Hiring</v>
      </c>
    </row>
    <row r="20752" spans="1:5" x14ac:dyDescent="0.35">
      <c r="A20752" s="14">
        <v>4185</v>
      </c>
      <c r="B20752" s="20">
        <v>60000</v>
      </c>
      <c r="C20752" s="14">
        <v>20745</v>
      </c>
      <c r="D20752" s="21">
        <v>5.2999999999999999E-2</v>
      </c>
      <c r="E20752" t="str" cm="1">
        <f t="array" ref="E20752">INDEX(jobs[job_title],'Rank-Percentile'!$A20752 - 1)</f>
        <v>Data Engineer (Peninsula, CA)</v>
      </c>
    </row>
    <row r="20753" spans="1:5" x14ac:dyDescent="0.35">
      <c r="A20753" s="14">
        <v>5385</v>
      </c>
      <c r="B20753" s="20">
        <v>60000</v>
      </c>
      <c r="C20753" s="14">
        <v>20745</v>
      </c>
      <c r="D20753" s="21">
        <v>5.2999999999999999E-2</v>
      </c>
      <c r="E20753" t="str" cm="1">
        <f t="array" ref="E20753">INDEX(jobs[job_title],'Rank-Percentile'!$A20753 - 1)</f>
        <v>Intersystems Healthshare Data Engineer III - Now Hiring</v>
      </c>
    </row>
    <row r="20754" spans="1:5" x14ac:dyDescent="0.35">
      <c r="A20754" s="14">
        <v>5475</v>
      </c>
      <c r="B20754" s="20">
        <v>60000</v>
      </c>
      <c r="C20754" s="14">
        <v>20745</v>
      </c>
      <c r="D20754" s="21">
        <v>5.2999999999999999E-2</v>
      </c>
      <c r="E20754" t="str" cm="1">
        <f t="array" ref="E20754">INDEX(jobs[job_title],'Rank-Percentile'!$A20754 - 1)</f>
        <v>Manager Analytics Business Intelligence</v>
      </c>
    </row>
    <row r="20755" spans="1:5" x14ac:dyDescent="0.35">
      <c r="A20755" s="14">
        <v>6437</v>
      </c>
      <c r="B20755" s="20">
        <v>60000</v>
      </c>
      <c r="C20755" s="14">
        <v>20745</v>
      </c>
      <c r="D20755" s="21">
        <v>5.2999999999999999E-2</v>
      </c>
      <c r="E20755" t="str" cm="1">
        <f t="array" ref="E20755">INDEX(jobs[job_title],'Rank-Percentile'!$A20755 - 1)</f>
        <v>Block Chain Developer - Data Scientist - Contract to Hire</v>
      </c>
    </row>
    <row r="20756" spans="1:5" x14ac:dyDescent="0.35">
      <c r="A20756" s="14">
        <v>6532</v>
      </c>
      <c r="B20756" s="20">
        <v>60000</v>
      </c>
      <c r="C20756" s="14">
        <v>20745</v>
      </c>
      <c r="D20756" s="21">
        <v>5.2999999999999999E-2</v>
      </c>
      <c r="E20756" t="str" cm="1">
        <f t="array" ref="E20756">INDEX(jobs[job_title],'Rank-Percentile'!$A20756 - 1)</f>
        <v>Data Engineer (Remote)</v>
      </c>
    </row>
    <row r="20757" spans="1:5" x14ac:dyDescent="0.35">
      <c r="A20757" s="14">
        <v>6737</v>
      </c>
      <c r="B20757" s="20">
        <v>60000</v>
      </c>
      <c r="C20757" s="14">
        <v>20745</v>
      </c>
      <c r="D20757" s="21">
        <v>5.2999999999999999E-2</v>
      </c>
      <c r="E20757" t="str" cm="1">
        <f t="array" ref="E20757">INDEX(jobs[job_title],'Rank-Percentile'!$A20757 - 1)</f>
        <v>Cleared Data Scientist</v>
      </c>
    </row>
    <row r="20758" spans="1:5" x14ac:dyDescent="0.35">
      <c r="A20758" s="14">
        <v>6857</v>
      </c>
      <c r="B20758" s="20">
        <v>60000</v>
      </c>
      <c r="C20758" s="14">
        <v>20745</v>
      </c>
      <c r="D20758" s="21">
        <v>5.2999999999999999E-2</v>
      </c>
      <c r="E20758" t="str" cm="1">
        <f t="array" ref="E20758">INDEX(jobs[job_title],'Rank-Percentile'!$A20758 - 1)</f>
        <v>Research Data Analyst - Full-time / Part-time</v>
      </c>
    </row>
    <row r="20759" spans="1:5" x14ac:dyDescent="0.35">
      <c r="A20759" s="14">
        <v>7096</v>
      </c>
      <c r="B20759" s="20">
        <v>60000</v>
      </c>
      <c r="C20759" s="14">
        <v>20745</v>
      </c>
      <c r="D20759" s="21">
        <v>5.2999999999999999E-2</v>
      </c>
      <c r="E20759" t="str" cm="1">
        <f t="array" ref="E20759">INDEX(jobs[job_title],'Rank-Percentile'!$A20759 - 1)</f>
        <v>Data Science Manager</v>
      </c>
    </row>
    <row r="20760" spans="1:5" x14ac:dyDescent="0.35">
      <c r="A20760" s="14">
        <v>7745</v>
      </c>
      <c r="B20760" s="20">
        <v>60000</v>
      </c>
      <c r="C20760" s="14">
        <v>20745</v>
      </c>
      <c r="D20760" s="21">
        <v>5.2999999999999999E-2</v>
      </c>
      <c r="E20760" t="str" cm="1">
        <f t="array" ref="E20760">INDEX(jobs[job_title],'Rank-Percentile'!$A20760 - 1)</f>
        <v>Data Engineer</v>
      </c>
    </row>
    <row r="20761" spans="1:5" x14ac:dyDescent="0.35">
      <c r="A20761" s="14">
        <v>8166</v>
      </c>
      <c r="B20761" s="20">
        <v>60000</v>
      </c>
      <c r="C20761" s="14">
        <v>20745</v>
      </c>
      <c r="D20761" s="21">
        <v>5.2999999999999999E-2</v>
      </c>
      <c r="E20761" t="str" cm="1">
        <f t="array" ref="E20761">INDEX(jobs[job_title],'Rank-Percentile'!$A20761 - 1)</f>
        <v>Lead Data Engineer</v>
      </c>
    </row>
    <row r="20762" spans="1:5" x14ac:dyDescent="0.35">
      <c r="A20762" s="14">
        <v>8591</v>
      </c>
      <c r="B20762" s="20">
        <v>60000</v>
      </c>
      <c r="C20762" s="14">
        <v>20745</v>
      </c>
      <c r="D20762" s="21">
        <v>5.2999999999999999E-2</v>
      </c>
      <c r="E20762" t="str" cm="1">
        <f t="array" ref="E20762">INDEX(jobs[job_title],'Rank-Percentile'!$A20762 - 1)</f>
        <v>Data Scientist</v>
      </c>
    </row>
    <row r="20763" spans="1:5" x14ac:dyDescent="0.35">
      <c r="A20763" s="14">
        <v>8695</v>
      </c>
      <c r="B20763" s="20">
        <v>60000</v>
      </c>
      <c r="C20763" s="14">
        <v>20745</v>
      </c>
      <c r="D20763" s="21">
        <v>5.2999999999999999E-2</v>
      </c>
      <c r="E20763" t="str" cm="1">
        <f t="array" ref="E20763">INDEX(jobs[job_title],'Rank-Percentile'!$A20763 - 1)</f>
        <v>Artificial Intelligence Engineer</v>
      </c>
    </row>
    <row r="20764" spans="1:5" x14ac:dyDescent="0.35">
      <c r="A20764" s="14">
        <v>9033</v>
      </c>
      <c r="B20764" s="20">
        <v>60000</v>
      </c>
      <c r="C20764" s="14">
        <v>20745</v>
      </c>
      <c r="D20764" s="21">
        <v>5.2999999999999999E-2</v>
      </c>
      <c r="E20764" t="str" cm="1">
        <f t="array" ref="E20764">INDEX(jobs[job_title],'Rank-Percentile'!$A20764 - 1)</f>
        <v>Data Analyst / biostatistics, Intern</v>
      </c>
    </row>
    <row r="20765" spans="1:5" x14ac:dyDescent="0.35">
      <c r="A20765" s="14">
        <v>9495</v>
      </c>
      <c r="B20765" s="20">
        <v>60000</v>
      </c>
      <c r="C20765" s="14">
        <v>20745</v>
      </c>
      <c r="D20765" s="21">
        <v>5.2999999999999999E-2</v>
      </c>
      <c r="E20765" t="str" cm="1">
        <f t="array" ref="E20765">INDEX(jobs[job_title],'Rank-Percentile'!$A20765 - 1)</f>
        <v>Data Engineer</v>
      </c>
    </row>
    <row r="20766" spans="1:5" x14ac:dyDescent="0.35">
      <c r="A20766" s="14">
        <v>9924</v>
      </c>
      <c r="B20766" s="20">
        <v>60000</v>
      </c>
      <c r="C20766" s="14">
        <v>20745</v>
      </c>
      <c r="D20766" s="21">
        <v>5.2999999999999999E-2</v>
      </c>
      <c r="E20766" t="str" cm="1">
        <f t="array" ref="E20766">INDEX(jobs[job_title],'Rank-Percentile'!$A20766 - 1)</f>
        <v>Data Engineer (AWS)</v>
      </c>
    </row>
    <row r="20767" spans="1:5" x14ac:dyDescent="0.35">
      <c r="A20767" s="14">
        <v>10159</v>
      </c>
      <c r="B20767" s="20">
        <v>60000</v>
      </c>
      <c r="C20767" s="14">
        <v>20745</v>
      </c>
      <c r="D20767" s="21">
        <v>5.2999999999999999E-2</v>
      </c>
      <c r="E20767" t="str" cm="1">
        <f t="array" ref="E20767">INDEX(jobs[job_title],'Rank-Percentile'!$A20767 - 1)</f>
        <v>We are looking for Azure Data Engineer for a Remote</v>
      </c>
    </row>
    <row r="20768" spans="1:5" x14ac:dyDescent="0.35">
      <c r="A20768" s="14">
        <v>10217</v>
      </c>
      <c r="B20768" s="20">
        <v>60000</v>
      </c>
      <c r="C20768" s="14">
        <v>20745</v>
      </c>
      <c r="D20768" s="21">
        <v>5.2999999999999999E-2</v>
      </c>
      <c r="E20768" t="str" cm="1">
        <f t="array" ref="E20768">INDEX(jobs[job_title],'Rank-Percentile'!$A20768 - 1)</f>
        <v>Mid-level Azure Data Engineer</v>
      </c>
    </row>
    <row r="20769" spans="1:5" x14ac:dyDescent="0.35">
      <c r="A20769" s="14">
        <v>11083</v>
      </c>
      <c r="B20769" s="20">
        <v>60000</v>
      </c>
      <c r="C20769" s="14">
        <v>20745</v>
      </c>
      <c r="D20769" s="21">
        <v>5.2999999999999999E-2</v>
      </c>
      <c r="E20769" t="str" cm="1">
        <f t="array" ref="E20769">INDEX(jobs[job_title],'Rank-Percentile'!$A20769 - 1)</f>
        <v>Data Analyst</v>
      </c>
    </row>
    <row r="20770" spans="1:5" x14ac:dyDescent="0.35">
      <c r="A20770" s="14">
        <v>11167</v>
      </c>
      <c r="B20770" s="20">
        <v>60000</v>
      </c>
      <c r="C20770" s="14">
        <v>20745</v>
      </c>
      <c r="D20770" s="21">
        <v>5.2999999999999999E-2</v>
      </c>
      <c r="E20770" t="str" cm="1">
        <f t="array" ref="E20770">INDEX(jobs[job_title],'Rank-Percentile'!$A20770 - 1)</f>
        <v>Data Analyst, Fulfillment</v>
      </c>
    </row>
    <row r="20771" spans="1:5" x14ac:dyDescent="0.35">
      <c r="A20771" s="14">
        <v>11631</v>
      </c>
      <c r="B20771" s="20">
        <v>60000</v>
      </c>
      <c r="C20771" s="14">
        <v>20745</v>
      </c>
      <c r="D20771" s="21">
        <v>5.2999999999999999E-2</v>
      </c>
      <c r="E20771" t="str" cm="1">
        <f t="array" ref="E20771">INDEX(jobs[job_title],'Rank-Percentile'!$A20771 - 1)</f>
        <v>Data Scientist</v>
      </c>
    </row>
    <row r="20772" spans="1:5" x14ac:dyDescent="0.35">
      <c r="A20772" s="14">
        <v>11678</v>
      </c>
      <c r="B20772" s="20">
        <v>60000</v>
      </c>
      <c r="C20772" s="14">
        <v>20745</v>
      </c>
      <c r="D20772" s="21">
        <v>5.2999999999999999E-2</v>
      </c>
      <c r="E20772" t="str" cm="1">
        <f t="array" ref="E20772">INDEX(jobs[job_title],'Rank-Percentile'!$A20772 - 1)</f>
        <v>Data Engineer</v>
      </c>
    </row>
    <row r="20773" spans="1:5" x14ac:dyDescent="0.35">
      <c r="A20773" s="14">
        <v>12069</v>
      </c>
      <c r="B20773" s="20">
        <v>60000</v>
      </c>
      <c r="C20773" s="14">
        <v>20745</v>
      </c>
      <c r="D20773" s="21">
        <v>5.2999999999999999E-2</v>
      </c>
      <c r="E20773" t="str" cm="1">
        <f t="array" ref="E20773">INDEX(jobs[job_title],'Rank-Percentile'!$A20773 - 1)</f>
        <v>Data Analyst (Cyprus)</v>
      </c>
    </row>
    <row r="20774" spans="1:5" x14ac:dyDescent="0.35">
      <c r="A20774" s="14">
        <v>12164</v>
      </c>
      <c r="B20774" s="20">
        <v>60000</v>
      </c>
      <c r="C20774" s="14">
        <v>20745</v>
      </c>
      <c r="D20774" s="21">
        <v>5.2999999999999999E-2</v>
      </c>
      <c r="E20774" t="str" cm="1">
        <f t="array" ref="E20774">INDEX(jobs[job_title],'Rank-Percentile'!$A20774 - 1)</f>
        <v>Senior Data Scientist</v>
      </c>
    </row>
    <row r="20775" spans="1:5" x14ac:dyDescent="0.35">
      <c r="A20775" s="14">
        <v>12971</v>
      </c>
      <c r="B20775" s="20">
        <v>60000</v>
      </c>
      <c r="C20775" s="14">
        <v>20745</v>
      </c>
      <c r="D20775" s="21">
        <v>5.2999999999999999E-2</v>
      </c>
      <c r="E20775" t="str" cm="1">
        <f t="array" ref="E20775">INDEX(jobs[job_title],'Rank-Percentile'!$A20775 - 1)</f>
        <v>Data Scientist I - HYBRID - Full-time / Part-time</v>
      </c>
    </row>
    <row r="20776" spans="1:5" x14ac:dyDescent="0.35">
      <c r="A20776" s="14">
        <v>13014</v>
      </c>
      <c r="B20776" s="20">
        <v>60000</v>
      </c>
      <c r="C20776" s="14">
        <v>20745</v>
      </c>
      <c r="D20776" s="21">
        <v>5.2999999999999999E-2</v>
      </c>
      <c r="E20776" t="str" cm="1">
        <f t="array" ref="E20776">INDEX(jobs[job_title],'Rank-Percentile'!$A20776 - 1)</f>
        <v>Data Engineer</v>
      </c>
    </row>
    <row r="20777" spans="1:5" x14ac:dyDescent="0.35">
      <c r="A20777" s="14">
        <v>13149</v>
      </c>
      <c r="B20777" s="20">
        <v>60000</v>
      </c>
      <c r="C20777" s="14">
        <v>20745</v>
      </c>
      <c r="D20777" s="21">
        <v>5.2999999999999999E-2</v>
      </c>
      <c r="E20777" t="str" cm="1">
        <f t="array" ref="E20777">INDEX(jobs[job_title],'Rank-Percentile'!$A20777 - 1)</f>
        <v>Sr Data Engineer I</v>
      </c>
    </row>
    <row r="20778" spans="1:5" x14ac:dyDescent="0.35">
      <c r="A20778" s="14">
        <v>13855</v>
      </c>
      <c r="B20778" s="20">
        <v>60000</v>
      </c>
      <c r="C20778" s="14">
        <v>20745</v>
      </c>
      <c r="D20778" s="21">
        <v>5.2999999999999999E-2</v>
      </c>
      <c r="E20778" t="str" cm="1">
        <f t="array" ref="E20778">INDEX(jobs[job_title],'Rank-Percentile'!$A20778 - 1)</f>
        <v>junior Java Developer/ python/Data Analyst/Data Scientists...</v>
      </c>
    </row>
    <row r="20779" spans="1:5" x14ac:dyDescent="0.35">
      <c r="A20779" s="14">
        <v>13856</v>
      </c>
      <c r="B20779" s="20">
        <v>60000</v>
      </c>
      <c r="C20779" s="14">
        <v>20745</v>
      </c>
      <c r="D20779" s="21">
        <v>5.2999999999999999E-2</v>
      </c>
      <c r="E20779" t="str" cm="1">
        <f t="array" ref="E20779">INDEX(jobs[job_title],'Rank-Percentile'!$A20779 - 1)</f>
        <v>Admissions Operations Analyst</v>
      </c>
    </row>
    <row r="20780" spans="1:5" x14ac:dyDescent="0.35">
      <c r="A20780" s="14">
        <v>13954</v>
      </c>
      <c r="B20780" s="20">
        <v>60000</v>
      </c>
      <c r="C20780" s="14">
        <v>20745</v>
      </c>
      <c r="D20780" s="21">
        <v>5.2999999999999999E-2</v>
      </c>
      <c r="E20780" t="str" cm="1">
        <f t="array" ref="E20780">INDEX(jobs[job_title],'Rank-Percentile'!$A20780 - 1)</f>
        <v>Data Engineer 4</v>
      </c>
    </row>
    <row r="20781" spans="1:5" x14ac:dyDescent="0.35">
      <c r="A20781" s="14">
        <v>15413</v>
      </c>
      <c r="B20781" s="20">
        <v>60000</v>
      </c>
      <c r="C20781" s="14">
        <v>20745</v>
      </c>
      <c r="D20781" s="21">
        <v>5.2999999999999999E-2</v>
      </c>
      <c r="E20781" t="str" cm="1">
        <f t="array" ref="E20781">INDEX(jobs[job_title],'Rank-Percentile'!$A20781 - 1)</f>
        <v>Senior Healthcare Data Analyst, Managed Care Services Healthcare...</v>
      </c>
    </row>
    <row r="20782" spans="1:5" x14ac:dyDescent="0.35">
      <c r="A20782" s="14">
        <v>15519</v>
      </c>
      <c r="B20782" s="20">
        <v>60000</v>
      </c>
      <c r="C20782" s="14">
        <v>20745</v>
      </c>
      <c r="D20782" s="21">
        <v>5.2999999999999999E-2</v>
      </c>
      <c r="E20782" t="str" cm="1">
        <f t="array" ref="E20782">INDEX(jobs[job_title],'Rank-Percentile'!$A20782 - 1)</f>
        <v>Data Scientist - AVP - Hybrid - Now Hiring</v>
      </c>
    </row>
    <row r="20783" spans="1:5" x14ac:dyDescent="0.35">
      <c r="A20783" s="14">
        <v>15561</v>
      </c>
      <c r="B20783" s="20">
        <v>60000</v>
      </c>
      <c r="C20783" s="14">
        <v>20745</v>
      </c>
      <c r="D20783" s="21">
        <v>5.2999999999999999E-2</v>
      </c>
      <c r="E20783" t="str" cm="1">
        <f t="array" ref="E20783">INDEX(jobs[job_title],'Rank-Percentile'!$A20783 - 1)</f>
        <v>Data Scientist</v>
      </c>
    </row>
    <row r="20784" spans="1:5" x14ac:dyDescent="0.35">
      <c r="A20784" s="14">
        <v>15875</v>
      </c>
      <c r="B20784" s="20">
        <v>60000</v>
      </c>
      <c r="C20784" s="14">
        <v>20745</v>
      </c>
      <c r="D20784" s="21">
        <v>5.2999999999999999E-2</v>
      </c>
      <c r="E20784" t="str" cm="1">
        <f t="array" ref="E20784">INDEX(jobs[job_title],'Rank-Percentile'!$A20784 - 1)</f>
        <v>Junior Machine Learning Engineer</v>
      </c>
    </row>
    <row r="20785" spans="1:5" x14ac:dyDescent="0.35">
      <c r="A20785" s="14">
        <v>16235</v>
      </c>
      <c r="B20785" s="20">
        <v>60000</v>
      </c>
      <c r="C20785" s="14">
        <v>20745</v>
      </c>
      <c r="D20785" s="21">
        <v>5.2999999999999999E-2</v>
      </c>
      <c r="E20785" t="str" cm="1">
        <f t="array" ref="E20785">INDEX(jobs[job_title],'Rank-Percentile'!$A20785 - 1)</f>
        <v>Data Scientist - NLP, regex, OpenCV, Python, AWS - Contract to Hire</v>
      </c>
    </row>
    <row r="20786" spans="1:5" x14ac:dyDescent="0.35">
      <c r="A20786" s="14">
        <v>16264</v>
      </c>
      <c r="B20786" s="20">
        <v>60000</v>
      </c>
      <c r="C20786" s="14">
        <v>20745</v>
      </c>
      <c r="D20786" s="21">
        <v>5.2999999999999999E-2</v>
      </c>
      <c r="E20786" t="str" cm="1">
        <f t="array" ref="E20786">INDEX(jobs[job_title],'Rank-Percentile'!$A20786 - 1)</f>
        <v>Data Analyst III</v>
      </c>
    </row>
    <row r="20787" spans="1:5" x14ac:dyDescent="0.35">
      <c r="A20787" s="14">
        <v>17092</v>
      </c>
      <c r="B20787" s="20">
        <v>60000</v>
      </c>
      <c r="C20787" s="14">
        <v>20745</v>
      </c>
      <c r="D20787" s="21">
        <v>5.2999999999999999E-2</v>
      </c>
      <c r="E20787" t="str" cm="1">
        <f t="array" ref="E20787">INDEX(jobs[job_title],'Rank-Percentile'!$A20787 - 1)</f>
        <v>Staff Data Scientist</v>
      </c>
    </row>
    <row r="20788" spans="1:5" x14ac:dyDescent="0.35">
      <c r="A20788" s="14">
        <v>17699</v>
      </c>
      <c r="B20788" s="20">
        <v>60000</v>
      </c>
      <c r="C20788" s="14">
        <v>20745</v>
      </c>
      <c r="D20788" s="21">
        <v>5.2999999999999999E-2</v>
      </c>
      <c r="E20788" t="str" cm="1">
        <f t="array" ref="E20788">INDEX(jobs[job_title],'Rank-Percentile'!$A20788 - 1)</f>
        <v>Web Data Analytics</v>
      </c>
    </row>
    <row r="20789" spans="1:5" x14ac:dyDescent="0.35">
      <c r="A20789" s="14">
        <v>17809</v>
      </c>
      <c r="B20789" s="20">
        <v>60000</v>
      </c>
      <c r="C20789" s="14">
        <v>20745</v>
      </c>
      <c r="D20789" s="21">
        <v>5.2999999999999999E-2</v>
      </c>
      <c r="E20789" t="str" cm="1">
        <f t="array" ref="E20789">INDEX(jobs[job_title],'Rank-Percentile'!$A20789 - 1)</f>
        <v>Data Analyst</v>
      </c>
    </row>
    <row r="20790" spans="1:5" x14ac:dyDescent="0.35">
      <c r="A20790" s="14">
        <v>17935</v>
      </c>
      <c r="B20790" s="20">
        <v>60000</v>
      </c>
      <c r="C20790" s="14">
        <v>20745</v>
      </c>
      <c r="D20790" s="21">
        <v>5.2999999999999999E-2</v>
      </c>
      <c r="E20790" t="str" cm="1">
        <f t="array" ref="E20790">INDEX(jobs[job_title],'Rank-Percentile'!$A20790 - 1)</f>
        <v>Data Engineer</v>
      </c>
    </row>
    <row r="20791" spans="1:5" x14ac:dyDescent="0.35">
      <c r="A20791" s="14">
        <v>18567</v>
      </c>
      <c r="B20791" s="20">
        <v>60000</v>
      </c>
      <c r="C20791" s="14">
        <v>20745</v>
      </c>
      <c r="D20791" s="21">
        <v>5.2999999999999999E-2</v>
      </c>
      <c r="E20791" t="str" cm="1">
        <f t="array" ref="E20791">INDEX(jobs[job_title],'Rank-Percentile'!$A20791 - 1)</f>
        <v>Principal Data Scientist. Job in Clearfield NBC4i Jobs</v>
      </c>
    </row>
    <row r="20792" spans="1:5" x14ac:dyDescent="0.35">
      <c r="A20792" s="14">
        <v>18850</v>
      </c>
      <c r="B20792" s="20">
        <v>60000</v>
      </c>
      <c r="C20792" s="14">
        <v>20745</v>
      </c>
      <c r="D20792" s="21">
        <v>5.2999999999999999E-2</v>
      </c>
      <c r="E20792" t="str" cm="1">
        <f t="array" ref="E20792">INDEX(jobs[job_title],'Rank-Percentile'!$A20792 - 1)</f>
        <v>Senior Data Engineer</v>
      </c>
    </row>
    <row r="20793" spans="1:5" x14ac:dyDescent="0.35">
      <c r="A20793" s="14">
        <v>18924</v>
      </c>
      <c r="B20793" s="20">
        <v>60000</v>
      </c>
      <c r="C20793" s="14">
        <v>20745</v>
      </c>
      <c r="D20793" s="21">
        <v>5.2999999999999999E-2</v>
      </c>
      <c r="E20793" t="str" cm="1">
        <f t="array" ref="E20793">INDEX(jobs[job_title],'Rank-Percentile'!$A20793 - 1)</f>
        <v>Data Quality Analyst</v>
      </c>
    </row>
    <row r="20794" spans="1:5" x14ac:dyDescent="0.35">
      <c r="A20794" s="14">
        <v>18933</v>
      </c>
      <c r="B20794" s="20">
        <v>60000</v>
      </c>
      <c r="C20794" s="14">
        <v>20745</v>
      </c>
      <c r="D20794" s="21">
        <v>5.2999999999999999E-2</v>
      </c>
      <c r="E20794" t="str" cm="1">
        <f t="array" ref="E20794">INDEX(jobs[job_title],'Rank-Percentile'!$A20794 - 1)</f>
        <v>Data Management Analyst</v>
      </c>
    </row>
    <row r="20795" spans="1:5" x14ac:dyDescent="0.35">
      <c r="A20795" s="14">
        <v>18946</v>
      </c>
      <c r="B20795" s="20">
        <v>60000</v>
      </c>
      <c r="C20795" s="14">
        <v>20745</v>
      </c>
      <c r="D20795" s="21">
        <v>5.2999999999999999E-2</v>
      </c>
      <c r="E20795" t="str" cm="1">
        <f t="array" ref="E20795">INDEX(jobs[job_title],'Rank-Percentile'!$A20795 - 1)</f>
        <v>Travel Demand Modeler (Data Analyst, Principal)</v>
      </c>
    </row>
    <row r="20796" spans="1:5" x14ac:dyDescent="0.35">
      <c r="A20796" s="14">
        <v>18996</v>
      </c>
      <c r="B20796" s="20">
        <v>60000</v>
      </c>
      <c r="C20796" s="14">
        <v>20745</v>
      </c>
      <c r="D20796" s="21">
        <v>5.2999999999999999E-2</v>
      </c>
      <c r="E20796" t="str" cm="1">
        <f t="array" ref="E20796">INDEX(jobs[job_title],'Rank-Percentile'!$A20796 - 1)</f>
        <v>Data Analyst</v>
      </c>
    </row>
    <row r="20797" spans="1:5" x14ac:dyDescent="0.35">
      <c r="A20797" s="14">
        <v>19062</v>
      </c>
      <c r="B20797" s="20">
        <v>60000</v>
      </c>
      <c r="C20797" s="14">
        <v>20745</v>
      </c>
      <c r="D20797" s="21">
        <v>5.2999999999999999E-2</v>
      </c>
      <c r="E20797" t="str" cm="1">
        <f t="array" ref="E20797">INDEX(jobs[job_title],'Rank-Percentile'!$A20797 - 1)</f>
        <v>Senior Data Analyst (Remote)</v>
      </c>
    </row>
    <row r="20798" spans="1:5" x14ac:dyDescent="0.35">
      <c r="A20798" s="14">
        <v>19394</v>
      </c>
      <c r="B20798" s="20">
        <v>60000</v>
      </c>
      <c r="C20798" s="14">
        <v>20745</v>
      </c>
      <c r="D20798" s="21">
        <v>5.2999999999999999E-2</v>
      </c>
      <c r="E20798" t="str" cm="1">
        <f t="array" ref="E20798">INDEX(jobs[job_title],'Rank-Percentile'!$A20798 - 1)</f>
        <v>Data Analyst / Business Intelligence Specialist</v>
      </c>
    </row>
    <row r="20799" spans="1:5" x14ac:dyDescent="0.35">
      <c r="A20799" s="14">
        <v>19737</v>
      </c>
      <c r="B20799" s="20">
        <v>60000</v>
      </c>
      <c r="C20799" s="14">
        <v>20745</v>
      </c>
      <c r="D20799" s="21">
        <v>5.2999999999999999E-2</v>
      </c>
      <c r="E20799" t="str" cm="1">
        <f t="array" ref="E20799">INDEX(jobs[job_title],'Rank-Percentile'!$A20799 - 1)</f>
        <v>Clinical Data Analyst</v>
      </c>
    </row>
    <row r="20800" spans="1:5" x14ac:dyDescent="0.35">
      <c r="A20800" s="14">
        <v>19811</v>
      </c>
      <c r="B20800" s="20">
        <v>60000</v>
      </c>
      <c r="C20800" s="14">
        <v>20745</v>
      </c>
      <c r="D20800" s="21">
        <v>5.2999999999999999E-2</v>
      </c>
      <c r="E20800" t="str" cm="1">
        <f t="array" ref="E20800">INDEX(jobs[job_title],'Rank-Percentile'!$A20800 - 1)</f>
        <v>GCP AI/ML Engineer</v>
      </c>
    </row>
    <row r="20801" spans="1:5" x14ac:dyDescent="0.35">
      <c r="A20801" s="14">
        <v>20444</v>
      </c>
      <c r="B20801" s="20">
        <v>60000</v>
      </c>
      <c r="C20801" s="14">
        <v>20745</v>
      </c>
      <c r="D20801" s="21">
        <v>5.2999999999999999E-2</v>
      </c>
      <c r="E20801" t="str" cm="1">
        <f t="array" ref="E20801">INDEX(jobs[job_title],'Rank-Percentile'!$A20801 - 1)</f>
        <v>Data Analyst, Mid</v>
      </c>
    </row>
    <row r="20802" spans="1:5" x14ac:dyDescent="0.35">
      <c r="A20802" s="14">
        <v>20511</v>
      </c>
      <c r="B20802" s="20">
        <v>60000</v>
      </c>
      <c r="C20802" s="14">
        <v>20745</v>
      </c>
      <c r="D20802" s="21">
        <v>5.2999999999999999E-2</v>
      </c>
      <c r="E20802" t="str" cm="1">
        <f t="array" ref="E20802">INDEX(jobs[job_title],'Rank-Percentile'!$A20802 - 1)</f>
        <v>Python and SQL Data Engineer - Now Hiring</v>
      </c>
    </row>
    <row r="20803" spans="1:5" x14ac:dyDescent="0.35">
      <c r="A20803" s="14">
        <v>20836</v>
      </c>
      <c r="B20803" s="20">
        <v>60000</v>
      </c>
      <c r="C20803" s="14">
        <v>20745</v>
      </c>
      <c r="D20803" s="21">
        <v>5.2999999999999999E-2</v>
      </c>
      <c r="E20803" t="str" cm="1">
        <f t="array" ref="E20803">INDEX(jobs[job_title],'Rank-Percentile'!$A20803 - 1)</f>
        <v>Data Engineer</v>
      </c>
    </row>
    <row r="20804" spans="1:5" x14ac:dyDescent="0.35">
      <c r="A20804" s="14">
        <v>21003</v>
      </c>
      <c r="B20804" s="20">
        <v>60000</v>
      </c>
      <c r="C20804" s="14">
        <v>20745</v>
      </c>
      <c r="D20804" s="21">
        <v>5.2999999999999999E-2</v>
      </c>
      <c r="E20804" t="str" cm="1">
        <f t="array" ref="E20804">INDEX(jobs[job_title],'Rank-Percentile'!$A20804 - 1)</f>
        <v>Data scientist</v>
      </c>
    </row>
    <row r="20805" spans="1:5" x14ac:dyDescent="0.35">
      <c r="A20805" s="14">
        <v>21290</v>
      </c>
      <c r="B20805" s="20">
        <v>60000</v>
      </c>
      <c r="C20805" s="14">
        <v>20745</v>
      </c>
      <c r="D20805" s="21">
        <v>5.2999999999999999E-2</v>
      </c>
      <c r="E20805" t="str" cm="1">
        <f t="array" ref="E20805">INDEX(jobs[job_title],'Rank-Percentile'!$A20805 - 1)</f>
        <v>Senior Data Analyst (Hybrid)</v>
      </c>
    </row>
    <row r="20806" spans="1:5" x14ac:dyDescent="0.35">
      <c r="A20806" s="14">
        <v>21315</v>
      </c>
      <c r="B20806" s="20">
        <v>60000</v>
      </c>
      <c r="C20806" s="14">
        <v>20745</v>
      </c>
      <c r="D20806" s="21">
        <v>5.2999999999999999E-2</v>
      </c>
      <c r="E20806" t="str" cm="1">
        <f t="array" ref="E20806">INDEX(jobs[job_title],'Rank-Percentile'!$A20806 - 1)</f>
        <v>Analytics Engineering Manager</v>
      </c>
    </row>
    <row r="20807" spans="1:5" x14ac:dyDescent="0.35">
      <c r="A20807" s="14">
        <v>21323</v>
      </c>
      <c r="B20807" s="20">
        <v>60000</v>
      </c>
      <c r="C20807" s="14">
        <v>20745</v>
      </c>
      <c r="D20807" s="21">
        <v>5.2999999999999999E-2</v>
      </c>
      <c r="E20807" t="str" cm="1">
        <f t="array" ref="E20807">INDEX(jobs[job_title],'Rank-Percentile'!$A20807 - 1)</f>
        <v>Principal Data Scientist, Spectrum Enterprise</v>
      </c>
    </row>
    <row r="20808" spans="1:5" x14ac:dyDescent="0.35">
      <c r="A20808" s="14">
        <v>21347</v>
      </c>
      <c r="B20808" s="20">
        <v>60000</v>
      </c>
      <c r="C20808" s="14">
        <v>20745</v>
      </c>
      <c r="D20808" s="21">
        <v>5.2999999999999999E-2</v>
      </c>
      <c r="E20808" t="str" cm="1">
        <f t="array" ref="E20808">INDEX(jobs[job_title],'Rank-Percentile'!$A20808 - 1)</f>
        <v>AWS Data Engineer (Security/Identity Management)</v>
      </c>
    </row>
    <row r="20809" spans="1:5" x14ac:dyDescent="0.35">
      <c r="A20809" s="14">
        <v>21368</v>
      </c>
      <c r="B20809" s="20">
        <v>60000</v>
      </c>
      <c r="C20809" s="14">
        <v>20745</v>
      </c>
      <c r="D20809" s="21">
        <v>5.2999999999999999E-2</v>
      </c>
      <c r="E20809" t="str" cm="1">
        <f t="array" ref="E20809">INDEX(jobs[job_title],'Rank-Percentile'!$A20809 - 1)</f>
        <v>Data Scientist/ Data Analyst</v>
      </c>
    </row>
    <row r="20810" spans="1:5" x14ac:dyDescent="0.35">
      <c r="A20810" s="14">
        <v>21420</v>
      </c>
      <c r="B20810" s="20">
        <v>60000</v>
      </c>
      <c r="C20810" s="14">
        <v>20745</v>
      </c>
      <c r="D20810" s="21">
        <v>5.2999999999999999E-2</v>
      </c>
      <c r="E20810" t="str" cm="1">
        <f t="array" ref="E20810">INDEX(jobs[job_title],'Rank-Percentile'!$A20810 - 1)</f>
        <v>(Global) Research Scientist · Lunit INSIGHT - Medical Image Analysis</v>
      </c>
    </row>
    <row r="20811" spans="1:5" x14ac:dyDescent="0.35">
      <c r="A20811" s="14">
        <v>21440</v>
      </c>
      <c r="B20811" s="20">
        <v>60000</v>
      </c>
      <c r="C20811" s="14">
        <v>20745</v>
      </c>
      <c r="D20811" s="21">
        <v>5.2999999999999999E-2</v>
      </c>
      <c r="E20811" t="str" cm="1">
        <f t="array" ref="E20811">INDEX(jobs[job_title],'Rank-Percentile'!$A20811 - 1)</f>
        <v>Work From Home Freelance: Online Data Analyst - English (US)</v>
      </c>
    </row>
    <row r="20812" spans="1:5" x14ac:dyDescent="0.35">
      <c r="A20812" s="14">
        <v>21557</v>
      </c>
      <c r="B20812" s="20">
        <v>60000</v>
      </c>
      <c r="C20812" s="14">
        <v>20745</v>
      </c>
      <c r="D20812" s="21">
        <v>5.2999999999999999E-2</v>
      </c>
      <c r="E20812" t="str" cm="1">
        <f t="array" ref="E20812">INDEX(jobs[job_title],'Rank-Percentile'!$A20812 - 1)</f>
        <v>Tableau Data Analyst (Remote)</v>
      </c>
    </row>
    <row r="20813" spans="1:5" x14ac:dyDescent="0.35">
      <c r="A20813" s="14">
        <v>21669</v>
      </c>
      <c r="B20813" s="20">
        <v>60000</v>
      </c>
      <c r="C20813" s="14">
        <v>20745</v>
      </c>
      <c r="D20813" s="21">
        <v>5.2999999999999999E-2</v>
      </c>
      <c r="E20813" t="str" cm="1">
        <f t="array" ref="E20813">INDEX(jobs[job_title],'Rank-Percentile'!$A20813 - 1)</f>
        <v>Revenue Cycle Data Scientist</v>
      </c>
    </row>
    <row r="20814" spans="1:5" x14ac:dyDescent="0.35">
      <c r="A20814" s="14">
        <v>21691</v>
      </c>
      <c r="B20814" s="20">
        <v>60000</v>
      </c>
      <c r="C20814" s="14">
        <v>20745</v>
      </c>
      <c r="D20814" s="21">
        <v>5.2999999999999999E-2</v>
      </c>
      <c r="E20814" t="str" cm="1">
        <f t="array" ref="E20814">INDEX(jobs[job_title],'Rank-Percentile'!$A20814 - 1)</f>
        <v>BSA Data Analyst - Now Hiring</v>
      </c>
    </row>
    <row r="20815" spans="1:5" x14ac:dyDescent="0.35">
      <c r="A20815" s="14">
        <v>21693</v>
      </c>
      <c r="B20815" s="20">
        <v>60000</v>
      </c>
      <c r="C20815" s="14">
        <v>20745</v>
      </c>
      <c r="D20815" s="21">
        <v>5.2999999999999999E-2</v>
      </c>
      <c r="E20815" t="str" cm="1">
        <f t="array" ref="E20815">INDEX(jobs[job_title],'Rank-Percentile'!$A20815 - 1)</f>
        <v>Staff Engineer - Data Analytics</v>
      </c>
    </row>
    <row r="20816" spans="1:5" x14ac:dyDescent="0.35">
      <c r="A20816" s="14">
        <v>21828</v>
      </c>
      <c r="B20816" s="20">
        <v>60000</v>
      </c>
      <c r="C20816" s="14">
        <v>20745</v>
      </c>
      <c r="D20816" s="21">
        <v>5.2999999999999999E-2</v>
      </c>
      <c r="E20816" t="str" cm="1">
        <f t="array" ref="E20816">INDEX(jobs[job_title],'Rank-Percentile'!$A20816 - 1)</f>
        <v>Logistics Data Analyst</v>
      </c>
    </row>
    <row r="20817" spans="1:5" x14ac:dyDescent="0.35">
      <c r="A20817" s="14">
        <v>21831</v>
      </c>
      <c r="B20817" s="20">
        <v>60000</v>
      </c>
      <c r="C20817" s="14">
        <v>20745</v>
      </c>
      <c r="D20817" s="21">
        <v>5.2999999999999999E-2</v>
      </c>
      <c r="E20817" t="str" cm="1">
        <f t="array" ref="E20817">INDEX(jobs[job_title],'Rank-Percentile'!$A20817 - 1)</f>
        <v>Senior Data Scientist (Product Analytics)</v>
      </c>
    </row>
    <row r="20818" spans="1:5" x14ac:dyDescent="0.35">
      <c r="A20818" s="14">
        <v>22201</v>
      </c>
      <c r="B20818" s="20">
        <v>60000</v>
      </c>
      <c r="C20818" s="14">
        <v>20745</v>
      </c>
      <c r="D20818" s="21">
        <v>5.2999999999999999E-2</v>
      </c>
      <c r="E20818" t="str" cm="1">
        <f t="array" ref="E20818">INDEX(jobs[job_title],'Rank-Percentile'!$A20818 - 1)</f>
        <v>Senior Data Analyst</v>
      </c>
    </row>
    <row r="20819" spans="1:5" x14ac:dyDescent="0.35">
      <c r="A20819" s="14">
        <v>22292</v>
      </c>
      <c r="B20819" s="20">
        <v>60000</v>
      </c>
      <c r="C20819" s="14">
        <v>20745</v>
      </c>
      <c r="D20819" s="21">
        <v>5.2999999999999999E-2</v>
      </c>
      <c r="E20819" t="str" cm="1">
        <f t="array" ref="E20819">INDEX(jobs[job_title],'Rank-Percentile'!$A20819 - 1)</f>
        <v>Sr Data Analyst - Finance (Remote)</v>
      </c>
    </row>
    <row r="20820" spans="1:5" x14ac:dyDescent="0.35">
      <c r="A20820" s="14">
        <v>22308</v>
      </c>
      <c r="B20820" s="20">
        <v>60000</v>
      </c>
      <c r="C20820" s="14">
        <v>20745</v>
      </c>
      <c r="D20820" s="21">
        <v>5.2999999999999999E-2</v>
      </c>
      <c r="E20820" t="str" cm="1">
        <f t="array" ref="E20820">INDEX(jobs[job_title],'Rank-Percentile'!$A20820 - 1)</f>
        <v>Financial Data Analyst</v>
      </c>
    </row>
    <row r="20821" spans="1:5" x14ac:dyDescent="0.35">
      <c r="A20821" s="14">
        <v>22454</v>
      </c>
      <c r="B20821" s="20">
        <v>60000</v>
      </c>
      <c r="C20821" s="14">
        <v>20745</v>
      </c>
      <c r="D20821" s="21">
        <v>5.2999999999999999E-2</v>
      </c>
      <c r="E20821" t="str" cm="1">
        <f t="array" ref="E20821">INDEX(jobs[job_title],'Rank-Percentile'!$A20821 - 1)</f>
        <v>Data Scientist Opening #441541</v>
      </c>
    </row>
    <row r="20822" spans="1:5" x14ac:dyDescent="0.35">
      <c r="A20822" s="14">
        <v>22500</v>
      </c>
      <c r="B20822" s="20">
        <v>60000</v>
      </c>
      <c r="C20822" s="14">
        <v>20745</v>
      </c>
      <c r="D20822" s="21">
        <v>5.2999999999999999E-2</v>
      </c>
      <c r="E20822" t="str" cm="1">
        <f t="array" ref="E20822">INDEX(jobs[job_title],'Rank-Percentile'!$A20822 - 1)</f>
        <v>Power BI Developer</v>
      </c>
    </row>
    <row r="20823" spans="1:5" x14ac:dyDescent="0.35">
      <c r="A20823" s="14">
        <v>22579</v>
      </c>
      <c r="B20823" s="20">
        <v>60000</v>
      </c>
      <c r="C20823" s="14">
        <v>20745</v>
      </c>
      <c r="D20823" s="21">
        <v>5.2999999999999999E-2</v>
      </c>
      <c r="E20823" t="str" cm="1">
        <f t="array" ref="E20823">INDEX(jobs[job_title],'Rank-Percentile'!$A20823 - 1)</f>
        <v>Data Analyst / Software Engineer - Full-time / Part-time</v>
      </c>
    </row>
    <row r="20824" spans="1:5" x14ac:dyDescent="0.35">
      <c r="A20824" s="14">
        <v>23487</v>
      </c>
      <c r="B20824" s="20">
        <v>60000</v>
      </c>
      <c r="C20824" s="14">
        <v>20745</v>
      </c>
      <c r="D20824" s="21">
        <v>5.2999999999999999E-2</v>
      </c>
      <c r="E20824" t="str" cm="1">
        <f t="array" ref="E20824">INDEX(jobs[job_title],'Rank-Percentile'!$A20824 - 1)</f>
        <v>Junior Business Analyst</v>
      </c>
    </row>
    <row r="20825" spans="1:5" x14ac:dyDescent="0.35">
      <c r="A20825" s="14">
        <v>23602</v>
      </c>
      <c r="B20825" s="20">
        <v>60000</v>
      </c>
      <c r="C20825" s="14">
        <v>20745</v>
      </c>
      <c r="D20825" s="21">
        <v>5.2999999999999999E-2</v>
      </c>
      <c r="E20825" t="str" cm="1">
        <f t="array" ref="E20825">INDEX(jobs[job_title],'Rank-Percentile'!$A20825 - 1)</f>
        <v>Machine Learning Engineer / Data Scientist</v>
      </c>
    </row>
    <row r="20826" spans="1:5" x14ac:dyDescent="0.35">
      <c r="A20826" s="14">
        <v>23881</v>
      </c>
      <c r="B20826" s="20">
        <v>60000</v>
      </c>
      <c r="C20826" s="14">
        <v>20745</v>
      </c>
      <c r="D20826" s="21">
        <v>5.2999999999999999E-2</v>
      </c>
      <c r="E20826" t="str" cm="1">
        <f t="array" ref="E20826">INDEX(jobs[job_title],'Rank-Percentile'!$A20826 - 1)</f>
        <v>Data Reporting Analyst</v>
      </c>
    </row>
    <row r="20827" spans="1:5" x14ac:dyDescent="0.35">
      <c r="A20827" s="14">
        <v>24201</v>
      </c>
      <c r="B20827" s="20">
        <v>60000</v>
      </c>
      <c r="C20827" s="14">
        <v>20745</v>
      </c>
      <c r="D20827" s="21">
        <v>5.2999999999999999E-2</v>
      </c>
      <c r="E20827" t="str" cm="1">
        <f t="array" ref="E20827">INDEX(jobs[job_title],'Rank-Percentile'!$A20827 - 1)</f>
        <v>Quality Data Analyst</v>
      </c>
    </row>
    <row r="20828" spans="1:5" x14ac:dyDescent="0.35">
      <c r="A20828" s="14">
        <v>24323</v>
      </c>
      <c r="B20828" s="20">
        <v>60000</v>
      </c>
      <c r="C20828" s="14">
        <v>20745</v>
      </c>
      <c r="D20828" s="21">
        <v>5.2999999999999999E-2</v>
      </c>
      <c r="E20828" t="str" cm="1">
        <f t="array" ref="E20828">INDEX(jobs[job_title],'Rank-Percentile'!$A20828 - 1)</f>
        <v>Lead Data Scientist</v>
      </c>
    </row>
    <row r="20829" spans="1:5" x14ac:dyDescent="0.35">
      <c r="A20829" s="14">
        <v>24378</v>
      </c>
      <c r="B20829" s="20">
        <v>60000</v>
      </c>
      <c r="C20829" s="14">
        <v>20745</v>
      </c>
      <c r="D20829" s="21">
        <v>5.2999999999999999E-2</v>
      </c>
      <c r="E20829" t="str" cm="1">
        <f t="array" ref="E20829">INDEX(jobs[job_title],'Rank-Percentile'!$A20829 - 1)</f>
        <v>Insights &amp; Data Specialist (Growth)</v>
      </c>
    </row>
    <row r="20830" spans="1:5" x14ac:dyDescent="0.35">
      <c r="A20830" s="14">
        <v>24605</v>
      </c>
      <c r="B20830" s="20">
        <v>60000</v>
      </c>
      <c r="C20830" s="14">
        <v>20745</v>
      </c>
      <c r="D20830" s="21">
        <v>5.2999999999999999E-2</v>
      </c>
      <c r="E20830" t="str" cm="1">
        <f t="array" ref="E20830">INDEX(jobs[job_title],'Rank-Percentile'!$A20830 - 1)</f>
        <v>Data Scientist/Bioinformatician - Data Commons</v>
      </c>
    </row>
    <row r="20831" spans="1:5" x14ac:dyDescent="0.35">
      <c r="A20831" s="14">
        <v>24695</v>
      </c>
      <c r="B20831" s="20">
        <v>60000</v>
      </c>
      <c r="C20831" s="14">
        <v>20745</v>
      </c>
      <c r="D20831" s="21">
        <v>5.2999999999999999E-2</v>
      </c>
      <c r="E20831" t="str" cm="1">
        <f t="array" ref="E20831">INDEX(jobs[job_title],'Rank-Percentile'!$A20831 - 1)</f>
        <v>Senior Data Scientist - Remote - Full-time</v>
      </c>
    </row>
    <row r="20832" spans="1:5" x14ac:dyDescent="0.35">
      <c r="A20832" s="14">
        <v>26096</v>
      </c>
      <c r="B20832" s="20">
        <v>60000</v>
      </c>
      <c r="C20832" s="14">
        <v>20745</v>
      </c>
      <c r="D20832" s="21">
        <v>5.2999999999999999E-2</v>
      </c>
      <c r="E20832" t="str" cm="1">
        <f t="array" ref="E20832">INDEX(jobs[job_title],'Rank-Percentile'!$A20832 - 1)</f>
        <v>Data Scientist</v>
      </c>
    </row>
    <row r="20833" spans="1:5" x14ac:dyDescent="0.35">
      <c r="A20833" s="14">
        <v>26101</v>
      </c>
      <c r="B20833" s="20">
        <v>60000</v>
      </c>
      <c r="C20833" s="14">
        <v>20745</v>
      </c>
      <c r="D20833" s="21">
        <v>5.2999999999999999E-2</v>
      </c>
      <c r="E20833" t="str" cm="1">
        <f t="array" ref="E20833">INDEX(jobs[job_title],'Rank-Percentile'!$A20833 - 1)</f>
        <v>Staff Data Scientist, Safety</v>
      </c>
    </row>
    <row r="20834" spans="1:5" x14ac:dyDescent="0.35">
      <c r="A20834" s="14">
        <v>26713</v>
      </c>
      <c r="B20834" s="20">
        <v>60000</v>
      </c>
      <c r="C20834" s="14">
        <v>20745</v>
      </c>
      <c r="D20834" s="21">
        <v>5.2999999999999999E-2</v>
      </c>
      <c r="E20834" t="str" cm="1">
        <f t="array" ref="E20834">INDEX(jobs[job_title],'Rank-Percentile'!$A20834 - 1)</f>
        <v>Principal Solutions Architect - Big Data / AI</v>
      </c>
    </row>
    <row r="20835" spans="1:5" x14ac:dyDescent="0.35">
      <c r="A20835" s="14">
        <v>26816</v>
      </c>
      <c r="B20835" s="20">
        <v>60000</v>
      </c>
      <c r="C20835" s="14">
        <v>20745</v>
      </c>
      <c r="D20835" s="21">
        <v>5.2999999999999999E-2</v>
      </c>
      <c r="E20835" t="str" cm="1">
        <f t="array" ref="E20835">INDEX(jobs[job_title],'Rank-Percentile'!$A20835 - 1)</f>
        <v>Healthcare Data Analyst</v>
      </c>
    </row>
    <row r="20836" spans="1:5" x14ac:dyDescent="0.35">
      <c r="A20836" s="14">
        <v>26858</v>
      </c>
      <c r="B20836" s="20">
        <v>60000</v>
      </c>
      <c r="C20836" s="14">
        <v>20745</v>
      </c>
      <c r="D20836" s="21">
        <v>5.2999999999999999E-2</v>
      </c>
      <c r="E20836" t="str" cm="1">
        <f t="array" ref="E20836">INDEX(jobs[job_title],'Rank-Percentile'!$A20836 - 1)</f>
        <v>Junior Data Scientist</v>
      </c>
    </row>
    <row r="20837" spans="1:5" x14ac:dyDescent="0.35">
      <c r="A20837" s="14">
        <v>27121</v>
      </c>
      <c r="B20837" s="20">
        <v>60000</v>
      </c>
      <c r="C20837" s="14">
        <v>20745</v>
      </c>
      <c r="D20837" s="21">
        <v>5.2999999999999999E-2</v>
      </c>
      <c r="E20837" t="str" cm="1">
        <f t="array" ref="E20837">INDEX(jobs[job_title],'Rank-Percentile'!$A20837 - 1)</f>
        <v>Senior Data Scientist</v>
      </c>
    </row>
    <row r="20838" spans="1:5" x14ac:dyDescent="0.35">
      <c r="A20838" s="14">
        <v>27322</v>
      </c>
      <c r="B20838" s="20">
        <v>60000</v>
      </c>
      <c r="C20838" s="14">
        <v>20745</v>
      </c>
      <c r="D20838" s="21">
        <v>5.2999999999999999E-2</v>
      </c>
      <c r="E20838" t="str" cm="1">
        <f t="array" ref="E20838">INDEX(jobs[job_title],'Rank-Percentile'!$A20838 - 1)</f>
        <v>Data Scientist - Marketing</v>
      </c>
    </row>
    <row r="20839" spans="1:5" x14ac:dyDescent="0.35">
      <c r="A20839" s="14">
        <v>27367</v>
      </c>
      <c r="B20839" s="20">
        <v>60000</v>
      </c>
      <c r="C20839" s="14">
        <v>20745</v>
      </c>
      <c r="D20839" s="21">
        <v>5.2999999999999999E-2</v>
      </c>
      <c r="E20839" t="str" cm="1">
        <f t="array" ref="E20839">INDEX(jobs[job_title],'Rank-Percentile'!$A20839 - 1)</f>
        <v>Data Scientist</v>
      </c>
    </row>
    <row r="20840" spans="1:5" x14ac:dyDescent="0.35">
      <c r="A20840" s="14">
        <v>27427</v>
      </c>
      <c r="B20840" s="20">
        <v>60000</v>
      </c>
      <c r="C20840" s="14">
        <v>20745</v>
      </c>
      <c r="D20840" s="21">
        <v>5.2999999999999999E-2</v>
      </c>
      <c r="E20840" t="str" cm="1">
        <f t="array" ref="E20840">INDEX(jobs[job_title],'Rank-Percentile'!$A20840 - 1)</f>
        <v>Senior Product Analyst</v>
      </c>
    </row>
    <row r="20841" spans="1:5" x14ac:dyDescent="0.35">
      <c r="A20841" s="14">
        <v>27457</v>
      </c>
      <c r="B20841" s="20">
        <v>60000</v>
      </c>
      <c r="C20841" s="14">
        <v>20745</v>
      </c>
      <c r="D20841" s="21">
        <v>5.2999999999999999E-2</v>
      </c>
      <c r="E20841" t="str" cm="1">
        <f t="array" ref="E20841">INDEX(jobs[job_title],'Rank-Percentile'!$A20841 - 1)</f>
        <v>Sr. Data Analyst</v>
      </c>
    </row>
    <row r="20842" spans="1:5" x14ac:dyDescent="0.35">
      <c r="A20842" s="14">
        <v>27525</v>
      </c>
      <c r="B20842" s="20">
        <v>60000</v>
      </c>
      <c r="C20842" s="14">
        <v>20745</v>
      </c>
      <c r="D20842" s="21">
        <v>5.2999999999999999E-2</v>
      </c>
      <c r="E20842" t="str" cm="1">
        <f t="array" ref="E20842">INDEX(jobs[job_title],'Rank-Percentile'!$A20842 - 1)</f>
        <v>Sr.Data analyst</v>
      </c>
    </row>
    <row r="20843" spans="1:5" x14ac:dyDescent="0.35">
      <c r="A20843" s="14">
        <v>27568</v>
      </c>
      <c r="B20843" s="20">
        <v>60000</v>
      </c>
      <c r="C20843" s="14">
        <v>20745</v>
      </c>
      <c r="D20843" s="21">
        <v>5.2999999999999999E-2</v>
      </c>
      <c r="E20843" t="str" cm="1">
        <f t="array" ref="E20843">INDEX(jobs[job_title],'Rank-Percentile'!$A20843 - 1)</f>
        <v>Big Data Analyst</v>
      </c>
    </row>
    <row r="20844" spans="1:5" x14ac:dyDescent="0.35">
      <c r="A20844" s="14">
        <v>27576</v>
      </c>
      <c r="B20844" s="20">
        <v>60000</v>
      </c>
      <c r="C20844" s="14">
        <v>20745</v>
      </c>
      <c r="D20844" s="21">
        <v>5.2999999999999999E-2</v>
      </c>
      <c r="E20844" t="str" cm="1">
        <f t="array" ref="E20844">INDEX(jobs[job_title],'Rank-Percentile'!$A20844 - 1)</f>
        <v>Entry Level Programmer/Data Scientist/Analyst/Engineer</v>
      </c>
    </row>
    <row r="20845" spans="1:5" x14ac:dyDescent="0.35">
      <c r="A20845" s="14">
        <v>27629</v>
      </c>
      <c r="B20845" s="20">
        <v>60000</v>
      </c>
      <c r="C20845" s="14">
        <v>20745</v>
      </c>
      <c r="D20845" s="21">
        <v>5.2999999999999999E-2</v>
      </c>
      <c r="E20845" t="str" cm="1">
        <f t="array" ref="E20845">INDEX(jobs[job_title],'Rank-Percentile'!$A20845 - 1)</f>
        <v>Data Science Tutor/Teacher</v>
      </c>
    </row>
    <row r="20846" spans="1:5" x14ac:dyDescent="0.35">
      <c r="A20846" s="14">
        <v>27810</v>
      </c>
      <c r="B20846" s="20">
        <v>60000</v>
      </c>
      <c r="C20846" s="14">
        <v>20745</v>
      </c>
      <c r="D20846" s="21">
        <v>5.2999999999999999E-2</v>
      </c>
      <c r="E20846" t="str" cm="1">
        <f t="array" ref="E20846">INDEX(jobs[job_title],'Rank-Percentile'!$A20846 - 1)</f>
        <v>Senior Data Analyst</v>
      </c>
    </row>
    <row r="20847" spans="1:5" x14ac:dyDescent="0.35">
      <c r="A20847" s="14">
        <v>27975</v>
      </c>
      <c r="B20847" s="20">
        <v>60000</v>
      </c>
      <c r="C20847" s="14">
        <v>20745</v>
      </c>
      <c r="D20847" s="21">
        <v>5.2999999999999999E-2</v>
      </c>
      <c r="E20847" t="str" cm="1">
        <f t="array" ref="E20847">INDEX(jobs[job_title],'Rank-Percentile'!$A20847 - 1)</f>
        <v>Data Scientist</v>
      </c>
    </row>
    <row r="20848" spans="1:5" x14ac:dyDescent="0.35">
      <c r="A20848" s="14">
        <v>28429</v>
      </c>
      <c r="B20848" s="20">
        <v>60000</v>
      </c>
      <c r="C20848" s="14">
        <v>20745</v>
      </c>
      <c r="D20848" s="21">
        <v>5.2999999999999999E-2</v>
      </c>
      <c r="E20848" t="str" cm="1">
        <f t="array" ref="E20848">INDEX(jobs[job_title],'Rank-Percentile'!$A20848 - 1)</f>
        <v>Role with Uber Data Engineer III</v>
      </c>
    </row>
    <row r="20849" spans="1:5" x14ac:dyDescent="0.35">
      <c r="A20849" s="14">
        <v>28598</v>
      </c>
      <c r="B20849" s="20">
        <v>60000</v>
      </c>
      <c r="C20849" s="14">
        <v>20745</v>
      </c>
      <c r="D20849" s="21">
        <v>5.2999999999999999E-2</v>
      </c>
      <c r="E20849" t="str" cm="1">
        <f t="array" ref="E20849">INDEX(jobs[job_title],'Rank-Percentile'!$A20849 - 1)</f>
        <v>Data Analyst (Admin Tech IV) (Job #104625)</v>
      </c>
    </row>
    <row r="20850" spans="1:5" x14ac:dyDescent="0.35">
      <c r="A20850" s="14">
        <v>28722</v>
      </c>
      <c r="B20850" s="20">
        <v>60000</v>
      </c>
      <c r="C20850" s="14">
        <v>20745</v>
      </c>
      <c r="D20850" s="21">
        <v>5.2999999999999999E-2</v>
      </c>
      <c r="E20850" t="str" cm="1">
        <f t="array" ref="E20850">INDEX(jobs[job_title],'Rank-Percentile'!$A20850 - 1)</f>
        <v>Vice President of Design and Data Science</v>
      </c>
    </row>
    <row r="20851" spans="1:5" x14ac:dyDescent="0.35">
      <c r="A20851" s="14">
        <v>28746</v>
      </c>
      <c r="B20851" s="20">
        <v>60000</v>
      </c>
      <c r="C20851" s="14">
        <v>20745</v>
      </c>
      <c r="D20851" s="21">
        <v>5.2999999999999999E-2</v>
      </c>
      <c r="E20851" t="str" cm="1">
        <f t="array" ref="E20851">INDEX(jobs[job_title],'Rank-Percentile'!$A20851 - 1)</f>
        <v>Policy and Data Analyst - Full-time / Part-time</v>
      </c>
    </row>
    <row r="20852" spans="1:5" x14ac:dyDescent="0.35">
      <c r="A20852" s="14">
        <v>28850</v>
      </c>
      <c r="B20852" s="20">
        <v>60000</v>
      </c>
      <c r="C20852" s="14">
        <v>20745</v>
      </c>
      <c r="D20852" s="21">
        <v>5.2999999999999999E-2</v>
      </c>
      <c r="E20852" t="str" cm="1">
        <f t="array" ref="E20852">INDEX(jobs[job_title],'Rank-Percentile'!$A20852 - 1)</f>
        <v>Business Data Analyst</v>
      </c>
    </row>
    <row r="20853" spans="1:5" x14ac:dyDescent="0.35">
      <c r="A20853" s="14">
        <v>29030</v>
      </c>
      <c r="B20853" s="20">
        <v>60000</v>
      </c>
      <c r="C20853" s="14">
        <v>20745</v>
      </c>
      <c r="D20853" s="21">
        <v>5.2999999999999999E-2</v>
      </c>
      <c r="E20853" t="str" cm="1">
        <f t="array" ref="E20853">INDEX(jobs[job_title],'Rank-Percentile'!$A20853 - 1)</f>
        <v>Lead Data Management Analyst</v>
      </c>
    </row>
    <row r="20854" spans="1:5" x14ac:dyDescent="0.35">
      <c r="A20854" s="14">
        <v>29224</v>
      </c>
      <c r="B20854" s="20">
        <v>60000</v>
      </c>
      <c r="C20854" s="14">
        <v>20745</v>
      </c>
      <c r="D20854" s="21">
        <v>5.2999999999999999E-2</v>
      </c>
      <c r="E20854" t="str" cm="1">
        <f t="array" ref="E20854">INDEX(jobs[job_title],'Rank-Percentile'!$A20854 - 1)</f>
        <v>Data Analyst</v>
      </c>
    </row>
    <row r="20855" spans="1:5" x14ac:dyDescent="0.35">
      <c r="A20855" s="14">
        <v>29497</v>
      </c>
      <c r="B20855" s="20">
        <v>60000</v>
      </c>
      <c r="C20855" s="14">
        <v>20745</v>
      </c>
      <c r="D20855" s="21">
        <v>5.2999999999999999E-2</v>
      </c>
      <c r="E20855" t="str" cm="1">
        <f t="array" ref="E20855">INDEX(jobs[job_title],'Rank-Percentile'!$A20855 - 1)</f>
        <v>Summer Intern - Operations Services, Data Analytics</v>
      </c>
    </row>
    <row r="20856" spans="1:5" x14ac:dyDescent="0.35">
      <c r="A20856" s="14">
        <v>29540</v>
      </c>
      <c r="B20856" s="20">
        <v>60000</v>
      </c>
      <c r="C20856" s="14">
        <v>20745</v>
      </c>
      <c r="D20856" s="21">
        <v>5.2999999999999999E-2</v>
      </c>
      <c r="E20856" t="str" cm="1">
        <f t="array" ref="E20856">INDEX(jobs[job_title],'Rank-Percentile'!$A20856 - 1)</f>
        <v>Data Engineer 3</v>
      </c>
    </row>
    <row r="20857" spans="1:5" x14ac:dyDescent="0.35">
      <c r="A20857" s="14">
        <v>29847</v>
      </c>
      <c r="B20857" s="20">
        <v>60000</v>
      </c>
      <c r="C20857" s="14">
        <v>20745</v>
      </c>
      <c r="D20857" s="21">
        <v>5.2999999999999999E-2</v>
      </c>
      <c r="E20857" t="str" cm="1">
        <f t="array" ref="E20857">INDEX(jobs[job_title],'Rank-Percentile'!$A20857 - 1)</f>
        <v>DevOps Data Science Deployment Engineer</v>
      </c>
    </row>
    <row r="20858" spans="1:5" x14ac:dyDescent="0.35">
      <c r="A20858" s="14">
        <v>30058</v>
      </c>
      <c r="B20858" s="20">
        <v>60000</v>
      </c>
      <c r="C20858" s="14">
        <v>20745</v>
      </c>
      <c r="D20858" s="21">
        <v>5.2999999999999999E-2</v>
      </c>
      <c r="E20858" t="str" cm="1">
        <f t="array" ref="E20858">INDEX(jobs[job_title],'Rank-Percentile'!$A20858 - 1)</f>
        <v>Sr Research Scientist/Engineer</v>
      </c>
    </row>
    <row r="20859" spans="1:5" x14ac:dyDescent="0.35">
      <c r="A20859" s="14">
        <v>30152</v>
      </c>
      <c r="B20859" s="20">
        <v>60000</v>
      </c>
      <c r="C20859" s="14">
        <v>20745</v>
      </c>
      <c r="D20859" s="21">
        <v>5.2999999999999999E-2</v>
      </c>
      <c r="E20859" t="str" cm="1">
        <f t="array" ref="E20859">INDEX(jobs[job_title],'Rank-Percentile'!$A20859 - 1)</f>
        <v>Part-Time Data Analyst and Business Support</v>
      </c>
    </row>
    <row r="20860" spans="1:5" x14ac:dyDescent="0.35">
      <c r="A20860" s="14">
        <v>30303</v>
      </c>
      <c r="B20860" s="20">
        <v>60000</v>
      </c>
      <c r="C20860" s="14">
        <v>20745</v>
      </c>
      <c r="D20860" s="21">
        <v>5.2999999999999999E-2</v>
      </c>
      <c r="E20860" t="str" cm="1">
        <f t="array" ref="E20860">INDEX(jobs[job_title],'Rank-Percentile'!$A20860 - 1)</f>
        <v>Senior  Analyst  Data Visualization</v>
      </c>
    </row>
    <row r="20861" spans="1:5" x14ac:dyDescent="0.35">
      <c r="A20861" s="14">
        <v>30626</v>
      </c>
      <c r="B20861" s="20">
        <v>60000</v>
      </c>
      <c r="C20861" s="14">
        <v>20745</v>
      </c>
      <c r="D20861" s="21">
        <v>5.2999999999999999E-2</v>
      </c>
      <c r="E20861" t="str" cm="1">
        <f t="array" ref="E20861">INDEX(jobs[job_title],'Rank-Percentile'!$A20861 - 1)</f>
        <v>Data Analyst - In House</v>
      </c>
    </row>
    <row r="20862" spans="1:5" x14ac:dyDescent="0.35">
      <c r="A20862" s="14">
        <v>30939</v>
      </c>
      <c r="B20862" s="20">
        <v>60000</v>
      </c>
      <c r="C20862" s="14">
        <v>20745</v>
      </c>
      <c r="D20862" s="21">
        <v>5.2999999999999999E-2</v>
      </c>
      <c r="E20862" t="str" cm="1">
        <f t="array" ref="E20862">INDEX(jobs[job_title],'Rank-Percentile'!$A20862 - 1)</f>
        <v>Senior Azure Data Engineer(Synapse/T-SQL/ADF/ADLS)</v>
      </c>
    </row>
    <row r="20863" spans="1:5" x14ac:dyDescent="0.35">
      <c r="A20863" s="14">
        <v>30969</v>
      </c>
      <c r="B20863" s="20">
        <v>60000</v>
      </c>
      <c r="C20863" s="14">
        <v>20745</v>
      </c>
      <c r="D20863" s="21">
        <v>5.2999999999999999E-2</v>
      </c>
      <c r="E20863" t="str" cm="1">
        <f t="array" ref="E20863">INDEX(jobs[job_title],'Rank-Percentile'!$A20863 - 1)</f>
        <v>Software Developer / Senior Analyst</v>
      </c>
    </row>
    <row r="20864" spans="1:5" x14ac:dyDescent="0.35">
      <c r="A20864" s="14">
        <v>31216</v>
      </c>
      <c r="B20864" s="20">
        <v>60000</v>
      </c>
      <c r="C20864" s="14">
        <v>20745</v>
      </c>
      <c r="D20864" s="21">
        <v>5.2999999999999999E-2</v>
      </c>
      <c r="E20864" t="str" cm="1">
        <f t="array" ref="E20864">INDEX(jobs[job_title],'Rank-Percentile'!$A20864 - 1)</f>
        <v>Data Analyst</v>
      </c>
    </row>
    <row r="20865" spans="1:5" x14ac:dyDescent="0.35">
      <c r="A20865" s="14">
        <v>31455</v>
      </c>
      <c r="B20865" s="20">
        <v>60000</v>
      </c>
      <c r="C20865" s="14">
        <v>20745</v>
      </c>
      <c r="D20865" s="21">
        <v>5.2999999999999999E-2</v>
      </c>
      <c r="E20865" t="str" cm="1">
        <f t="array" ref="E20865">INDEX(jobs[job_title],'Rank-Percentile'!$A20865 - 1)</f>
        <v>Senior Data Scientist</v>
      </c>
    </row>
    <row r="20866" spans="1:5" x14ac:dyDescent="0.35">
      <c r="A20866" s="14">
        <v>31595</v>
      </c>
      <c r="B20866" s="20">
        <v>60000</v>
      </c>
      <c r="C20866" s="14">
        <v>20745</v>
      </c>
      <c r="D20866" s="21">
        <v>5.2999999999999999E-2</v>
      </c>
      <c r="E20866" t="str" cm="1">
        <f t="array" ref="E20866">INDEX(jobs[job_title],'Rank-Percentile'!$A20866 - 1)</f>
        <v>Senior Data Engineer</v>
      </c>
    </row>
    <row r="20867" spans="1:5" x14ac:dyDescent="0.35">
      <c r="A20867" s="14">
        <v>32380</v>
      </c>
      <c r="B20867" s="20">
        <v>60000</v>
      </c>
      <c r="C20867" s="14">
        <v>20745</v>
      </c>
      <c r="D20867" s="21">
        <v>5.2999999999999999E-2</v>
      </c>
      <c r="E20867" t="str" cm="1">
        <f t="array" ref="E20867">INDEX(jobs[job_title],'Rank-Percentile'!$A20867 - 1)</f>
        <v>Senior Enterprise Data Reporting Analyst</v>
      </c>
    </row>
    <row r="20868" spans="1:5" x14ac:dyDescent="0.35">
      <c r="A20868" s="14">
        <v>32629</v>
      </c>
      <c r="B20868" s="20">
        <v>60000</v>
      </c>
      <c r="C20868" s="14">
        <v>20745</v>
      </c>
      <c r="D20868" s="21">
        <v>5.2999999999999999E-2</v>
      </c>
      <c r="E20868" t="str" cm="1">
        <f t="array" ref="E20868">INDEX(jobs[job_title],'Rank-Percentile'!$A20868 - 1)</f>
        <v>Technical Business Analyst</v>
      </c>
    </row>
    <row r="20869" spans="1:5" x14ac:dyDescent="0.35">
      <c r="A20869" s="14">
        <v>31717</v>
      </c>
      <c r="B20869" s="20">
        <v>59998</v>
      </c>
      <c r="C20869" s="14">
        <v>20868</v>
      </c>
      <c r="D20869" s="21">
        <v>5.2999999999999999E-2</v>
      </c>
      <c r="E20869" t="str" cm="1">
        <f t="array" ref="E20869">INDEX(jobs[job_title],'Rank-Percentile'!$A20869 - 1)</f>
        <v>Data Scientist, Healthcare Provider Payment Solution</v>
      </c>
    </row>
    <row r="20870" spans="1:5" x14ac:dyDescent="0.35">
      <c r="A20870" s="14">
        <v>31907</v>
      </c>
      <c r="B20870" s="20">
        <v>59785</v>
      </c>
      <c r="C20870" s="14">
        <v>20869</v>
      </c>
      <c r="D20870" s="21">
        <v>5.1999999999999998E-2</v>
      </c>
      <c r="E20870" t="str" cm="1">
        <f t="array" ref="E20870">INDEX(jobs[job_title],'Rank-Percentile'!$A20870 - 1)</f>
        <v>Research Scientist</v>
      </c>
    </row>
    <row r="20871" spans="1:5" x14ac:dyDescent="0.35">
      <c r="A20871" s="14">
        <v>11696</v>
      </c>
      <c r="B20871" s="20">
        <v>59500</v>
      </c>
      <c r="C20871" s="14">
        <v>20870</v>
      </c>
      <c r="D20871" s="21">
        <v>5.1999999999999998E-2</v>
      </c>
      <c r="E20871" t="str" cm="1">
        <f t="array" ref="E20871">INDEX(jobs[job_title],'Rank-Percentile'!$A20871 - 1)</f>
        <v>Principal Data Scientist</v>
      </c>
    </row>
    <row r="20872" spans="1:5" x14ac:dyDescent="0.35">
      <c r="A20872" s="14">
        <v>18627</v>
      </c>
      <c r="B20872" s="20">
        <v>59500</v>
      </c>
      <c r="C20872" s="14">
        <v>20870</v>
      </c>
      <c r="D20872" s="21">
        <v>5.1999999999999998E-2</v>
      </c>
      <c r="E20872" t="str" cm="1">
        <f t="array" ref="E20872">INDEX(jobs[job_title],'Rank-Percentile'!$A20872 - 1)</f>
        <v>Data Science Analyst</v>
      </c>
    </row>
    <row r="20873" spans="1:5" x14ac:dyDescent="0.35">
      <c r="A20873" s="14">
        <v>8118</v>
      </c>
      <c r="B20873" s="20">
        <v>59480</v>
      </c>
      <c r="C20873" s="14">
        <v>20872</v>
      </c>
      <c r="D20873" s="21">
        <v>5.1999999999999998E-2</v>
      </c>
      <c r="E20873" t="str" cm="1">
        <f t="array" ref="E20873">INDEX(jobs[job_title],'Rank-Percentile'!$A20873 - 1)</f>
        <v>Data Engineer, python</v>
      </c>
    </row>
    <row r="20874" spans="1:5" x14ac:dyDescent="0.35">
      <c r="A20874" s="14">
        <v>18460</v>
      </c>
      <c r="B20874" s="20">
        <v>59400</v>
      </c>
      <c r="C20874" s="14">
        <v>20873</v>
      </c>
      <c r="D20874" s="21">
        <v>5.1999999999999998E-2</v>
      </c>
      <c r="E20874" t="str" cm="1">
        <f t="array" ref="E20874">INDEX(jobs[job_title],'Rank-Percentile'!$A20874 - 1)</f>
        <v>Lead Data Engineer - Remote</v>
      </c>
    </row>
    <row r="20875" spans="1:5" x14ac:dyDescent="0.35">
      <c r="A20875" s="14">
        <v>28121</v>
      </c>
      <c r="B20875" s="20">
        <v>59400</v>
      </c>
      <c r="C20875" s="14">
        <v>20873</v>
      </c>
      <c r="D20875" s="21">
        <v>5.1999999999999998E-2</v>
      </c>
      <c r="E20875" t="str" cm="1">
        <f t="array" ref="E20875">INDEX(jobs[job_title],'Rank-Percentile'!$A20875 - 1)</f>
        <v>Business Intelligence (BI) Engineer</v>
      </c>
    </row>
    <row r="20876" spans="1:5" x14ac:dyDescent="0.35">
      <c r="A20876" s="14">
        <v>18717</v>
      </c>
      <c r="B20876" s="20">
        <v>59216</v>
      </c>
      <c r="C20876" s="14">
        <v>20875</v>
      </c>
      <c r="D20876" s="21">
        <v>5.1999999999999998E-2</v>
      </c>
      <c r="E20876" t="str" cm="1">
        <f t="array" ref="E20876">INDEX(jobs[job_title],'Rank-Percentile'!$A20876 - 1)</f>
        <v>Data Scientist</v>
      </c>
    </row>
    <row r="20877" spans="1:5" x14ac:dyDescent="0.35">
      <c r="A20877" s="14">
        <v>19232</v>
      </c>
      <c r="B20877" s="20">
        <v>59192.5</v>
      </c>
      <c r="C20877" s="14">
        <v>20876</v>
      </c>
      <c r="D20877" s="21">
        <v>5.1999999999999998E-2</v>
      </c>
      <c r="E20877" t="str" cm="1">
        <f t="array" ref="E20877">INDEX(jobs[job_title],'Rank-Percentile'!$A20877 - 1)</f>
        <v>Sr. Analyst, Data Matching and Integrity</v>
      </c>
    </row>
    <row r="20878" spans="1:5" x14ac:dyDescent="0.35">
      <c r="A20878" s="14">
        <v>27854</v>
      </c>
      <c r="B20878" s="20">
        <v>59009.6015625</v>
      </c>
      <c r="C20878" s="14">
        <v>20877</v>
      </c>
      <c r="D20878" s="21">
        <v>5.1999999999999998E-2</v>
      </c>
      <c r="E20878" t="str" cm="1">
        <f t="array" ref="E20878">INDEX(jobs[job_title],'Rank-Percentile'!$A20878 - 1)</f>
        <v>Business Analyst</v>
      </c>
    </row>
    <row r="20879" spans="1:5" x14ac:dyDescent="0.35">
      <c r="A20879" s="14">
        <v>9303</v>
      </c>
      <c r="B20879" s="20">
        <v>59000</v>
      </c>
      <c r="C20879" s="14">
        <v>20878</v>
      </c>
      <c r="D20879" s="21">
        <v>5.1999999999999998E-2</v>
      </c>
      <c r="E20879" t="str" cm="1">
        <f t="array" ref="E20879">INDEX(jobs[job_title],'Rank-Percentile'!$A20879 - 1)</f>
        <v>Data Scientist (w2)</v>
      </c>
    </row>
    <row r="20880" spans="1:5" x14ac:dyDescent="0.35">
      <c r="A20880" s="14">
        <v>10739</v>
      </c>
      <c r="B20880" s="20">
        <v>59000</v>
      </c>
      <c r="C20880" s="14">
        <v>20878</v>
      </c>
      <c r="D20880" s="21">
        <v>5.1999999999999998E-2</v>
      </c>
      <c r="E20880" t="str" cm="1">
        <f t="array" ref="E20880">INDEX(jobs[job_title],'Rank-Percentile'!$A20880 - 1)</f>
        <v>Machine Learning Data Engineer</v>
      </c>
    </row>
    <row r="20881" spans="1:5" x14ac:dyDescent="0.35">
      <c r="A20881" s="14">
        <v>16900</v>
      </c>
      <c r="B20881" s="20">
        <v>59000</v>
      </c>
      <c r="C20881" s="14">
        <v>20878</v>
      </c>
      <c r="D20881" s="21">
        <v>5.1999999999999998E-2</v>
      </c>
      <c r="E20881" t="str" cm="1">
        <f t="array" ref="E20881">INDEX(jobs[job_title],'Rank-Percentile'!$A20881 - 1)</f>
        <v>Data Scientist</v>
      </c>
    </row>
    <row r="20882" spans="1:5" x14ac:dyDescent="0.35">
      <c r="A20882" s="14">
        <v>27859</v>
      </c>
      <c r="B20882" s="20">
        <v>59000</v>
      </c>
      <c r="C20882" s="14">
        <v>20878</v>
      </c>
      <c r="D20882" s="21">
        <v>5.1999999999999998E-2</v>
      </c>
      <c r="E20882" t="str" cm="1">
        <f t="array" ref="E20882">INDEX(jobs[job_title],'Rank-Percentile'!$A20882 - 1)</f>
        <v>Senior Data Scientist</v>
      </c>
    </row>
    <row r="20883" spans="1:5" x14ac:dyDescent="0.35">
      <c r="A20883" s="14">
        <v>30190</v>
      </c>
      <c r="B20883" s="20">
        <v>59000</v>
      </c>
      <c r="C20883" s="14">
        <v>20878</v>
      </c>
      <c r="D20883" s="21">
        <v>5.1999999999999998E-2</v>
      </c>
      <c r="E20883" t="str" cm="1">
        <f t="array" ref="E20883">INDEX(jobs[job_title],'Rank-Percentile'!$A20883 - 1)</f>
        <v>Legal/ Data Analyst</v>
      </c>
    </row>
    <row r="20884" spans="1:5" x14ac:dyDescent="0.35">
      <c r="A20884" s="14">
        <v>119</v>
      </c>
      <c r="B20884" s="20">
        <v>58926</v>
      </c>
      <c r="C20884" s="14">
        <v>20883</v>
      </c>
      <c r="D20884" s="21">
        <v>5.1999999999999998E-2</v>
      </c>
      <c r="E20884" t="str" cm="1">
        <f t="array" ref="E20884">INDEX(jobs[job_title],'Rank-Percentile'!$A20884 - 1)</f>
        <v>Data Scientist</v>
      </c>
    </row>
    <row r="20885" spans="1:5" x14ac:dyDescent="0.35">
      <c r="A20885" s="14">
        <v>2269</v>
      </c>
      <c r="B20885" s="20">
        <v>58926</v>
      </c>
      <c r="C20885" s="14">
        <v>20883</v>
      </c>
      <c r="D20885" s="21">
        <v>5.1999999999999998E-2</v>
      </c>
      <c r="E20885" t="str" cm="1">
        <f t="array" ref="E20885">INDEX(jobs[job_title],'Rank-Percentile'!$A20885 - 1)</f>
        <v>Senior Software Engineer - Data Integrations &amp; BI Cube Builds</v>
      </c>
    </row>
    <row r="20886" spans="1:5" x14ac:dyDescent="0.35">
      <c r="A20886" s="14">
        <v>4110</v>
      </c>
      <c r="B20886" s="20">
        <v>58926</v>
      </c>
      <c r="C20886" s="14">
        <v>20883</v>
      </c>
      <c r="D20886" s="21">
        <v>5.1999999999999998E-2</v>
      </c>
      <c r="E20886" t="str" cm="1">
        <f t="array" ref="E20886">INDEX(jobs[job_title],'Rank-Percentile'!$A20886 - 1)</f>
        <v>Lead Data Engineer- Full/Time</v>
      </c>
    </row>
    <row r="20887" spans="1:5" x14ac:dyDescent="0.35">
      <c r="A20887" s="14">
        <v>4744</v>
      </c>
      <c r="B20887" s="20">
        <v>58926</v>
      </c>
      <c r="C20887" s="14">
        <v>20883</v>
      </c>
      <c r="D20887" s="21">
        <v>5.1999999999999998E-2</v>
      </c>
      <c r="E20887" t="str" cm="1">
        <f t="array" ref="E20887">INDEX(jobs[job_title],'Rank-Percentile'!$A20887 - 1)</f>
        <v>Data Engineering Consultant (Hybrid) - Now Hiring</v>
      </c>
    </row>
    <row r="20888" spans="1:5" x14ac:dyDescent="0.35">
      <c r="A20888" s="14">
        <v>19568</v>
      </c>
      <c r="B20888" s="20">
        <v>58926</v>
      </c>
      <c r="C20888" s="14">
        <v>20883</v>
      </c>
      <c r="D20888" s="21">
        <v>5.1999999999999998E-2</v>
      </c>
      <c r="E20888" t="str" cm="1">
        <f t="array" ref="E20888">INDEX(jobs[job_title],'Rank-Percentile'!$A20888 - 1)</f>
        <v>Data Governance Analyst - Now Hiring</v>
      </c>
    </row>
    <row r="20889" spans="1:5" x14ac:dyDescent="0.35">
      <c r="A20889" s="14">
        <v>30855</v>
      </c>
      <c r="B20889" s="20">
        <v>58926</v>
      </c>
      <c r="C20889" s="14">
        <v>20883</v>
      </c>
      <c r="D20889" s="21">
        <v>5.1999999999999998E-2</v>
      </c>
      <c r="E20889" t="str" cm="1">
        <f t="array" ref="E20889">INDEX(jobs[job_title],'Rank-Percentile'!$A20889 - 1)</f>
        <v>Lead Data Scientist-Quantitative Risk Modeler</v>
      </c>
    </row>
    <row r="20890" spans="1:5" x14ac:dyDescent="0.35">
      <c r="A20890" s="14">
        <v>13136</v>
      </c>
      <c r="B20890" s="20">
        <v>58818.5</v>
      </c>
      <c r="C20890" s="14">
        <v>20889</v>
      </c>
      <c r="D20890" s="21">
        <v>5.1999999999999998E-2</v>
      </c>
      <c r="E20890" t="str" cm="1">
        <f t="array" ref="E20890">INDEX(jobs[job_title],'Rank-Percentile'!$A20890 - 1)</f>
        <v>Business/data analyst</v>
      </c>
    </row>
    <row r="20891" spans="1:5" x14ac:dyDescent="0.35">
      <c r="A20891" s="14">
        <v>18688</v>
      </c>
      <c r="B20891" s="20">
        <v>58800</v>
      </c>
      <c r="C20891" s="14">
        <v>20890</v>
      </c>
      <c r="D20891" s="21">
        <v>5.1999999999999998E-2</v>
      </c>
      <c r="E20891" t="str" cm="1">
        <f t="array" ref="E20891">INDEX(jobs[job_title],'Rank-Percentile'!$A20891 - 1)</f>
        <v>Sr. Data Scientist</v>
      </c>
    </row>
    <row r="20892" spans="1:5" x14ac:dyDescent="0.35">
      <c r="A20892" s="14">
        <v>27714</v>
      </c>
      <c r="B20892" s="20">
        <v>58661</v>
      </c>
      <c r="C20892" s="14">
        <v>20891</v>
      </c>
      <c r="D20892" s="21">
        <v>5.0999999999999997E-2</v>
      </c>
      <c r="E20892" t="str" cm="1">
        <f t="array" ref="E20892">INDEX(jobs[job_title],'Rank-Percentile'!$A20892 - 1)</f>
        <v>Data Reporting Analyst</v>
      </c>
    </row>
    <row r="20893" spans="1:5" x14ac:dyDescent="0.35">
      <c r="A20893" s="14">
        <v>4265</v>
      </c>
      <c r="B20893" s="20">
        <v>58568</v>
      </c>
      <c r="C20893" s="14">
        <v>20892</v>
      </c>
      <c r="D20893" s="21">
        <v>5.0999999999999997E-2</v>
      </c>
      <c r="E20893" t="str" cm="1">
        <f t="array" ref="E20893">INDEX(jobs[job_title],'Rank-Percentile'!$A20893 - 1)</f>
        <v>Staff Data Engineer [Coupang Play][L6-1]</v>
      </c>
    </row>
    <row r="20894" spans="1:5" x14ac:dyDescent="0.35">
      <c r="A20894" s="14">
        <v>22980</v>
      </c>
      <c r="B20894" s="20">
        <v>58515</v>
      </c>
      <c r="C20894" s="14">
        <v>20893</v>
      </c>
      <c r="D20894" s="21">
        <v>5.0999999999999997E-2</v>
      </c>
      <c r="E20894" t="str" cm="1">
        <f t="array" ref="E20894">INDEX(jobs[job_title],'Rank-Percentile'!$A20894 - 1)</f>
        <v>Data Scientist II - Remote Eligible at Edward Jones in Remote</v>
      </c>
    </row>
    <row r="20895" spans="1:5" x14ac:dyDescent="0.35">
      <c r="A20895" s="14">
        <v>2626</v>
      </c>
      <c r="B20895" s="20">
        <v>58500</v>
      </c>
      <c r="C20895" s="14">
        <v>20894</v>
      </c>
      <c r="D20895" s="21">
        <v>5.0999999999999997E-2</v>
      </c>
      <c r="E20895" t="str" cm="1">
        <f t="array" ref="E20895">INDEX(jobs[job_title],'Rank-Percentile'!$A20895 - 1)</f>
        <v>Data Engineer</v>
      </c>
    </row>
    <row r="20896" spans="1:5" x14ac:dyDescent="0.35">
      <c r="A20896" s="14">
        <v>6539</v>
      </c>
      <c r="B20896" s="20">
        <v>58500</v>
      </c>
      <c r="C20896" s="14">
        <v>20894</v>
      </c>
      <c r="D20896" s="21">
        <v>5.0999999999999997E-2</v>
      </c>
      <c r="E20896" t="str" cm="1">
        <f t="array" ref="E20896">INDEX(jobs[job_title],'Rank-Percentile'!$A20896 - 1)</f>
        <v>Data Engineer</v>
      </c>
    </row>
    <row r="20897" spans="1:5" x14ac:dyDescent="0.35">
      <c r="A20897" s="14">
        <v>8920</v>
      </c>
      <c r="B20897" s="20">
        <v>58500</v>
      </c>
      <c r="C20897" s="14">
        <v>20894</v>
      </c>
      <c r="D20897" s="21">
        <v>5.0999999999999997E-2</v>
      </c>
      <c r="E20897" t="str" cm="1">
        <f t="array" ref="E20897">INDEX(jobs[job_title],'Rank-Percentile'!$A20897 - 1)</f>
        <v>Software Engineer, Data Platform, Access &amp; Attribution</v>
      </c>
    </row>
    <row r="20898" spans="1:5" x14ac:dyDescent="0.35">
      <c r="A20898" s="14">
        <v>27062</v>
      </c>
      <c r="B20898" s="20">
        <v>58500</v>
      </c>
      <c r="C20898" s="14">
        <v>20894</v>
      </c>
      <c r="D20898" s="21">
        <v>5.0999999999999997E-2</v>
      </c>
      <c r="E20898" t="str" cm="1">
        <f t="array" ref="E20898">INDEX(jobs[job_title],'Rank-Percentile'!$A20898 - 1)</f>
        <v>Director, Data Science (Data Analytics &amp; Sciences Sam's Club)</v>
      </c>
    </row>
    <row r="20899" spans="1:5" x14ac:dyDescent="0.35">
      <c r="A20899" s="14">
        <v>10840</v>
      </c>
      <c r="B20899" s="20">
        <v>58448</v>
      </c>
      <c r="C20899" s="14">
        <v>20898</v>
      </c>
      <c r="D20899" s="21">
        <v>5.0999999999999997E-2</v>
      </c>
      <c r="E20899" t="str" cm="1">
        <f t="array" ref="E20899">INDEX(jobs[job_title],'Rank-Percentile'!$A20899 - 1)</f>
        <v>Data Analyst, Epidemiology</v>
      </c>
    </row>
    <row r="20900" spans="1:5" x14ac:dyDescent="0.35">
      <c r="A20900" s="14">
        <v>10118</v>
      </c>
      <c r="B20900" s="20">
        <v>58400</v>
      </c>
      <c r="C20900" s="14">
        <v>20899</v>
      </c>
      <c r="D20900" s="21">
        <v>5.0999999999999997E-2</v>
      </c>
      <c r="E20900" t="str" cm="1">
        <f t="array" ref="E20900">INDEX(jobs[job_title],'Rank-Percentile'!$A20900 - 1)</f>
        <v>Data Engineer</v>
      </c>
    </row>
    <row r="20901" spans="1:5" x14ac:dyDescent="0.35">
      <c r="A20901" s="14">
        <v>16048</v>
      </c>
      <c r="B20901" s="20">
        <v>58400</v>
      </c>
      <c r="C20901" s="14">
        <v>20899</v>
      </c>
      <c r="D20901" s="21">
        <v>5.0999999999999997E-2</v>
      </c>
      <c r="E20901" t="str" cm="1">
        <f t="array" ref="E20901">INDEX(jobs[job_title],'Rank-Percentile'!$A20901 - 1)</f>
        <v>Power BI Data Visualization and Reporting</v>
      </c>
    </row>
    <row r="20902" spans="1:5" x14ac:dyDescent="0.35">
      <c r="A20902" s="14">
        <v>27347</v>
      </c>
      <c r="B20902" s="20">
        <v>58320</v>
      </c>
      <c r="C20902" s="14">
        <v>20901</v>
      </c>
      <c r="D20902" s="21">
        <v>5.0999999999999997E-2</v>
      </c>
      <c r="E20902" t="str" cm="1">
        <f t="array" ref="E20902">INDEX(jobs[job_title],'Rank-Percentile'!$A20902 - 1)</f>
        <v>Data Engineer</v>
      </c>
    </row>
    <row r="20903" spans="1:5" x14ac:dyDescent="0.35">
      <c r="A20903" s="14">
        <v>16120</v>
      </c>
      <c r="B20903" s="20">
        <v>58300</v>
      </c>
      <c r="C20903" s="14">
        <v>20902</v>
      </c>
      <c r="D20903" s="21">
        <v>5.0999999999999997E-2</v>
      </c>
      <c r="E20903" t="str" cm="1">
        <f t="array" ref="E20903">INDEX(jobs[job_title],'Rank-Percentile'!$A20903 - 1)</f>
        <v>Data Scientist - Creator Product</v>
      </c>
    </row>
    <row r="20904" spans="1:5" x14ac:dyDescent="0.35">
      <c r="A20904" s="14">
        <v>23900</v>
      </c>
      <c r="B20904" s="20">
        <v>58300</v>
      </c>
      <c r="C20904" s="14">
        <v>20902</v>
      </c>
      <c r="D20904" s="21">
        <v>5.0999999999999997E-2</v>
      </c>
      <c r="E20904" t="str" cm="1">
        <f t="array" ref="E20904">INDEX(jobs[job_title],'Rank-Percentile'!$A20904 - 1)</f>
        <v>Senior Data Scientist - Delivery Technology (Remote)</v>
      </c>
    </row>
    <row r="20905" spans="1:5" x14ac:dyDescent="0.35">
      <c r="A20905" s="14">
        <v>30987</v>
      </c>
      <c r="B20905" s="20">
        <v>58300</v>
      </c>
      <c r="C20905" s="14">
        <v>20902</v>
      </c>
      <c r="D20905" s="21">
        <v>5.0999999999999997E-2</v>
      </c>
      <c r="E20905" t="str" cm="1">
        <f t="array" ref="E20905">INDEX(jobs[job_title],'Rank-Percentile'!$A20905 - 1)</f>
        <v>US | Business Analyst</v>
      </c>
    </row>
    <row r="20906" spans="1:5" x14ac:dyDescent="0.35">
      <c r="A20906" s="14">
        <v>27584</v>
      </c>
      <c r="B20906" s="20">
        <v>58250.640625</v>
      </c>
      <c r="C20906" s="14">
        <v>20905</v>
      </c>
      <c r="D20906" s="21">
        <v>5.0999999999999997E-2</v>
      </c>
      <c r="E20906" t="str" cm="1">
        <f t="array" ref="E20906">INDEX(jobs[job_title],'Rank-Percentile'!$A20906 - 1)</f>
        <v>Senior Data Analyst - Product Team</v>
      </c>
    </row>
    <row r="20907" spans="1:5" x14ac:dyDescent="0.35">
      <c r="A20907" s="14">
        <v>18401</v>
      </c>
      <c r="B20907" s="20">
        <v>58157.5</v>
      </c>
      <c r="C20907" s="14">
        <v>20906</v>
      </c>
      <c r="D20907" s="21">
        <v>5.0999999999999997E-2</v>
      </c>
      <c r="E20907" t="str" cm="1">
        <f t="array" ref="E20907">INDEX(jobs[job_title],'Rank-Percentile'!$A20907 - 1)</f>
        <v>Machine Learning Scientist (Entry Level)</v>
      </c>
    </row>
    <row r="20908" spans="1:5" x14ac:dyDescent="0.35">
      <c r="A20908" s="14">
        <v>26305</v>
      </c>
      <c r="B20908" s="20">
        <v>58017</v>
      </c>
      <c r="C20908" s="14">
        <v>20907</v>
      </c>
      <c r="D20908" s="21">
        <v>5.0999999999999997E-2</v>
      </c>
      <c r="E20908" t="str" cm="1">
        <f t="array" ref="E20908">INDEX(jobs[job_title],'Rank-Percentile'!$A20908 - 1)</f>
        <v>Hospitality Operations Analyst</v>
      </c>
    </row>
    <row r="20909" spans="1:5" x14ac:dyDescent="0.35">
      <c r="A20909" s="14">
        <v>12849</v>
      </c>
      <c r="B20909" s="20">
        <v>58000.5</v>
      </c>
      <c r="C20909" s="14">
        <v>20908</v>
      </c>
      <c r="D20909" s="21">
        <v>5.0999999999999997E-2</v>
      </c>
      <c r="E20909" t="str" cm="1">
        <f t="array" ref="E20909">INDEX(jobs[job_title],'Rank-Percentile'!$A20909 - 1)</f>
        <v>Sr Clinical Data Scientist</v>
      </c>
    </row>
    <row r="20910" spans="1:5" x14ac:dyDescent="0.35">
      <c r="A20910" s="14">
        <v>4541</v>
      </c>
      <c r="B20910" s="20">
        <v>58000</v>
      </c>
      <c r="C20910" s="14">
        <v>20909</v>
      </c>
      <c r="D20910" s="21">
        <v>0.05</v>
      </c>
      <c r="E20910" t="str" cm="1">
        <f t="array" ref="E20910">INDEX(jobs[job_title],'Rank-Percentile'!$A20910 - 1)</f>
        <v>Product Data Scientist</v>
      </c>
    </row>
    <row r="20911" spans="1:5" x14ac:dyDescent="0.35">
      <c r="A20911" s="14">
        <v>5700</v>
      </c>
      <c r="B20911" s="20">
        <v>58000</v>
      </c>
      <c r="C20911" s="14">
        <v>20909</v>
      </c>
      <c r="D20911" s="21">
        <v>0.05</v>
      </c>
      <c r="E20911" t="str" cm="1">
        <f t="array" ref="E20911">INDEX(jobs[job_title],'Rank-Percentile'!$A20911 - 1)</f>
        <v>Data Engineer</v>
      </c>
    </row>
    <row r="20912" spans="1:5" x14ac:dyDescent="0.35">
      <c r="A20912" s="14">
        <v>12620</v>
      </c>
      <c r="B20912" s="20">
        <v>58000</v>
      </c>
      <c r="C20912" s="14">
        <v>20909</v>
      </c>
      <c r="D20912" s="21">
        <v>0.05</v>
      </c>
      <c r="E20912" t="str" cm="1">
        <f t="array" ref="E20912">INDEX(jobs[job_title],'Rank-Percentile'!$A20912 - 1)</f>
        <v>Data Scientist/ Java Developer(REMOTE)</v>
      </c>
    </row>
    <row r="20913" spans="1:5" x14ac:dyDescent="0.35">
      <c r="A20913" s="14">
        <v>28234</v>
      </c>
      <c r="B20913" s="20">
        <v>58000</v>
      </c>
      <c r="C20913" s="14">
        <v>20909</v>
      </c>
      <c r="D20913" s="21">
        <v>0.05</v>
      </c>
      <c r="E20913" t="str" cm="1">
        <f t="array" ref="E20913">INDEX(jobs[job_title],'Rank-Percentile'!$A20913 - 1)</f>
        <v>Jr-Mid Data Analyst</v>
      </c>
    </row>
    <row r="20914" spans="1:5" x14ac:dyDescent="0.35">
      <c r="A20914" s="14">
        <v>30895</v>
      </c>
      <c r="B20914" s="20">
        <v>58000</v>
      </c>
      <c r="C20914" s="14">
        <v>20909</v>
      </c>
      <c r="D20914" s="21">
        <v>0.05</v>
      </c>
      <c r="E20914" t="str" cm="1">
        <f t="array" ref="E20914">INDEX(jobs[job_title],'Rank-Percentile'!$A20914 - 1)</f>
        <v>BI Data Analyst - Channel Management</v>
      </c>
    </row>
    <row r="20915" spans="1:5" x14ac:dyDescent="0.35">
      <c r="A20915" s="14">
        <v>31088</v>
      </c>
      <c r="B20915" s="20">
        <v>58000</v>
      </c>
      <c r="C20915" s="14">
        <v>20909</v>
      </c>
      <c r="D20915" s="21">
        <v>0.05</v>
      </c>
      <c r="E20915" t="str" cm="1">
        <f t="array" ref="E20915">INDEX(jobs[job_title],'Rank-Percentile'!$A20915 - 1)</f>
        <v>Insight Analyst Consultant</v>
      </c>
    </row>
    <row r="20916" spans="1:5" x14ac:dyDescent="0.35">
      <c r="A20916" s="14">
        <v>24956</v>
      </c>
      <c r="B20916" s="20">
        <v>57768.6015625</v>
      </c>
      <c r="C20916" s="14">
        <v>20915</v>
      </c>
      <c r="D20916" s="21">
        <v>0.05</v>
      </c>
      <c r="E20916" t="str" cm="1">
        <f t="array" ref="E20916">INDEX(jobs[job_title],'Rank-Percentile'!$A20916 - 1)</f>
        <v>Business Data Analyst</v>
      </c>
    </row>
    <row r="20917" spans="1:5" x14ac:dyDescent="0.35">
      <c r="A20917" s="14">
        <v>2777</v>
      </c>
      <c r="B20917" s="20">
        <v>57600</v>
      </c>
      <c r="C20917" s="14">
        <v>20916</v>
      </c>
      <c r="D20917" s="21">
        <v>0.05</v>
      </c>
      <c r="E20917" t="str" cm="1">
        <f t="array" ref="E20917">INDEX(jobs[job_title],'Rank-Percentile'!$A20917 - 1)</f>
        <v>.NET Data Engineer</v>
      </c>
    </row>
    <row r="20918" spans="1:5" x14ac:dyDescent="0.35">
      <c r="A20918" s="14">
        <v>7090</v>
      </c>
      <c r="B20918" s="20">
        <v>57600</v>
      </c>
      <c r="C20918" s="14">
        <v>20916</v>
      </c>
      <c r="D20918" s="21">
        <v>0.05</v>
      </c>
      <c r="E20918" t="str" cm="1">
        <f t="array" ref="E20918">INDEX(jobs[job_title],'Rank-Percentile'!$A20918 - 1)</f>
        <v>Data Scientist</v>
      </c>
    </row>
    <row r="20919" spans="1:5" x14ac:dyDescent="0.35">
      <c r="A20919" s="14">
        <v>7149</v>
      </c>
      <c r="B20919" s="20">
        <v>57600</v>
      </c>
      <c r="C20919" s="14">
        <v>20916</v>
      </c>
      <c r="D20919" s="21">
        <v>0.05</v>
      </c>
      <c r="E20919" t="str" cm="1">
        <f t="array" ref="E20919">INDEX(jobs[job_title],'Rank-Percentile'!$A20919 - 1)</f>
        <v>Data Engineer (REMOTE)</v>
      </c>
    </row>
    <row r="20920" spans="1:5" x14ac:dyDescent="0.35">
      <c r="A20920" s="14">
        <v>15047</v>
      </c>
      <c r="B20920" s="20">
        <v>57600</v>
      </c>
      <c r="C20920" s="14">
        <v>20916</v>
      </c>
      <c r="D20920" s="21">
        <v>0.05</v>
      </c>
      <c r="E20920" t="str" cm="1">
        <f t="array" ref="E20920">INDEX(jobs[job_title],'Rank-Percentile'!$A20920 - 1)</f>
        <v>Test Analyst</v>
      </c>
    </row>
    <row r="20921" spans="1:5" x14ac:dyDescent="0.35">
      <c r="A20921" s="14">
        <v>17492</v>
      </c>
      <c r="B20921" s="20">
        <v>57600</v>
      </c>
      <c r="C20921" s="14">
        <v>20916</v>
      </c>
      <c r="D20921" s="21">
        <v>0.05</v>
      </c>
      <c r="E20921" t="str" cm="1">
        <f t="array" ref="E20921">INDEX(jobs[job_title],'Rank-Percentile'!$A20921 - 1)</f>
        <v>(37407) ISO Audits Fulfillment Process Data Analyst</v>
      </c>
    </row>
    <row r="20922" spans="1:5" x14ac:dyDescent="0.35">
      <c r="A20922" s="14">
        <v>17745</v>
      </c>
      <c r="B20922" s="20">
        <v>57600</v>
      </c>
      <c r="C20922" s="14">
        <v>20916</v>
      </c>
      <c r="D20922" s="21">
        <v>0.05</v>
      </c>
      <c r="E20922" t="str" cm="1">
        <f t="array" ref="E20922">INDEX(jobs[job_title],'Rank-Percentile'!$A20922 - 1)</f>
        <v>Senior/Principal Software Development Engineer in Test – Big Data</v>
      </c>
    </row>
    <row r="20923" spans="1:5" x14ac:dyDescent="0.35">
      <c r="A20923" s="14">
        <v>20560</v>
      </c>
      <c r="B20923" s="20">
        <v>57600</v>
      </c>
      <c r="C20923" s="14">
        <v>20916</v>
      </c>
      <c r="D20923" s="21">
        <v>0.05</v>
      </c>
      <c r="E20923" t="str" cm="1">
        <f t="array" ref="E20923">INDEX(jobs[job_title],'Rank-Percentile'!$A20923 - 1)</f>
        <v>HMIS Data Analyst Limited Term</v>
      </c>
    </row>
    <row r="20924" spans="1:5" x14ac:dyDescent="0.35">
      <c r="A20924" s="14">
        <v>25057</v>
      </c>
      <c r="B20924" s="20">
        <v>57600</v>
      </c>
      <c r="C20924" s="14">
        <v>20916</v>
      </c>
      <c r="D20924" s="21">
        <v>0.05</v>
      </c>
      <c r="E20924" t="str" cm="1">
        <f t="array" ref="E20924">INDEX(jobs[job_title],'Rank-Percentile'!$A20924 - 1)</f>
        <v>IT Data Analyst (Modesto) [$30.65 - $32.18 an Hour]</v>
      </c>
    </row>
    <row r="20925" spans="1:5" x14ac:dyDescent="0.35">
      <c r="A20925" s="14">
        <v>27469</v>
      </c>
      <c r="B20925" s="20">
        <v>57600</v>
      </c>
      <c r="C20925" s="14">
        <v>20916</v>
      </c>
      <c r="D20925" s="21">
        <v>0.05</v>
      </c>
      <c r="E20925" t="str" cm="1">
        <f t="array" ref="E20925">INDEX(jobs[job_title],'Rank-Percentile'!$A20925 - 1)</f>
        <v>Data Scientist</v>
      </c>
    </row>
    <row r="20926" spans="1:5" x14ac:dyDescent="0.35">
      <c r="A20926" s="14">
        <v>28742</v>
      </c>
      <c r="B20926" s="20">
        <v>57600</v>
      </c>
      <c r="C20926" s="14">
        <v>20916</v>
      </c>
      <c r="D20926" s="21">
        <v>0.05</v>
      </c>
      <c r="E20926" t="str" cm="1">
        <f t="array" ref="E20926">INDEX(jobs[job_title],'Rank-Percentile'!$A20926 - 1)</f>
        <v>Data Scientist Intern</v>
      </c>
    </row>
    <row r="20927" spans="1:5" x14ac:dyDescent="0.35">
      <c r="A20927" s="14">
        <v>31535</v>
      </c>
      <c r="B20927" s="20">
        <v>57600</v>
      </c>
      <c r="C20927" s="14">
        <v>20916</v>
      </c>
      <c r="D20927" s="21">
        <v>0.05</v>
      </c>
      <c r="E20927" t="str" cm="1">
        <f t="array" ref="E20927">INDEX(jobs[job_title],'Rank-Percentile'!$A20927 - 1)</f>
        <v>eDiscovery Analyst</v>
      </c>
    </row>
    <row r="20928" spans="1:5" x14ac:dyDescent="0.35">
      <c r="A20928" s="14">
        <v>31465</v>
      </c>
      <c r="B20928" s="20">
        <v>57593.75</v>
      </c>
      <c r="C20928" s="14">
        <v>20927</v>
      </c>
      <c r="D20928" s="21">
        <v>0.05</v>
      </c>
      <c r="E20928" t="str" cm="1">
        <f t="array" ref="E20928">INDEX(jobs[job_title],'Rank-Percentile'!$A20928 - 1)</f>
        <v>Assistant Data Analyst Stock Market Analysis</v>
      </c>
    </row>
    <row r="20929" spans="1:5" x14ac:dyDescent="0.35">
      <c r="A20929" s="14">
        <v>19715</v>
      </c>
      <c r="B20929" s="20">
        <v>57550</v>
      </c>
      <c r="C20929" s="14">
        <v>20928</v>
      </c>
      <c r="D20929" s="21">
        <v>0.05</v>
      </c>
      <c r="E20929" t="str" cm="1">
        <f t="array" ref="E20929">INDEX(jobs[job_title],'Rank-Percentile'!$A20929 - 1)</f>
        <v>Senior Data Scientist</v>
      </c>
    </row>
    <row r="20930" spans="1:5" x14ac:dyDescent="0.35">
      <c r="A20930" s="14">
        <v>54</v>
      </c>
      <c r="B20930" s="20">
        <v>57500</v>
      </c>
      <c r="C20930" s="14">
        <v>20929</v>
      </c>
      <c r="D20930" s="21">
        <v>4.4999999999999998E-2</v>
      </c>
      <c r="E20930" t="str" cm="1">
        <f t="array" ref="E20930">INDEX(jobs[job_title],'Rank-Percentile'!$A20930 - 1)</f>
        <v>Sr. Data Analyst (Healthcare Reporting/Data Analytics)- REMOTE</v>
      </c>
    </row>
    <row r="20931" spans="1:5" x14ac:dyDescent="0.35">
      <c r="A20931" s="14">
        <v>238</v>
      </c>
      <c r="B20931" s="20">
        <v>57500</v>
      </c>
      <c r="C20931" s="14">
        <v>20929</v>
      </c>
      <c r="D20931" s="21">
        <v>4.4999999999999998E-2</v>
      </c>
      <c r="E20931" t="str" cm="1">
        <f t="array" ref="E20931">INDEX(jobs[job_title],'Rank-Percentile'!$A20931 - 1)</f>
        <v>Data Science Manager, Specialist Master - SFL Scientific</v>
      </c>
    </row>
    <row r="20932" spans="1:5" x14ac:dyDescent="0.35">
      <c r="A20932" s="14">
        <v>239</v>
      </c>
      <c r="B20932" s="20">
        <v>57500</v>
      </c>
      <c r="C20932" s="14">
        <v>20929</v>
      </c>
      <c r="D20932" s="21">
        <v>4.4999999999999998E-2</v>
      </c>
      <c r="E20932" t="str" cm="1">
        <f t="array" ref="E20932">INDEX(jobs[job_title],'Rank-Percentile'!$A20932 - 1)</f>
        <v>Data Scientist I</v>
      </c>
    </row>
    <row r="20933" spans="1:5" x14ac:dyDescent="0.35">
      <c r="A20933" s="14">
        <v>709</v>
      </c>
      <c r="B20933" s="20">
        <v>57500</v>
      </c>
      <c r="C20933" s="14">
        <v>20929</v>
      </c>
      <c r="D20933" s="21">
        <v>4.4999999999999998E-2</v>
      </c>
      <c r="E20933" t="str" cm="1">
        <f t="array" ref="E20933">INDEX(jobs[job_title],'Rank-Percentile'!$A20933 - 1)</f>
        <v>Data Engineer I</v>
      </c>
    </row>
    <row r="20934" spans="1:5" x14ac:dyDescent="0.35">
      <c r="A20934" s="14">
        <v>772</v>
      </c>
      <c r="B20934" s="20">
        <v>57500</v>
      </c>
      <c r="C20934" s="14">
        <v>20929</v>
      </c>
      <c r="D20934" s="21">
        <v>4.4999999999999998E-2</v>
      </c>
      <c r="E20934" t="str" cm="1">
        <f t="array" ref="E20934">INDEX(jobs[job_title],'Rank-Percentile'!$A20934 - 1)</f>
        <v>Senior Data Engineer- Uhaul Data ( Remote Eligible)</v>
      </c>
    </row>
    <row r="20935" spans="1:5" x14ac:dyDescent="0.35">
      <c r="A20935" s="14">
        <v>1916</v>
      </c>
      <c r="B20935" s="20">
        <v>57500</v>
      </c>
      <c r="C20935" s="14">
        <v>20929</v>
      </c>
      <c r="D20935" s="21">
        <v>4.4999999999999998E-2</v>
      </c>
      <c r="E20935" t="str" cm="1">
        <f t="array" ref="E20935">INDEX(jobs[job_title],'Rank-Percentile'!$A20935 - 1)</f>
        <v>Data Engineer II</v>
      </c>
    </row>
    <row r="20936" spans="1:5" x14ac:dyDescent="0.35">
      <c r="A20936" s="14">
        <v>2716</v>
      </c>
      <c r="B20936" s="20">
        <v>57500</v>
      </c>
      <c r="C20936" s="14">
        <v>20929</v>
      </c>
      <c r="D20936" s="21">
        <v>4.4999999999999998E-2</v>
      </c>
      <c r="E20936" t="str" cm="1">
        <f t="array" ref="E20936">INDEX(jobs[job_title],'Rank-Percentile'!$A20936 - 1)</f>
        <v>Director, Data Engineering - Card Data &amp; Analytics</v>
      </c>
    </row>
    <row r="20937" spans="1:5" x14ac:dyDescent="0.35">
      <c r="A20937" s="14">
        <v>2795</v>
      </c>
      <c r="B20937" s="20">
        <v>57500</v>
      </c>
      <c r="C20937" s="14">
        <v>20929</v>
      </c>
      <c r="D20937" s="21">
        <v>4.4999999999999998E-2</v>
      </c>
      <c r="E20937" t="str" cm="1">
        <f t="array" ref="E20937">INDEX(jobs[job_title],'Rank-Percentile'!$A20937 - 1)</f>
        <v>Data Analyst (Finance) 3,</v>
      </c>
    </row>
    <row r="20938" spans="1:5" x14ac:dyDescent="0.35">
      <c r="A20938" s="14">
        <v>3867</v>
      </c>
      <c r="B20938" s="20">
        <v>57500</v>
      </c>
      <c r="C20938" s="14">
        <v>20929</v>
      </c>
      <c r="D20938" s="21">
        <v>4.4999999999999998E-2</v>
      </c>
      <c r="E20938" t="str" cm="1">
        <f t="array" ref="E20938">INDEX(jobs[job_title],'Rank-Percentile'!$A20938 - 1)</f>
        <v>Business Data Analyst (ETL/Alteryx)</v>
      </c>
    </row>
    <row r="20939" spans="1:5" x14ac:dyDescent="0.35">
      <c r="A20939" s="14">
        <v>4474</v>
      </c>
      <c r="B20939" s="20">
        <v>57500</v>
      </c>
      <c r="C20939" s="14">
        <v>20929</v>
      </c>
      <c r="D20939" s="21">
        <v>4.4999999999999998E-2</v>
      </c>
      <c r="E20939" t="str" cm="1">
        <f t="array" ref="E20939">INDEX(jobs[job_title],'Rank-Percentile'!$A20939 - 1)</f>
        <v>Sr. Data Engineer (1 Day onsite in Atlanta)</v>
      </c>
    </row>
    <row r="20940" spans="1:5" x14ac:dyDescent="0.35">
      <c r="A20940" s="14">
        <v>5213</v>
      </c>
      <c r="B20940" s="20">
        <v>57500</v>
      </c>
      <c r="C20940" s="14">
        <v>20929</v>
      </c>
      <c r="D20940" s="21">
        <v>4.4999999999999998E-2</v>
      </c>
      <c r="E20940" t="str" cm="1">
        <f t="array" ref="E20940">INDEX(jobs[job_title],'Rank-Percentile'!$A20940 - 1)</f>
        <v>Senior- Data Scientist</v>
      </c>
    </row>
    <row r="20941" spans="1:5" x14ac:dyDescent="0.35">
      <c r="A20941" s="14">
        <v>5215</v>
      </c>
      <c r="B20941" s="20">
        <v>57500</v>
      </c>
      <c r="C20941" s="14">
        <v>20929</v>
      </c>
      <c r="D20941" s="21">
        <v>4.4999999999999998E-2</v>
      </c>
      <c r="E20941" t="str" cm="1">
        <f t="array" ref="E20941">INDEX(jobs[job_title],'Rank-Percentile'!$A20941 - 1)</f>
        <v>Advanced Data Analyst</v>
      </c>
    </row>
    <row r="20942" spans="1:5" x14ac:dyDescent="0.35">
      <c r="A20942" s="14">
        <v>5869</v>
      </c>
      <c r="B20942" s="20">
        <v>57500</v>
      </c>
      <c r="C20942" s="14">
        <v>20929</v>
      </c>
      <c r="D20942" s="21">
        <v>4.4999999999999998E-2</v>
      </c>
      <c r="E20942" t="str" cm="1">
        <f t="array" ref="E20942">INDEX(jobs[job_title],'Rank-Percentile'!$A20942 - 1)</f>
        <v>Advanced Research Data Scientist, Senior - Full-time / Part-time</v>
      </c>
    </row>
    <row r="20943" spans="1:5" x14ac:dyDescent="0.35">
      <c r="A20943" s="14">
        <v>7357</v>
      </c>
      <c r="B20943" s="20">
        <v>57500</v>
      </c>
      <c r="C20943" s="14">
        <v>20929</v>
      </c>
      <c r="D20943" s="21">
        <v>4.4999999999999998E-2</v>
      </c>
      <c r="E20943" t="str" cm="1">
        <f t="array" ref="E20943">INDEX(jobs[job_title],'Rank-Percentile'!$A20943 - 1)</f>
        <v>Anti-Abuse Analyst</v>
      </c>
    </row>
    <row r="20944" spans="1:5" x14ac:dyDescent="0.35">
      <c r="A20944" s="14">
        <v>7784</v>
      </c>
      <c r="B20944" s="20">
        <v>57500</v>
      </c>
      <c r="C20944" s="14">
        <v>20929</v>
      </c>
      <c r="D20944" s="21">
        <v>4.4999999999999998E-2</v>
      </c>
      <c r="E20944" t="str" cm="1">
        <f t="array" ref="E20944">INDEX(jobs[job_title],'Rank-Percentile'!$A20944 - 1)</f>
        <v>Special Assistant (Chief Data Analyst)</v>
      </c>
    </row>
    <row r="20945" spans="1:5" x14ac:dyDescent="0.35">
      <c r="A20945" s="14">
        <v>8045</v>
      </c>
      <c r="B20945" s="20">
        <v>57500</v>
      </c>
      <c r="C20945" s="14">
        <v>20929</v>
      </c>
      <c r="D20945" s="21">
        <v>4.4999999999999998E-2</v>
      </c>
      <c r="E20945" t="str" cm="1">
        <f t="array" ref="E20945">INDEX(jobs[job_title],'Rank-Percentile'!$A20945 - 1)</f>
        <v>Cybersecurity Analyst - Data Protection - HYBRID ONSITE</v>
      </c>
    </row>
    <row r="20946" spans="1:5" x14ac:dyDescent="0.35">
      <c r="A20946" s="14">
        <v>8169</v>
      </c>
      <c r="B20946" s="20">
        <v>57500</v>
      </c>
      <c r="C20946" s="14">
        <v>20929</v>
      </c>
      <c r="D20946" s="21">
        <v>4.4999999999999998E-2</v>
      </c>
      <c r="E20946" t="str" cm="1">
        <f t="array" ref="E20946">INDEX(jobs[job_title],'Rank-Percentile'!$A20946 - 1)</f>
        <v>Data Engineer</v>
      </c>
    </row>
    <row r="20947" spans="1:5" x14ac:dyDescent="0.35">
      <c r="A20947" s="14">
        <v>8348</v>
      </c>
      <c r="B20947" s="20">
        <v>57500</v>
      </c>
      <c r="C20947" s="14">
        <v>20929</v>
      </c>
      <c r="D20947" s="21">
        <v>4.4999999999999998E-2</v>
      </c>
      <c r="E20947" t="str" cm="1">
        <f t="array" ref="E20947">INDEX(jobs[job_title],'Rank-Percentile'!$A20947 - 1)</f>
        <v>Data Scientist</v>
      </c>
    </row>
    <row r="20948" spans="1:5" x14ac:dyDescent="0.35">
      <c r="A20948" s="14">
        <v>8476</v>
      </c>
      <c r="B20948" s="20">
        <v>57500</v>
      </c>
      <c r="C20948" s="14">
        <v>20929</v>
      </c>
      <c r="D20948" s="21">
        <v>4.4999999999999998E-2</v>
      </c>
      <c r="E20948" t="str" cm="1">
        <f t="array" ref="E20948">INDEX(jobs[job_title],'Rank-Percentile'!$A20948 - 1)</f>
        <v>Clinical Data Scientist- Associate Director</v>
      </c>
    </row>
    <row r="20949" spans="1:5" x14ac:dyDescent="0.35">
      <c r="A20949" s="14">
        <v>9103</v>
      </c>
      <c r="B20949" s="20">
        <v>57500</v>
      </c>
      <c r="C20949" s="14">
        <v>20929</v>
      </c>
      <c r="D20949" s="21">
        <v>4.4999999999999998E-2</v>
      </c>
      <c r="E20949" t="str" cm="1">
        <f t="array" ref="E20949">INDEX(jobs[job_title],'Rank-Percentile'!$A20949 - 1)</f>
        <v>Data Engineer [Experience with Martech] - Contract to Hire</v>
      </c>
    </row>
    <row r="20950" spans="1:5" x14ac:dyDescent="0.35">
      <c r="A20950" s="14">
        <v>9175</v>
      </c>
      <c r="B20950" s="20">
        <v>57500</v>
      </c>
      <c r="C20950" s="14">
        <v>20929</v>
      </c>
      <c r="D20950" s="21">
        <v>4.4999999999999998E-2</v>
      </c>
      <c r="E20950" t="str" cm="1">
        <f t="array" ref="E20950">INDEX(jobs[job_title],'Rank-Percentile'!$A20950 - 1)</f>
        <v>Data Scientist</v>
      </c>
    </row>
    <row r="20951" spans="1:5" x14ac:dyDescent="0.35">
      <c r="A20951" s="14">
        <v>9594</v>
      </c>
      <c r="B20951" s="20">
        <v>57500</v>
      </c>
      <c r="C20951" s="14">
        <v>20929</v>
      </c>
      <c r="D20951" s="21">
        <v>4.4999999999999998E-2</v>
      </c>
      <c r="E20951" t="str" cm="1">
        <f t="array" ref="E20951">INDEX(jobs[job_title],'Rank-Percentile'!$A20951 - 1)</f>
        <v>Marketing Data Scientist, Buyers Experience (San Francisco, CA)</v>
      </c>
    </row>
    <row r="20952" spans="1:5" x14ac:dyDescent="0.35">
      <c r="A20952" s="14">
        <v>10034</v>
      </c>
      <c r="B20952" s="20">
        <v>57500</v>
      </c>
      <c r="C20952" s="14">
        <v>20929</v>
      </c>
      <c r="D20952" s="21">
        <v>4.4999999999999998E-2</v>
      </c>
      <c r="E20952" t="str" cm="1">
        <f t="array" ref="E20952">INDEX(jobs[job_title],'Rank-Percentile'!$A20952 - 1)</f>
        <v>Technical Analyst 4-Support Exadata</v>
      </c>
    </row>
    <row r="20953" spans="1:5" x14ac:dyDescent="0.35">
      <c r="A20953" s="14">
        <v>10513</v>
      </c>
      <c r="B20953" s="20">
        <v>57500</v>
      </c>
      <c r="C20953" s="14">
        <v>20929</v>
      </c>
      <c r="D20953" s="21">
        <v>4.4999999999999998E-2</v>
      </c>
      <c r="E20953" t="str" cm="1">
        <f t="array" ref="E20953">INDEX(jobs[job_title],'Rank-Percentile'!$A20953 - 1)</f>
        <v>GIS Data Analyst</v>
      </c>
    </row>
    <row r="20954" spans="1:5" x14ac:dyDescent="0.35">
      <c r="A20954" s="14">
        <v>10835</v>
      </c>
      <c r="B20954" s="20">
        <v>57500</v>
      </c>
      <c r="C20954" s="14">
        <v>20929</v>
      </c>
      <c r="D20954" s="21">
        <v>4.4999999999999998E-2</v>
      </c>
      <c r="E20954" t="str" cm="1">
        <f t="array" ref="E20954">INDEX(jobs[job_title],'Rank-Percentile'!$A20954 - 1)</f>
        <v>System Monitoring Data Analyst</v>
      </c>
    </row>
    <row r="20955" spans="1:5" x14ac:dyDescent="0.35">
      <c r="A20955" s="14">
        <v>11108</v>
      </c>
      <c r="B20955" s="20">
        <v>57500</v>
      </c>
      <c r="C20955" s="14">
        <v>20929</v>
      </c>
      <c r="D20955" s="21">
        <v>4.4999999999999998E-2</v>
      </c>
      <c r="E20955" t="str" cm="1">
        <f t="array" ref="E20955">INDEX(jobs[job_title],'Rank-Percentile'!$A20955 - 1)</f>
        <v>Data Analyst</v>
      </c>
    </row>
    <row r="20956" spans="1:5" x14ac:dyDescent="0.35">
      <c r="A20956" s="14">
        <v>11334</v>
      </c>
      <c r="B20956" s="20">
        <v>57500</v>
      </c>
      <c r="C20956" s="14">
        <v>20929</v>
      </c>
      <c r="D20956" s="21">
        <v>4.4999999999999998E-2</v>
      </c>
      <c r="E20956" t="str" cm="1">
        <f t="array" ref="E20956">INDEX(jobs[job_title],'Rank-Percentile'!$A20956 - 1)</f>
        <v>Senior Solutions Engineer (Data &amp; AI)</v>
      </c>
    </row>
    <row r="20957" spans="1:5" x14ac:dyDescent="0.35">
      <c r="A20957" s="14">
        <v>11388</v>
      </c>
      <c r="B20957" s="20">
        <v>57500</v>
      </c>
      <c r="C20957" s="14">
        <v>20929</v>
      </c>
      <c r="D20957" s="21">
        <v>4.4999999999999998E-2</v>
      </c>
      <c r="E20957" t="str" cm="1">
        <f t="array" ref="E20957">INDEX(jobs[job_title],'Rank-Percentile'!$A20957 - 1)</f>
        <v>Junior Operations Specialist for Azure Cloud Big Data Platform...</v>
      </c>
    </row>
    <row r="20958" spans="1:5" x14ac:dyDescent="0.35">
      <c r="A20958" s="14">
        <v>12414</v>
      </c>
      <c r="B20958" s="20">
        <v>57500</v>
      </c>
      <c r="C20958" s="14">
        <v>20929</v>
      </c>
      <c r="D20958" s="21">
        <v>4.4999999999999998E-2</v>
      </c>
      <c r="E20958" t="str" cm="1">
        <f t="array" ref="E20958">INDEX(jobs[job_title],'Rank-Percentile'!$A20958 - 1)</f>
        <v>Data Engineer</v>
      </c>
    </row>
    <row r="20959" spans="1:5" x14ac:dyDescent="0.35">
      <c r="A20959" s="14">
        <v>13012</v>
      </c>
      <c r="B20959" s="20">
        <v>57500</v>
      </c>
      <c r="C20959" s="14">
        <v>20929</v>
      </c>
      <c r="D20959" s="21">
        <v>4.4999999999999998E-2</v>
      </c>
      <c r="E20959" t="str" cm="1">
        <f t="array" ref="E20959">INDEX(jobs[job_title],'Rank-Percentile'!$A20959 - 1)</f>
        <v>Senior, Data Engineer (Greater NYC Area, NY)</v>
      </c>
    </row>
    <row r="20960" spans="1:5" x14ac:dyDescent="0.35">
      <c r="A20960" s="14">
        <v>13065</v>
      </c>
      <c r="B20960" s="20">
        <v>57500</v>
      </c>
      <c r="C20960" s="14">
        <v>20929</v>
      </c>
      <c r="D20960" s="21">
        <v>4.4999999999999998E-2</v>
      </c>
      <c r="E20960" t="str" cm="1">
        <f t="array" ref="E20960">INDEX(jobs[job_title],'Rank-Percentile'!$A20960 - 1)</f>
        <v>Senior Data Scientist</v>
      </c>
    </row>
    <row r="20961" spans="1:5" x14ac:dyDescent="0.35">
      <c r="A20961" s="14">
        <v>13076</v>
      </c>
      <c r="B20961" s="20">
        <v>57500</v>
      </c>
      <c r="C20961" s="14">
        <v>20929</v>
      </c>
      <c r="D20961" s="21">
        <v>4.4999999999999998E-2</v>
      </c>
      <c r="E20961" t="str" cm="1">
        <f t="array" ref="E20961">INDEX(jobs[job_title],'Rank-Percentile'!$A20961 - 1)</f>
        <v>Data Analyst, M &amp; E (Systems Analyst), Correctional Health Services</v>
      </c>
    </row>
    <row r="20962" spans="1:5" x14ac:dyDescent="0.35">
      <c r="A20962" s="14">
        <v>13151</v>
      </c>
      <c r="B20962" s="20">
        <v>57500</v>
      </c>
      <c r="C20962" s="14">
        <v>20929</v>
      </c>
      <c r="D20962" s="21">
        <v>4.4999999999999998E-2</v>
      </c>
      <c r="E20962" t="str" cm="1">
        <f t="array" ref="E20962">INDEX(jobs[job_title],'Rank-Percentile'!$A20962 - 1)</f>
        <v>Contract-To-Hire Role - Senior Data Engineer - Chicago / 100% Remote</v>
      </c>
    </row>
    <row r="20963" spans="1:5" x14ac:dyDescent="0.35">
      <c r="A20963" s="14">
        <v>13655</v>
      </c>
      <c r="B20963" s="20">
        <v>57500</v>
      </c>
      <c r="C20963" s="14">
        <v>20929</v>
      </c>
      <c r="D20963" s="21">
        <v>4.4999999999999998E-2</v>
      </c>
      <c r="E20963" t="str" cm="1">
        <f t="array" ref="E20963">INDEX(jobs[job_title],'Rank-Percentile'!$A20963 - 1)</f>
        <v>Artificial Intelligence Prompt Engineer Intership</v>
      </c>
    </row>
    <row r="20964" spans="1:5" x14ac:dyDescent="0.35">
      <c r="A20964" s="14">
        <v>13711</v>
      </c>
      <c r="B20964" s="20">
        <v>57500</v>
      </c>
      <c r="C20964" s="14">
        <v>20929</v>
      </c>
      <c r="D20964" s="21">
        <v>4.4999999999999998E-2</v>
      </c>
      <c r="E20964" t="str" cm="1">
        <f t="array" ref="E20964">INDEX(jobs[job_title],'Rank-Percentile'!$A20964 - 1)</f>
        <v>Data Analyst I</v>
      </c>
    </row>
    <row r="20965" spans="1:5" x14ac:dyDescent="0.35">
      <c r="A20965" s="14">
        <v>13795</v>
      </c>
      <c r="B20965" s="20">
        <v>57500</v>
      </c>
      <c r="C20965" s="14">
        <v>20929</v>
      </c>
      <c r="D20965" s="21">
        <v>4.4999999999999998E-2</v>
      </c>
      <c r="E20965" t="str" cm="1">
        <f t="array" ref="E20965">INDEX(jobs[job_title],'Rank-Percentile'!$A20965 - 1)</f>
        <v>Trading BI Developer</v>
      </c>
    </row>
    <row r="20966" spans="1:5" x14ac:dyDescent="0.35">
      <c r="A20966" s="14">
        <v>14101</v>
      </c>
      <c r="B20966" s="20">
        <v>57500</v>
      </c>
      <c r="C20966" s="14">
        <v>20929</v>
      </c>
      <c r="D20966" s="21">
        <v>4.4999999999999998E-2</v>
      </c>
      <c r="E20966" t="str" cm="1">
        <f t="array" ref="E20966">INDEX(jobs[job_title],'Rank-Percentile'!$A20966 - 1)</f>
        <v>Data Operations Lead (India)</v>
      </c>
    </row>
    <row r="20967" spans="1:5" x14ac:dyDescent="0.35">
      <c r="A20967" s="14">
        <v>14110</v>
      </c>
      <c r="B20967" s="20">
        <v>57500</v>
      </c>
      <c r="C20967" s="14">
        <v>20929</v>
      </c>
      <c r="D20967" s="21">
        <v>4.4999999999999998E-2</v>
      </c>
      <c r="E20967" t="str" cm="1">
        <f t="array" ref="E20967">INDEX(jobs[job_title],'Rank-Percentile'!$A20967 - 1)</f>
        <v>Healthcare Data Analyst- Hybrid</v>
      </c>
    </row>
    <row r="20968" spans="1:5" x14ac:dyDescent="0.35">
      <c r="A20968" s="14">
        <v>14402</v>
      </c>
      <c r="B20968" s="20">
        <v>57500</v>
      </c>
      <c r="C20968" s="14">
        <v>20929</v>
      </c>
      <c r="D20968" s="21">
        <v>4.4999999999999998E-2</v>
      </c>
      <c r="E20968" t="str" cm="1">
        <f t="array" ref="E20968">INDEX(jobs[job_title],'Rank-Percentile'!$A20968 - 1)</f>
        <v>Data Engineer, Junior - Now Hiring</v>
      </c>
    </row>
    <row r="20969" spans="1:5" x14ac:dyDescent="0.35">
      <c r="A20969" s="14">
        <v>15033</v>
      </c>
      <c r="B20969" s="20">
        <v>57500</v>
      </c>
      <c r="C20969" s="14">
        <v>20929</v>
      </c>
      <c r="D20969" s="21">
        <v>4.4999999999999998E-2</v>
      </c>
      <c r="E20969" t="str" cm="1">
        <f t="array" ref="E20969">INDEX(jobs[job_title],'Rank-Percentile'!$A20969 - 1)</f>
        <v>AWS Lead Data Engineer</v>
      </c>
    </row>
    <row r="20970" spans="1:5" x14ac:dyDescent="0.35">
      <c r="A20970" s="14">
        <v>15186</v>
      </c>
      <c r="B20970" s="20">
        <v>57500</v>
      </c>
      <c r="C20970" s="14">
        <v>20929</v>
      </c>
      <c r="D20970" s="21">
        <v>4.4999999999999998E-2</v>
      </c>
      <c r="E20970" t="str" cm="1">
        <f t="array" ref="E20970">INDEX(jobs[job_title],'Rank-Percentile'!$A20970 - 1)</f>
        <v>Tableau Insight Developer</v>
      </c>
    </row>
    <row r="20971" spans="1:5" x14ac:dyDescent="0.35">
      <c r="A20971" s="14">
        <v>15468</v>
      </c>
      <c r="B20971" s="20">
        <v>57500</v>
      </c>
      <c r="C20971" s="14">
        <v>20929</v>
      </c>
      <c r="D20971" s="21">
        <v>4.4999999999999998E-2</v>
      </c>
      <c r="E20971" t="str" cm="1">
        <f t="array" ref="E20971">INDEX(jobs[job_title],'Rank-Percentile'!$A20971 - 1)</f>
        <v>Demographics Data Analyst</v>
      </c>
    </row>
    <row r="20972" spans="1:5" x14ac:dyDescent="0.35">
      <c r="A20972" s="14">
        <v>15601</v>
      </c>
      <c r="B20972" s="20">
        <v>57500</v>
      </c>
      <c r="C20972" s="14">
        <v>20929</v>
      </c>
      <c r="D20972" s="21">
        <v>4.4999999999999998E-2</v>
      </c>
      <c r="E20972" t="str" cm="1">
        <f t="array" ref="E20972">INDEX(jobs[job_title],'Rank-Percentile'!$A20972 - 1)</f>
        <v>Data Analyst - Multimodal - Now Hiring</v>
      </c>
    </row>
    <row r="20973" spans="1:5" x14ac:dyDescent="0.35">
      <c r="A20973" s="14">
        <v>15810</v>
      </c>
      <c r="B20973" s="20">
        <v>57500</v>
      </c>
      <c r="C20973" s="14">
        <v>20929</v>
      </c>
      <c r="D20973" s="21">
        <v>4.4999999999999998E-2</v>
      </c>
      <c r="E20973" t="str" cm="1">
        <f t="array" ref="E20973">INDEX(jobs[job_title],'Rank-Percentile'!$A20973 - 1)</f>
        <v>Senior Analytics Engineer - Looker</v>
      </c>
    </row>
    <row r="20974" spans="1:5" x14ac:dyDescent="0.35">
      <c r="A20974" s="14">
        <v>15958</v>
      </c>
      <c r="B20974" s="20">
        <v>57500</v>
      </c>
      <c r="C20974" s="14">
        <v>20929</v>
      </c>
      <c r="D20974" s="21">
        <v>4.4999999999999998E-2</v>
      </c>
      <c r="E20974" t="str" cm="1">
        <f t="array" ref="E20974">INDEX(jobs[job_title],'Rank-Percentile'!$A20974 - 1)</f>
        <v>Legal Data Analyst</v>
      </c>
    </row>
    <row r="20975" spans="1:5" x14ac:dyDescent="0.35">
      <c r="A20975" s="14">
        <v>16581</v>
      </c>
      <c r="B20975" s="20">
        <v>57500</v>
      </c>
      <c r="C20975" s="14">
        <v>20929</v>
      </c>
      <c r="D20975" s="21">
        <v>4.4999999999999998E-2</v>
      </c>
      <c r="E20975" t="str" cm="1">
        <f t="array" ref="E20975">INDEX(jobs[job_title],'Rank-Percentile'!$A20975 - 1)</f>
        <v>Senior Data Scientist</v>
      </c>
    </row>
    <row r="20976" spans="1:5" x14ac:dyDescent="0.35">
      <c r="A20976" s="14">
        <v>16696</v>
      </c>
      <c r="B20976" s="20">
        <v>57500</v>
      </c>
      <c r="C20976" s="14">
        <v>20929</v>
      </c>
      <c r="D20976" s="21">
        <v>4.4999999999999998E-2</v>
      </c>
      <c r="E20976" t="str" cm="1">
        <f t="array" ref="E20976">INDEX(jobs[job_title],'Rank-Percentile'!$A20976 - 1)</f>
        <v>Data Engineer I</v>
      </c>
    </row>
    <row r="20977" spans="1:5" x14ac:dyDescent="0.35">
      <c r="A20977" s="14">
        <v>18006</v>
      </c>
      <c r="B20977" s="20">
        <v>57500</v>
      </c>
      <c r="C20977" s="14">
        <v>20929</v>
      </c>
      <c r="D20977" s="21">
        <v>4.4999999999999998E-2</v>
      </c>
      <c r="E20977" t="str" cm="1">
        <f t="array" ref="E20977">INDEX(jobs[job_title],'Rank-Percentile'!$A20977 - 1)</f>
        <v>Travel Risk and T&amp;E Data Analyst</v>
      </c>
    </row>
    <row r="20978" spans="1:5" x14ac:dyDescent="0.35">
      <c r="A20978" s="14">
        <v>18336</v>
      </c>
      <c r="B20978" s="20">
        <v>57500</v>
      </c>
      <c r="C20978" s="14">
        <v>20929</v>
      </c>
      <c r="D20978" s="21">
        <v>4.4999999999999998E-2</v>
      </c>
      <c r="E20978" t="str" cm="1">
        <f t="array" ref="E20978">INDEX(jobs[job_title],'Rank-Percentile'!$A20978 - 1)</f>
        <v>Sales Data Analyst</v>
      </c>
    </row>
    <row r="20979" spans="1:5" x14ac:dyDescent="0.35">
      <c r="A20979" s="14">
        <v>18731</v>
      </c>
      <c r="B20979" s="20">
        <v>57500</v>
      </c>
      <c r="C20979" s="14">
        <v>20929</v>
      </c>
      <c r="D20979" s="21">
        <v>4.4999999999999998E-2</v>
      </c>
      <c r="E20979" t="str" cm="1">
        <f t="array" ref="E20979">INDEX(jobs[job_title],'Rank-Percentile'!$A20979 - 1)</f>
        <v>Solutions Architect - Ground Station Development, Deployment and...</v>
      </c>
    </row>
    <row r="20980" spans="1:5" x14ac:dyDescent="0.35">
      <c r="A20980" s="14">
        <v>19072</v>
      </c>
      <c r="B20980" s="20">
        <v>57500</v>
      </c>
      <c r="C20980" s="14">
        <v>20929</v>
      </c>
      <c r="D20980" s="21">
        <v>4.4999999999999998E-2</v>
      </c>
      <c r="E20980" t="str" cm="1">
        <f t="array" ref="E20980">INDEX(jobs[job_title],'Rank-Percentile'!$A20980 - 1)</f>
        <v>Data Engineer, Sr</v>
      </c>
    </row>
    <row r="20981" spans="1:5" x14ac:dyDescent="0.35">
      <c r="A20981" s="14">
        <v>19215</v>
      </c>
      <c r="B20981" s="20">
        <v>57500</v>
      </c>
      <c r="C20981" s="14">
        <v>20929</v>
      </c>
      <c r="D20981" s="21">
        <v>4.4999999999999998E-2</v>
      </c>
      <c r="E20981" t="str" cm="1">
        <f t="array" ref="E20981">INDEX(jobs[job_title],'Rank-Percentile'!$A20981 - 1)</f>
        <v>Junior Data Scientist</v>
      </c>
    </row>
    <row r="20982" spans="1:5" x14ac:dyDescent="0.35">
      <c r="A20982" s="14">
        <v>19266</v>
      </c>
      <c r="B20982" s="20">
        <v>57500</v>
      </c>
      <c r="C20982" s="14">
        <v>20929</v>
      </c>
      <c r="D20982" s="21">
        <v>4.4999999999999998E-2</v>
      </c>
      <c r="E20982" t="str" cm="1">
        <f t="array" ref="E20982">INDEX(jobs[job_title],'Rank-Percentile'!$A20982 - 1)</f>
        <v>Software Engineer, AI/Analytics</v>
      </c>
    </row>
    <row r="20983" spans="1:5" x14ac:dyDescent="0.35">
      <c r="A20983" s="14">
        <v>19393</v>
      </c>
      <c r="B20983" s="20">
        <v>57500</v>
      </c>
      <c r="C20983" s="14">
        <v>20929</v>
      </c>
      <c r="D20983" s="21">
        <v>4.4999999999999998E-2</v>
      </c>
      <c r="E20983" t="str" cm="1">
        <f t="array" ref="E20983">INDEX(jobs[job_title],'Rank-Percentile'!$A20983 - 1)</f>
        <v>Data Science Analyst - Research</v>
      </c>
    </row>
    <row r="20984" spans="1:5" x14ac:dyDescent="0.35">
      <c r="A20984" s="14">
        <v>19950</v>
      </c>
      <c r="B20984" s="20">
        <v>57500</v>
      </c>
      <c r="C20984" s="14">
        <v>20929</v>
      </c>
      <c r="D20984" s="21">
        <v>4.4999999999999998E-2</v>
      </c>
      <c r="E20984" t="str" cm="1">
        <f t="array" ref="E20984">INDEX(jobs[job_title],'Rank-Percentile'!$A20984 - 1)</f>
        <v>Analyst, Data Science</v>
      </c>
    </row>
    <row r="20985" spans="1:5" x14ac:dyDescent="0.35">
      <c r="A20985" s="14">
        <v>20807</v>
      </c>
      <c r="B20985" s="20">
        <v>57500</v>
      </c>
      <c r="C20985" s="14">
        <v>20929</v>
      </c>
      <c r="D20985" s="21">
        <v>4.4999999999999998E-2</v>
      </c>
      <c r="E20985" t="str" cm="1">
        <f t="array" ref="E20985">INDEX(jobs[job_title],'Rank-Percentile'!$A20985 - 1)</f>
        <v>Remote Data Scientist (Data Bricks) 6162</v>
      </c>
    </row>
    <row r="20986" spans="1:5" x14ac:dyDescent="0.35">
      <c r="A20986" s="14">
        <v>21063</v>
      </c>
      <c r="B20986" s="20">
        <v>57500</v>
      </c>
      <c r="C20986" s="14">
        <v>20929</v>
      </c>
      <c r="D20986" s="21">
        <v>4.4999999999999998E-2</v>
      </c>
      <c r="E20986" t="str" cm="1">
        <f t="array" ref="E20986">INDEX(jobs[job_title],'Rank-Percentile'!$A20986 - 1)</f>
        <v>Data Analyst</v>
      </c>
    </row>
    <row r="20987" spans="1:5" x14ac:dyDescent="0.35">
      <c r="A20987" s="14">
        <v>21067</v>
      </c>
      <c r="B20987" s="20">
        <v>57500</v>
      </c>
      <c r="C20987" s="14">
        <v>20929</v>
      </c>
      <c r="D20987" s="21">
        <v>4.4999999999999998E-2</v>
      </c>
      <c r="E20987" t="str" cm="1">
        <f t="array" ref="E20987">INDEX(jobs[job_title],'Rank-Percentile'!$A20987 - 1)</f>
        <v>Finance Data Lead</v>
      </c>
    </row>
    <row r="20988" spans="1:5" x14ac:dyDescent="0.35">
      <c r="A20988" s="14">
        <v>21430</v>
      </c>
      <c r="B20988" s="20">
        <v>57500</v>
      </c>
      <c r="C20988" s="14">
        <v>20929</v>
      </c>
      <c r="D20988" s="21">
        <v>4.4999999999999998E-2</v>
      </c>
      <c r="E20988" t="str" cm="1">
        <f t="array" ref="E20988">INDEX(jobs[job_title],'Rank-Percentile'!$A20988 - 1)</f>
        <v>Quality Data Analyst</v>
      </c>
    </row>
    <row r="20989" spans="1:5" x14ac:dyDescent="0.35">
      <c r="A20989" s="14">
        <v>22269</v>
      </c>
      <c r="B20989" s="20">
        <v>57500</v>
      </c>
      <c r="C20989" s="14">
        <v>20929</v>
      </c>
      <c r="D20989" s="21">
        <v>4.4999999999999998E-2</v>
      </c>
      <c r="E20989" t="str" cm="1">
        <f t="array" ref="E20989">INDEX(jobs[job_title],'Rank-Percentile'!$A20989 - 1)</f>
        <v>Technical Solution Engineer - Spark - Costa Rica</v>
      </c>
    </row>
    <row r="20990" spans="1:5" x14ac:dyDescent="0.35">
      <c r="A20990" s="14">
        <v>22333</v>
      </c>
      <c r="B20990" s="20">
        <v>57500</v>
      </c>
      <c r="C20990" s="14">
        <v>20929</v>
      </c>
      <c r="D20990" s="21">
        <v>4.4999999999999998E-2</v>
      </c>
      <c r="E20990" t="str" cm="1">
        <f t="array" ref="E20990">INDEX(jobs[job_title],'Rank-Percentile'!$A20990 - 1)</f>
        <v>Data Scientist (Recent Graduate)</v>
      </c>
    </row>
    <row r="20991" spans="1:5" x14ac:dyDescent="0.35">
      <c r="A20991" s="14">
        <v>22898</v>
      </c>
      <c r="B20991" s="20">
        <v>57500</v>
      </c>
      <c r="C20991" s="14">
        <v>20929</v>
      </c>
      <c r="D20991" s="21">
        <v>4.4999999999999998E-2</v>
      </c>
      <c r="E20991" t="str" cm="1">
        <f t="array" ref="E20991">INDEX(jobs[job_title],'Rank-Percentile'!$A20991 - 1)</f>
        <v>Senior Data Analyst - Platform Team</v>
      </c>
    </row>
    <row r="20992" spans="1:5" x14ac:dyDescent="0.35">
      <c r="A20992" s="14">
        <v>22909</v>
      </c>
      <c r="B20992" s="20">
        <v>57500</v>
      </c>
      <c r="C20992" s="14">
        <v>20929</v>
      </c>
      <c r="D20992" s="21">
        <v>4.4999999999999998E-2</v>
      </c>
      <c r="E20992" t="str" cm="1">
        <f t="array" ref="E20992">INDEX(jobs[job_title],'Rank-Percentile'!$A20992 - 1)</f>
        <v>Data Engineer / Back End Developer with 5 years Experience ...</v>
      </c>
    </row>
    <row r="20993" spans="1:5" x14ac:dyDescent="0.35">
      <c r="A20993" s="14">
        <v>23180</v>
      </c>
      <c r="B20993" s="20">
        <v>57500</v>
      </c>
      <c r="C20993" s="14">
        <v>20929</v>
      </c>
      <c r="D20993" s="21">
        <v>4.4999999999999998E-2</v>
      </c>
      <c r="E20993" t="str" cm="1">
        <f t="array" ref="E20993">INDEX(jobs[job_title],'Rank-Percentile'!$A20993 - 1)</f>
        <v>Data Analyst</v>
      </c>
    </row>
    <row r="20994" spans="1:5" x14ac:dyDescent="0.35">
      <c r="A20994" s="14">
        <v>23498</v>
      </c>
      <c r="B20994" s="20">
        <v>57500</v>
      </c>
      <c r="C20994" s="14">
        <v>20929</v>
      </c>
      <c r="D20994" s="21">
        <v>4.4999999999999998E-2</v>
      </c>
      <c r="E20994" t="str" cm="1">
        <f t="array" ref="E20994">INDEX(jobs[job_title],'Rank-Percentile'!$A20994 - 1)</f>
        <v>Metadata Specialist - German</v>
      </c>
    </row>
    <row r="20995" spans="1:5" x14ac:dyDescent="0.35">
      <c r="A20995" s="14">
        <v>23980</v>
      </c>
      <c r="B20995" s="20">
        <v>57500</v>
      </c>
      <c r="C20995" s="14">
        <v>20929</v>
      </c>
      <c r="D20995" s="21">
        <v>4.4999999999999998E-2</v>
      </c>
      <c r="E20995" t="str" cm="1">
        <f t="array" ref="E20995">INDEX(jobs[job_title],'Rank-Percentile'!$A20995 - 1)</f>
        <v>Service Parts Data Analyst</v>
      </c>
    </row>
    <row r="20996" spans="1:5" x14ac:dyDescent="0.35">
      <c r="A20996" s="14">
        <v>24172</v>
      </c>
      <c r="B20996" s="20">
        <v>57500</v>
      </c>
      <c r="C20996" s="14">
        <v>20929</v>
      </c>
      <c r="D20996" s="21">
        <v>4.4999999999999998E-2</v>
      </c>
      <c r="E20996" t="str" cm="1">
        <f t="array" ref="E20996">INDEX(jobs[job_title],'Rank-Percentile'!$A20996 - 1)</f>
        <v>Senior Data Scientist</v>
      </c>
    </row>
    <row r="20997" spans="1:5" x14ac:dyDescent="0.35">
      <c r="A20997" s="14">
        <v>24340</v>
      </c>
      <c r="B20997" s="20">
        <v>57500</v>
      </c>
      <c r="C20997" s="14">
        <v>20929</v>
      </c>
      <c r="D20997" s="21">
        <v>4.4999999999999998E-2</v>
      </c>
      <c r="E20997" t="str" cm="1">
        <f t="array" ref="E20997">INDEX(jobs[job_title],'Rank-Percentile'!$A20997 - 1)</f>
        <v>Data Scientist</v>
      </c>
    </row>
    <row r="20998" spans="1:5" x14ac:dyDescent="0.35">
      <c r="A20998" s="14">
        <v>24572</v>
      </c>
      <c r="B20998" s="20">
        <v>57500</v>
      </c>
      <c r="C20998" s="14">
        <v>20929</v>
      </c>
      <c r="D20998" s="21">
        <v>4.4999999999999998E-2</v>
      </c>
      <c r="E20998" t="str" cm="1">
        <f t="array" ref="E20998">INDEX(jobs[job_title],'Rank-Percentile'!$A20998 - 1)</f>
        <v>Director of Data and AI</v>
      </c>
    </row>
    <row r="20999" spans="1:5" x14ac:dyDescent="0.35">
      <c r="A20999" s="14">
        <v>24597</v>
      </c>
      <c r="B20999" s="20">
        <v>57500</v>
      </c>
      <c r="C20999" s="14">
        <v>20929</v>
      </c>
      <c r="D20999" s="21">
        <v>4.4999999999999998E-2</v>
      </c>
      <c r="E20999" t="str" cm="1">
        <f t="array" ref="E20999">INDEX(jobs[job_title],'Rank-Percentile'!$A20999 - 1)</f>
        <v>Machine Learning Engineer</v>
      </c>
    </row>
    <row r="21000" spans="1:5" x14ac:dyDescent="0.35">
      <c r="A21000" s="14">
        <v>24619</v>
      </c>
      <c r="B21000" s="20">
        <v>57500</v>
      </c>
      <c r="C21000" s="14">
        <v>20929</v>
      </c>
      <c r="D21000" s="21">
        <v>4.4999999999999998E-2</v>
      </c>
      <c r="E21000" t="str" cm="1">
        <f t="array" ref="E21000">INDEX(jobs[job_title],'Rank-Percentile'!$A21000 - 1)</f>
        <v>Graduate Imaging Geophysicist</v>
      </c>
    </row>
    <row r="21001" spans="1:5" x14ac:dyDescent="0.35">
      <c r="A21001" s="14">
        <v>24639</v>
      </c>
      <c r="B21001" s="20">
        <v>57500</v>
      </c>
      <c r="C21001" s="14">
        <v>20929</v>
      </c>
      <c r="D21001" s="21">
        <v>4.4999999999999998E-2</v>
      </c>
      <c r="E21001" t="str" cm="1">
        <f t="array" ref="E21001">INDEX(jobs[job_title],'Rank-Percentile'!$A21001 - 1)</f>
        <v>Senior Data Scientist</v>
      </c>
    </row>
    <row r="21002" spans="1:5" x14ac:dyDescent="0.35">
      <c r="A21002" s="14">
        <v>24873</v>
      </c>
      <c r="B21002" s="20">
        <v>57500</v>
      </c>
      <c r="C21002" s="14">
        <v>20929</v>
      </c>
      <c r="D21002" s="21">
        <v>4.4999999999999998E-2</v>
      </c>
      <c r="E21002" t="str" cm="1">
        <f t="array" ref="E21002">INDEX(jobs[job_title],'Rank-Percentile'!$A21002 - 1)</f>
        <v>Data Engineer/ Python AWS Developer</v>
      </c>
    </row>
    <row r="21003" spans="1:5" x14ac:dyDescent="0.35">
      <c r="A21003" s="14">
        <v>24930</v>
      </c>
      <c r="B21003" s="20">
        <v>57500</v>
      </c>
      <c r="C21003" s="14">
        <v>20929</v>
      </c>
      <c r="D21003" s="21">
        <v>4.4999999999999998E-2</v>
      </c>
      <c r="E21003" t="str" cm="1">
        <f t="array" ref="E21003">INDEX(jobs[job_title],'Rank-Percentile'!$A21003 - 1)</f>
        <v>Data Analyst</v>
      </c>
    </row>
    <row r="21004" spans="1:5" x14ac:dyDescent="0.35">
      <c r="A21004" s="14">
        <v>24997</v>
      </c>
      <c r="B21004" s="20">
        <v>57500</v>
      </c>
      <c r="C21004" s="14">
        <v>20929</v>
      </c>
      <c r="D21004" s="21">
        <v>4.4999999999999998E-2</v>
      </c>
      <c r="E21004" t="str" cm="1">
        <f t="array" ref="E21004">INDEX(jobs[job_title],'Rank-Percentile'!$A21004 - 1)</f>
        <v>Data Scientist</v>
      </c>
    </row>
    <row r="21005" spans="1:5" x14ac:dyDescent="0.35">
      <c r="A21005" s="14">
        <v>25205</v>
      </c>
      <c r="B21005" s="20">
        <v>57500</v>
      </c>
      <c r="C21005" s="14">
        <v>20929</v>
      </c>
      <c r="D21005" s="21">
        <v>4.4999999999999998E-2</v>
      </c>
      <c r="E21005" t="str" cm="1">
        <f t="array" ref="E21005">INDEX(jobs[job_title],'Rank-Percentile'!$A21005 - 1)</f>
        <v>Business Data Analyst II</v>
      </c>
    </row>
    <row r="21006" spans="1:5" x14ac:dyDescent="0.35">
      <c r="A21006" s="14">
        <v>25449</v>
      </c>
      <c r="B21006" s="20">
        <v>57500</v>
      </c>
      <c r="C21006" s="14">
        <v>20929</v>
      </c>
      <c r="D21006" s="21">
        <v>4.4999999999999998E-2</v>
      </c>
      <c r="E21006" t="str" cm="1">
        <f t="array" ref="E21006">INDEX(jobs[job_title],'Rank-Percentile'!$A21006 - 1)</f>
        <v>Junior Data Analyst</v>
      </c>
    </row>
    <row r="21007" spans="1:5" x14ac:dyDescent="0.35">
      <c r="A21007" s="14">
        <v>25724</v>
      </c>
      <c r="B21007" s="20">
        <v>57500</v>
      </c>
      <c r="C21007" s="14">
        <v>20929</v>
      </c>
      <c r="D21007" s="21">
        <v>4.4999999999999998E-2</v>
      </c>
      <c r="E21007" t="str" cm="1">
        <f t="array" ref="E21007">INDEX(jobs[job_title],'Rank-Percentile'!$A21007 - 1)</f>
        <v>Data Analyst Sr.  (Level 3)</v>
      </c>
    </row>
    <row r="21008" spans="1:5" x14ac:dyDescent="0.35">
      <c r="A21008" s="14">
        <v>25842</v>
      </c>
      <c r="B21008" s="20">
        <v>57500</v>
      </c>
      <c r="C21008" s="14">
        <v>20929</v>
      </c>
      <c r="D21008" s="21">
        <v>4.4999999999999998E-2</v>
      </c>
      <c r="E21008" t="str" cm="1">
        <f t="array" ref="E21008">INDEX(jobs[job_title],'Rank-Percentile'!$A21008 - 1)</f>
        <v>Data Analyst</v>
      </c>
    </row>
    <row r="21009" spans="1:5" x14ac:dyDescent="0.35">
      <c r="A21009" s="14">
        <v>26046</v>
      </c>
      <c r="B21009" s="20">
        <v>57500</v>
      </c>
      <c r="C21009" s="14">
        <v>20929</v>
      </c>
      <c r="D21009" s="21">
        <v>4.4999999999999998E-2</v>
      </c>
      <c r="E21009" t="str" cm="1">
        <f t="array" ref="E21009">INDEX(jobs[job_title],'Rank-Percentile'!$A21009 - 1)</f>
        <v>Senior Machine Learning Engineer (f/m/x)</v>
      </c>
    </row>
    <row r="21010" spans="1:5" x14ac:dyDescent="0.35">
      <c r="A21010" s="14">
        <v>26276</v>
      </c>
      <c r="B21010" s="20">
        <v>57500</v>
      </c>
      <c r="C21010" s="14">
        <v>20929</v>
      </c>
      <c r="D21010" s="21">
        <v>4.4999999999999998E-2</v>
      </c>
      <c r="E21010" t="str" cm="1">
        <f t="array" ref="E21010">INDEX(jobs[job_title],'Rank-Percentile'!$A21010 - 1)</f>
        <v>Technical Data Analyst</v>
      </c>
    </row>
    <row r="21011" spans="1:5" x14ac:dyDescent="0.35">
      <c r="A21011" s="14">
        <v>26553</v>
      </c>
      <c r="B21011" s="20">
        <v>57500</v>
      </c>
      <c r="C21011" s="14">
        <v>20929</v>
      </c>
      <c r="D21011" s="21">
        <v>4.4999999999999998E-2</v>
      </c>
      <c r="E21011" t="str" cm="1">
        <f t="array" ref="E21011">INDEX(jobs[job_title],'Rank-Percentile'!$A21011 - 1)</f>
        <v>Senior Data Scientist, AI</v>
      </c>
    </row>
    <row r="21012" spans="1:5" x14ac:dyDescent="0.35">
      <c r="A21012" s="14">
        <v>27263</v>
      </c>
      <c r="B21012" s="20">
        <v>57500</v>
      </c>
      <c r="C21012" s="14">
        <v>20929</v>
      </c>
      <c r="D21012" s="21">
        <v>4.4999999999999998E-2</v>
      </c>
      <c r="E21012" t="str" cm="1">
        <f t="array" ref="E21012">INDEX(jobs[job_title],'Rank-Percentile'!$A21012 - 1)</f>
        <v>Senior Data Analyst</v>
      </c>
    </row>
    <row r="21013" spans="1:5" x14ac:dyDescent="0.35">
      <c r="A21013" s="14">
        <v>27441</v>
      </c>
      <c r="B21013" s="20">
        <v>57500</v>
      </c>
      <c r="C21013" s="14">
        <v>20929</v>
      </c>
      <c r="D21013" s="21">
        <v>4.4999999999999998E-2</v>
      </c>
      <c r="E21013" t="str" cm="1">
        <f t="array" ref="E21013">INDEX(jobs[job_title],'Rank-Percentile'!$A21013 - 1)</f>
        <v>Business Data Analyst</v>
      </c>
    </row>
    <row r="21014" spans="1:5" x14ac:dyDescent="0.35">
      <c r="A21014" s="14">
        <v>27849</v>
      </c>
      <c r="B21014" s="20">
        <v>57500</v>
      </c>
      <c r="C21014" s="14">
        <v>20929</v>
      </c>
      <c r="D21014" s="21">
        <v>4.4999999999999998E-2</v>
      </c>
      <c r="E21014" t="str" cm="1">
        <f t="array" ref="E21014">INDEX(jobs[job_title],'Rank-Percentile'!$A21014 - 1)</f>
        <v>ICM Financial Data Analyst</v>
      </c>
    </row>
    <row r="21015" spans="1:5" x14ac:dyDescent="0.35">
      <c r="A21015" s="14">
        <v>28154</v>
      </c>
      <c r="B21015" s="20">
        <v>57500</v>
      </c>
      <c r="C21015" s="14">
        <v>20929</v>
      </c>
      <c r="D21015" s="21">
        <v>4.4999999999999998E-2</v>
      </c>
      <c r="E21015" t="str" cm="1">
        <f t="array" ref="E21015">INDEX(jobs[job_title],'Rank-Percentile'!$A21015 - 1)</f>
        <v>Senior Data Engineer (Remote)</v>
      </c>
    </row>
    <row r="21016" spans="1:5" x14ac:dyDescent="0.35">
      <c r="A21016" s="14">
        <v>28665</v>
      </c>
      <c r="B21016" s="20">
        <v>57500</v>
      </c>
      <c r="C21016" s="14">
        <v>20929</v>
      </c>
      <c r="D21016" s="21">
        <v>4.4999999999999998E-2</v>
      </c>
      <c r="E21016" t="str" cm="1">
        <f t="array" ref="E21016">INDEX(jobs[job_title],'Rank-Percentile'!$A21016 - 1)</f>
        <v>Research Scientist</v>
      </c>
    </row>
    <row r="21017" spans="1:5" x14ac:dyDescent="0.35">
      <c r="A21017" s="14">
        <v>29139</v>
      </c>
      <c r="B21017" s="20">
        <v>57500</v>
      </c>
      <c r="C21017" s="14">
        <v>20929</v>
      </c>
      <c r="D21017" s="21">
        <v>4.4999999999999998E-2</v>
      </c>
      <c r="E21017" t="str" cm="1">
        <f t="array" ref="E21017">INDEX(jobs[job_title],'Rank-Percentile'!$A21017 - 1)</f>
        <v>Data Analyst - Informatica DEQ on AWS</v>
      </c>
    </row>
    <row r="21018" spans="1:5" x14ac:dyDescent="0.35">
      <c r="A21018" s="14">
        <v>29433</v>
      </c>
      <c r="B21018" s="20">
        <v>57500</v>
      </c>
      <c r="C21018" s="14">
        <v>20929</v>
      </c>
      <c r="D21018" s="21">
        <v>4.4999999999999998E-2</v>
      </c>
      <c r="E21018" t="str" cm="1">
        <f t="array" ref="E21018">INDEX(jobs[job_title],'Rank-Percentile'!$A21018 - 1)</f>
        <v>Data Reporting Analyst</v>
      </c>
    </row>
    <row r="21019" spans="1:5" x14ac:dyDescent="0.35">
      <c r="A21019" s="14">
        <v>29464</v>
      </c>
      <c r="B21019" s="20">
        <v>57500</v>
      </c>
      <c r="C21019" s="14">
        <v>20929</v>
      </c>
      <c r="D21019" s="21">
        <v>4.4999999999999998E-2</v>
      </c>
      <c r="E21019" t="str" cm="1">
        <f t="array" ref="E21019">INDEX(jobs[job_title],'Rank-Percentile'!$A21019 - 1)</f>
        <v>Data Analyst / Change Management Specialist</v>
      </c>
    </row>
    <row r="21020" spans="1:5" x14ac:dyDescent="0.35">
      <c r="A21020" s="14">
        <v>29530</v>
      </c>
      <c r="B21020" s="20">
        <v>57500</v>
      </c>
      <c r="C21020" s="14">
        <v>20929</v>
      </c>
      <c r="D21020" s="21">
        <v>4.4999999999999998E-2</v>
      </c>
      <c r="E21020" t="str" cm="1">
        <f t="array" ref="E21020">INDEX(jobs[job_title],'Rank-Percentile'!$A21020 - 1)</f>
        <v>Data Scientist</v>
      </c>
    </row>
    <row r="21021" spans="1:5" x14ac:dyDescent="0.35">
      <c r="A21021" s="14">
        <v>29723</v>
      </c>
      <c r="B21021" s="20">
        <v>57500</v>
      </c>
      <c r="C21021" s="14">
        <v>20929</v>
      </c>
      <c r="D21021" s="21">
        <v>4.4999999999999998E-2</v>
      </c>
      <c r="E21021" t="str" cm="1">
        <f t="array" ref="E21021">INDEX(jobs[job_title],'Rank-Percentile'!$A21021 - 1)</f>
        <v>HR Data Analyst - Now Hiring</v>
      </c>
    </row>
    <row r="21022" spans="1:5" x14ac:dyDescent="0.35">
      <c r="A21022" s="14">
        <v>29819</v>
      </c>
      <c r="B21022" s="20">
        <v>57500</v>
      </c>
      <c r="C21022" s="14">
        <v>20929</v>
      </c>
      <c r="D21022" s="21">
        <v>4.4999999999999998E-2</v>
      </c>
      <c r="E21022" t="str" cm="1">
        <f t="array" ref="E21022">INDEX(jobs[job_title],'Rank-Percentile'!$A21022 - 1)</f>
        <v>Data Analyst</v>
      </c>
    </row>
    <row r="21023" spans="1:5" x14ac:dyDescent="0.35">
      <c r="A21023" s="14">
        <v>30522</v>
      </c>
      <c r="B21023" s="20">
        <v>57500</v>
      </c>
      <c r="C21023" s="14">
        <v>20929</v>
      </c>
      <c r="D21023" s="21">
        <v>4.4999999999999998E-2</v>
      </c>
      <c r="E21023" t="str" cm="1">
        <f t="array" ref="E21023">INDEX(jobs[job_title],'Rank-Percentile'!$A21023 - 1)</f>
        <v>Data Science Program Director - Hybrid/Remote</v>
      </c>
    </row>
    <row r="21024" spans="1:5" x14ac:dyDescent="0.35">
      <c r="A21024" s="14">
        <v>30585</v>
      </c>
      <c r="B21024" s="20">
        <v>57500</v>
      </c>
      <c r="C21024" s="14">
        <v>20929</v>
      </c>
      <c r="D21024" s="21">
        <v>4.4999999999999998E-2</v>
      </c>
      <c r="E21024" t="str" cm="1">
        <f t="array" ref="E21024">INDEX(jobs[job_title],'Rank-Percentile'!$A21024 - 1)</f>
        <v>Senior Business Data Analyst</v>
      </c>
    </row>
    <row r="21025" spans="1:5" x14ac:dyDescent="0.35">
      <c r="A21025" s="14">
        <v>31236</v>
      </c>
      <c r="B21025" s="20">
        <v>57500</v>
      </c>
      <c r="C21025" s="14">
        <v>20929</v>
      </c>
      <c r="D21025" s="21">
        <v>4.4999999999999998E-2</v>
      </c>
      <c r="E21025" t="str" cm="1">
        <f t="array" ref="E21025">INDEX(jobs[job_title],'Rank-Percentile'!$A21025 - 1)</f>
        <v>Data Engineer</v>
      </c>
    </row>
    <row r="21026" spans="1:5" x14ac:dyDescent="0.35">
      <c r="A21026" s="14">
        <v>31248</v>
      </c>
      <c r="B21026" s="20">
        <v>57500</v>
      </c>
      <c r="C21026" s="14">
        <v>20929</v>
      </c>
      <c r="D21026" s="21">
        <v>4.4999999999999998E-2</v>
      </c>
      <c r="E21026" t="str" cm="1">
        <f t="array" ref="E21026">INDEX(jobs[job_title],'Rank-Percentile'!$A21026 - 1)</f>
        <v>Sales Analyst</v>
      </c>
    </row>
    <row r="21027" spans="1:5" x14ac:dyDescent="0.35">
      <c r="A21027" s="14">
        <v>31602</v>
      </c>
      <c r="B21027" s="20">
        <v>57500</v>
      </c>
      <c r="C21027" s="14">
        <v>20929</v>
      </c>
      <c r="D21027" s="21">
        <v>4.4999999999999998E-2</v>
      </c>
      <c r="E21027" t="str" cm="1">
        <f t="array" ref="E21027">INDEX(jobs[job_title],'Rank-Percentile'!$A21027 - 1)</f>
        <v>Financial Data Analyst (W2 ONLY)</v>
      </c>
    </row>
    <row r="21028" spans="1:5" x14ac:dyDescent="0.35">
      <c r="A21028" s="14">
        <v>32116</v>
      </c>
      <c r="B21028" s="20">
        <v>57500</v>
      </c>
      <c r="C21028" s="14">
        <v>20929</v>
      </c>
      <c r="D21028" s="21">
        <v>4.4999999999999998E-2</v>
      </c>
      <c r="E21028" t="str" cm="1">
        <f t="array" ref="E21028">INDEX(jobs[job_title],'Rank-Percentile'!$A21028 - 1)</f>
        <v>Sr. Data Scientist</v>
      </c>
    </row>
    <row r="21029" spans="1:5" x14ac:dyDescent="0.35">
      <c r="A21029" s="14">
        <v>32128</v>
      </c>
      <c r="B21029" s="20">
        <v>57500</v>
      </c>
      <c r="C21029" s="14">
        <v>20929</v>
      </c>
      <c r="D21029" s="21">
        <v>4.4999999999999998E-2</v>
      </c>
      <c r="E21029" t="str" cm="1">
        <f t="array" ref="E21029">INDEX(jobs[job_title],'Rank-Percentile'!$A21029 - 1)</f>
        <v>Data Analyst II (Healthcare Analytics)</v>
      </c>
    </row>
    <row r="21030" spans="1:5" x14ac:dyDescent="0.35">
      <c r="A21030" s="14">
        <v>32151</v>
      </c>
      <c r="B21030" s="20">
        <v>57500</v>
      </c>
      <c r="C21030" s="14">
        <v>20929</v>
      </c>
      <c r="D21030" s="21">
        <v>4.4999999999999998E-2</v>
      </c>
      <c r="E21030" t="str" cm="1">
        <f t="array" ref="E21030">INDEX(jobs[job_title],'Rank-Percentile'!$A21030 - 1)</f>
        <v>Junior Data Analyst</v>
      </c>
    </row>
    <row r="21031" spans="1:5" x14ac:dyDescent="0.35">
      <c r="A21031" s="14">
        <v>7533</v>
      </c>
      <c r="B21031" s="20">
        <v>57300</v>
      </c>
      <c r="C21031" s="14">
        <v>21030</v>
      </c>
      <c r="D21031" s="21">
        <v>4.4999999999999998E-2</v>
      </c>
      <c r="E21031" t="str" cm="1">
        <f t="array" ref="E21031">INDEX(jobs[job_title],'Rank-Percentile'!$A21031 - 1)</f>
        <v>Data Scientist</v>
      </c>
    </row>
    <row r="21032" spans="1:5" x14ac:dyDescent="0.35">
      <c r="A21032" s="14">
        <v>26690</v>
      </c>
      <c r="B21032" s="20">
        <v>57300</v>
      </c>
      <c r="C21032" s="14">
        <v>21030</v>
      </c>
      <c r="D21032" s="21">
        <v>4.4999999999999998E-2</v>
      </c>
      <c r="E21032" t="str" cm="1">
        <f t="array" ref="E21032">INDEX(jobs[job_title],'Rank-Percentile'!$A21032 - 1)</f>
        <v>Sustainability Sourcing Data Analyst</v>
      </c>
    </row>
    <row r="21033" spans="1:5" x14ac:dyDescent="0.35">
      <c r="A21033" s="14">
        <v>16804</v>
      </c>
      <c r="B21033" s="20">
        <v>57272.5</v>
      </c>
      <c r="C21033" s="14">
        <v>21032</v>
      </c>
      <c r="D21033" s="21">
        <v>4.4999999999999998E-2</v>
      </c>
      <c r="E21033" t="str" cm="1">
        <f t="array" ref="E21033">INDEX(jobs[job_title],'Rank-Percentile'!$A21033 - 1)</f>
        <v>Senior Data Architect/Engineer</v>
      </c>
    </row>
    <row r="21034" spans="1:5" x14ac:dyDescent="0.35">
      <c r="A21034" s="14">
        <v>30595</v>
      </c>
      <c r="B21034" s="20">
        <v>57181</v>
      </c>
      <c r="C21034" s="14">
        <v>21033</v>
      </c>
      <c r="D21034" s="21">
        <v>4.4999999999999998E-2</v>
      </c>
      <c r="E21034" t="str" cm="1">
        <f t="array" ref="E21034">INDEX(jobs[job_title],'Rank-Percentile'!$A21034 - 1)</f>
        <v>Data Engineer -New York City , NY(Hybrid Weekly 2Days To office ...</v>
      </c>
    </row>
    <row r="21035" spans="1:5" x14ac:dyDescent="0.35">
      <c r="A21035" s="14">
        <v>22571</v>
      </c>
      <c r="B21035" s="20">
        <v>57140</v>
      </c>
      <c r="C21035" s="14">
        <v>21034</v>
      </c>
      <c r="D21035" s="21">
        <v>4.4999999999999998E-2</v>
      </c>
      <c r="E21035" t="str" cm="1">
        <f t="array" ref="E21035">INDEX(jobs[job_title],'Rank-Percentile'!$A21035 - 1)</f>
        <v>Data Scientist</v>
      </c>
    </row>
    <row r="21036" spans="1:5" x14ac:dyDescent="0.35">
      <c r="A21036" s="14">
        <v>1960</v>
      </c>
      <c r="B21036" s="20">
        <v>57118</v>
      </c>
      <c r="C21036" s="14">
        <v>21035</v>
      </c>
      <c r="D21036" s="21">
        <v>4.4999999999999998E-2</v>
      </c>
      <c r="E21036" t="str" cm="1">
        <f t="array" ref="E21036">INDEX(jobs[job_title],'Rank-Percentile'!$A21036 - 1)</f>
        <v>Data Scientist</v>
      </c>
    </row>
    <row r="21037" spans="1:5" x14ac:dyDescent="0.35">
      <c r="A21037" s="14">
        <v>12111</v>
      </c>
      <c r="B21037" s="20">
        <v>57118</v>
      </c>
      <c r="C21037" s="14">
        <v>21035</v>
      </c>
      <c r="D21037" s="21">
        <v>4.4999999999999998E-2</v>
      </c>
      <c r="E21037" t="str" cm="1">
        <f t="array" ref="E21037">INDEX(jobs[job_title],'Rank-Percentile'!$A21037 - 1)</f>
        <v>Associate Manager, Data Engineer</v>
      </c>
    </row>
    <row r="21038" spans="1:5" x14ac:dyDescent="0.35">
      <c r="A21038" s="14">
        <v>22167</v>
      </c>
      <c r="B21038" s="20">
        <v>57118</v>
      </c>
      <c r="C21038" s="14">
        <v>21035</v>
      </c>
      <c r="D21038" s="21">
        <v>4.4999999999999998E-2</v>
      </c>
      <c r="E21038" t="str" cm="1">
        <f t="array" ref="E21038">INDEX(jobs[job_title],'Rank-Percentile'!$A21038 - 1)</f>
        <v>Data Engineer</v>
      </c>
    </row>
    <row r="21039" spans="1:5" x14ac:dyDescent="0.35">
      <c r="A21039" s="14">
        <v>26071</v>
      </c>
      <c r="B21039" s="20">
        <v>57058</v>
      </c>
      <c r="C21039" s="14">
        <v>21038</v>
      </c>
      <c r="D21039" s="21">
        <v>4.4999999999999998E-2</v>
      </c>
      <c r="E21039" t="str" cm="1">
        <f t="array" ref="E21039">INDEX(jobs[job_title],'Rank-Percentile'!$A21039 - 1)</f>
        <v>Data Analyst-Business &amp; Product Ops (Senior)</v>
      </c>
    </row>
    <row r="21040" spans="1:5" x14ac:dyDescent="0.35">
      <c r="A21040" s="14">
        <v>2258</v>
      </c>
      <c r="B21040" s="20">
        <v>57000</v>
      </c>
      <c r="C21040" s="14">
        <v>21039</v>
      </c>
      <c r="D21040" s="21">
        <v>4.3999999999999997E-2</v>
      </c>
      <c r="E21040" t="str" cm="1">
        <f t="array" ref="E21040">INDEX(jobs[job_title],'Rank-Percentile'!$A21040 - 1)</f>
        <v>Senior Data Engineer</v>
      </c>
    </row>
    <row r="21041" spans="1:5" x14ac:dyDescent="0.35">
      <c r="A21041" s="14">
        <v>5184</v>
      </c>
      <c r="B21041" s="20">
        <v>57000</v>
      </c>
      <c r="C21041" s="14">
        <v>21039</v>
      </c>
      <c r="D21041" s="21">
        <v>4.3999999999999997E-2</v>
      </c>
      <c r="E21041" t="str" cm="1">
        <f t="array" ref="E21041">INDEX(jobs[job_title],'Rank-Percentile'!$A21041 - 1)</f>
        <v>Azure Data Engineer</v>
      </c>
    </row>
    <row r="21042" spans="1:5" x14ac:dyDescent="0.35">
      <c r="A21042" s="14">
        <v>6945</v>
      </c>
      <c r="B21042" s="20">
        <v>57000</v>
      </c>
      <c r="C21042" s="14">
        <v>21039</v>
      </c>
      <c r="D21042" s="21">
        <v>4.3999999999999997E-2</v>
      </c>
      <c r="E21042" t="str" cm="1">
        <f t="array" ref="E21042">INDEX(jobs[job_title],'Rank-Percentile'!$A21042 - 1)</f>
        <v>Senior Analytics Engineer</v>
      </c>
    </row>
    <row r="21043" spans="1:5" x14ac:dyDescent="0.35">
      <c r="A21043" s="14">
        <v>11161</v>
      </c>
      <c r="B21043" s="20">
        <v>57000</v>
      </c>
      <c r="C21043" s="14">
        <v>21039</v>
      </c>
      <c r="D21043" s="21">
        <v>4.3999999999999997E-2</v>
      </c>
      <c r="E21043" t="str" cm="1">
        <f t="array" ref="E21043">INDEX(jobs[job_title],'Rank-Percentile'!$A21043 - 1)</f>
        <v>Senior Data Analyst</v>
      </c>
    </row>
    <row r="21044" spans="1:5" x14ac:dyDescent="0.35">
      <c r="A21044" s="14">
        <v>11861</v>
      </c>
      <c r="B21044" s="20">
        <v>57000</v>
      </c>
      <c r="C21044" s="14">
        <v>21039</v>
      </c>
      <c r="D21044" s="21">
        <v>4.3999999999999997E-2</v>
      </c>
      <c r="E21044" t="str" cm="1">
        <f t="array" ref="E21044">INDEX(jobs[job_title],'Rank-Percentile'!$A21044 - 1)</f>
        <v>HR Systems Analyst</v>
      </c>
    </row>
    <row r="21045" spans="1:5" x14ac:dyDescent="0.35">
      <c r="A21045" s="14">
        <v>14900</v>
      </c>
      <c r="B21045" s="20">
        <v>57000</v>
      </c>
      <c r="C21045" s="14">
        <v>21039</v>
      </c>
      <c r="D21045" s="21">
        <v>4.3999999999999997E-2</v>
      </c>
      <c r="E21045" t="str" cm="1">
        <f t="array" ref="E21045">INDEX(jobs[job_title],'Rank-Percentile'!$A21045 - 1)</f>
        <v>Data Scientist</v>
      </c>
    </row>
    <row r="21046" spans="1:5" x14ac:dyDescent="0.35">
      <c r="A21046" s="14">
        <v>15007</v>
      </c>
      <c r="B21046" s="20">
        <v>57000</v>
      </c>
      <c r="C21046" s="14">
        <v>21039</v>
      </c>
      <c r="D21046" s="21">
        <v>4.3999999999999997E-2</v>
      </c>
      <c r="E21046" t="str" cm="1">
        <f t="array" ref="E21046">INDEX(jobs[job_title],'Rank-Percentile'!$A21046 - 1)</f>
        <v>Data Analyst</v>
      </c>
    </row>
    <row r="21047" spans="1:5" x14ac:dyDescent="0.35">
      <c r="A21047" s="14">
        <v>27130</v>
      </c>
      <c r="B21047" s="20">
        <v>57000</v>
      </c>
      <c r="C21047" s="14">
        <v>21039</v>
      </c>
      <c r="D21047" s="21">
        <v>4.3999999999999997E-2</v>
      </c>
      <c r="E21047" t="str" cm="1">
        <f t="array" ref="E21047">INDEX(jobs[job_title],'Rank-Percentile'!$A21047 - 1)</f>
        <v>Senior Staff Software Engineer, Data</v>
      </c>
    </row>
    <row r="21048" spans="1:5" x14ac:dyDescent="0.35">
      <c r="A21048" s="14">
        <v>21881</v>
      </c>
      <c r="B21048" s="20">
        <v>56814</v>
      </c>
      <c r="C21048" s="14">
        <v>21047</v>
      </c>
      <c r="D21048" s="21">
        <v>4.3999999999999997E-2</v>
      </c>
      <c r="E21048" t="str" cm="1">
        <f t="array" ref="E21048">INDEX(jobs[job_title],'Rank-Percentile'!$A21048 - 1)</f>
        <v>Data Scientist</v>
      </c>
    </row>
    <row r="21049" spans="1:5" x14ac:dyDescent="0.35">
      <c r="A21049" s="14">
        <v>2294</v>
      </c>
      <c r="B21049" s="20">
        <v>56772</v>
      </c>
      <c r="C21049" s="14">
        <v>21048</v>
      </c>
      <c r="D21049" s="21">
        <v>4.3999999999999997E-2</v>
      </c>
      <c r="E21049" t="str" cm="1">
        <f t="array" ref="E21049">INDEX(jobs[job_title],'Rank-Percentile'!$A21049 - 1)</f>
        <v>Chemical Data Science Specialist</v>
      </c>
    </row>
    <row r="21050" spans="1:5" x14ac:dyDescent="0.35">
      <c r="A21050" s="14">
        <v>31413</v>
      </c>
      <c r="B21050" s="20">
        <v>56745</v>
      </c>
      <c r="C21050" s="14">
        <v>21049</v>
      </c>
      <c r="D21050" s="21">
        <v>4.3999999999999997E-2</v>
      </c>
      <c r="E21050" t="str" cm="1">
        <f t="array" ref="E21050">INDEX(jobs[job_title],'Rank-Percentile'!$A21050 - 1)</f>
        <v>Data Scientist</v>
      </c>
    </row>
    <row r="21051" spans="1:5" x14ac:dyDescent="0.35">
      <c r="A21051" s="14">
        <v>1118</v>
      </c>
      <c r="B21051" s="20">
        <v>56700</v>
      </c>
      <c r="C21051" s="14">
        <v>21050</v>
      </c>
      <c r="D21051" s="21">
        <v>3.7999999999999999E-2</v>
      </c>
      <c r="E21051" t="str" cm="1">
        <f t="array" ref="E21051">INDEX(jobs[job_title],'Rank-Percentile'!$A21051 - 1)</f>
        <v>Junior Data Scientist Engineer</v>
      </c>
    </row>
    <row r="21052" spans="1:5" x14ac:dyDescent="0.35">
      <c r="A21052" s="14">
        <v>1640</v>
      </c>
      <c r="B21052" s="20">
        <v>56700</v>
      </c>
      <c r="C21052" s="14">
        <v>21050</v>
      </c>
      <c r="D21052" s="21">
        <v>3.7999999999999999E-2</v>
      </c>
      <c r="E21052" t="str" cm="1">
        <f t="array" ref="E21052">INDEX(jobs[job_title],'Rank-Percentile'!$A21052 - 1)</f>
        <v>Senior Business Data Analyst (R7047, R7048) - Full-time / Part-time</v>
      </c>
    </row>
    <row r="21053" spans="1:5" x14ac:dyDescent="0.35">
      <c r="A21053" s="14">
        <v>1743</v>
      </c>
      <c r="B21053" s="20">
        <v>56700</v>
      </c>
      <c r="C21053" s="14">
        <v>21050</v>
      </c>
      <c r="D21053" s="21">
        <v>3.7999999999999999E-2</v>
      </c>
      <c r="E21053" t="str" cm="1">
        <f t="array" ref="E21053">INDEX(jobs[job_title],'Rank-Percentile'!$A21053 - 1)</f>
        <v>Senior Data Scientist, Pricing</v>
      </c>
    </row>
    <row r="21054" spans="1:5" x14ac:dyDescent="0.35">
      <c r="A21054" s="14">
        <v>2130</v>
      </c>
      <c r="B21054" s="20">
        <v>56700</v>
      </c>
      <c r="C21054" s="14">
        <v>21050</v>
      </c>
      <c r="D21054" s="21">
        <v>3.7999999999999999E-2</v>
      </c>
      <c r="E21054" t="str" cm="1">
        <f t="array" ref="E21054">INDEX(jobs[job_title],'Rank-Percentile'!$A21054 - 1)</f>
        <v>Data Analyst (SQL, Tableau)</v>
      </c>
    </row>
    <row r="21055" spans="1:5" x14ac:dyDescent="0.35">
      <c r="A21055" s="14">
        <v>3400</v>
      </c>
      <c r="B21055" s="20">
        <v>56700</v>
      </c>
      <c r="C21055" s="14">
        <v>21050</v>
      </c>
      <c r="D21055" s="21">
        <v>3.7999999999999999E-2</v>
      </c>
      <c r="E21055" t="str" cm="1">
        <f t="array" ref="E21055">INDEX(jobs[job_title],'Rank-Percentile'!$A21055 - 1)</f>
        <v>Data Analyst #000066A - Full-time / Part-time</v>
      </c>
    </row>
    <row r="21056" spans="1:5" x14ac:dyDescent="0.35">
      <c r="A21056" s="14">
        <v>3593</v>
      </c>
      <c r="B21056" s="20">
        <v>56700</v>
      </c>
      <c r="C21056" s="14">
        <v>21050</v>
      </c>
      <c r="D21056" s="21">
        <v>3.7999999999999999E-2</v>
      </c>
      <c r="E21056" t="str" cm="1">
        <f t="array" ref="E21056">INDEX(jobs[job_title],'Rank-Percentile'!$A21056 - 1)</f>
        <v>Data Analyst</v>
      </c>
    </row>
    <row r="21057" spans="1:5" x14ac:dyDescent="0.35">
      <c r="A21057" s="14">
        <v>3664</v>
      </c>
      <c r="B21057" s="20">
        <v>56700</v>
      </c>
      <c r="C21057" s="14">
        <v>21050</v>
      </c>
      <c r="D21057" s="21">
        <v>3.7999999999999999E-2</v>
      </c>
      <c r="E21057" t="str" cm="1">
        <f t="array" ref="E21057">INDEX(jobs[job_title],'Rank-Percentile'!$A21057 - 1)</f>
        <v>Data Scientist Machine Learning</v>
      </c>
    </row>
    <row r="21058" spans="1:5" x14ac:dyDescent="0.35">
      <c r="A21058" s="14">
        <v>4171</v>
      </c>
      <c r="B21058" s="20">
        <v>56700</v>
      </c>
      <c r="C21058" s="14">
        <v>21050</v>
      </c>
      <c r="D21058" s="21">
        <v>3.7999999999999999E-2</v>
      </c>
      <c r="E21058" t="str" cm="1">
        <f t="array" ref="E21058">INDEX(jobs[job_title],'Rank-Percentile'!$A21058 - 1)</f>
        <v>Senior Data Engineer (w/m/div.)</v>
      </c>
    </row>
    <row r="21059" spans="1:5" x14ac:dyDescent="0.35">
      <c r="A21059" s="14">
        <v>4486</v>
      </c>
      <c r="B21059" s="20">
        <v>56700</v>
      </c>
      <c r="C21059" s="14">
        <v>21050</v>
      </c>
      <c r="D21059" s="21">
        <v>3.7999999999999999E-2</v>
      </c>
      <c r="E21059" t="str" cm="1">
        <f t="array" ref="E21059">INDEX(jobs[job_title],'Rank-Percentile'!$A21059 - 1)</f>
        <v>Data Scientist Lead, Square F&amp;S (Remote)</v>
      </c>
    </row>
    <row r="21060" spans="1:5" x14ac:dyDescent="0.35">
      <c r="A21060" s="14">
        <v>4538</v>
      </c>
      <c r="B21060" s="20">
        <v>56700</v>
      </c>
      <c r="C21060" s="14">
        <v>21050</v>
      </c>
      <c r="D21060" s="21">
        <v>3.7999999999999999E-2</v>
      </c>
      <c r="E21060" t="str" cm="1">
        <f t="array" ref="E21060">INDEX(jobs[job_title],'Rank-Percentile'!$A21060 - 1)</f>
        <v>Senior Data Engineer (Columbus, OH)</v>
      </c>
    </row>
    <row r="21061" spans="1:5" x14ac:dyDescent="0.35">
      <c r="A21061" s="14">
        <v>4566</v>
      </c>
      <c r="B21061" s="20">
        <v>56700</v>
      </c>
      <c r="C21061" s="14">
        <v>21050</v>
      </c>
      <c r="D21061" s="21">
        <v>3.7999999999999999E-2</v>
      </c>
      <c r="E21061" t="str" cm="1">
        <f t="array" ref="E21061">INDEX(jobs[job_title],'Rank-Percentile'!$A21061 - 1)</f>
        <v>Data Engineer (AWS) - On Going Projects</v>
      </c>
    </row>
    <row r="21062" spans="1:5" x14ac:dyDescent="0.35">
      <c r="A21062" s="14">
        <v>5557</v>
      </c>
      <c r="B21062" s="20">
        <v>56700</v>
      </c>
      <c r="C21062" s="14">
        <v>21050</v>
      </c>
      <c r="D21062" s="21">
        <v>3.7999999999999999E-2</v>
      </c>
      <c r="E21062" t="str" cm="1">
        <f t="array" ref="E21062">INDEX(jobs[job_title],'Rank-Percentile'!$A21062 - 1)</f>
        <v>Sr Clinical Data Scientist - Now Hiring</v>
      </c>
    </row>
    <row r="21063" spans="1:5" x14ac:dyDescent="0.35">
      <c r="A21063" s="14">
        <v>6137</v>
      </c>
      <c r="B21063" s="20">
        <v>56700</v>
      </c>
      <c r="C21063" s="14">
        <v>21050</v>
      </c>
      <c r="D21063" s="21">
        <v>3.7999999999999999E-2</v>
      </c>
      <c r="E21063" t="str" cm="1">
        <f t="array" ref="E21063">INDEX(jobs[job_title],'Rank-Percentile'!$A21063 - 1)</f>
        <v>Data Engineer</v>
      </c>
    </row>
    <row r="21064" spans="1:5" x14ac:dyDescent="0.35">
      <c r="A21064" s="14">
        <v>6840</v>
      </c>
      <c r="B21064" s="20">
        <v>56700</v>
      </c>
      <c r="C21064" s="14">
        <v>21050</v>
      </c>
      <c r="D21064" s="21">
        <v>3.7999999999999999E-2</v>
      </c>
      <c r="E21064" t="str" cm="1">
        <f t="array" ref="E21064">INDEX(jobs[job_title],'Rank-Percentile'!$A21064 - 1)</f>
        <v>Data Engineer</v>
      </c>
    </row>
    <row r="21065" spans="1:5" x14ac:dyDescent="0.35">
      <c r="A21065" s="14">
        <v>7076</v>
      </c>
      <c r="B21065" s="20">
        <v>56700</v>
      </c>
      <c r="C21065" s="14">
        <v>21050</v>
      </c>
      <c r="D21065" s="21">
        <v>3.7999999999999999E-2</v>
      </c>
      <c r="E21065" t="str" cm="1">
        <f t="array" ref="E21065">INDEX(jobs[job_title],'Rank-Percentile'!$A21065 - 1)</f>
        <v>Data Analyst – Human Resources</v>
      </c>
    </row>
    <row r="21066" spans="1:5" x14ac:dyDescent="0.35">
      <c r="A21066" s="14">
        <v>7657</v>
      </c>
      <c r="B21066" s="20">
        <v>56700</v>
      </c>
      <c r="C21066" s="14">
        <v>21050</v>
      </c>
      <c r="D21066" s="21">
        <v>3.7999999999999999E-2</v>
      </c>
      <c r="E21066" t="str" cm="1">
        <f t="array" ref="E21066">INDEX(jobs[job_title],'Rank-Percentile'!$A21066 - 1)</f>
        <v>Principal Metadata Analyst</v>
      </c>
    </row>
    <row r="21067" spans="1:5" x14ac:dyDescent="0.35">
      <c r="A21067" s="14">
        <v>7735</v>
      </c>
      <c r="B21067" s="20">
        <v>56700</v>
      </c>
      <c r="C21067" s="14">
        <v>21050</v>
      </c>
      <c r="D21067" s="21">
        <v>3.7999999999999999E-2</v>
      </c>
      <c r="E21067" t="str" cm="1">
        <f t="array" ref="E21067">INDEX(jobs[job_title],'Rank-Percentile'!$A21067 - 1)</f>
        <v>Data Scientist, Product Analytics - Reality Labs</v>
      </c>
    </row>
    <row r="21068" spans="1:5" x14ac:dyDescent="0.35">
      <c r="A21068" s="14">
        <v>7796</v>
      </c>
      <c r="B21068" s="20">
        <v>56700</v>
      </c>
      <c r="C21068" s="14">
        <v>21050</v>
      </c>
      <c r="D21068" s="21">
        <v>3.7999999999999999E-2</v>
      </c>
      <c r="E21068" t="str" cm="1">
        <f t="array" ref="E21068">INDEX(jobs[job_title],'Rank-Percentile'!$A21068 - 1)</f>
        <v>Manufacturing Operations Data Analyst</v>
      </c>
    </row>
    <row r="21069" spans="1:5" x14ac:dyDescent="0.35">
      <c r="A21069" s="14">
        <v>8006</v>
      </c>
      <c r="B21069" s="20">
        <v>56700</v>
      </c>
      <c r="C21069" s="14">
        <v>21050</v>
      </c>
      <c r="D21069" s="21">
        <v>3.7999999999999999E-2</v>
      </c>
      <c r="E21069" t="str" cm="1">
        <f t="array" ref="E21069">INDEX(jobs[job_title],'Rank-Percentile'!$A21069 - 1)</f>
        <v>Senior Data Analyst</v>
      </c>
    </row>
    <row r="21070" spans="1:5" x14ac:dyDescent="0.35">
      <c r="A21070" s="14">
        <v>8119</v>
      </c>
      <c r="B21070" s="20">
        <v>56700</v>
      </c>
      <c r="C21070" s="14">
        <v>21050</v>
      </c>
      <c r="D21070" s="21">
        <v>3.7999999999999999E-2</v>
      </c>
      <c r="E21070" t="str" cm="1">
        <f t="array" ref="E21070">INDEX(jobs[job_title],'Rank-Percentile'!$A21070 - 1)</f>
        <v>Data Scientist III, SPH-Data Sciences in Precision</v>
      </c>
    </row>
    <row r="21071" spans="1:5" x14ac:dyDescent="0.35">
      <c r="A21071" s="14">
        <v>8201</v>
      </c>
      <c r="B21071" s="20">
        <v>56700</v>
      </c>
      <c r="C21071" s="14">
        <v>21050</v>
      </c>
      <c r="D21071" s="21">
        <v>3.7999999999999999E-2</v>
      </c>
      <c r="E21071" t="str" cm="1">
        <f t="array" ref="E21071">INDEX(jobs[job_title],'Rank-Percentile'!$A21071 - 1)</f>
        <v>Sr Data Engineer</v>
      </c>
    </row>
    <row r="21072" spans="1:5" x14ac:dyDescent="0.35">
      <c r="A21072" s="14">
        <v>8485</v>
      </c>
      <c r="B21072" s="20">
        <v>56700</v>
      </c>
      <c r="C21072" s="14">
        <v>21050</v>
      </c>
      <c r="D21072" s="21">
        <v>3.7999999999999999E-2</v>
      </c>
      <c r="E21072" t="str" cm="1">
        <f t="array" ref="E21072">INDEX(jobs[job_title],'Rank-Percentile'!$A21072 - 1)</f>
        <v>Senior Data Scientist</v>
      </c>
    </row>
    <row r="21073" spans="1:5" x14ac:dyDescent="0.35">
      <c r="A21073" s="14">
        <v>9469</v>
      </c>
      <c r="B21073" s="20">
        <v>56700</v>
      </c>
      <c r="C21073" s="14">
        <v>21050</v>
      </c>
      <c r="D21073" s="21">
        <v>3.7999999999999999E-2</v>
      </c>
      <c r="E21073" t="str" cm="1">
        <f t="array" ref="E21073">INDEX(jobs[job_title],'Rank-Percentile'!$A21073 - 1)</f>
        <v>Analytics Engineering Manager</v>
      </c>
    </row>
    <row r="21074" spans="1:5" x14ac:dyDescent="0.35">
      <c r="A21074" s="14">
        <v>9489</v>
      </c>
      <c r="B21074" s="20">
        <v>56700</v>
      </c>
      <c r="C21074" s="14">
        <v>21050</v>
      </c>
      <c r="D21074" s="21">
        <v>3.7999999999999999E-2</v>
      </c>
      <c r="E21074" t="str" cm="1">
        <f t="array" ref="E21074">INDEX(jobs[job_title],'Rank-Percentile'!$A21074 - 1)</f>
        <v>Engineering Data Scientist (Mid-Level or Experienced) (Greater LA...</v>
      </c>
    </row>
    <row r="21075" spans="1:5" x14ac:dyDescent="0.35">
      <c r="A21075" s="14">
        <v>9678</v>
      </c>
      <c r="B21075" s="20">
        <v>56700</v>
      </c>
      <c r="C21075" s="14">
        <v>21050</v>
      </c>
      <c r="D21075" s="21">
        <v>3.7999999999999999E-2</v>
      </c>
      <c r="E21075" t="str" cm="1">
        <f t="array" ref="E21075">INDEX(jobs[job_title],'Rank-Percentile'!$A21075 - 1)</f>
        <v>Data Scientist</v>
      </c>
    </row>
    <row r="21076" spans="1:5" x14ac:dyDescent="0.35">
      <c r="A21076" s="14">
        <v>9681</v>
      </c>
      <c r="B21076" s="20">
        <v>56700</v>
      </c>
      <c r="C21076" s="14">
        <v>21050</v>
      </c>
      <c r="D21076" s="21">
        <v>3.7999999999999999E-2</v>
      </c>
      <c r="E21076" t="str" cm="1">
        <f t="array" ref="E21076">INDEX(jobs[job_title],'Rank-Percentile'!$A21076 - 1)</f>
        <v>Data Analyst III</v>
      </c>
    </row>
    <row r="21077" spans="1:5" x14ac:dyDescent="0.35">
      <c r="A21077" s="14">
        <v>9719</v>
      </c>
      <c r="B21077" s="20">
        <v>56700</v>
      </c>
      <c r="C21077" s="14">
        <v>21050</v>
      </c>
      <c r="D21077" s="21">
        <v>3.7999999999999999E-2</v>
      </c>
      <c r="E21077" t="str" cm="1">
        <f t="array" ref="E21077">INDEX(jobs[job_title],'Rank-Percentile'!$A21077 - 1)</f>
        <v>Lead Data Scientist</v>
      </c>
    </row>
    <row r="21078" spans="1:5" x14ac:dyDescent="0.35">
      <c r="A21078" s="14">
        <v>9894</v>
      </c>
      <c r="B21078" s="20">
        <v>56700</v>
      </c>
      <c r="C21078" s="14">
        <v>21050</v>
      </c>
      <c r="D21078" s="21">
        <v>3.7999999999999999E-2</v>
      </c>
      <c r="E21078" t="str" cm="1">
        <f t="array" ref="E21078">INDEX(jobs[job_title],'Rank-Percentile'!$A21078 - 1)</f>
        <v>Data Engineer</v>
      </c>
    </row>
    <row r="21079" spans="1:5" x14ac:dyDescent="0.35">
      <c r="A21079" s="14">
        <v>9952</v>
      </c>
      <c r="B21079" s="20">
        <v>56700</v>
      </c>
      <c r="C21079" s="14">
        <v>21050</v>
      </c>
      <c r="D21079" s="21">
        <v>3.7999999999999999E-2</v>
      </c>
      <c r="E21079" t="str" cm="1">
        <f t="array" ref="E21079">INDEX(jobs[job_title],'Rank-Percentile'!$A21079 - 1)</f>
        <v>Senior Labor Market Data Analyst</v>
      </c>
    </row>
    <row r="21080" spans="1:5" x14ac:dyDescent="0.35">
      <c r="A21080" s="14">
        <v>10210</v>
      </c>
      <c r="B21080" s="20">
        <v>56700</v>
      </c>
      <c r="C21080" s="14">
        <v>21050</v>
      </c>
      <c r="D21080" s="21">
        <v>3.7999999999999999E-2</v>
      </c>
      <c r="E21080" t="str" cm="1">
        <f t="array" ref="E21080">INDEX(jobs[job_title],'Rank-Percentile'!$A21080 - 1)</f>
        <v>Sales Insight and Data Manager</v>
      </c>
    </row>
    <row r="21081" spans="1:5" x14ac:dyDescent="0.35">
      <c r="A21081" s="14">
        <v>10213</v>
      </c>
      <c r="B21081" s="20">
        <v>56700</v>
      </c>
      <c r="C21081" s="14">
        <v>21050</v>
      </c>
      <c r="D21081" s="21">
        <v>3.7999999999999999E-2</v>
      </c>
      <c r="E21081" t="str" cm="1">
        <f t="array" ref="E21081">INDEX(jobs[job_title],'Rank-Percentile'!$A21081 - 1)</f>
        <v>Data Engineer  SQL, ETL  REMOTE WORK 43556</v>
      </c>
    </row>
    <row r="21082" spans="1:5" x14ac:dyDescent="0.35">
      <c r="A21082" s="14">
        <v>10400</v>
      </c>
      <c r="B21082" s="20">
        <v>56700</v>
      </c>
      <c r="C21082" s="14">
        <v>21050</v>
      </c>
      <c r="D21082" s="21">
        <v>3.7999999999999999E-2</v>
      </c>
      <c r="E21082" t="str" cm="1">
        <f t="array" ref="E21082">INDEX(jobs[job_title],'Rank-Percentile'!$A21082 - 1)</f>
        <v>Manager, Marketing Analytics &amp; Data Science</v>
      </c>
    </row>
    <row r="21083" spans="1:5" x14ac:dyDescent="0.35">
      <c r="A21083" s="14">
        <v>10473</v>
      </c>
      <c r="B21083" s="20">
        <v>56700</v>
      </c>
      <c r="C21083" s="14">
        <v>21050</v>
      </c>
      <c r="D21083" s="21">
        <v>3.7999999999999999E-2</v>
      </c>
      <c r="E21083" t="str" cm="1">
        <f t="array" ref="E21083">INDEX(jobs[job_title],'Rank-Percentile'!$A21083 - 1)</f>
        <v>Senior Engineer, Machine Learning Research (402010)</v>
      </c>
    </row>
    <row r="21084" spans="1:5" x14ac:dyDescent="0.35">
      <c r="A21084" s="14">
        <v>10610</v>
      </c>
      <c r="B21084" s="20">
        <v>56700</v>
      </c>
      <c r="C21084" s="14">
        <v>21050</v>
      </c>
      <c r="D21084" s="21">
        <v>3.7999999999999999E-2</v>
      </c>
      <c r="E21084" t="str" cm="1">
        <f t="array" ref="E21084">INDEX(jobs[job_title],'Rank-Percentile'!$A21084 - 1)</f>
        <v>Senior Data Scientist</v>
      </c>
    </row>
    <row r="21085" spans="1:5" x14ac:dyDescent="0.35">
      <c r="A21085" s="14">
        <v>11078</v>
      </c>
      <c r="B21085" s="20">
        <v>56700</v>
      </c>
      <c r="C21085" s="14">
        <v>21050</v>
      </c>
      <c r="D21085" s="21">
        <v>3.7999999999999999E-2</v>
      </c>
      <c r="E21085" t="str" cm="1">
        <f t="array" ref="E21085">INDEX(jobs[job_title],'Rank-Percentile'!$A21085 - 1)</f>
        <v>Data Engineer</v>
      </c>
    </row>
    <row r="21086" spans="1:5" x14ac:dyDescent="0.35">
      <c r="A21086" s="14">
        <v>11120</v>
      </c>
      <c r="B21086" s="20">
        <v>56700</v>
      </c>
      <c r="C21086" s="14">
        <v>21050</v>
      </c>
      <c r="D21086" s="21">
        <v>3.7999999999999999E-2</v>
      </c>
      <c r="E21086" t="str" cm="1">
        <f t="array" ref="E21086">INDEX(jobs[job_title],'Rank-Percentile'!$A21086 - 1)</f>
        <v>Junior Data Scientist</v>
      </c>
    </row>
    <row r="21087" spans="1:5" x14ac:dyDescent="0.35">
      <c r="A21087" s="14">
        <v>11190</v>
      </c>
      <c r="B21087" s="20">
        <v>56700</v>
      </c>
      <c r="C21087" s="14">
        <v>21050</v>
      </c>
      <c r="D21087" s="21">
        <v>3.7999999999999999E-2</v>
      </c>
      <c r="E21087" t="str" cm="1">
        <f t="array" ref="E21087">INDEX(jobs[job_title],'Rank-Percentile'!$A21087 - 1)</f>
        <v>PMO Analyst ( Project Data Analyst )</v>
      </c>
    </row>
    <row r="21088" spans="1:5" x14ac:dyDescent="0.35">
      <c r="A21088" s="14">
        <v>11224</v>
      </c>
      <c r="B21088" s="20">
        <v>56700</v>
      </c>
      <c r="C21088" s="14">
        <v>21050</v>
      </c>
      <c r="D21088" s="21">
        <v>3.7999999999999999E-2</v>
      </c>
      <c r="E21088" t="str" cm="1">
        <f t="array" ref="E21088">INDEX(jobs[job_title],'Rank-Percentile'!$A21088 - 1)</f>
        <v>Sr Data Engineer - Contract to Hire</v>
      </c>
    </row>
    <row r="21089" spans="1:5" x14ac:dyDescent="0.35">
      <c r="A21089" s="14">
        <v>11387</v>
      </c>
      <c r="B21089" s="20">
        <v>56700</v>
      </c>
      <c r="C21089" s="14">
        <v>21050</v>
      </c>
      <c r="D21089" s="21">
        <v>3.7999999999999999E-2</v>
      </c>
      <c r="E21089" t="str" cm="1">
        <f t="array" ref="E21089">INDEX(jobs[job_title],'Rank-Percentile'!$A21089 - 1)</f>
        <v>Data Scientist</v>
      </c>
    </row>
    <row r="21090" spans="1:5" x14ac:dyDescent="0.35">
      <c r="A21090" s="14">
        <v>11709</v>
      </c>
      <c r="B21090" s="20">
        <v>56700</v>
      </c>
      <c r="C21090" s="14">
        <v>21050</v>
      </c>
      <c r="D21090" s="21">
        <v>3.7999999999999999E-2</v>
      </c>
      <c r="E21090" t="str" cm="1">
        <f t="array" ref="E21090">INDEX(jobs[job_title],'Rank-Percentile'!$A21090 - 1)</f>
        <v>Data Engineer</v>
      </c>
    </row>
    <row r="21091" spans="1:5" x14ac:dyDescent="0.35">
      <c r="A21091" s="14">
        <v>11842</v>
      </c>
      <c r="B21091" s="20">
        <v>56700</v>
      </c>
      <c r="C21091" s="14">
        <v>21050</v>
      </c>
      <c r="D21091" s="21">
        <v>3.7999999999999999E-2</v>
      </c>
      <c r="E21091" t="str" cm="1">
        <f t="array" ref="E21091">INDEX(jobs[job_title],'Rank-Percentile'!$A21091 - 1)</f>
        <v>Data Analyst (Req #: 624) - Now Hiring</v>
      </c>
    </row>
    <row r="21092" spans="1:5" x14ac:dyDescent="0.35">
      <c r="A21092" s="14">
        <v>11884</v>
      </c>
      <c r="B21092" s="20">
        <v>56700</v>
      </c>
      <c r="C21092" s="14">
        <v>21050</v>
      </c>
      <c r="D21092" s="21">
        <v>3.7999999999999999E-2</v>
      </c>
      <c r="E21092" t="str" cm="1">
        <f t="array" ref="E21092">INDEX(jobs[job_title],'Rank-Percentile'!$A21092 - 1)</f>
        <v>Senior Data Engineer // Dallas, TX</v>
      </c>
    </row>
    <row r="21093" spans="1:5" x14ac:dyDescent="0.35">
      <c r="A21093" s="14">
        <v>12004</v>
      </c>
      <c r="B21093" s="20">
        <v>56700</v>
      </c>
      <c r="C21093" s="14">
        <v>21050</v>
      </c>
      <c r="D21093" s="21">
        <v>3.7999999999999999E-2</v>
      </c>
      <c r="E21093" t="str" cm="1">
        <f t="array" ref="E21093">INDEX(jobs[job_title],'Rank-Percentile'!$A21093 - 1)</f>
        <v>Machine Learning Engineer</v>
      </c>
    </row>
    <row r="21094" spans="1:5" x14ac:dyDescent="0.35">
      <c r="A21094" s="14">
        <v>12067</v>
      </c>
      <c r="B21094" s="20">
        <v>56700</v>
      </c>
      <c r="C21094" s="14">
        <v>21050</v>
      </c>
      <c r="D21094" s="21">
        <v>3.7999999999999999E-2</v>
      </c>
      <c r="E21094" t="str" cm="1">
        <f t="array" ref="E21094">INDEX(jobs[job_title],'Rank-Percentile'!$A21094 - 1)</f>
        <v>Senior/Staff Data Scientist, Machine Learning</v>
      </c>
    </row>
    <row r="21095" spans="1:5" x14ac:dyDescent="0.35">
      <c r="A21095" s="14">
        <v>12076</v>
      </c>
      <c r="B21095" s="20">
        <v>56700</v>
      </c>
      <c r="C21095" s="14">
        <v>21050</v>
      </c>
      <c r="D21095" s="21">
        <v>3.7999999999999999E-2</v>
      </c>
      <c r="E21095" t="str" cm="1">
        <f t="array" ref="E21095">INDEX(jobs[job_title],'Rank-Percentile'!$A21095 - 1)</f>
        <v>Data Labeling Analyst</v>
      </c>
    </row>
    <row r="21096" spans="1:5" x14ac:dyDescent="0.35">
      <c r="A21096" s="14">
        <v>12547</v>
      </c>
      <c r="B21096" s="20">
        <v>56700</v>
      </c>
      <c r="C21096" s="14">
        <v>21050</v>
      </c>
      <c r="D21096" s="21">
        <v>3.7999999999999999E-2</v>
      </c>
      <c r="E21096" t="str" cm="1">
        <f t="array" ref="E21096">INDEX(jobs[job_title],'Rank-Percentile'!$A21096 - 1)</f>
        <v>Data Engineer</v>
      </c>
    </row>
    <row r="21097" spans="1:5" x14ac:dyDescent="0.35">
      <c r="A21097" s="14">
        <v>12645</v>
      </c>
      <c r="B21097" s="20">
        <v>56700</v>
      </c>
      <c r="C21097" s="14">
        <v>21050</v>
      </c>
      <c r="D21097" s="21">
        <v>3.7999999999999999E-2</v>
      </c>
      <c r="E21097" t="str" cm="1">
        <f t="array" ref="E21097">INDEX(jobs[job_title],'Rank-Percentile'!$A21097 - 1)</f>
        <v>Data Architect (BN)</v>
      </c>
    </row>
    <row r="21098" spans="1:5" x14ac:dyDescent="0.35">
      <c r="A21098" s="14">
        <v>12899</v>
      </c>
      <c r="B21098" s="20">
        <v>56700</v>
      </c>
      <c r="C21098" s="14">
        <v>21050</v>
      </c>
      <c r="D21098" s="21">
        <v>3.7999999999999999E-2</v>
      </c>
      <c r="E21098" t="str" cm="1">
        <f t="array" ref="E21098">INDEX(jobs[job_title],'Rank-Percentile'!$A21098 - 1)</f>
        <v>Administrative Assistant / Analyst</v>
      </c>
    </row>
    <row r="21099" spans="1:5" x14ac:dyDescent="0.35">
      <c r="A21099" s="14">
        <v>13142</v>
      </c>
      <c r="B21099" s="20">
        <v>56700</v>
      </c>
      <c r="C21099" s="14">
        <v>21050</v>
      </c>
      <c r="D21099" s="21">
        <v>3.7999999999999999E-2</v>
      </c>
      <c r="E21099" t="str" cm="1">
        <f t="array" ref="E21099">INDEX(jobs[job_title],'Rank-Percentile'!$A21099 - 1)</f>
        <v>Data Management Specialist II</v>
      </c>
    </row>
    <row r="21100" spans="1:5" x14ac:dyDescent="0.35">
      <c r="A21100" s="14">
        <v>13224</v>
      </c>
      <c r="B21100" s="20">
        <v>56700</v>
      </c>
      <c r="C21100" s="14">
        <v>21050</v>
      </c>
      <c r="D21100" s="21">
        <v>3.7999999999999999E-2</v>
      </c>
      <c r="E21100" t="str" cm="1">
        <f t="array" ref="E21100">INDEX(jobs[job_title],'Rank-Percentile'!$A21100 - 1)</f>
        <v>Data Engineer</v>
      </c>
    </row>
    <row r="21101" spans="1:5" x14ac:dyDescent="0.35">
      <c r="A21101" s="14">
        <v>13236</v>
      </c>
      <c r="B21101" s="20">
        <v>56700</v>
      </c>
      <c r="C21101" s="14">
        <v>21050</v>
      </c>
      <c r="D21101" s="21">
        <v>3.7999999999999999E-2</v>
      </c>
      <c r="E21101" t="str" cm="1">
        <f t="array" ref="E21101">INDEX(jobs[job_title],'Rank-Percentile'!$A21101 - 1)</f>
        <v>LEAD DATA ENGINEER</v>
      </c>
    </row>
    <row r="21102" spans="1:5" x14ac:dyDescent="0.35">
      <c r="A21102" s="14">
        <v>13268</v>
      </c>
      <c r="B21102" s="20">
        <v>56700</v>
      </c>
      <c r="C21102" s="14">
        <v>21050</v>
      </c>
      <c r="D21102" s="21">
        <v>3.7999999999999999E-2</v>
      </c>
      <c r="E21102" t="str" cm="1">
        <f t="array" ref="E21102">INDEX(jobs[job_title],'Rank-Percentile'!$A21102 - 1)</f>
        <v>Data Analytics and Business Intelligence Manager</v>
      </c>
    </row>
    <row r="21103" spans="1:5" x14ac:dyDescent="0.35">
      <c r="A21103" s="14">
        <v>13363</v>
      </c>
      <c r="B21103" s="20">
        <v>56700</v>
      </c>
      <c r="C21103" s="14">
        <v>21050</v>
      </c>
      <c r="D21103" s="21">
        <v>3.7999999999999999E-2</v>
      </c>
      <c r="E21103" t="str" cm="1">
        <f t="array" ref="E21103">INDEX(jobs[job_title],'Rank-Percentile'!$A21103 - 1)</f>
        <v>Data Engineer Mid-Level</v>
      </c>
    </row>
    <row r="21104" spans="1:5" x14ac:dyDescent="0.35">
      <c r="A21104" s="14">
        <v>13432</v>
      </c>
      <c r="B21104" s="20">
        <v>56700</v>
      </c>
      <c r="C21104" s="14">
        <v>21050</v>
      </c>
      <c r="D21104" s="21">
        <v>3.7999999999999999E-2</v>
      </c>
      <c r="E21104" t="str" cm="1">
        <f t="array" ref="E21104">INDEX(jobs[job_title],'Rank-Percentile'!$A21104 - 1)</f>
        <v>Junior Data Scientist</v>
      </c>
    </row>
    <row r="21105" spans="1:5" x14ac:dyDescent="0.35">
      <c r="A21105" s="14">
        <v>13654</v>
      </c>
      <c r="B21105" s="20">
        <v>56700</v>
      </c>
      <c r="C21105" s="14">
        <v>21050</v>
      </c>
      <c r="D21105" s="21">
        <v>3.7999999999999999E-2</v>
      </c>
      <c r="E21105" t="str" cm="1">
        <f t="array" ref="E21105">INDEX(jobs[job_title],'Rank-Percentile'!$A21105 - 1)</f>
        <v>Data Scientist</v>
      </c>
    </row>
    <row r="21106" spans="1:5" x14ac:dyDescent="0.35">
      <c r="A21106" s="14">
        <v>13722</v>
      </c>
      <c r="B21106" s="20">
        <v>56700</v>
      </c>
      <c r="C21106" s="14">
        <v>21050</v>
      </c>
      <c r="D21106" s="21">
        <v>3.7999999999999999E-2</v>
      </c>
      <c r="E21106" t="str" cm="1">
        <f t="array" ref="E21106">INDEX(jobs[job_title],'Rank-Percentile'!$A21106 - 1)</f>
        <v>Data Scientist - Remote</v>
      </c>
    </row>
    <row r="21107" spans="1:5" x14ac:dyDescent="0.35">
      <c r="A21107" s="14">
        <v>13918</v>
      </c>
      <c r="B21107" s="20">
        <v>56700</v>
      </c>
      <c r="C21107" s="14">
        <v>21050</v>
      </c>
      <c r="D21107" s="21">
        <v>3.7999999999999999E-2</v>
      </c>
      <c r="E21107" t="str" cm="1">
        <f t="array" ref="E21107">INDEX(jobs[job_title],'Rank-Percentile'!$A21107 - 1)</f>
        <v>Data Analyst</v>
      </c>
    </row>
    <row r="21108" spans="1:5" x14ac:dyDescent="0.35">
      <c r="A21108" s="14">
        <v>13945</v>
      </c>
      <c r="B21108" s="20">
        <v>56700</v>
      </c>
      <c r="C21108" s="14">
        <v>21050</v>
      </c>
      <c r="D21108" s="21">
        <v>3.7999999999999999E-2</v>
      </c>
      <c r="E21108" t="str" cm="1">
        <f t="array" ref="E21108">INDEX(jobs[job_title],'Rank-Percentile'!$A21108 - 1)</f>
        <v>Data Engineer II</v>
      </c>
    </row>
    <row r="21109" spans="1:5" x14ac:dyDescent="0.35">
      <c r="A21109" s="14">
        <v>14087</v>
      </c>
      <c r="B21109" s="20">
        <v>56700</v>
      </c>
      <c r="C21109" s="14">
        <v>21050</v>
      </c>
      <c r="D21109" s="21">
        <v>3.7999999999999999E-2</v>
      </c>
      <c r="E21109" t="str" cm="1">
        <f t="array" ref="E21109">INDEX(jobs[job_title],'Rank-Percentile'!$A21109 - 1)</f>
        <v>Data Analyst</v>
      </c>
    </row>
    <row r="21110" spans="1:5" x14ac:dyDescent="0.35">
      <c r="A21110" s="14">
        <v>14413</v>
      </c>
      <c r="B21110" s="20">
        <v>56700</v>
      </c>
      <c r="C21110" s="14">
        <v>21050</v>
      </c>
      <c r="D21110" s="21">
        <v>3.7999999999999999E-2</v>
      </c>
      <c r="E21110" t="str" cm="1">
        <f t="array" ref="E21110">INDEX(jobs[job_title],'Rank-Percentile'!$A21110 - 1)</f>
        <v>Lead Data Analyst</v>
      </c>
    </row>
    <row r="21111" spans="1:5" x14ac:dyDescent="0.35">
      <c r="A21111" s="14">
        <v>14431</v>
      </c>
      <c r="B21111" s="20">
        <v>56700</v>
      </c>
      <c r="C21111" s="14">
        <v>21050</v>
      </c>
      <c r="D21111" s="21">
        <v>3.7999999999999999E-2</v>
      </c>
      <c r="E21111" t="str" cm="1">
        <f t="array" ref="E21111">INDEX(jobs[job_title],'Rank-Percentile'!$A21111 - 1)</f>
        <v>ADMINISTRATOR II (DATA ANALYST) - #23-002587-0100</v>
      </c>
    </row>
    <row r="21112" spans="1:5" x14ac:dyDescent="0.35">
      <c r="A21112" s="14">
        <v>14918</v>
      </c>
      <c r="B21112" s="20">
        <v>56700</v>
      </c>
      <c r="C21112" s="14">
        <v>21050</v>
      </c>
      <c r="D21112" s="21">
        <v>3.7999999999999999E-2</v>
      </c>
      <c r="E21112" t="str" cm="1">
        <f t="array" ref="E21112">INDEX(jobs[job_title],'Rank-Percentile'!$A21112 - 1)</f>
        <v>Data Engineer</v>
      </c>
    </row>
    <row r="21113" spans="1:5" x14ac:dyDescent="0.35">
      <c r="A21113" s="14">
        <v>14945</v>
      </c>
      <c r="B21113" s="20">
        <v>56700</v>
      </c>
      <c r="C21113" s="14">
        <v>21050</v>
      </c>
      <c r="D21113" s="21">
        <v>3.7999999999999999E-2</v>
      </c>
      <c r="E21113" t="str" cm="1">
        <f t="array" ref="E21113">INDEX(jobs[job_title],'Rank-Percentile'!$A21113 - 1)</f>
        <v>Technology Project Manager Senior (Data Science)</v>
      </c>
    </row>
    <row r="21114" spans="1:5" x14ac:dyDescent="0.35">
      <c r="A21114" s="14">
        <v>15043</v>
      </c>
      <c r="B21114" s="20">
        <v>56700</v>
      </c>
      <c r="C21114" s="14">
        <v>21050</v>
      </c>
      <c r="D21114" s="21">
        <v>3.7999999999999999E-2</v>
      </c>
      <c r="E21114" t="str" cm="1">
        <f t="array" ref="E21114">INDEX(jobs[job_title],'Rank-Percentile'!$A21114 - 1)</f>
        <v>Lead Data Scientist</v>
      </c>
    </row>
    <row r="21115" spans="1:5" x14ac:dyDescent="0.35">
      <c r="A21115" s="14">
        <v>15313</v>
      </c>
      <c r="B21115" s="20">
        <v>56700</v>
      </c>
      <c r="C21115" s="14">
        <v>21050</v>
      </c>
      <c r="D21115" s="21">
        <v>3.7999999999999999E-2</v>
      </c>
      <c r="E21115" t="str" cm="1">
        <f t="array" ref="E21115">INDEX(jobs[job_title],'Rank-Percentile'!$A21115 - 1)</f>
        <v>IT Business Analyst</v>
      </c>
    </row>
    <row r="21116" spans="1:5" x14ac:dyDescent="0.35">
      <c r="A21116" s="14">
        <v>16090</v>
      </c>
      <c r="B21116" s="20">
        <v>56700</v>
      </c>
      <c r="C21116" s="14">
        <v>21050</v>
      </c>
      <c r="D21116" s="21">
        <v>3.7999999999999999E-2</v>
      </c>
      <c r="E21116" t="str" cm="1">
        <f t="array" ref="E21116">INDEX(jobs[job_title],'Rank-Percentile'!$A21116 - 1)</f>
        <v>Medical Records Data Analyst MRT - Mental Health 187 - Now Hiring</v>
      </c>
    </row>
    <row r="21117" spans="1:5" x14ac:dyDescent="0.35">
      <c r="A21117" s="14">
        <v>16349</v>
      </c>
      <c r="B21117" s="20">
        <v>56700</v>
      </c>
      <c r="C21117" s="14">
        <v>21050</v>
      </c>
      <c r="D21117" s="21">
        <v>3.7999999999999999E-2</v>
      </c>
      <c r="E21117" t="str" cm="1">
        <f t="array" ref="E21117">INDEX(jobs[job_title],'Rank-Percentile'!$A21117 - 1)</f>
        <v>Senior Associate Data Engineer</v>
      </c>
    </row>
    <row r="21118" spans="1:5" x14ac:dyDescent="0.35">
      <c r="A21118" s="14">
        <v>16437</v>
      </c>
      <c r="B21118" s="20">
        <v>56700</v>
      </c>
      <c r="C21118" s="14">
        <v>21050</v>
      </c>
      <c r="D21118" s="21">
        <v>3.7999999999999999E-2</v>
      </c>
      <c r="E21118" t="str" cm="1">
        <f t="array" ref="E21118">INDEX(jobs[job_title],'Rank-Percentile'!$A21118 - 1)</f>
        <v>Supply Chain Data Analyst - Now Hiring</v>
      </c>
    </row>
    <row r="21119" spans="1:5" x14ac:dyDescent="0.35">
      <c r="A21119" s="14">
        <v>16516</v>
      </c>
      <c r="B21119" s="20">
        <v>56700</v>
      </c>
      <c r="C21119" s="14">
        <v>21050</v>
      </c>
      <c r="D21119" s="21">
        <v>3.7999999999999999E-2</v>
      </c>
      <c r="E21119" t="str" cm="1">
        <f t="array" ref="E21119">INDEX(jobs[job_title],'Rank-Percentile'!$A21119 - 1)</f>
        <v>Data Scientist (6291)</v>
      </c>
    </row>
    <row r="21120" spans="1:5" x14ac:dyDescent="0.35">
      <c r="A21120" s="14">
        <v>17854</v>
      </c>
      <c r="B21120" s="20">
        <v>56700</v>
      </c>
      <c r="C21120" s="14">
        <v>21050</v>
      </c>
      <c r="D21120" s="21">
        <v>3.7999999999999999E-2</v>
      </c>
      <c r="E21120" t="str" cm="1">
        <f t="array" ref="E21120">INDEX(jobs[job_title],'Rank-Percentile'!$A21120 - 1)</f>
        <v>Lead Data Engineer</v>
      </c>
    </row>
    <row r="21121" spans="1:5" x14ac:dyDescent="0.35">
      <c r="A21121" s="14">
        <v>18348</v>
      </c>
      <c r="B21121" s="20">
        <v>56700</v>
      </c>
      <c r="C21121" s="14">
        <v>21050</v>
      </c>
      <c r="D21121" s="21">
        <v>3.7999999999999999E-2</v>
      </c>
      <c r="E21121" t="str" cm="1">
        <f t="array" ref="E21121">INDEX(jobs[job_title],'Rank-Percentile'!$A21121 - 1)</f>
        <v>Big Data Engineer</v>
      </c>
    </row>
    <row r="21122" spans="1:5" x14ac:dyDescent="0.35">
      <c r="A21122" s="14">
        <v>18513</v>
      </c>
      <c r="B21122" s="20">
        <v>56700</v>
      </c>
      <c r="C21122" s="14">
        <v>21050</v>
      </c>
      <c r="D21122" s="21">
        <v>3.7999999999999999E-2</v>
      </c>
      <c r="E21122" t="str" cm="1">
        <f t="array" ref="E21122">INDEX(jobs[job_title],'Rank-Percentile'!$A21122 - 1)</f>
        <v>Data Science for Data Mapping &amp; Filtering</v>
      </c>
    </row>
    <row r="21123" spans="1:5" x14ac:dyDescent="0.35">
      <c r="A21123" s="14">
        <v>19292</v>
      </c>
      <c r="B21123" s="20">
        <v>56700</v>
      </c>
      <c r="C21123" s="14">
        <v>21050</v>
      </c>
      <c r="D21123" s="21">
        <v>3.7999999999999999E-2</v>
      </c>
      <c r="E21123" t="str" cm="1">
        <f t="array" ref="E21123">INDEX(jobs[job_title],'Rank-Percentile'!$A21123 - 1)</f>
        <v>Data Scientist - remote - W2</v>
      </c>
    </row>
    <row r="21124" spans="1:5" x14ac:dyDescent="0.35">
      <c r="A21124" s="14">
        <v>19298</v>
      </c>
      <c r="B21124" s="20">
        <v>56700</v>
      </c>
      <c r="C21124" s="14">
        <v>21050</v>
      </c>
      <c r="D21124" s="21">
        <v>3.7999999999999999E-2</v>
      </c>
      <c r="E21124" t="str" cm="1">
        <f t="array" ref="E21124">INDEX(jobs[job_title],'Rank-Percentile'!$A21124 - 1)</f>
        <v>Technical Product Owner / Data Analyst</v>
      </c>
    </row>
    <row r="21125" spans="1:5" x14ac:dyDescent="0.35">
      <c r="A21125" s="14">
        <v>19306</v>
      </c>
      <c r="B21125" s="20">
        <v>56700</v>
      </c>
      <c r="C21125" s="14">
        <v>21050</v>
      </c>
      <c r="D21125" s="21">
        <v>3.7999999999999999E-2</v>
      </c>
      <c r="E21125" t="str" cm="1">
        <f t="array" ref="E21125">INDEX(jobs[job_title],'Rank-Percentile'!$A21125 - 1)</f>
        <v>Data Scientist (SOCOM)</v>
      </c>
    </row>
    <row r="21126" spans="1:5" x14ac:dyDescent="0.35">
      <c r="A21126" s="14">
        <v>19323</v>
      </c>
      <c r="B21126" s="20">
        <v>56700</v>
      </c>
      <c r="C21126" s="14">
        <v>21050</v>
      </c>
      <c r="D21126" s="21">
        <v>3.7999999999999999E-2</v>
      </c>
      <c r="E21126" t="str" cm="1">
        <f t="array" ref="E21126">INDEX(jobs[job_title],'Rank-Percentile'!$A21126 - 1)</f>
        <v>Data Science Lead, TikTok Commerce</v>
      </c>
    </row>
    <row r="21127" spans="1:5" x14ac:dyDescent="0.35">
      <c r="A21127" s="14">
        <v>19344</v>
      </c>
      <c r="B21127" s="20">
        <v>56700</v>
      </c>
      <c r="C21127" s="14">
        <v>21050</v>
      </c>
      <c r="D21127" s="21">
        <v>3.7999999999999999E-2</v>
      </c>
      <c r="E21127" t="str" cm="1">
        <f t="array" ref="E21127">INDEX(jobs[job_title],'Rank-Percentile'!$A21127 - 1)</f>
        <v>Data Analyst</v>
      </c>
    </row>
    <row r="21128" spans="1:5" x14ac:dyDescent="0.35">
      <c r="A21128" s="14">
        <v>19389</v>
      </c>
      <c r="B21128" s="20">
        <v>56700</v>
      </c>
      <c r="C21128" s="14">
        <v>21050</v>
      </c>
      <c r="D21128" s="21">
        <v>3.7999999999999999E-2</v>
      </c>
      <c r="E21128" t="str" cm="1">
        <f t="array" ref="E21128">INDEX(jobs[job_title],'Rank-Percentile'!$A21128 - 1)</f>
        <v>Data Analyst</v>
      </c>
    </row>
    <row r="21129" spans="1:5" x14ac:dyDescent="0.35">
      <c r="A21129" s="14">
        <v>19634</v>
      </c>
      <c r="B21129" s="20">
        <v>56700</v>
      </c>
      <c r="C21129" s="14">
        <v>21050</v>
      </c>
      <c r="D21129" s="21">
        <v>3.7999999999999999E-2</v>
      </c>
      <c r="E21129" t="str" cm="1">
        <f t="array" ref="E21129">INDEX(jobs[job_title],'Rank-Percentile'!$A21129 - 1)</f>
        <v>Data Scientist</v>
      </c>
    </row>
    <row r="21130" spans="1:5" x14ac:dyDescent="0.35">
      <c r="A21130" s="14">
        <v>20260</v>
      </c>
      <c r="B21130" s="20">
        <v>56700</v>
      </c>
      <c r="C21130" s="14">
        <v>21050</v>
      </c>
      <c r="D21130" s="21">
        <v>3.7999999999999999E-2</v>
      </c>
      <c r="E21130" t="str" cm="1">
        <f t="array" ref="E21130">INDEX(jobs[job_title],'Rank-Percentile'!$A21130 - 1)</f>
        <v>FHIR Data Analyst</v>
      </c>
    </row>
    <row r="21131" spans="1:5" x14ac:dyDescent="0.35">
      <c r="A21131" s="14">
        <v>20538</v>
      </c>
      <c r="B21131" s="20">
        <v>56700</v>
      </c>
      <c r="C21131" s="14">
        <v>21050</v>
      </c>
      <c r="D21131" s="21">
        <v>3.7999999999999999E-2</v>
      </c>
      <c r="E21131" t="str" cm="1">
        <f t="array" ref="E21131">INDEX(jobs[job_title],'Rank-Percentile'!$A21131 - 1)</f>
        <v>Data Analyst</v>
      </c>
    </row>
    <row r="21132" spans="1:5" x14ac:dyDescent="0.35">
      <c r="A21132" s="14">
        <v>20636</v>
      </c>
      <c r="B21132" s="20">
        <v>56700</v>
      </c>
      <c r="C21132" s="14">
        <v>21050</v>
      </c>
      <c r="D21132" s="21">
        <v>3.7999999999999999E-2</v>
      </c>
      <c r="E21132" t="str" cm="1">
        <f t="array" ref="E21132">INDEX(jobs[job_title],'Rank-Percentile'!$A21132 - 1)</f>
        <v>Data Analyst with Data Analytics exp</v>
      </c>
    </row>
    <row r="21133" spans="1:5" x14ac:dyDescent="0.35">
      <c r="A21133" s="14">
        <v>21864</v>
      </c>
      <c r="B21133" s="20">
        <v>56700</v>
      </c>
      <c r="C21133" s="14">
        <v>21050</v>
      </c>
      <c r="D21133" s="21">
        <v>3.7999999999999999E-2</v>
      </c>
      <c r="E21133" t="str" cm="1">
        <f t="array" ref="E21133">INDEX(jobs[job_title],'Rank-Percentile'!$A21133 - 1)</f>
        <v>Predictive Data Analyst</v>
      </c>
    </row>
    <row r="21134" spans="1:5" x14ac:dyDescent="0.35">
      <c r="A21134" s="14">
        <v>21925</v>
      </c>
      <c r="B21134" s="20">
        <v>56700</v>
      </c>
      <c r="C21134" s="14">
        <v>21050</v>
      </c>
      <c r="D21134" s="21">
        <v>3.7999999999999999E-2</v>
      </c>
      <c r="E21134" t="str" cm="1">
        <f t="array" ref="E21134">INDEX(jobs[job_title],'Rank-Percentile'!$A21134 - 1)</f>
        <v>[JOB-9652 ] Data Analytics Mid</v>
      </c>
    </row>
    <row r="21135" spans="1:5" x14ac:dyDescent="0.35">
      <c r="A21135" s="14">
        <v>22172</v>
      </c>
      <c r="B21135" s="20">
        <v>56700</v>
      </c>
      <c r="C21135" s="14">
        <v>21050</v>
      </c>
      <c r="D21135" s="21">
        <v>3.7999999999999999E-2</v>
      </c>
      <c r="E21135" t="str" cm="1">
        <f t="array" ref="E21135">INDEX(jobs[job_title],'Rank-Percentile'!$A21135 - 1)</f>
        <v>Business Analyst</v>
      </c>
    </row>
    <row r="21136" spans="1:5" x14ac:dyDescent="0.35">
      <c r="A21136" s="14">
        <v>22658</v>
      </c>
      <c r="B21136" s="20">
        <v>56700</v>
      </c>
      <c r="C21136" s="14">
        <v>21050</v>
      </c>
      <c r="D21136" s="21">
        <v>3.7999999999999999E-2</v>
      </c>
      <c r="E21136" t="str" cm="1">
        <f t="array" ref="E21136">INDEX(jobs[job_title],'Rank-Percentile'!$A21136 - 1)</f>
        <v>Lead Data Engineer</v>
      </c>
    </row>
    <row r="21137" spans="1:5" x14ac:dyDescent="0.35">
      <c r="A21137" s="14">
        <v>22754</v>
      </c>
      <c r="B21137" s="20">
        <v>56700</v>
      </c>
      <c r="C21137" s="14">
        <v>21050</v>
      </c>
      <c r="D21137" s="21">
        <v>3.7999999999999999E-2</v>
      </c>
      <c r="E21137" t="str" cm="1">
        <f t="array" ref="E21137">INDEX(jobs[job_title],'Rank-Percentile'!$A21137 - 1)</f>
        <v>Data Scientist, Product - Generative AI</v>
      </c>
    </row>
    <row r="21138" spans="1:5" x14ac:dyDescent="0.35">
      <c r="A21138" s="14">
        <v>22950</v>
      </c>
      <c r="B21138" s="20">
        <v>56700</v>
      </c>
      <c r="C21138" s="14">
        <v>21050</v>
      </c>
      <c r="D21138" s="21">
        <v>3.7999999999999999E-2</v>
      </c>
      <c r="E21138" t="str" cm="1">
        <f t="array" ref="E21138">INDEX(jobs[job_title],'Rank-Percentile'!$A21138 - 1)</f>
        <v>Associate Director, Data Analysis</v>
      </c>
    </row>
    <row r="21139" spans="1:5" x14ac:dyDescent="0.35">
      <c r="A21139" s="14">
        <v>23705</v>
      </c>
      <c r="B21139" s="20">
        <v>56700</v>
      </c>
      <c r="C21139" s="14">
        <v>21050</v>
      </c>
      <c r="D21139" s="21">
        <v>3.7999999999999999E-2</v>
      </c>
      <c r="E21139" t="str" cm="1">
        <f t="array" ref="E21139">INDEX(jobs[job_title],'Rank-Percentile'!$A21139 - 1)</f>
        <v>Sr. Engineer (Data Analyst)</v>
      </c>
    </row>
    <row r="21140" spans="1:5" x14ac:dyDescent="0.35">
      <c r="A21140" s="14">
        <v>23924</v>
      </c>
      <c r="B21140" s="20">
        <v>56700</v>
      </c>
      <c r="C21140" s="14">
        <v>21050</v>
      </c>
      <c r="D21140" s="21">
        <v>3.7999999999999999E-2</v>
      </c>
      <c r="E21140" t="str" cm="1">
        <f t="array" ref="E21140">INDEX(jobs[job_title],'Rank-Percentile'!$A21140 - 1)</f>
        <v>Anti-Abuse Analyst (Match Group LLC, Dallas, TX)</v>
      </c>
    </row>
    <row r="21141" spans="1:5" x14ac:dyDescent="0.35">
      <c r="A21141" s="14">
        <v>23934</v>
      </c>
      <c r="B21141" s="20">
        <v>56700</v>
      </c>
      <c r="C21141" s="14">
        <v>21050</v>
      </c>
      <c r="D21141" s="21">
        <v>3.7999999999999999E-2</v>
      </c>
      <c r="E21141" t="str" cm="1">
        <f t="array" ref="E21141">INDEX(jobs[job_title],'Rank-Percentile'!$A21141 - 1)</f>
        <v>Data Scientist</v>
      </c>
    </row>
    <row r="21142" spans="1:5" x14ac:dyDescent="0.35">
      <c r="A21142" s="14">
        <v>24235</v>
      </c>
      <c r="B21142" s="20">
        <v>56700</v>
      </c>
      <c r="C21142" s="14">
        <v>21050</v>
      </c>
      <c r="D21142" s="21">
        <v>3.7999999999999999E-2</v>
      </c>
      <c r="E21142" t="str" cm="1">
        <f t="array" ref="E21142">INDEX(jobs[job_title],'Rank-Percentile'!$A21142 - 1)</f>
        <v>Data Scientist</v>
      </c>
    </row>
    <row r="21143" spans="1:5" x14ac:dyDescent="0.35">
      <c r="A21143" s="14">
        <v>24422</v>
      </c>
      <c r="B21143" s="20">
        <v>56700</v>
      </c>
      <c r="C21143" s="14">
        <v>21050</v>
      </c>
      <c r="D21143" s="21">
        <v>3.7999999999999999E-2</v>
      </c>
      <c r="E21143" t="str" cm="1">
        <f t="array" ref="E21143">INDEX(jobs[job_title],'Rank-Percentile'!$A21143 - 1)</f>
        <v>Production Support Data Analyst</v>
      </c>
    </row>
    <row r="21144" spans="1:5" x14ac:dyDescent="0.35">
      <c r="A21144" s="14">
        <v>24524</v>
      </c>
      <c r="B21144" s="20">
        <v>56700</v>
      </c>
      <c r="C21144" s="14">
        <v>21050</v>
      </c>
      <c r="D21144" s="21">
        <v>3.7999999999999999E-2</v>
      </c>
      <c r="E21144" t="str" cm="1">
        <f t="array" ref="E21144">INDEX(jobs[job_title],'Rank-Percentile'!$A21144 - 1)</f>
        <v>Data Processing Analyst</v>
      </c>
    </row>
    <row r="21145" spans="1:5" x14ac:dyDescent="0.35">
      <c r="A21145" s="14">
        <v>24615</v>
      </c>
      <c r="B21145" s="20">
        <v>56700</v>
      </c>
      <c r="C21145" s="14">
        <v>21050</v>
      </c>
      <c r="D21145" s="21">
        <v>3.7999999999999999E-2</v>
      </c>
      <c r="E21145" t="str" cm="1">
        <f t="array" ref="E21145">INDEX(jobs[job_title],'Rank-Percentile'!$A21145 - 1)</f>
        <v>Principal Program Analyst (FT)</v>
      </c>
    </row>
    <row r="21146" spans="1:5" x14ac:dyDescent="0.35">
      <c r="A21146" s="14">
        <v>25002</v>
      </c>
      <c r="B21146" s="20">
        <v>56700</v>
      </c>
      <c r="C21146" s="14">
        <v>21050</v>
      </c>
      <c r="D21146" s="21">
        <v>3.7999999999999999E-2</v>
      </c>
      <c r="E21146" t="str" cm="1">
        <f t="array" ref="E21146">INDEX(jobs[job_title],'Rank-Percentile'!$A21146 - 1)</f>
        <v>Quantum Research Data Scientist</v>
      </c>
    </row>
    <row r="21147" spans="1:5" x14ac:dyDescent="0.35">
      <c r="A21147" s="14">
        <v>25020</v>
      </c>
      <c r="B21147" s="20">
        <v>56700</v>
      </c>
      <c r="C21147" s="14">
        <v>21050</v>
      </c>
      <c r="D21147" s="21">
        <v>3.7999999999999999E-2</v>
      </c>
      <c r="E21147" t="str" cm="1">
        <f t="array" ref="E21147">INDEX(jobs[job_title],'Rank-Percentile'!$A21147 - 1)</f>
        <v>Business/Data Analyst</v>
      </c>
    </row>
    <row r="21148" spans="1:5" x14ac:dyDescent="0.35">
      <c r="A21148" s="14">
        <v>25090</v>
      </c>
      <c r="B21148" s="20">
        <v>56700</v>
      </c>
      <c r="C21148" s="14">
        <v>21050</v>
      </c>
      <c r="D21148" s="21">
        <v>3.7999999999999999E-2</v>
      </c>
      <c r="E21148" t="str" cm="1">
        <f t="array" ref="E21148">INDEX(jobs[job_title],'Rank-Percentile'!$A21148 - 1)</f>
        <v>IT Technical Analyst - Senior – Configuration Manager Data Base...</v>
      </c>
    </row>
    <row r="21149" spans="1:5" x14ac:dyDescent="0.35">
      <c r="A21149" s="14">
        <v>25182</v>
      </c>
      <c r="B21149" s="20">
        <v>56700</v>
      </c>
      <c r="C21149" s="14">
        <v>21050</v>
      </c>
      <c r="D21149" s="21">
        <v>3.7999999999999999E-2</v>
      </c>
      <c r="E21149" t="str" cm="1">
        <f t="array" ref="E21149">INDEX(jobs[job_title],'Rank-Percentile'!$A21149 - 1)</f>
        <v>Data Scientist</v>
      </c>
    </row>
    <row r="21150" spans="1:5" x14ac:dyDescent="0.35">
      <c r="A21150" s="14">
        <v>25686</v>
      </c>
      <c r="B21150" s="20">
        <v>56700</v>
      </c>
      <c r="C21150" s="14">
        <v>21050</v>
      </c>
      <c r="D21150" s="21">
        <v>3.7999999999999999E-2</v>
      </c>
      <c r="E21150" t="str" cm="1">
        <f t="array" ref="E21150">INDEX(jobs[job_title],'Rank-Percentile'!$A21150 - 1)</f>
        <v>Principal Data Scientist</v>
      </c>
    </row>
    <row r="21151" spans="1:5" x14ac:dyDescent="0.35">
      <c r="A21151" s="14">
        <v>25781</v>
      </c>
      <c r="B21151" s="20">
        <v>56700</v>
      </c>
      <c r="C21151" s="14">
        <v>21050</v>
      </c>
      <c r="D21151" s="21">
        <v>3.7999999999999999E-2</v>
      </c>
      <c r="E21151" t="str" cm="1">
        <f t="array" ref="E21151">INDEX(jobs[job_title],'Rank-Percentile'!$A21151 - 1)</f>
        <v>Warehouse Data Analyst Intern</v>
      </c>
    </row>
    <row r="21152" spans="1:5" x14ac:dyDescent="0.35">
      <c r="A21152" s="14">
        <v>25994</v>
      </c>
      <c r="B21152" s="20">
        <v>56700</v>
      </c>
      <c r="C21152" s="14">
        <v>21050</v>
      </c>
      <c r="D21152" s="21">
        <v>3.7999999999999999E-2</v>
      </c>
      <c r="E21152" t="str" cm="1">
        <f t="array" ref="E21152">INDEX(jobs[job_title],'Rank-Percentile'!$A21152 - 1)</f>
        <v>Senior Data Scientist</v>
      </c>
    </row>
    <row r="21153" spans="1:5" x14ac:dyDescent="0.35">
      <c r="A21153" s="14">
        <v>26021</v>
      </c>
      <c r="B21153" s="20">
        <v>56700</v>
      </c>
      <c r="C21153" s="14">
        <v>21050</v>
      </c>
      <c r="D21153" s="21">
        <v>3.7999999999999999E-2</v>
      </c>
      <c r="E21153" t="str" cm="1">
        <f t="array" ref="E21153">INDEX(jobs[job_title],'Rank-Percentile'!$A21153 - 1)</f>
        <v>Senior Data Analyst</v>
      </c>
    </row>
    <row r="21154" spans="1:5" x14ac:dyDescent="0.35">
      <c r="A21154" s="14">
        <v>26258</v>
      </c>
      <c r="B21154" s="20">
        <v>56700</v>
      </c>
      <c r="C21154" s="14">
        <v>21050</v>
      </c>
      <c r="D21154" s="21">
        <v>3.7999999999999999E-2</v>
      </c>
      <c r="E21154" t="str" cm="1">
        <f t="array" ref="E21154">INDEX(jobs[job_title],'Rank-Percentile'!$A21154 - 1)</f>
        <v>Research Data Analyst</v>
      </c>
    </row>
    <row r="21155" spans="1:5" x14ac:dyDescent="0.35">
      <c r="A21155" s="14">
        <v>26321</v>
      </c>
      <c r="B21155" s="20">
        <v>56700</v>
      </c>
      <c r="C21155" s="14">
        <v>21050</v>
      </c>
      <c r="D21155" s="21">
        <v>3.7999999999999999E-2</v>
      </c>
      <c r="E21155" t="str" cm="1">
        <f t="array" ref="E21155">INDEX(jobs[job_title],'Rank-Percentile'!$A21155 - 1)</f>
        <v>Senior Software Engineer, Frontend</v>
      </c>
    </row>
    <row r="21156" spans="1:5" x14ac:dyDescent="0.35">
      <c r="A21156" s="14">
        <v>26570</v>
      </c>
      <c r="B21156" s="20">
        <v>56700</v>
      </c>
      <c r="C21156" s="14">
        <v>21050</v>
      </c>
      <c r="D21156" s="21">
        <v>3.7999999999999999E-2</v>
      </c>
      <c r="E21156" t="str" cm="1">
        <f t="array" ref="E21156">INDEX(jobs[job_title],'Rank-Percentile'!$A21156 - 1)</f>
        <v>Data Analyst. Job in Pasadena My Valley Jobs Today</v>
      </c>
    </row>
    <row r="21157" spans="1:5" x14ac:dyDescent="0.35">
      <c r="A21157" s="14">
        <v>26732</v>
      </c>
      <c r="B21157" s="20">
        <v>56700</v>
      </c>
      <c r="C21157" s="14">
        <v>21050</v>
      </c>
      <c r="D21157" s="21">
        <v>3.7999999999999999E-2</v>
      </c>
      <c r="E21157" t="str" cm="1">
        <f t="array" ref="E21157">INDEX(jobs[job_title],'Rank-Percentile'!$A21157 - 1)</f>
        <v>Sr. Data Scientist - Remote</v>
      </c>
    </row>
    <row r="21158" spans="1:5" x14ac:dyDescent="0.35">
      <c r="A21158" s="14">
        <v>26906</v>
      </c>
      <c r="B21158" s="20">
        <v>56700</v>
      </c>
      <c r="C21158" s="14">
        <v>21050</v>
      </c>
      <c r="D21158" s="21">
        <v>3.7999999999999999E-2</v>
      </c>
      <c r="E21158" t="str" cm="1">
        <f t="array" ref="E21158">INDEX(jobs[job_title],'Rank-Percentile'!$A21158 - 1)</f>
        <v>Financial Data Analyst (Part-Time) - Medical School Financial...</v>
      </c>
    </row>
    <row r="21159" spans="1:5" x14ac:dyDescent="0.35">
      <c r="A21159" s="14">
        <v>27102</v>
      </c>
      <c r="B21159" s="20">
        <v>56700</v>
      </c>
      <c r="C21159" s="14">
        <v>21050</v>
      </c>
      <c r="D21159" s="21">
        <v>3.7999999999999999E-2</v>
      </c>
      <c r="E21159" t="str" cm="1">
        <f t="array" ref="E21159">INDEX(jobs[job_title],'Rank-Percentile'!$A21159 - 1)</f>
        <v>Data Analyst with Legal experience</v>
      </c>
    </row>
    <row r="21160" spans="1:5" x14ac:dyDescent="0.35">
      <c r="A21160" s="14">
        <v>27360</v>
      </c>
      <c r="B21160" s="20">
        <v>56700</v>
      </c>
      <c r="C21160" s="14">
        <v>21050</v>
      </c>
      <c r="D21160" s="21">
        <v>3.7999999999999999E-2</v>
      </c>
      <c r="E21160" t="str" cm="1">
        <f t="array" ref="E21160">INDEX(jobs[job_title],'Rank-Percentile'!$A21160 - 1)</f>
        <v>Data Analyst</v>
      </c>
    </row>
    <row r="21161" spans="1:5" x14ac:dyDescent="0.35">
      <c r="A21161" s="14">
        <v>27520</v>
      </c>
      <c r="B21161" s="20">
        <v>56700</v>
      </c>
      <c r="C21161" s="14">
        <v>21050</v>
      </c>
      <c r="D21161" s="21">
        <v>3.7999999999999999E-2</v>
      </c>
      <c r="E21161" t="str" cm="1">
        <f t="array" ref="E21161">INDEX(jobs[job_title],'Rank-Percentile'!$A21161 - 1)</f>
        <v>Data Analyst/Business Analyst</v>
      </c>
    </row>
    <row r="21162" spans="1:5" x14ac:dyDescent="0.35">
      <c r="A21162" s="14">
        <v>27681</v>
      </c>
      <c r="B21162" s="20">
        <v>56700</v>
      </c>
      <c r="C21162" s="14">
        <v>21050</v>
      </c>
      <c r="D21162" s="21">
        <v>3.7999999999999999E-2</v>
      </c>
      <c r="E21162" t="str" cm="1">
        <f t="array" ref="E21162">INDEX(jobs[job_title],'Rank-Percentile'!$A21162 - 1)</f>
        <v>Big Data Engineer</v>
      </c>
    </row>
    <row r="21163" spans="1:5" x14ac:dyDescent="0.35">
      <c r="A21163" s="14">
        <v>27838</v>
      </c>
      <c r="B21163" s="20">
        <v>56700</v>
      </c>
      <c r="C21163" s="14">
        <v>21050</v>
      </c>
      <c r="D21163" s="21">
        <v>3.7999999999999999E-2</v>
      </c>
      <c r="E21163" t="str" cm="1">
        <f t="array" ref="E21163">INDEX(jobs[job_title],'Rank-Percentile'!$A21163 - 1)</f>
        <v>Research Engineer for Security and Privacy  (f/m/div.)</v>
      </c>
    </row>
    <row r="21164" spans="1:5" x14ac:dyDescent="0.35">
      <c r="A21164" s="14">
        <v>27846</v>
      </c>
      <c r="B21164" s="20">
        <v>56700</v>
      </c>
      <c r="C21164" s="14">
        <v>21050</v>
      </c>
      <c r="D21164" s="21">
        <v>3.7999999999999999E-2</v>
      </c>
      <c r="E21164" t="str" cm="1">
        <f t="array" ref="E21164">INDEX(jobs[job_title],'Rank-Percentile'!$A21164 - 1)</f>
        <v>Data Scientist</v>
      </c>
    </row>
    <row r="21165" spans="1:5" x14ac:dyDescent="0.35">
      <c r="A21165" s="14">
        <v>27899</v>
      </c>
      <c r="B21165" s="20">
        <v>56700</v>
      </c>
      <c r="C21165" s="14">
        <v>21050</v>
      </c>
      <c r="D21165" s="21">
        <v>3.7999999999999999E-2</v>
      </c>
      <c r="E21165" t="str" cm="1">
        <f t="array" ref="E21165">INDEX(jobs[job_title],'Rank-Percentile'!$A21165 - 1)</f>
        <v>PowerBI Developer</v>
      </c>
    </row>
    <row r="21166" spans="1:5" x14ac:dyDescent="0.35">
      <c r="A21166" s="14">
        <v>27958</v>
      </c>
      <c r="B21166" s="20">
        <v>56700</v>
      </c>
      <c r="C21166" s="14">
        <v>21050</v>
      </c>
      <c r="D21166" s="21">
        <v>3.7999999999999999E-2</v>
      </c>
      <c r="E21166" t="str" cm="1">
        <f t="array" ref="E21166">INDEX(jobs[job_title],'Rank-Percentile'!$A21166 - 1)</f>
        <v>Senior Data Scientist (Remote)</v>
      </c>
    </row>
    <row r="21167" spans="1:5" x14ac:dyDescent="0.35">
      <c r="A21167" s="14">
        <v>28255</v>
      </c>
      <c r="B21167" s="20">
        <v>56700</v>
      </c>
      <c r="C21167" s="14">
        <v>21050</v>
      </c>
      <c r="D21167" s="21">
        <v>3.7999999999999999E-2</v>
      </c>
      <c r="E21167" t="str" cm="1">
        <f t="array" ref="E21167">INDEX(jobs[job_title],'Rank-Percentile'!$A21167 - 1)</f>
        <v>Master Data Governance Manager</v>
      </c>
    </row>
    <row r="21168" spans="1:5" x14ac:dyDescent="0.35">
      <c r="A21168" s="14">
        <v>28430</v>
      </c>
      <c r="B21168" s="20">
        <v>56700</v>
      </c>
      <c r="C21168" s="14">
        <v>21050</v>
      </c>
      <c r="D21168" s="21">
        <v>3.7999999999999999E-2</v>
      </c>
      <c r="E21168" t="str" cm="1">
        <f t="array" ref="E21168">INDEX(jobs[job_title],'Rank-Percentile'!$A21168 - 1)</f>
        <v>Analyst</v>
      </c>
    </row>
    <row r="21169" spans="1:5" x14ac:dyDescent="0.35">
      <c r="A21169" s="14">
        <v>28791</v>
      </c>
      <c r="B21169" s="20">
        <v>56700</v>
      </c>
      <c r="C21169" s="14">
        <v>21050</v>
      </c>
      <c r="D21169" s="21">
        <v>3.7999999999999999E-2</v>
      </c>
      <c r="E21169" t="str" cm="1">
        <f t="array" ref="E21169">INDEX(jobs[job_title],'Rank-Percentile'!$A21169 - 1)</f>
        <v>Data Scientist</v>
      </c>
    </row>
    <row r="21170" spans="1:5" x14ac:dyDescent="0.35">
      <c r="A21170" s="14">
        <v>29093</v>
      </c>
      <c r="B21170" s="20">
        <v>56700</v>
      </c>
      <c r="C21170" s="14">
        <v>21050</v>
      </c>
      <c r="D21170" s="21">
        <v>3.7999999999999999E-2</v>
      </c>
      <c r="E21170" t="str" cm="1">
        <f t="array" ref="E21170">INDEX(jobs[job_title],'Rank-Percentile'!$A21170 - 1)</f>
        <v>Data Engineer</v>
      </c>
    </row>
    <row r="21171" spans="1:5" x14ac:dyDescent="0.35">
      <c r="A21171" s="14">
        <v>29098</v>
      </c>
      <c r="B21171" s="20">
        <v>56700</v>
      </c>
      <c r="C21171" s="14">
        <v>21050</v>
      </c>
      <c r="D21171" s="21">
        <v>3.7999999999999999E-2</v>
      </c>
      <c r="E21171" t="str" cm="1">
        <f t="array" ref="E21171">INDEX(jobs[job_title],'Rank-Percentile'!$A21171 - 1)</f>
        <v>Data Analyst</v>
      </c>
    </row>
    <row r="21172" spans="1:5" x14ac:dyDescent="0.35">
      <c r="A21172" s="14">
        <v>29657</v>
      </c>
      <c r="B21172" s="20">
        <v>56700</v>
      </c>
      <c r="C21172" s="14">
        <v>21050</v>
      </c>
      <c r="D21172" s="21">
        <v>3.7999999999999999E-2</v>
      </c>
      <c r="E21172" t="str" cm="1">
        <f t="array" ref="E21172">INDEX(jobs[job_title],'Rank-Percentile'!$A21172 - 1)</f>
        <v>Research Data Scientist</v>
      </c>
    </row>
    <row r="21173" spans="1:5" x14ac:dyDescent="0.35">
      <c r="A21173" s="14">
        <v>29785</v>
      </c>
      <c r="B21173" s="20">
        <v>56700</v>
      </c>
      <c r="C21173" s="14">
        <v>21050</v>
      </c>
      <c r="D21173" s="21">
        <v>3.7999999999999999E-2</v>
      </c>
      <c r="E21173" t="str" cm="1">
        <f t="array" ref="E21173">INDEX(jobs[job_title],'Rank-Percentile'!$A21173 - 1)</f>
        <v>FINANCIAL ANALYST SR</v>
      </c>
    </row>
    <row r="21174" spans="1:5" x14ac:dyDescent="0.35">
      <c r="A21174" s="14">
        <v>29919</v>
      </c>
      <c r="B21174" s="20">
        <v>56700</v>
      </c>
      <c r="C21174" s="14">
        <v>21050</v>
      </c>
      <c r="D21174" s="21">
        <v>3.7999999999999999E-2</v>
      </c>
      <c r="E21174" t="str" cm="1">
        <f t="array" ref="E21174">INDEX(jobs[job_title],'Rank-Percentile'!$A21174 - 1)</f>
        <v>Data Analyst</v>
      </c>
    </row>
    <row r="21175" spans="1:5" x14ac:dyDescent="0.35">
      <c r="A21175" s="14">
        <v>30300</v>
      </c>
      <c r="B21175" s="20">
        <v>56700</v>
      </c>
      <c r="C21175" s="14">
        <v>21050</v>
      </c>
      <c r="D21175" s="21">
        <v>3.7999999999999999E-2</v>
      </c>
      <c r="E21175" t="str" cm="1">
        <f t="array" ref="E21175">INDEX(jobs[job_title],'Rank-Percentile'!$A21175 - 1)</f>
        <v>Entry Level Business Analyst/Data Analyst</v>
      </c>
    </row>
    <row r="21176" spans="1:5" x14ac:dyDescent="0.35">
      <c r="A21176" s="14">
        <v>30453</v>
      </c>
      <c r="B21176" s="20">
        <v>56700</v>
      </c>
      <c r="C21176" s="14">
        <v>21050</v>
      </c>
      <c r="D21176" s="21">
        <v>3.7999999999999999E-2</v>
      </c>
      <c r="E21176" t="str" cm="1">
        <f t="array" ref="E21176">INDEX(jobs[job_title],'Rank-Percentile'!$A21176 - 1)</f>
        <v>Junior Data Analyst</v>
      </c>
    </row>
    <row r="21177" spans="1:5" x14ac:dyDescent="0.35">
      <c r="A21177" s="14">
        <v>31179</v>
      </c>
      <c r="B21177" s="20">
        <v>56700</v>
      </c>
      <c r="C21177" s="14">
        <v>21050</v>
      </c>
      <c r="D21177" s="21">
        <v>3.7999999999999999E-2</v>
      </c>
      <c r="E21177" t="str" cm="1">
        <f t="array" ref="E21177">INDEX(jobs[job_title],'Rank-Percentile'!$A21177 - 1)</f>
        <v>Data Analyst Role</v>
      </c>
    </row>
    <row r="21178" spans="1:5" x14ac:dyDescent="0.35">
      <c r="A21178" s="14">
        <v>31570</v>
      </c>
      <c r="B21178" s="20">
        <v>56700</v>
      </c>
      <c r="C21178" s="14">
        <v>21050</v>
      </c>
      <c r="D21178" s="21">
        <v>3.7999999999999999E-2</v>
      </c>
      <c r="E21178" t="str" cm="1">
        <f t="array" ref="E21178">INDEX(jobs[job_title],'Rank-Percentile'!$A21178 - 1)</f>
        <v>Data Scientist / Engineer</v>
      </c>
    </row>
    <row r="21179" spans="1:5" x14ac:dyDescent="0.35">
      <c r="A21179" s="14">
        <v>31675</v>
      </c>
      <c r="B21179" s="20">
        <v>56700</v>
      </c>
      <c r="C21179" s="14">
        <v>21050</v>
      </c>
      <c r="D21179" s="21">
        <v>3.7999999999999999E-2</v>
      </c>
      <c r="E21179" t="str" cm="1">
        <f t="array" ref="E21179">INDEX(jobs[job_title],'Rank-Percentile'!$A21179 - 1)</f>
        <v>Staff Data Scientist, Credit Card</v>
      </c>
    </row>
    <row r="21180" spans="1:5" x14ac:dyDescent="0.35">
      <c r="A21180" s="14">
        <v>32070</v>
      </c>
      <c r="B21180" s="20">
        <v>56700</v>
      </c>
      <c r="C21180" s="14">
        <v>21050</v>
      </c>
      <c r="D21180" s="21">
        <v>3.7999999999999999E-2</v>
      </c>
      <c r="E21180" t="str" cm="1">
        <f t="array" ref="E21180">INDEX(jobs[job_title],'Rank-Percentile'!$A21180 - 1)</f>
        <v>Data Engineer</v>
      </c>
    </row>
    <row r="21181" spans="1:5" x14ac:dyDescent="0.35">
      <c r="A21181" s="14">
        <v>32201</v>
      </c>
      <c r="B21181" s="20">
        <v>56700</v>
      </c>
      <c r="C21181" s="14">
        <v>21050</v>
      </c>
      <c r="D21181" s="21">
        <v>3.7999999999999999E-2</v>
      </c>
      <c r="E21181" t="str" cm="1">
        <f t="array" ref="E21181">INDEX(jobs[job_title],'Rank-Percentile'!$A21181 - 1)</f>
        <v>Analyst</v>
      </c>
    </row>
    <row r="21182" spans="1:5" x14ac:dyDescent="0.35">
      <c r="A21182" s="14">
        <v>32482</v>
      </c>
      <c r="B21182" s="20">
        <v>56700</v>
      </c>
      <c r="C21182" s="14">
        <v>21050</v>
      </c>
      <c r="D21182" s="21">
        <v>3.7999999999999999E-2</v>
      </c>
      <c r="E21182" t="str" cm="1">
        <f t="array" ref="E21182">INDEX(jobs[job_title],'Rank-Percentile'!$A21182 - 1)</f>
        <v>Senior Fraud Data Scientist/ Analyst (Bangkok based, relocation...</v>
      </c>
    </row>
    <row r="21183" spans="1:5" x14ac:dyDescent="0.35">
      <c r="A21183" s="14">
        <v>32568</v>
      </c>
      <c r="B21183" s="20">
        <v>56700</v>
      </c>
      <c r="C21183" s="14">
        <v>21050</v>
      </c>
      <c r="D21183" s="21">
        <v>3.7999999999999999E-2</v>
      </c>
      <c r="E21183" t="str" cm="1">
        <f t="array" ref="E21183">INDEX(jobs[job_title],'Rank-Percentile'!$A21183 - 1)</f>
        <v>Data Engineer (Peru)</v>
      </c>
    </row>
    <row r="21184" spans="1:5" x14ac:dyDescent="0.35">
      <c r="A21184" s="14">
        <v>7031</v>
      </c>
      <c r="B21184" s="20">
        <v>56572</v>
      </c>
      <c r="C21184" s="14">
        <v>21183</v>
      </c>
      <c r="D21184" s="21">
        <v>3.7999999999999999E-2</v>
      </c>
      <c r="E21184" t="str" cm="1">
        <f t="array" ref="E21184">INDEX(jobs[job_title],'Rank-Percentile'!$A21184 - 1)</f>
        <v>Sr Data Engineer</v>
      </c>
    </row>
    <row r="21185" spans="1:5" x14ac:dyDescent="0.35">
      <c r="A21185" s="14">
        <v>8712</v>
      </c>
      <c r="B21185" s="20">
        <v>56500</v>
      </c>
      <c r="C21185" s="14">
        <v>21184</v>
      </c>
      <c r="D21185" s="21">
        <v>3.7999999999999999E-2</v>
      </c>
      <c r="E21185" t="str" cm="1">
        <f t="array" ref="E21185">INDEX(jobs[job_title],'Rank-Percentile'!$A21185 - 1)</f>
        <v>Data Analyst/Report Writer</v>
      </c>
    </row>
    <row r="21186" spans="1:5" x14ac:dyDescent="0.35">
      <c r="A21186" s="14">
        <v>12833</v>
      </c>
      <c r="B21186" s="20">
        <v>56500</v>
      </c>
      <c r="C21186" s="14">
        <v>21184</v>
      </c>
      <c r="D21186" s="21">
        <v>3.7999999999999999E-2</v>
      </c>
      <c r="E21186" t="str" cm="1">
        <f t="array" ref="E21186">INDEX(jobs[job_title],'Rank-Percentile'!$A21186 - 1)</f>
        <v>Data Engineer</v>
      </c>
    </row>
    <row r="21187" spans="1:5" x14ac:dyDescent="0.35">
      <c r="A21187" s="14">
        <v>14562</v>
      </c>
      <c r="B21187" s="20">
        <v>56500</v>
      </c>
      <c r="C21187" s="14">
        <v>21184</v>
      </c>
      <c r="D21187" s="21">
        <v>3.7999999999999999E-2</v>
      </c>
      <c r="E21187" t="str" cm="1">
        <f t="array" ref="E21187">INDEX(jobs[job_title],'Rank-Percentile'!$A21187 - 1)</f>
        <v>Data Scientist (Predictive Modeler - Pricing)</v>
      </c>
    </row>
    <row r="21188" spans="1:5" x14ac:dyDescent="0.35">
      <c r="A21188" s="14">
        <v>21318</v>
      </c>
      <c r="B21188" s="20">
        <v>56500</v>
      </c>
      <c r="C21188" s="14">
        <v>21184</v>
      </c>
      <c r="D21188" s="21">
        <v>3.7999999999999999E-2</v>
      </c>
      <c r="E21188" t="str" cm="1">
        <f t="array" ref="E21188">INDEX(jobs[job_title],'Rank-Percentile'!$A21188 - 1)</f>
        <v>Jr Data Analyst</v>
      </c>
    </row>
    <row r="21189" spans="1:5" x14ac:dyDescent="0.35">
      <c r="A21189" s="14">
        <v>22827</v>
      </c>
      <c r="B21189" s="20">
        <v>56500</v>
      </c>
      <c r="C21189" s="14">
        <v>21184</v>
      </c>
      <c r="D21189" s="21">
        <v>3.7999999999999999E-2</v>
      </c>
      <c r="E21189" t="str" cm="1">
        <f t="array" ref="E21189">INDEX(jobs[job_title],'Rank-Percentile'!$A21189 - 1)</f>
        <v>Data Analyst-Assurance-Analytics Delivery-Manager-Multiple</v>
      </c>
    </row>
    <row r="21190" spans="1:5" x14ac:dyDescent="0.35">
      <c r="A21190" s="14">
        <v>31701</v>
      </c>
      <c r="B21190" s="20">
        <v>56500</v>
      </c>
      <c r="C21190" s="14">
        <v>21184</v>
      </c>
      <c r="D21190" s="21">
        <v>3.7999999999999999E-2</v>
      </c>
      <c r="E21190" t="str" cm="1">
        <f t="array" ref="E21190">INDEX(jobs[job_title],'Rank-Percentile'!$A21190 - 1)</f>
        <v>Senior Data Engineer, Marketing</v>
      </c>
    </row>
    <row r="21191" spans="1:5" x14ac:dyDescent="0.35">
      <c r="A21191" s="14">
        <v>32636</v>
      </c>
      <c r="B21191" s="20">
        <v>56500</v>
      </c>
      <c r="C21191" s="14">
        <v>21184</v>
      </c>
      <c r="D21191" s="21">
        <v>3.7999999999999999E-2</v>
      </c>
      <c r="E21191" t="str" cm="1">
        <f t="array" ref="E21191">INDEX(jobs[job_title],'Rank-Percentile'!$A21191 - 1)</f>
        <v>Data Science(BI - Python and SQL + Tableau)</v>
      </c>
    </row>
    <row r="21192" spans="1:5" x14ac:dyDescent="0.35">
      <c r="A21192" s="14">
        <v>7971</v>
      </c>
      <c r="B21192" s="20">
        <v>56381</v>
      </c>
      <c r="C21192" s="14">
        <v>21191</v>
      </c>
      <c r="D21192" s="21">
        <v>3.7999999999999999E-2</v>
      </c>
      <c r="E21192" t="str" cm="1">
        <f t="array" ref="E21192">INDEX(jobs[job_title],'Rank-Percentile'!$A21192 - 1)</f>
        <v>Data Science - Databricks</v>
      </c>
    </row>
    <row r="21193" spans="1:5" x14ac:dyDescent="0.35">
      <c r="A21193" s="14">
        <v>23363</v>
      </c>
      <c r="B21193" s="20">
        <v>56312.7421875</v>
      </c>
      <c r="C21193" s="14">
        <v>21192</v>
      </c>
      <c r="D21193" s="21">
        <v>3.7999999999999999E-2</v>
      </c>
      <c r="E21193" t="str" cm="1">
        <f t="array" ref="E21193">INDEX(jobs[job_title],'Rank-Percentile'!$A21193 - 1)</f>
        <v>Senior Data Scientist</v>
      </c>
    </row>
    <row r="21194" spans="1:5" x14ac:dyDescent="0.35">
      <c r="A21194" s="14">
        <v>19093</v>
      </c>
      <c r="B21194" s="20">
        <v>56302</v>
      </c>
      <c r="C21194" s="14">
        <v>21193</v>
      </c>
      <c r="D21194" s="21">
        <v>3.7999999999999999E-2</v>
      </c>
      <c r="E21194" t="str" cm="1">
        <f t="array" ref="E21194">INDEX(jobs[job_title],'Rank-Percentile'!$A21194 - 1)</f>
        <v>Junior CRM Analyst</v>
      </c>
    </row>
    <row r="21195" spans="1:5" x14ac:dyDescent="0.35">
      <c r="A21195" s="14">
        <v>12973</v>
      </c>
      <c r="B21195" s="20">
        <v>56250</v>
      </c>
      <c r="C21195" s="14">
        <v>21194</v>
      </c>
      <c r="D21195" s="21">
        <v>3.7999999999999999E-2</v>
      </c>
      <c r="E21195" t="str" cm="1">
        <f t="array" ref="E21195">INDEX(jobs[job_title],'Rank-Percentile'!$A21195 - 1)</f>
        <v>Scientist</v>
      </c>
    </row>
    <row r="21196" spans="1:5" x14ac:dyDescent="0.35">
      <c r="A21196" s="14">
        <v>21445</v>
      </c>
      <c r="B21196" s="20">
        <v>56250</v>
      </c>
      <c r="C21196" s="14">
        <v>21194</v>
      </c>
      <c r="D21196" s="21">
        <v>3.7999999999999999E-2</v>
      </c>
      <c r="E21196" t="str" cm="1">
        <f t="array" ref="E21196">INDEX(jobs[job_title],'Rank-Percentile'!$A21196 - 1)</f>
        <v>(Data Scientist Associate - Data Scientist), Audit Services - HYBRID</v>
      </c>
    </row>
    <row r="21197" spans="1:5" x14ac:dyDescent="0.35">
      <c r="A21197" s="14">
        <v>32426</v>
      </c>
      <c r="B21197" s="20">
        <v>56212.5</v>
      </c>
      <c r="C21197" s="14">
        <v>21196</v>
      </c>
      <c r="D21197" s="21">
        <v>3.7999999999999999E-2</v>
      </c>
      <c r="E21197" t="str" cm="1">
        <f t="array" ref="E21197">INDEX(jobs[job_title],'Rank-Percentile'!$A21197 - 1)</f>
        <v>Data Analyst - Full-time / Part-time</v>
      </c>
    </row>
    <row r="21198" spans="1:5" x14ac:dyDescent="0.35">
      <c r="A21198" s="14">
        <v>28426</v>
      </c>
      <c r="B21198" s="20">
        <v>56030</v>
      </c>
      <c r="C21198" s="14">
        <v>21197</v>
      </c>
      <c r="D21198" s="21">
        <v>3.7999999999999999E-2</v>
      </c>
      <c r="E21198" t="str" cm="1">
        <f t="array" ref="E21198">INDEX(jobs[job_title],'Rank-Percentile'!$A21198 - 1)</f>
        <v>Colleague Insights Data Scientist - Reporting &amp; Capability</v>
      </c>
    </row>
    <row r="21199" spans="1:5" x14ac:dyDescent="0.35">
      <c r="A21199" s="14">
        <v>11175</v>
      </c>
      <c r="B21199" s="20">
        <v>56000</v>
      </c>
      <c r="C21199" s="14">
        <v>21198</v>
      </c>
      <c r="D21199" s="21">
        <v>3.6999999999999998E-2</v>
      </c>
      <c r="E21199" t="str" cm="1">
        <f t="array" ref="E21199">INDEX(jobs[job_title],'Rank-Percentile'!$A21199 - 1)</f>
        <v>Production Data Analyst</v>
      </c>
    </row>
    <row r="21200" spans="1:5" x14ac:dyDescent="0.35">
      <c r="A21200" s="14">
        <v>14145</v>
      </c>
      <c r="B21200" s="20">
        <v>56000</v>
      </c>
      <c r="C21200" s="14">
        <v>21198</v>
      </c>
      <c r="D21200" s="21">
        <v>3.6999999999999998E-2</v>
      </c>
      <c r="E21200" t="str" cm="1">
        <f t="array" ref="E21200">INDEX(jobs[job_title],'Rank-Percentile'!$A21200 - 1)</f>
        <v>Data Scientist II</v>
      </c>
    </row>
    <row r="21201" spans="1:5" x14ac:dyDescent="0.35">
      <c r="A21201" s="14">
        <v>14373</v>
      </c>
      <c r="B21201" s="20">
        <v>56000</v>
      </c>
      <c r="C21201" s="14">
        <v>21198</v>
      </c>
      <c r="D21201" s="21">
        <v>3.6999999999999998E-2</v>
      </c>
      <c r="E21201" t="str" cm="1">
        <f t="array" ref="E21201">INDEX(jobs[job_title],'Rank-Percentile'!$A21201 - 1)</f>
        <v>Mid-level Flight Technical Data Engineer - Full-time / Part-time</v>
      </c>
    </row>
    <row r="21202" spans="1:5" x14ac:dyDescent="0.35">
      <c r="A21202" s="14">
        <v>14654</v>
      </c>
      <c r="B21202" s="20">
        <v>56000</v>
      </c>
      <c r="C21202" s="14">
        <v>21198</v>
      </c>
      <c r="D21202" s="21">
        <v>3.6999999999999998E-2</v>
      </c>
      <c r="E21202" t="str" cm="1">
        <f t="array" ref="E21202">INDEX(jobs[job_title],'Rank-Percentile'!$A21202 - 1)</f>
        <v>Data Scientist, Media Lab</v>
      </c>
    </row>
    <row r="21203" spans="1:5" x14ac:dyDescent="0.35">
      <c r="A21203" s="14">
        <v>19969</v>
      </c>
      <c r="B21203" s="20">
        <v>56000</v>
      </c>
      <c r="C21203" s="14">
        <v>21198</v>
      </c>
      <c r="D21203" s="21">
        <v>3.6999999999999998E-2</v>
      </c>
      <c r="E21203" t="str" cm="1">
        <f t="array" ref="E21203">INDEX(jobs[job_title],'Rank-Percentile'!$A21203 - 1)</f>
        <v>Sr. Data Analyst</v>
      </c>
    </row>
    <row r="21204" spans="1:5" x14ac:dyDescent="0.35">
      <c r="A21204" s="14">
        <v>20860</v>
      </c>
      <c r="B21204" s="20">
        <v>56000</v>
      </c>
      <c r="C21204" s="14">
        <v>21198</v>
      </c>
      <c r="D21204" s="21">
        <v>3.6999999999999998E-2</v>
      </c>
      <c r="E21204" t="str" cm="1">
        <f t="array" ref="E21204">INDEX(jobs[job_title],'Rank-Percentile'!$A21204 - 1)</f>
        <v>Lead Data Scientist –Credit Risk Modeler (Hybrid)</v>
      </c>
    </row>
    <row r="21205" spans="1:5" x14ac:dyDescent="0.35">
      <c r="A21205" s="14">
        <v>24184</v>
      </c>
      <c r="B21205" s="20">
        <v>56000</v>
      </c>
      <c r="C21205" s="14">
        <v>21198</v>
      </c>
      <c r="D21205" s="21">
        <v>3.6999999999999998E-2</v>
      </c>
      <c r="E21205" t="str" cm="1">
        <f t="array" ref="E21205">INDEX(jobs[job_title],'Rank-Percentile'!$A21205 - 1)</f>
        <v>Data Analyst</v>
      </c>
    </row>
    <row r="21206" spans="1:5" x14ac:dyDescent="0.35">
      <c r="A21206" s="14">
        <v>4993</v>
      </c>
      <c r="B21206" s="20">
        <v>55812.2734375</v>
      </c>
      <c r="C21206" s="14">
        <v>21205</v>
      </c>
      <c r="D21206" s="21">
        <v>3.6999999999999998E-2</v>
      </c>
      <c r="E21206" t="str" cm="1">
        <f t="array" ref="E21206">INDEX(jobs[job_title],'Rank-Percentile'!$A21206 - 1)</f>
        <v>Sr. Database and Reporting Analyst-Billing</v>
      </c>
    </row>
    <row r="21207" spans="1:5" x14ac:dyDescent="0.35">
      <c r="A21207" s="14">
        <v>28503</v>
      </c>
      <c r="B21207" s="20">
        <v>55806</v>
      </c>
      <c r="C21207" s="14">
        <v>21206</v>
      </c>
      <c r="D21207" s="21">
        <v>3.6999999999999998E-2</v>
      </c>
      <c r="E21207" t="str" cm="1">
        <f t="array" ref="E21207">INDEX(jobs[job_title],'Rank-Percentile'!$A21207 - 1)</f>
        <v>Senior Manager, Data Science and Data Engineering</v>
      </c>
    </row>
    <row r="21208" spans="1:5" x14ac:dyDescent="0.35">
      <c r="A21208" s="14">
        <v>7749</v>
      </c>
      <c r="B21208" s="20">
        <v>55704.73828125</v>
      </c>
      <c r="C21208" s="14">
        <v>21207</v>
      </c>
      <c r="D21208" s="21">
        <v>3.6999999999999998E-2</v>
      </c>
      <c r="E21208" t="str" cm="1">
        <f t="array" ref="E21208">INDEX(jobs[job_title],'Rank-Percentile'!$A21208 - 1)</f>
        <v>Senior Data Engineer</v>
      </c>
    </row>
    <row r="21209" spans="1:5" x14ac:dyDescent="0.35">
      <c r="A21209" s="14">
        <v>6435</v>
      </c>
      <c r="B21209" s="20">
        <v>55700</v>
      </c>
      <c r="C21209" s="14">
        <v>21208</v>
      </c>
      <c r="D21209" s="21">
        <v>3.6999999999999998E-2</v>
      </c>
      <c r="E21209" t="str" cm="1">
        <f t="array" ref="E21209">INDEX(jobs[job_title],'Rank-Percentile'!$A21209 - 1)</f>
        <v>Senior Data Engineer Manager - Full-time / Part-time</v>
      </c>
    </row>
    <row r="21210" spans="1:5" x14ac:dyDescent="0.35">
      <c r="A21210" s="14">
        <v>9134</v>
      </c>
      <c r="B21210" s="20">
        <v>55668</v>
      </c>
      <c r="C21210" s="14">
        <v>21209</v>
      </c>
      <c r="D21210" s="21">
        <v>3.6999999999999998E-2</v>
      </c>
      <c r="E21210" t="str" cm="1">
        <f t="array" ref="E21210">INDEX(jobs[job_title],'Rank-Percentile'!$A21210 - 1)</f>
        <v>Experienced data scientist to tutor and guide students through...</v>
      </c>
    </row>
    <row r="21211" spans="1:5" x14ac:dyDescent="0.35">
      <c r="A21211" s="14">
        <v>4186</v>
      </c>
      <c r="B21211" s="20">
        <v>55602</v>
      </c>
      <c r="C21211" s="14">
        <v>21210</v>
      </c>
      <c r="D21211" s="21">
        <v>3.6999999999999998E-2</v>
      </c>
      <c r="E21211" t="str" cm="1">
        <f t="array" ref="E21211">INDEX(jobs[job_title],'Rank-Percentile'!$A21211 - 1)</f>
        <v>Built for Zero Community Data Manager</v>
      </c>
    </row>
    <row r="21212" spans="1:5" x14ac:dyDescent="0.35">
      <c r="A21212" s="14">
        <v>883</v>
      </c>
      <c r="B21212" s="20">
        <v>55500</v>
      </c>
      <c r="C21212" s="14">
        <v>21211</v>
      </c>
      <c r="D21212" s="21">
        <v>3.6999999999999998E-2</v>
      </c>
      <c r="E21212" t="str" cm="1">
        <f t="array" ref="E21212">INDEX(jobs[job_title],'Rank-Percentile'!$A21212 - 1)</f>
        <v>Data Engineer</v>
      </c>
    </row>
    <row r="21213" spans="1:5" x14ac:dyDescent="0.35">
      <c r="A21213" s="14">
        <v>10394</v>
      </c>
      <c r="B21213" s="20">
        <v>55500</v>
      </c>
      <c r="C21213" s="14">
        <v>21211</v>
      </c>
      <c r="D21213" s="21">
        <v>3.6999999999999998E-2</v>
      </c>
      <c r="E21213" t="str" cm="1">
        <f t="array" ref="E21213">INDEX(jobs[job_title],'Rank-Percentile'!$A21213 - 1)</f>
        <v>Data Scientist I_II (Credit Risk)</v>
      </c>
    </row>
    <row r="21214" spans="1:5" x14ac:dyDescent="0.35">
      <c r="A21214" s="14">
        <v>22204</v>
      </c>
      <c r="B21214" s="20">
        <v>55500</v>
      </c>
      <c r="C21214" s="14">
        <v>21211</v>
      </c>
      <c r="D21214" s="21">
        <v>3.6999999999999998E-2</v>
      </c>
      <c r="E21214" t="str" cm="1">
        <f t="array" ref="E21214">INDEX(jobs[job_title],'Rank-Percentile'!$A21214 - 1)</f>
        <v>Senior data analyst</v>
      </c>
    </row>
    <row r="21215" spans="1:5" x14ac:dyDescent="0.35">
      <c r="A21215" s="14">
        <v>27702</v>
      </c>
      <c r="B21215" s="20">
        <v>55500</v>
      </c>
      <c r="C21215" s="14">
        <v>21211</v>
      </c>
      <c r="D21215" s="21">
        <v>3.6999999999999998E-2</v>
      </c>
      <c r="E21215" t="str" cm="1">
        <f t="array" ref="E21215">INDEX(jobs[job_title],'Rank-Percentile'!$A21215 - 1)</f>
        <v>Senior Software Engineer, Data and Evaluation</v>
      </c>
    </row>
    <row r="21216" spans="1:5" x14ac:dyDescent="0.35">
      <c r="A21216" s="14">
        <v>2024</v>
      </c>
      <c r="B21216" s="20">
        <v>55427.0546875</v>
      </c>
      <c r="C21216" s="14">
        <v>21215</v>
      </c>
      <c r="D21216" s="21">
        <v>3.6999999999999998E-2</v>
      </c>
      <c r="E21216" t="str" cm="1">
        <f t="array" ref="E21216">INDEX(jobs[job_title],'Rank-Percentile'!$A21216 - 1)</f>
        <v>Sr Data Engineer (REMOTE)</v>
      </c>
    </row>
    <row r="21217" spans="1:5" x14ac:dyDescent="0.35">
      <c r="A21217" s="14">
        <v>18344</v>
      </c>
      <c r="B21217" s="20">
        <v>55330</v>
      </c>
      <c r="C21217" s="14">
        <v>21216</v>
      </c>
      <c r="D21217" s="21">
        <v>3.6999999999999998E-2</v>
      </c>
      <c r="E21217" t="str" cm="1">
        <f t="array" ref="E21217">INDEX(jobs[job_title],'Rank-Percentile'!$A21217 - 1)</f>
        <v>Senior Data Scientist (Atlanta)</v>
      </c>
    </row>
    <row r="21218" spans="1:5" x14ac:dyDescent="0.35">
      <c r="A21218" s="14">
        <v>26257</v>
      </c>
      <c r="B21218" s="20">
        <v>55330</v>
      </c>
      <c r="C21218" s="14">
        <v>21216</v>
      </c>
      <c r="D21218" s="21">
        <v>3.6999999999999998E-2</v>
      </c>
      <c r="E21218" t="str" cm="1">
        <f t="array" ref="E21218">INDEX(jobs[job_title],'Rank-Percentile'!$A21218 - 1)</f>
        <v>DATA SCIENTIST</v>
      </c>
    </row>
    <row r="21219" spans="1:5" x14ac:dyDescent="0.35">
      <c r="A21219" s="14">
        <v>25374</v>
      </c>
      <c r="B21219" s="20">
        <v>55273</v>
      </c>
      <c r="C21219" s="14">
        <v>21218</v>
      </c>
      <c r="D21219" s="21">
        <v>3.6999999999999998E-2</v>
      </c>
      <c r="E21219" t="str" cm="1">
        <f t="array" ref="E21219">INDEX(jobs[job_title],'Rank-Percentile'!$A21219 - 1)</f>
        <v>HR Data Analyst</v>
      </c>
    </row>
    <row r="21220" spans="1:5" x14ac:dyDescent="0.35">
      <c r="A21220" s="14">
        <v>30554</v>
      </c>
      <c r="B21220" s="20">
        <v>55267.421875</v>
      </c>
      <c r="C21220" s="14">
        <v>21219</v>
      </c>
      <c r="D21220" s="21">
        <v>3.6999999999999998E-2</v>
      </c>
      <c r="E21220" t="str" cm="1">
        <f t="array" ref="E21220">INDEX(jobs[job_title],'Rank-Percentile'!$A21220 - 1)</f>
        <v>Senior Computer and Information Systems Manager DATA SCIENTIST –...</v>
      </c>
    </row>
    <row r="21221" spans="1:5" x14ac:dyDescent="0.35">
      <c r="A21221" s="14">
        <v>15903</v>
      </c>
      <c r="B21221" s="20">
        <v>55080</v>
      </c>
      <c r="C21221" s="14">
        <v>21220</v>
      </c>
      <c r="D21221" s="21">
        <v>3.6999999999999998E-2</v>
      </c>
      <c r="E21221" t="str" cm="1">
        <f t="array" ref="E21221">INDEX(jobs[job_title],'Rank-Percentile'!$A21221 - 1)</f>
        <v>Data Analyst</v>
      </c>
    </row>
    <row r="21222" spans="1:5" x14ac:dyDescent="0.35">
      <c r="A21222" s="14">
        <v>2460</v>
      </c>
      <c r="B21222" s="20">
        <v>55000</v>
      </c>
      <c r="C21222" s="14">
        <v>21221</v>
      </c>
      <c r="D21222" s="21">
        <v>3.3000000000000002E-2</v>
      </c>
      <c r="E21222" t="str" cm="1">
        <f t="array" ref="E21222">INDEX(jobs[job_title],'Rank-Percentile'!$A21222 - 1)</f>
        <v>Data Engineer - Now Hiring</v>
      </c>
    </row>
    <row r="21223" spans="1:5" x14ac:dyDescent="0.35">
      <c r="A21223" s="14">
        <v>2714</v>
      </c>
      <c r="B21223" s="20">
        <v>55000</v>
      </c>
      <c r="C21223" s="14">
        <v>21221</v>
      </c>
      <c r="D21223" s="21">
        <v>3.3000000000000002E-2</v>
      </c>
      <c r="E21223" t="str" cm="1">
        <f t="array" ref="E21223">INDEX(jobs[job_title],'Rank-Percentile'!$A21223 - 1)</f>
        <v>Senior Data Analyst</v>
      </c>
    </row>
    <row r="21224" spans="1:5" x14ac:dyDescent="0.35">
      <c r="A21224" s="14">
        <v>2975</v>
      </c>
      <c r="B21224" s="20">
        <v>55000</v>
      </c>
      <c r="C21224" s="14">
        <v>21221</v>
      </c>
      <c r="D21224" s="21">
        <v>3.3000000000000002E-2</v>
      </c>
      <c r="E21224" t="str" cm="1">
        <f t="array" ref="E21224">INDEX(jobs[job_title],'Rank-Percentile'!$A21224 - 1)</f>
        <v>Machine Learning Engineer</v>
      </c>
    </row>
    <row r="21225" spans="1:5" x14ac:dyDescent="0.35">
      <c r="A21225" s="14">
        <v>4293</v>
      </c>
      <c r="B21225" s="20">
        <v>55000</v>
      </c>
      <c r="C21225" s="14">
        <v>21221</v>
      </c>
      <c r="D21225" s="21">
        <v>3.3000000000000002E-2</v>
      </c>
      <c r="E21225" t="str" cm="1">
        <f t="array" ref="E21225">INDEX(jobs[job_title],'Rank-Percentile'!$A21225 - 1)</f>
        <v>Business Data Analyst - Full-time / Part-time</v>
      </c>
    </row>
    <row r="21226" spans="1:5" x14ac:dyDescent="0.35">
      <c r="A21226" s="14">
        <v>4731</v>
      </c>
      <c r="B21226" s="20">
        <v>55000</v>
      </c>
      <c r="C21226" s="14">
        <v>21221</v>
      </c>
      <c r="D21226" s="21">
        <v>3.3000000000000002E-2</v>
      </c>
      <c r="E21226" t="str" cm="1">
        <f t="array" ref="E21226">INDEX(jobs[job_title],'Rank-Percentile'!$A21226 - 1)</f>
        <v>Data Engineer</v>
      </c>
    </row>
    <row r="21227" spans="1:5" x14ac:dyDescent="0.35">
      <c r="A21227" s="14">
        <v>5356</v>
      </c>
      <c r="B21227" s="20">
        <v>55000</v>
      </c>
      <c r="C21227" s="14">
        <v>21221</v>
      </c>
      <c r="D21227" s="21">
        <v>3.3000000000000002E-2</v>
      </c>
      <c r="E21227" t="str" cm="1">
        <f t="array" ref="E21227">INDEX(jobs[job_title],'Rank-Percentile'!$A21227 - 1)</f>
        <v>Azure Data Engineer</v>
      </c>
    </row>
    <row r="21228" spans="1:5" x14ac:dyDescent="0.35">
      <c r="A21228" s="14">
        <v>5470</v>
      </c>
      <c r="B21228" s="20">
        <v>55000</v>
      </c>
      <c r="C21228" s="14">
        <v>21221</v>
      </c>
      <c r="D21228" s="21">
        <v>3.3000000000000002E-2</v>
      </c>
      <c r="E21228" t="str" cm="1">
        <f t="array" ref="E21228">INDEX(jobs[job_title],'Rank-Percentile'!$A21228 - 1)</f>
        <v>Senior Data Analyst | Product Analytics</v>
      </c>
    </row>
    <row r="21229" spans="1:5" x14ac:dyDescent="0.35">
      <c r="A21229" s="14">
        <v>5708</v>
      </c>
      <c r="B21229" s="20">
        <v>55000</v>
      </c>
      <c r="C21229" s="14">
        <v>21221</v>
      </c>
      <c r="D21229" s="21">
        <v>3.3000000000000002E-2</v>
      </c>
      <c r="E21229" t="str" cm="1">
        <f t="array" ref="E21229">INDEX(jobs[job_title],'Rank-Percentile'!$A21229 - 1)</f>
        <v>Data Scientist (all genders)</v>
      </c>
    </row>
    <row r="21230" spans="1:5" x14ac:dyDescent="0.35">
      <c r="A21230" s="14">
        <v>7117</v>
      </c>
      <c r="B21230" s="20">
        <v>55000</v>
      </c>
      <c r="C21230" s="14">
        <v>21221</v>
      </c>
      <c r="D21230" s="21">
        <v>3.3000000000000002E-2</v>
      </c>
      <c r="E21230" t="str" cm="1">
        <f t="array" ref="E21230">INDEX(jobs[job_title],'Rank-Percentile'!$A21230 - 1)</f>
        <v>Survey Data Analyst</v>
      </c>
    </row>
    <row r="21231" spans="1:5" x14ac:dyDescent="0.35">
      <c r="A21231" s="14">
        <v>7168</v>
      </c>
      <c r="B21231" s="20">
        <v>55000</v>
      </c>
      <c r="C21231" s="14">
        <v>21221</v>
      </c>
      <c r="D21231" s="21">
        <v>3.3000000000000002E-2</v>
      </c>
      <c r="E21231" t="str" cm="1">
        <f t="array" ref="E21231">INDEX(jobs[job_title],'Rank-Percentile'!$A21231 - 1)</f>
        <v>Chief Data Officer</v>
      </c>
    </row>
    <row r="21232" spans="1:5" x14ac:dyDescent="0.35">
      <c r="A21232" s="14">
        <v>8490</v>
      </c>
      <c r="B21232" s="20">
        <v>55000</v>
      </c>
      <c r="C21232" s="14">
        <v>21221</v>
      </c>
      <c r="D21232" s="21">
        <v>3.3000000000000002E-2</v>
      </c>
      <c r="E21232" t="str" cm="1">
        <f t="array" ref="E21232">INDEX(jobs[job_title],'Rank-Percentile'!$A21232 - 1)</f>
        <v>Machine Learning Data Engineer</v>
      </c>
    </row>
    <row r="21233" spans="1:5" x14ac:dyDescent="0.35">
      <c r="A21233" s="14">
        <v>9353</v>
      </c>
      <c r="B21233" s="20">
        <v>55000</v>
      </c>
      <c r="C21233" s="14">
        <v>21221</v>
      </c>
      <c r="D21233" s="21">
        <v>3.3000000000000002E-2</v>
      </c>
      <c r="E21233" t="str" cm="1">
        <f t="array" ref="E21233">INDEX(jobs[job_title],'Rank-Percentile'!$A21233 - 1)</f>
        <v>Data Analyst</v>
      </c>
    </row>
    <row r="21234" spans="1:5" x14ac:dyDescent="0.35">
      <c r="A21234" s="14">
        <v>9607</v>
      </c>
      <c r="B21234" s="20">
        <v>55000</v>
      </c>
      <c r="C21234" s="14">
        <v>21221</v>
      </c>
      <c r="D21234" s="21">
        <v>3.3000000000000002E-2</v>
      </c>
      <c r="E21234" t="str" cm="1">
        <f t="array" ref="E21234">INDEX(jobs[job_title],'Rank-Percentile'!$A21234 - 1)</f>
        <v>Data Scientist</v>
      </c>
    </row>
    <row r="21235" spans="1:5" x14ac:dyDescent="0.35">
      <c r="A21235" s="14">
        <v>10634</v>
      </c>
      <c r="B21235" s="20">
        <v>55000</v>
      </c>
      <c r="C21235" s="14">
        <v>21221</v>
      </c>
      <c r="D21235" s="21">
        <v>3.3000000000000002E-2</v>
      </c>
      <c r="E21235" t="str" cm="1">
        <f t="array" ref="E21235">INDEX(jobs[job_title],'Rank-Percentile'!$A21235 - 1)</f>
        <v>Data Protection Business Analyst</v>
      </c>
    </row>
    <row r="21236" spans="1:5" x14ac:dyDescent="0.35">
      <c r="A21236" s="14">
        <v>11121</v>
      </c>
      <c r="B21236" s="20">
        <v>55000</v>
      </c>
      <c r="C21236" s="14">
        <v>21221</v>
      </c>
      <c r="D21236" s="21">
        <v>3.3000000000000002E-2</v>
      </c>
      <c r="E21236" t="str" cm="1">
        <f t="array" ref="E21236">INDEX(jobs[job_title],'Rank-Percentile'!$A21236 - 1)</f>
        <v>Junior SW Developer with NLP knowledge</v>
      </c>
    </row>
    <row r="21237" spans="1:5" x14ac:dyDescent="0.35">
      <c r="A21237" s="14">
        <v>11179</v>
      </c>
      <c r="B21237" s="20">
        <v>55000</v>
      </c>
      <c r="C21237" s="14">
        <v>21221</v>
      </c>
      <c r="D21237" s="21">
        <v>3.3000000000000002E-2</v>
      </c>
      <c r="E21237" t="str" cm="1">
        <f t="array" ref="E21237">INDEX(jobs[job_title],'Rank-Percentile'!$A21237 - 1)</f>
        <v>AWS Cloud Data Engineer</v>
      </c>
    </row>
    <row r="21238" spans="1:5" x14ac:dyDescent="0.35">
      <c r="A21238" s="14">
        <v>11311</v>
      </c>
      <c r="B21238" s="20">
        <v>55000</v>
      </c>
      <c r="C21238" s="14">
        <v>21221</v>
      </c>
      <c r="D21238" s="21">
        <v>3.3000000000000002E-2</v>
      </c>
      <c r="E21238" t="str" cm="1">
        <f t="array" ref="E21238">INDEX(jobs[job_title],'Rank-Percentile'!$A21238 - 1)</f>
        <v>ETL Data Analyst and Developer - Full-time / Part-time</v>
      </c>
    </row>
    <row r="21239" spans="1:5" x14ac:dyDescent="0.35">
      <c r="A21239" s="14">
        <v>11666</v>
      </c>
      <c r="B21239" s="20">
        <v>55000</v>
      </c>
      <c r="C21239" s="14">
        <v>21221</v>
      </c>
      <c r="D21239" s="21">
        <v>3.3000000000000002E-2</v>
      </c>
      <c r="E21239" t="str" cm="1">
        <f t="array" ref="E21239">INDEX(jobs[job_title],'Rank-Percentile'!$A21239 - 1)</f>
        <v>Intern, Data Science</v>
      </c>
    </row>
    <row r="21240" spans="1:5" x14ac:dyDescent="0.35">
      <c r="A21240" s="14">
        <v>11916</v>
      </c>
      <c r="B21240" s="20">
        <v>55000</v>
      </c>
      <c r="C21240" s="14">
        <v>21221</v>
      </c>
      <c r="D21240" s="21">
        <v>3.3000000000000002E-2</v>
      </c>
      <c r="E21240" t="str" cm="1">
        <f t="array" ref="E21240">INDEX(jobs[job_title],'Rank-Percentile'!$A21240 - 1)</f>
        <v>Principal Data Scientist</v>
      </c>
    </row>
    <row r="21241" spans="1:5" x14ac:dyDescent="0.35">
      <c r="A21241" s="14">
        <v>12078</v>
      </c>
      <c r="B21241" s="20">
        <v>55000</v>
      </c>
      <c r="C21241" s="14">
        <v>21221</v>
      </c>
      <c r="D21241" s="21">
        <v>3.3000000000000002E-2</v>
      </c>
      <c r="E21241" t="str" cm="1">
        <f t="array" ref="E21241">INDEX(jobs[job_title],'Rank-Percentile'!$A21241 - 1)</f>
        <v>Data Engineer</v>
      </c>
    </row>
    <row r="21242" spans="1:5" x14ac:dyDescent="0.35">
      <c r="A21242" s="14">
        <v>13659</v>
      </c>
      <c r="B21242" s="20">
        <v>55000</v>
      </c>
      <c r="C21242" s="14">
        <v>21221</v>
      </c>
      <c r="D21242" s="21">
        <v>3.3000000000000002E-2</v>
      </c>
      <c r="E21242" t="str" cm="1">
        <f t="array" ref="E21242">INDEX(jobs[job_title],'Rank-Percentile'!$A21242 - 1)</f>
        <v>Data Scientist</v>
      </c>
    </row>
    <row r="21243" spans="1:5" x14ac:dyDescent="0.35">
      <c r="A21243" s="14">
        <v>13710</v>
      </c>
      <c r="B21243" s="20">
        <v>55000</v>
      </c>
      <c r="C21243" s="14">
        <v>21221</v>
      </c>
      <c r="D21243" s="21">
        <v>3.3000000000000002E-2</v>
      </c>
      <c r="E21243" t="str" cm="1">
        <f t="array" ref="E21243">INDEX(jobs[job_title],'Rank-Percentile'!$A21243 - 1)</f>
        <v>AI Engineer</v>
      </c>
    </row>
    <row r="21244" spans="1:5" x14ac:dyDescent="0.35">
      <c r="A21244" s="14">
        <v>13789</v>
      </c>
      <c r="B21244" s="20">
        <v>55000</v>
      </c>
      <c r="C21244" s="14">
        <v>21221</v>
      </c>
      <c r="D21244" s="21">
        <v>3.3000000000000002E-2</v>
      </c>
      <c r="E21244" t="str" cm="1">
        <f t="array" ref="E21244">INDEX(jobs[job_title],'Rank-Percentile'!$A21244 - 1)</f>
        <v>Data Analyst with Private banking background</v>
      </c>
    </row>
    <row r="21245" spans="1:5" x14ac:dyDescent="0.35">
      <c r="A21245" s="14">
        <v>14403</v>
      </c>
      <c r="B21245" s="20">
        <v>55000</v>
      </c>
      <c r="C21245" s="14">
        <v>21221</v>
      </c>
      <c r="D21245" s="21">
        <v>3.3000000000000002E-2</v>
      </c>
      <c r="E21245" t="str" cm="1">
        <f t="array" ref="E21245">INDEX(jobs[job_title],'Rank-Percentile'!$A21245 - 1)</f>
        <v>Data Analyst - CRM</v>
      </c>
    </row>
    <row r="21246" spans="1:5" x14ac:dyDescent="0.35">
      <c r="A21246" s="14">
        <v>14805</v>
      </c>
      <c r="B21246" s="20">
        <v>55000</v>
      </c>
      <c r="C21246" s="14">
        <v>21221</v>
      </c>
      <c r="D21246" s="21">
        <v>3.3000000000000002E-2</v>
      </c>
      <c r="E21246" t="str" cm="1">
        <f t="array" ref="E21246">INDEX(jobs[job_title],'Rank-Percentile'!$A21246 - 1)</f>
        <v>Data Scientist, Lead - Now Hiring</v>
      </c>
    </row>
    <row r="21247" spans="1:5" x14ac:dyDescent="0.35">
      <c r="A21247" s="14">
        <v>15049</v>
      </c>
      <c r="B21247" s="20">
        <v>55000</v>
      </c>
      <c r="C21247" s="14">
        <v>21221</v>
      </c>
      <c r="D21247" s="21">
        <v>3.3000000000000002E-2</v>
      </c>
      <c r="E21247" t="str" cm="1">
        <f t="array" ref="E21247">INDEX(jobs[job_title],'Rank-Percentile'!$A21247 - 1)</f>
        <v>Data Analyst</v>
      </c>
    </row>
    <row r="21248" spans="1:5" x14ac:dyDescent="0.35">
      <c r="A21248" s="14">
        <v>15590</v>
      </c>
      <c r="B21248" s="20">
        <v>55000</v>
      </c>
      <c r="C21248" s="14">
        <v>21221</v>
      </c>
      <c r="D21248" s="21">
        <v>3.3000000000000002E-2</v>
      </c>
      <c r="E21248" t="str" cm="1">
        <f t="array" ref="E21248">INDEX(jobs[job_title],'Rank-Percentile'!$A21248 - 1)</f>
        <v>Sr. Data Engineer (Hybrid)</v>
      </c>
    </row>
    <row r="21249" spans="1:5" x14ac:dyDescent="0.35">
      <c r="A21249" s="14">
        <v>16171</v>
      </c>
      <c r="B21249" s="20">
        <v>55000</v>
      </c>
      <c r="C21249" s="14">
        <v>21221</v>
      </c>
      <c r="D21249" s="21">
        <v>3.3000000000000002E-2</v>
      </c>
      <c r="E21249" t="str" cm="1">
        <f t="array" ref="E21249">INDEX(jobs[job_title],'Rank-Percentile'!$A21249 - 1)</f>
        <v>Data Analyst - Analyst1235</v>
      </c>
    </row>
    <row r="21250" spans="1:5" x14ac:dyDescent="0.35">
      <c r="A21250" s="14">
        <v>16716</v>
      </c>
      <c r="B21250" s="20">
        <v>55000</v>
      </c>
      <c r="C21250" s="14">
        <v>21221</v>
      </c>
      <c r="D21250" s="21">
        <v>3.3000000000000002E-2</v>
      </c>
      <c r="E21250" t="str" cm="1">
        <f t="array" ref="E21250">INDEX(jobs[job_title],'Rank-Percentile'!$A21250 - 1)</f>
        <v>Data Analyst (medical device/Clinical EDC/Degree in science) ...</v>
      </c>
    </row>
    <row r="21251" spans="1:5" x14ac:dyDescent="0.35">
      <c r="A21251" s="14">
        <v>16957</v>
      </c>
      <c r="B21251" s="20">
        <v>55000</v>
      </c>
      <c r="C21251" s="14">
        <v>21221</v>
      </c>
      <c r="D21251" s="21">
        <v>3.3000000000000002E-2</v>
      </c>
      <c r="E21251" t="str" cm="1">
        <f t="array" ref="E21251">INDEX(jobs[job_title],'Rank-Percentile'!$A21251 - 1)</f>
        <v>Data Analyst</v>
      </c>
    </row>
    <row r="21252" spans="1:5" x14ac:dyDescent="0.35">
      <c r="A21252" s="14">
        <v>17044</v>
      </c>
      <c r="B21252" s="20">
        <v>55000</v>
      </c>
      <c r="C21252" s="14">
        <v>21221</v>
      </c>
      <c r="D21252" s="21">
        <v>3.3000000000000002E-2</v>
      </c>
      <c r="E21252" t="str" cm="1">
        <f t="array" ref="E21252">INDEX(jobs[job_title],'Rank-Percentile'!$A21252 - 1)</f>
        <v>Remote Sensing Data Scientist</v>
      </c>
    </row>
    <row r="21253" spans="1:5" x14ac:dyDescent="0.35">
      <c r="A21253" s="14">
        <v>17528</v>
      </c>
      <c r="B21253" s="20">
        <v>55000</v>
      </c>
      <c r="C21253" s="14">
        <v>21221</v>
      </c>
      <c r="D21253" s="21">
        <v>3.3000000000000002E-2</v>
      </c>
      <c r="E21253" t="str" cm="1">
        <f t="array" ref="E21253">INDEX(jobs[job_title],'Rank-Percentile'!$A21253 - 1)</f>
        <v>Senior Big Data Engineer - Remote</v>
      </c>
    </row>
    <row r="21254" spans="1:5" x14ac:dyDescent="0.35">
      <c r="A21254" s="14">
        <v>17580</v>
      </c>
      <c r="B21254" s="20">
        <v>55000</v>
      </c>
      <c r="C21254" s="14">
        <v>21221</v>
      </c>
      <c r="D21254" s="21">
        <v>3.3000000000000002E-2</v>
      </c>
      <c r="E21254" t="str" cm="1">
        <f t="array" ref="E21254">INDEX(jobs[job_title],'Rank-Percentile'!$A21254 - 1)</f>
        <v>Associate Data Scientist</v>
      </c>
    </row>
    <row r="21255" spans="1:5" x14ac:dyDescent="0.35">
      <c r="A21255" s="14">
        <v>18022</v>
      </c>
      <c r="B21255" s="20">
        <v>55000</v>
      </c>
      <c r="C21255" s="14">
        <v>21221</v>
      </c>
      <c r="D21255" s="21">
        <v>3.3000000000000002E-2</v>
      </c>
      <c r="E21255" t="str" cm="1">
        <f t="array" ref="E21255">INDEX(jobs[job_title],'Rank-Percentile'!$A21255 - 1)</f>
        <v>2024 Summer Intern - Agency Data Analytics</v>
      </c>
    </row>
    <row r="21256" spans="1:5" x14ac:dyDescent="0.35">
      <c r="A21256" s="14">
        <v>18341</v>
      </c>
      <c r="B21256" s="20">
        <v>55000</v>
      </c>
      <c r="C21256" s="14">
        <v>21221</v>
      </c>
      <c r="D21256" s="21">
        <v>3.3000000000000002E-2</v>
      </c>
      <c r="E21256" t="str" cm="1">
        <f t="array" ref="E21256">INDEX(jobs[job_title],'Rank-Percentile'!$A21256 - 1)</f>
        <v>Data Scientist Senior</v>
      </c>
    </row>
    <row r="21257" spans="1:5" x14ac:dyDescent="0.35">
      <c r="A21257" s="14">
        <v>18364</v>
      </c>
      <c r="B21257" s="20">
        <v>55000</v>
      </c>
      <c r="C21257" s="14">
        <v>21221</v>
      </c>
      <c r="D21257" s="21">
        <v>3.3000000000000002E-2</v>
      </c>
      <c r="E21257" t="str" cm="1">
        <f t="array" ref="E21257">INDEX(jobs[job_title],'Rank-Percentile'!$A21257 - 1)</f>
        <v>Data Analyst - Now Hiring</v>
      </c>
    </row>
    <row r="21258" spans="1:5" x14ac:dyDescent="0.35">
      <c r="A21258" s="14">
        <v>18424</v>
      </c>
      <c r="B21258" s="20">
        <v>55000</v>
      </c>
      <c r="C21258" s="14">
        <v>21221</v>
      </c>
      <c r="D21258" s="21">
        <v>3.3000000000000002E-2</v>
      </c>
      <c r="E21258" t="str" cm="1">
        <f t="array" ref="E21258">INDEX(jobs[job_title],'Rank-Percentile'!$A21258 - 1)</f>
        <v>Manager Data Strategy (all genders)</v>
      </c>
    </row>
    <row r="21259" spans="1:5" x14ac:dyDescent="0.35">
      <c r="A21259" s="14">
        <v>18772</v>
      </c>
      <c r="B21259" s="20">
        <v>55000</v>
      </c>
      <c r="C21259" s="14">
        <v>21221</v>
      </c>
      <c r="D21259" s="21">
        <v>3.3000000000000002E-2</v>
      </c>
      <c r="E21259" t="str" cm="1">
        <f t="array" ref="E21259">INDEX(jobs[job_title],'Rank-Percentile'!$A21259 - 1)</f>
        <v>Senior Data Engineer, Marketing Analytics</v>
      </c>
    </row>
    <row r="21260" spans="1:5" x14ac:dyDescent="0.35">
      <c r="A21260" s="14">
        <v>19267</v>
      </c>
      <c r="B21260" s="20">
        <v>55000</v>
      </c>
      <c r="C21260" s="14">
        <v>21221</v>
      </c>
      <c r="D21260" s="21">
        <v>3.3000000000000002E-2</v>
      </c>
      <c r="E21260" t="str" cm="1">
        <f t="array" ref="E21260">INDEX(jobs[job_title],'Rank-Percentile'!$A21260 - 1)</f>
        <v>Junior Data Analyst</v>
      </c>
    </row>
    <row r="21261" spans="1:5" x14ac:dyDescent="0.35">
      <c r="A21261" s="14">
        <v>19564</v>
      </c>
      <c r="B21261" s="20">
        <v>55000</v>
      </c>
      <c r="C21261" s="14">
        <v>21221</v>
      </c>
      <c r="D21261" s="21">
        <v>3.3000000000000002E-2</v>
      </c>
      <c r="E21261" t="str" cm="1">
        <f t="array" ref="E21261">INDEX(jobs[job_title],'Rank-Percentile'!$A21261 - 1)</f>
        <v>Financial Data Analyst</v>
      </c>
    </row>
    <row r="21262" spans="1:5" x14ac:dyDescent="0.35">
      <c r="A21262" s="14">
        <v>19645</v>
      </c>
      <c r="B21262" s="20">
        <v>55000</v>
      </c>
      <c r="C21262" s="14">
        <v>21221</v>
      </c>
      <c r="D21262" s="21">
        <v>3.3000000000000002E-2</v>
      </c>
      <c r="E21262" t="str" cm="1">
        <f t="array" ref="E21262">INDEX(jobs[job_title],'Rank-Percentile'!$A21262 - 1)</f>
        <v>Data Engineer III - Databricks - Full-time / Part-time</v>
      </c>
    </row>
    <row r="21263" spans="1:5" x14ac:dyDescent="0.35">
      <c r="A21263" s="14">
        <v>20686</v>
      </c>
      <c r="B21263" s="20">
        <v>55000</v>
      </c>
      <c r="C21263" s="14">
        <v>21221</v>
      </c>
      <c r="D21263" s="21">
        <v>3.3000000000000002E-2</v>
      </c>
      <c r="E21263" t="str" cm="1">
        <f t="array" ref="E21263">INDEX(jobs[job_title],'Rank-Percentile'!$A21263 - 1)</f>
        <v>Senior Manager II, Data Science</v>
      </c>
    </row>
    <row r="21264" spans="1:5" x14ac:dyDescent="0.35">
      <c r="A21264" s="14">
        <v>21103</v>
      </c>
      <c r="B21264" s="20">
        <v>55000</v>
      </c>
      <c r="C21264" s="14">
        <v>21221</v>
      </c>
      <c r="D21264" s="21">
        <v>3.3000000000000002E-2</v>
      </c>
      <c r="E21264" t="str" cm="1">
        <f t="array" ref="E21264">INDEX(jobs[job_title],'Rank-Percentile'!$A21264 - 1)</f>
        <v>Senior Python Backend Developer/Python Data Engineer</v>
      </c>
    </row>
    <row r="21265" spans="1:5" x14ac:dyDescent="0.35">
      <c r="A21265" s="14">
        <v>21574</v>
      </c>
      <c r="B21265" s="20">
        <v>55000</v>
      </c>
      <c r="C21265" s="14">
        <v>21221</v>
      </c>
      <c r="D21265" s="21">
        <v>3.3000000000000002E-2</v>
      </c>
      <c r="E21265" t="str" cm="1">
        <f t="array" ref="E21265">INDEX(jobs[job_title],'Rank-Percentile'!$A21265 - 1)</f>
        <v>Data Scientist - Backend Developer</v>
      </c>
    </row>
    <row r="21266" spans="1:5" x14ac:dyDescent="0.35">
      <c r="A21266" s="14">
        <v>21707</v>
      </c>
      <c r="B21266" s="20">
        <v>55000</v>
      </c>
      <c r="C21266" s="14">
        <v>21221</v>
      </c>
      <c r="D21266" s="21">
        <v>3.3000000000000002E-2</v>
      </c>
      <c r="E21266" t="str" cm="1">
        <f t="array" ref="E21266">INDEX(jobs[job_title],'Rank-Percentile'!$A21266 - 1)</f>
        <v>Data Analyst</v>
      </c>
    </row>
    <row r="21267" spans="1:5" x14ac:dyDescent="0.35">
      <c r="A21267" s="14">
        <v>22016</v>
      </c>
      <c r="B21267" s="20">
        <v>55000</v>
      </c>
      <c r="C21267" s="14">
        <v>21221</v>
      </c>
      <c r="D21267" s="21">
        <v>3.3000000000000002E-2</v>
      </c>
      <c r="E21267" t="str" cm="1">
        <f t="array" ref="E21267">INDEX(jobs[job_title],'Rank-Percentile'!$A21267 - 1)</f>
        <v>Staff Data Engineer</v>
      </c>
    </row>
    <row r="21268" spans="1:5" x14ac:dyDescent="0.35">
      <c r="A21268" s="14">
        <v>22251</v>
      </c>
      <c r="B21268" s="20">
        <v>55000</v>
      </c>
      <c r="C21268" s="14">
        <v>21221</v>
      </c>
      <c r="D21268" s="21">
        <v>3.3000000000000002E-2</v>
      </c>
      <c r="E21268" t="str" cm="1">
        <f t="array" ref="E21268">INDEX(jobs[job_title],'Rank-Percentile'!$A21268 - 1)</f>
        <v>Data Engineer (Microsoft)</v>
      </c>
    </row>
    <row r="21269" spans="1:5" x14ac:dyDescent="0.35">
      <c r="A21269" s="14">
        <v>23007</v>
      </c>
      <c r="B21269" s="20">
        <v>55000</v>
      </c>
      <c r="C21269" s="14">
        <v>21221</v>
      </c>
      <c r="D21269" s="21">
        <v>3.3000000000000002E-2</v>
      </c>
      <c r="E21269" t="str" cm="1">
        <f t="array" ref="E21269">INDEX(jobs[job_title],'Rank-Percentile'!$A21269 - 1)</f>
        <v>Data Engineering Manager</v>
      </c>
    </row>
    <row r="21270" spans="1:5" x14ac:dyDescent="0.35">
      <c r="A21270" s="14">
        <v>24227</v>
      </c>
      <c r="B21270" s="20">
        <v>55000</v>
      </c>
      <c r="C21270" s="14">
        <v>21221</v>
      </c>
      <c r="D21270" s="21">
        <v>3.3000000000000002E-2</v>
      </c>
      <c r="E21270" t="str" cm="1">
        <f t="array" ref="E21270">INDEX(jobs[job_title],'Rank-Percentile'!$A21270 - 1)</f>
        <v>Senior Data Architect</v>
      </c>
    </row>
    <row r="21271" spans="1:5" x14ac:dyDescent="0.35">
      <c r="A21271" s="14">
        <v>24999</v>
      </c>
      <c r="B21271" s="20">
        <v>55000</v>
      </c>
      <c r="C21271" s="14">
        <v>21221</v>
      </c>
      <c r="D21271" s="21">
        <v>3.3000000000000002E-2</v>
      </c>
      <c r="E21271" t="str" cm="1">
        <f t="array" ref="E21271">INDEX(jobs[job_title],'Rank-Percentile'!$A21271 - 1)</f>
        <v>Professional, Data Analyst - Full-time / Part-time</v>
      </c>
    </row>
    <row r="21272" spans="1:5" x14ac:dyDescent="0.35">
      <c r="A21272" s="14">
        <v>25100</v>
      </c>
      <c r="B21272" s="20">
        <v>55000</v>
      </c>
      <c r="C21272" s="14">
        <v>21221</v>
      </c>
      <c r="D21272" s="21">
        <v>3.3000000000000002E-2</v>
      </c>
      <c r="E21272" t="str" cm="1">
        <f t="array" ref="E21272">INDEX(jobs[job_title],'Rank-Percentile'!$A21272 - 1)</f>
        <v>Data Analyst</v>
      </c>
    </row>
    <row r="21273" spans="1:5" x14ac:dyDescent="0.35">
      <c r="A21273" s="14">
        <v>25247</v>
      </c>
      <c r="B21273" s="20">
        <v>55000</v>
      </c>
      <c r="C21273" s="14">
        <v>21221</v>
      </c>
      <c r="D21273" s="21">
        <v>3.3000000000000002E-2</v>
      </c>
      <c r="E21273" t="str" cm="1">
        <f t="array" ref="E21273">INDEX(jobs[job_title],'Rank-Percentile'!$A21273 - 1)</f>
        <v>Data Scientist</v>
      </c>
    </row>
    <row r="21274" spans="1:5" x14ac:dyDescent="0.35">
      <c r="A21274" s="14">
        <v>25257</v>
      </c>
      <c r="B21274" s="20">
        <v>55000</v>
      </c>
      <c r="C21274" s="14">
        <v>21221</v>
      </c>
      <c r="D21274" s="21">
        <v>3.3000000000000002E-2</v>
      </c>
      <c r="E21274" t="str" cm="1">
        <f t="array" ref="E21274">INDEX(jobs[job_title],'Rank-Percentile'!$A21274 - 1)</f>
        <v>Senior Software Engineer / Data Engineer, Golang</v>
      </c>
    </row>
    <row r="21275" spans="1:5" x14ac:dyDescent="0.35">
      <c r="A21275" s="14">
        <v>25493</v>
      </c>
      <c r="B21275" s="20">
        <v>55000</v>
      </c>
      <c r="C21275" s="14">
        <v>21221</v>
      </c>
      <c r="D21275" s="21">
        <v>3.3000000000000002E-2</v>
      </c>
      <c r="E21275" t="str" cm="1">
        <f t="array" ref="E21275">INDEX(jobs[job_title],'Rank-Percentile'!$A21275 - 1)</f>
        <v>Investment Operations-Data Quality Engineer</v>
      </c>
    </row>
    <row r="21276" spans="1:5" x14ac:dyDescent="0.35">
      <c r="A21276" s="14">
        <v>25596</v>
      </c>
      <c r="B21276" s="20">
        <v>55000</v>
      </c>
      <c r="C21276" s="14">
        <v>21221</v>
      </c>
      <c r="D21276" s="21">
        <v>3.3000000000000002E-2</v>
      </c>
      <c r="E21276" t="str" cm="1">
        <f t="array" ref="E21276">INDEX(jobs[job_title],'Rank-Percentile'!$A21276 - 1)</f>
        <v>Data Scientist</v>
      </c>
    </row>
    <row r="21277" spans="1:5" x14ac:dyDescent="0.35">
      <c r="A21277" s="14">
        <v>25803</v>
      </c>
      <c r="B21277" s="20">
        <v>55000</v>
      </c>
      <c r="C21277" s="14">
        <v>21221</v>
      </c>
      <c r="D21277" s="21">
        <v>3.3000000000000002E-2</v>
      </c>
      <c r="E21277" t="str" cm="1">
        <f t="array" ref="E21277">INDEX(jobs[job_title],'Rank-Percentile'!$A21277 - 1)</f>
        <v>Research Engineer Hybrid Modeling Fuel Cell (f/m/div.)</v>
      </c>
    </row>
    <row r="21278" spans="1:5" x14ac:dyDescent="0.35">
      <c r="A21278" s="14">
        <v>26189</v>
      </c>
      <c r="B21278" s="20">
        <v>55000</v>
      </c>
      <c r="C21278" s="14">
        <v>21221</v>
      </c>
      <c r="D21278" s="21">
        <v>3.3000000000000002E-2</v>
      </c>
      <c r="E21278" t="str" cm="1">
        <f t="array" ref="E21278">INDEX(jobs[job_title],'Rank-Percentile'!$A21278 - 1)</f>
        <v>Associate Director, Data Science</v>
      </c>
    </row>
    <row r="21279" spans="1:5" x14ac:dyDescent="0.35">
      <c r="A21279" s="14">
        <v>26492</v>
      </c>
      <c r="B21279" s="20">
        <v>55000</v>
      </c>
      <c r="C21279" s="14">
        <v>21221</v>
      </c>
      <c r="D21279" s="21">
        <v>3.3000000000000002E-2</v>
      </c>
      <c r="E21279" t="str" cm="1">
        <f t="array" ref="E21279">INDEX(jobs[job_title],'Rank-Percentile'!$A21279 - 1)</f>
        <v>Temporary Clinical Genomic Data Analyst - Full-time / Part-time</v>
      </c>
    </row>
    <row r="21280" spans="1:5" x14ac:dyDescent="0.35">
      <c r="A21280" s="14">
        <v>28233</v>
      </c>
      <c r="B21280" s="20">
        <v>55000</v>
      </c>
      <c r="C21280" s="14">
        <v>21221</v>
      </c>
      <c r="D21280" s="21">
        <v>3.3000000000000002E-2</v>
      </c>
      <c r="E21280" t="str" cm="1">
        <f t="array" ref="E21280">INDEX(jobs[job_title],'Rank-Percentile'!$A21280 - 1)</f>
        <v>Data Analyst</v>
      </c>
    </row>
    <row r="21281" spans="1:5" x14ac:dyDescent="0.35">
      <c r="A21281" s="14">
        <v>28560</v>
      </c>
      <c r="B21281" s="20">
        <v>55000</v>
      </c>
      <c r="C21281" s="14">
        <v>21221</v>
      </c>
      <c r="D21281" s="21">
        <v>3.3000000000000002E-2</v>
      </c>
      <c r="E21281" t="str" cm="1">
        <f t="array" ref="E21281">INDEX(jobs[job_title],'Rank-Percentile'!$A21281 - 1)</f>
        <v>Data Scientist - IS Clinical Research</v>
      </c>
    </row>
    <row r="21282" spans="1:5" x14ac:dyDescent="0.35">
      <c r="A21282" s="14">
        <v>28856</v>
      </c>
      <c r="B21282" s="20">
        <v>55000</v>
      </c>
      <c r="C21282" s="14">
        <v>21221</v>
      </c>
      <c r="D21282" s="21">
        <v>3.3000000000000002E-2</v>
      </c>
      <c r="E21282" t="str" cm="1">
        <f t="array" ref="E21282">INDEX(jobs[job_title],'Rank-Percentile'!$A21282 - 1)</f>
        <v>Data Governance Analyst</v>
      </c>
    </row>
    <row r="21283" spans="1:5" x14ac:dyDescent="0.35">
      <c r="A21283" s="14">
        <v>29214</v>
      </c>
      <c r="B21283" s="20">
        <v>55000</v>
      </c>
      <c r="C21283" s="14">
        <v>21221</v>
      </c>
      <c r="D21283" s="21">
        <v>3.3000000000000002E-2</v>
      </c>
      <c r="E21283" t="str" cm="1">
        <f t="array" ref="E21283">INDEX(jobs[job_title],'Rank-Percentile'!$A21283 - 1)</f>
        <v>Data Scientist</v>
      </c>
    </row>
    <row r="21284" spans="1:5" x14ac:dyDescent="0.35">
      <c r="A21284" s="14">
        <v>29414</v>
      </c>
      <c r="B21284" s="20">
        <v>55000</v>
      </c>
      <c r="C21284" s="14">
        <v>21221</v>
      </c>
      <c r="D21284" s="21">
        <v>3.3000000000000002E-2</v>
      </c>
      <c r="E21284" t="str" cm="1">
        <f t="array" ref="E21284">INDEX(jobs[job_title],'Rank-Percentile'!$A21284 - 1)</f>
        <v>Senior Data Scientist</v>
      </c>
    </row>
    <row r="21285" spans="1:5" x14ac:dyDescent="0.35">
      <c r="A21285" s="14">
        <v>29836</v>
      </c>
      <c r="B21285" s="20">
        <v>55000</v>
      </c>
      <c r="C21285" s="14">
        <v>21221</v>
      </c>
      <c r="D21285" s="21">
        <v>3.3000000000000002E-2</v>
      </c>
      <c r="E21285" t="str" cm="1">
        <f t="array" ref="E21285">INDEX(jobs[job_title],'Rank-Percentile'!$A21285 - 1)</f>
        <v>Data Analyst, Client Data Services</v>
      </c>
    </row>
    <row r="21286" spans="1:5" x14ac:dyDescent="0.35">
      <c r="A21286" s="14">
        <v>30263</v>
      </c>
      <c r="B21286" s="20">
        <v>55000</v>
      </c>
      <c r="C21286" s="14">
        <v>21221</v>
      </c>
      <c r="D21286" s="21">
        <v>3.3000000000000002E-2</v>
      </c>
      <c r="E21286" t="str" cm="1">
        <f t="array" ref="E21286">INDEX(jobs[job_title],'Rank-Percentile'!$A21286 - 1)</f>
        <v>Sr. Lead Fraud Data Analyst</v>
      </c>
    </row>
    <row r="21287" spans="1:5" x14ac:dyDescent="0.35">
      <c r="A21287" s="14">
        <v>30933</v>
      </c>
      <c r="B21287" s="20">
        <v>55000</v>
      </c>
      <c r="C21287" s="14">
        <v>21221</v>
      </c>
      <c r="D21287" s="21">
        <v>3.3000000000000002E-2</v>
      </c>
      <c r="E21287" t="str" cm="1">
        <f t="array" ref="E21287">INDEX(jobs[job_title],'Rank-Percentile'!$A21287 - 1)</f>
        <v>Data Architect</v>
      </c>
    </row>
    <row r="21288" spans="1:5" x14ac:dyDescent="0.35">
      <c r="A21288" s="14">
        <v>31158</v>
      </c>
      <c r="B21288" s="20">
        <v>55000</v>
      </c>
      <c r="C21288" s="14">
        <v>21221</v>
      </c>
      <c r="D21288" s="21">
        <v>3.3000000000000002E-2</v>
      </c>
      <c r="E21288" t="str" cm="1">
        <f t="array" ref="E21288">INDEX(jobs[job_title],'Rank-Percentile'!$A21288 - 1)</f>
        <v>Senior Data Analyst - Office of Institutional Research</v>
      </c>
    </row>
    <row r="21289" spans="1:5" x14ac:dyDescent="0.35">
      <c r="A21289" s="14">
        <v>31256</v>
      </c>
      <c r="B21289" s="20">
        <v>55000</v>
      </c>
      <c r="C21289" s="14">
        <v>21221</v>
      </c>
      <c r="D21289" s="21">
        <v>3.3000000000000002E-2</v>
      </c>
      <c r="E21289" t="str" cm="1">
        <f t="array" ref="E21289">INDEX(jobs[job_title],'Rank-Percentile'!$A21289 - 1)</f>
        <v>Research Data Scientist</v>
      </c>
    </row>
    <row r="21290" spans="1:5" x14ac:dyDescent="0.35">
      <c r="A21290" s="14">
        <v>31350</v>
      </c>
      <c r="B21290" s="20">
        <v>55000</v>
      </c>
      <c r="C21290" s="14">
        <v>21221</v>
      </c>
      <c r="D21290" s="21">
        <v>3.3000000000000002E-2</v>
      </c>
      <c r="E21290" t="str" cm="1">
        <f t="array" ref="E21290">INDEX(jobs[job_title],'Rank-Percentile'!$A21290 - 1)</f>
        <v>Data Analyst</v>
      </c>
    </row>
    <row r="21291" spans="1:5" x14ac:dyDescent="0.35">
      <c r="A21291" s="14">
        <v>31571</v>
      </c>
      <c r="B21291" s="20">
        <v>55000</v>
      </c>
      <c r="C21291" s="14">
        <v>21221</v>
      </c>
      <c r="D21291" s="21">
        <v>3.3000000000000002E-2</v>
      </c>
      <c r="E21291" t="str" cm="1">
        <f t="array" ref="E21291">INDEX(jobs[job_title],'Rank-Percentile'!$A21291 - 1)</f>
        <v>HRIS &amp; Data Analytics Specialist</v>
      </c>
    </row>
    <row r="21292" spans="1:5" x14ac:dyDescent="0.35">
      <c r="A21292" s="14">
        <v>31573</v>
      </c>
      <c r="B21292" s="20">
        <v>55000</v>
      </c>
      <c r="C21292" s="14">
        <v>21221</v>
      </c>
      <c r="D21292" s="21">
        <v>3.3000000000000002E-2</v>
      </c>
      <c r="E21292" t="str" cm="1">
        <f t="array" ref="E21292">INDEX(jobs[job_title],'Rank-Percentile'!$A21292 - 1)</f>
        <v>Business Data Analyst - Full-time</v>
      </c>
    </row>
    <row r="21293" spans="1:5" x14ac:dyDescent="0.35">
      <c r="A21293" s="14">
        <v>31693</v>
      </c>
      <c r="B21293" s="20">
        <v>55000</v>
      </c>
      <c r="C21293" s="14">
        <v>21221</v>
      </c>
      <c r="D21293" s="21">
        <v>3.3000000000000002E-2</v>
      </c>
      <c r="E21293" t="str" cm="1">
        <f t="array" ref="E21293">INDEX(jobs[job_title],'Rank-Percentile'!$A21293 - 1)</f>
        <v>Azure Data Engineer</v>
      </c>
    </row>
    <row r="21294" spans="1:5" x14ac:dyDescent="0.35">
      <c r="A21294" s="14">
        <v>31729</v>
      </c>
      <c r="B21294" s="20">
        <v>55000</v>
      </c>
      <c r="C21294" s="14">
        <v>21221</v>
      </c>
      <c r="D21294" s="21">
        <v>3.3000000000000002E-2</v>
      </c>
      <c r="E21294" t="str" cm="1">
        <f t="array" ref="E21294">INDEX(jobs[job_title],'Rank-Percentile'!$A21294 - 1)</f>
        <v>Data Analyst</v>
      </c>
    </row>
    <row r="21295" spans="1:5" x14ac:dyDescent="0.35">
      <c r="A21295" s="14">
        <v>31753</v>
      </c>
      <c r="B21295" s="20">
        <v>55000</v>
      </c>
      <c r="C21295" s="14">
        <v>21221</v>
      </c>
      <c r="D21295" s="21">
        <v>3.3000000000000002E-2</v>
      </c>
      <c r="E21295" t="str" cm="1">
        <f t="array" ref="E21295">INDEX(jobs[job_title],'Rank-Percentile'!$A21295 - 1)</f>
        <v>Lead Data Scientist (Zelikova)</v>
      </c>
    </row>
    <row r="21296" spans="1:5" x14ac:dyDescent="0.35">
      <c r="A21296" s="14">
        <v>31866</v>
      </c>
      <c r="B21296" s="20">
        <v>55000</v>
      </c>
      <c r="C21296" s="14">
        <v>21221</v>
      </c>
      <c r="D21296" s="21">
        <v>3.3000000000000002E-2</v>
      </c>
      <c r="E21296" t="str" cm="1">
        <f t="array" ref="E21296">INDEX(jobs[job_title],'Rank-Percentile'!$A21296 - 1)</f>
        <v>Data Scientist (Greater Boston Area, MA)</v>
      </c>
    </row>
    <row r="21297" spans="1:5" x14ac:dyDescent="0.35">
      <c r="A21297" s="14">
        <v>32009</v>
      </c>
      <c r="B21297" s="20">
        <v>55000</v>
      </c>
      <c r="C21297" s="14">
        <v>21221</v>
      </c>
      <c r="D21297" s="21">
        <v>3.3000000000000002E-2</v>
      </c>
      <c r="E21297" t="str" cm="1">
        <f t="array" ref="E21297">INDEX(jobs[job_title],'Rank-Percentile'!$A21297 - 1)</f>
        <v>Product Owner- Data Analyst</v>
      </c>
    </row>
    <row r="21298" spans="1:5" x14ac:dyDescent="0.35">
      <c r="A21298" s="14">
        <v>32241</v>
      </c>
      <c r="B21298" s="20">
        <v>55000</v>
      </c>
      <c r="C21298" s="14">
        <v>21221</v>
      </c>
      <c r="D21298" s="21">
        <v>3.3000000000000002E-2</v>
      </c>
      <c r="E21298" t="str" cm="1">
        <f t="array" ref="E21298">INDEX(jobs[job_title],'Rank-Percentile'!$A21298 - 1)</f>
        <v>Software Development Engineer - ML Infrastructure, Search MLOps...</v>
      </c>
    </row>
    <row r="21299" spans="1:5" x14ac:dyDescent="0.35">
      <c r="A21299" s="14">
        <v>17495</v>
      </c>
      <c r="B21299" s="20">
        <v>54988</v>
      </c>
      <c r="C21299" s="14">
        <v>21298</v>
      </c>
      <c r="D21299" s="21">
        <v>3.3000000000000002E-2</v>
      </c>
      <c r="E21299" t="str" cm="1">
        <f t="array" ref="E21299">INDEX(jobs[job_title],'Rank-Percentile'!$A21299 - 1)</f>
        <v>Intern - Data Scientist - Summer 2024 - Full-time / Part-time</v>
      </c>
    </row>
    <row r="21300" spans="1:5" x14ac:dyDescent="0.35">
      <c r="A21300" s="14">
        <v>27938</v>
      </c>
      <c r="B21300" s="20">
        <v>54988</v>
      </c>
      <c r="C21300" s="14">
        <v>21298</v>
      </c>
      <c r="D21300" s="21">
        <v>3.3000000000000002E-2</v>
      </c>
      <c r="E21300" t="str" cm="1">
        <f t="array" ref="E21300">INDEX(jobs[job_title],'Rank-Percentile'!$A21300 - 1)</f>
        <v>Sr. Data Scientist</v>
      </c>
    </row>
    <row r="21301" spans="1:5" x14ac:dyDescent="0.35">
      <c r="A21301" s="14">
        <v>29425</v>
      </c>
      <c r="B21301" s="20">
        <v>54988</v>
      </c>
      <c r="C21301" s="14">
        <v>21298</v>
      </c>
      <c r="D21301" s="21">
        <v>3.3000000000000002E-2</v>
      </c>
      <c r="E21301" t="str" cm="1">
        <f t="array" ref="E21301">INDEX(jobs[job_title],'Rank-Percentile'!$A21301 - 1)</f>
        <v>ETL Analyst</v>
      </c>
    </row>
    <row r="21302" spans="1:5" x14ac:dyDescent="0.35">
      <c r="A21302" s="14">
        <v>14061</v>
      </c>
      <c r="B21302" s="20">
        <v>54907</v>
      </c>
      <c r="C21302" s="14">
        <v>21301</v>
      </c>
      <c r="D21302" s="21">
        <v>3.3000000000000002E-2</v>
      </c>
      <c r="E21302" t="str" cm="1">
        <f t="array" ref="E21302">INDEX(jobs[job_title],'Rank-Percentile'!$A21302 - 1)</f>
        <v>Lead Data Scientist</v>
      </c>
    </row>
    <row r="21303" spans="1:5" x14ac:dyDescent="0.35">
      <c r="A21303" s="14">
        <v>17297</v>
      </c>
      <c r="B21303" s="20">
        <v>54540</v>
      </c>
      <c r="C21303" s="14">
        <v>21302</v>
      </c>
      <c r="D21303" s="21">
        <v>3.3000000000000002E-2</v>
      </c>
      <c r="E21303" t="str" cm="1">
        <f t="array" ref="E21303">INDEX(jobs[job_title],'Rank-Percentile'!$A21303 - 1)</f>
        <v>Data Analyst - Now Hiring</v>
      </c>
    </row>
    <row r="21304" spans="1:5" x14ac:dyDescent="0.35">
      <c r="A21304" s="14">
        <v>25238</v>
      </c>
      <c r="B21304" s="20">
        <v>54500</v>
      </c>
      <c r="C21304" s="14">
        <v>21303</v>
      </c>
      <c r="D21304" s="21">
        <v>3.3000000000000002E-2</v>
      </c>
      <c r="E21304" t="str" cm="1">
        <f t="array" ref="E21304">INDEX(jobs[job_title],'Rank-Percentile'!$A21304 - 1)</f>
        <v>Data Analyst - Agriculture and Biotech</v>
      </c>
    </row>
    <row r="21305" spans="1:5" x14ac:dyDescent="0.35">
      <c r="A21305" s="14">
        <v>30796</v>
      </c>
      <c r="B21305" s="20">
        <v>54500</v>
      </c>
      <c r="C21305" s="14">
        <v>21303</v>
      </c>
      <c r="D21305" s="21">
        <v>3.3000000000000002E-2</v>
      </c>
      <c r="E21305" t="str" cm="1">
        <f t="array" ref="E21305">INDEX(jobs[job_title],'Rank-Percentile'!$A21305 - 1)</f>
        <v>Precision Medicine Data Analyst</v>
      </c>
    </row>
    <row r="21306" spans="1:5" x14ac:dyDescent="0.35">
      <c r="A21306" s="14">
        <v>25957</v>
      </c>
      <c r="B21306" s="20">
        <v>54423.203125</v>
      </c>
      <c r="C21306" s="14">
        <v>21305</v>
      </c>
      <c r="D21306" s="21">
        <v>3.3000000000000002E-2</v>
      </c>
      <c r="E21306" t="str" cm="1">
        <f t="array" ref="E21306">INDEX(jobs[job_title],'Rank-Percentile'!$A21306 - 1)</f>
        <v>Data Scientist</v>
      </c>
    </row>
    <row r="21307" spans="1:5" x14ac:dyDescent="0.35">
      <c r="A21307" s="14">
        <v>17679</v>
      </c>
      <c r="B21307" s="20">
        <v>54375.23046875</v>
      </c>
      <c r="C21307" s="14">
        <v>21306</v>
      </c>
      <c r="D21307" s="21">
        <v>3.3000000000000002E-2</v>
      </c>
      <c r="E21307" t="str" cm="1">
        <f t="array" ref="E21307">INDEX(jobs[job_title],'Rank-Percentile'!$A21307 - 1)</f>
        <v>Senior Data Engineer</v>
      </c>
    </row>
    <row r="21308" spans="1:5" x14ac:dyDescent="0.35">
      <c r="A21308" s="14">
        <v>31708</v>
      </c>
      <c r="B21308" s="20">
        <v>54233</v>
      </c>
      <c r="C21308" s="14">
        <v>21307</v>
      </c>
      <c r="D21308" s="21">
        <v>3.3000000000000002E-2</v>
      </c>
      <c r="E21308" t="str" cm="1">
        <f t="array" ref="E21308">INDEX(jobs[job_title],'Rank-Percentile'!$A21308 - 1)</f>
        <v>Senior Data Analyst</v>
      </c>
    </row>
    <row r="21309" spans="1:5" x14ac:dyDescent="0.35">
      <c r="A21309" s="14">
        <v>28766</v>
      </c>
      <c r="B21309" s="20">
        <v>54207.5</v>
      </c>
      <c r="C21309" s="14">
        <v>21308</v>
      </c>
      <c r="D21309" s="21">
        <v>3.3000000000000002E-2</v>
      </c>
      <c r="E21309" t="str" cm="1">
        <f t="array" ref="E21309">INDEX(jobs[job_title],'Rank-Percentile'!$A21309 - 1)</f>
        <v>Data Engineer III</v>
      </c>
    </row>
    <row r="21310" spans="1:5" x14ac:dyDescent="0.35">
      <c r="A21310" s="14">
        <v>16283</v>
      </c>
      <c r="B21310" s="20">
        <v>54165</v>
      </c>
      <c r="C21310" s="14">
        <v>21309</v>
      </c>
      <c r="D21310" s="21">
        <v>3.2000000000000001E-2</v>
      </c>
      <c r="E21310" t="str" cm="1">
        <f t="array" ref="E21310">INDEX(jobs[job_title],'Rank-Percentile'!$A21310 - 1)</f>
        <v>Business Intelligence Analyst</v>
      </c>
    </row>
    <row r="21311" spans="1:5" x14ac:dyDescent="0.35">
      <c r="A21311" s="14">
        <v>20342</v>
      </c>
      <c r="B21311" s="20">
        <v>54025.515625</v>
      </c>
      <c r="C21311" s="14">
        <v>21310</v>
      </c>
      <c r="D21311" s="21">
        <v>3.2000000000000001E-2</v>
      </c>
      <c r="E21311" t="str" cm="1">
        <f t="array" ref="E21311">INDEX(jobs[job_title],'Rank-Percentile'!$A21311 - 1)</f>
        <v>Business Intelligence Data Analyst - Global Monetization Product ...</v>
      </c>
    </row>
    <row r="21312" spans="1:5" x14ac:dyDescent="0.35">
      <c r="A21312" s="14">
        <v>1264</v>
      </c>
      <c r="B21312" s="20">
        <v>54000</v>
      </c>
      <c r="C21312" s="14">
        <v>21311</v>
      </c>
      <c r="D21312" s="21">
        <v>3.2000000000000001E-2</v>
      </c>
      <c r="E21312" t="str" cm="1">
        <f t="array" ref="E21312">INDEX(jobs[job_title],'Rank-Percentile'!$A21312 - 1)</f>
        <v>Software Engineer/Data Engineer</v>
      </c>
    </row>
    <row r="21313" spans="1:5" x14ac:dyDescent="0.35">
      <c r="A21313" s="14">
        <v>5489</v>
      </c>
      <c r="B21313" s="20">
        <v>54000</v>
      </c>
      <c r="C21313" s="14">
        <v>21311</v>
      </c>
      <c r="D21313" s="21">
        <v>3.2000000000000001E-2</v>
      </c>
      <c r="E21313" t="str" cm="1">
        <f t="array" ref="E21313">INDEX(jobs[job_title],'Rank-Percentile'!$A21313 - 1)</f>
        <v>Big Data Engineer</v>
      </c>
    </row>
    <row r="21314" spans="1:5" x14ac:dyDescent="0.35">
      <c r="A21314" s="14">
        <v>12096</v>
      </c>
      <c r="B21314" s="20">
        <v>54000</v>
      </c>
      <c r="C21314" s="14">
        <v>21311</v>
      </c>
      <c r="D21314" s="21">
        <v>3.2000000000000001E-2</v>
      </c>
      <c r="E21314" t="str" cm="1">
        <f t="array" ref="E21314">INDEX(jobs[job_title],'Rank-Percentile'!$A21314 - 1)</f>
        <v>Business Intelligence Analyst</v>
      </c>
    </row>
    <row r="21315" spans="1:5" x14ac:dyDescent="0.35">
      <c r="A21315" s="14">
        <v>14243</v>
      </c>
      <c r="B21315" s="20">
        <v>54000</v>
      </c>
      <c r="C21315" s="14">
        <v>21311</v>
      </c>
      <c r="D21315" s="21">
        <v>3.2000000000000001E-2</v>
      </c>
      <c r="E21315" t="str" cm="1">
        <f t="array" ref="E21315">INDEX(jobs[job_title],'Rank-Percentile'!$A21315 - 1)</f>
        <v>AVP, Model Monitoring and Analytics Data Scientist (SAS, R...</v>
      </c>
    </row>
    <row r="21316" spans="1:5" x14ac:dyDescent="0.35">
      <c r="A21316" s="14">
        <v>17975</v>
      </c>
      <c r="B21316" s="20">
        <v>54000</v>
      </c>
      <c r="C21316" s="14">
        <v>21311</v>
      </c>
      <c r="D21316" s="21">
        <v>3.2000000000000001E-2</v>
      </c>
      <c r="E21316" t="str" cm="1">
        <f t="array" ref="E21316">INDEX(jobs[job_title],'Rank-Percentile'!$A21316 - 1)</f>
        <v>Data Architect</v>
      </c>
    </row>
    <row r="21317" spans="1:5" x14ac:dyDescent="0.35">
      <c r="A21317" s="14">
        <v>19662</v>
      </c>
      <c r="B21317" s="20">
        <v>54000</v>
      </c>
      <c r="C21317" s="14">
        <v>21311</v>
      </c>
      <c r="D21317" s="21">
        <v>3.2000000000000001E-2</v>
      </c>
      <c r="E21317" t="str" cm="1">
        <f t="array" ref="E21317">INDEX(jobs[job_title],'Rank-Percentile'!$A21317 - 1)</f>
        <v>Data Scientist</v>
      </c>
    </row>
    <row r="21318" spans="1:5" x14ac:dyDescent="0.35">
      <c r="A21318" s="14">
        <v>23402</v>
      </c>
      <c r="B21318" s="20">
        <v>54000</v>
      </c>
      <c r="C21318" s="14">
        <v>21311</v>
      </c>
      <c r="D21318" s="21">
        <v>3.2000000000000001E-2</v>
      </c>
      <c r="E21318" t="str" cm="1">
        <f t="array" ref="E21318">INDEX(jobs[job_title],'Rank-Percentile'!$A21318 - 1)</f>
        <v>Science Director</v>
      </c>
    </row>
    <row r="21319" spans="1:5" x14ac:dyDescent="0.35">
      <c r="A21319" s="14">
        <v>23620</v>
      </c>
      <c r="B21319" s="20">
        <v>54000</v>
      </c>
      <c r="C21319" s="14">
        <v>21311</v>
      </c>
      <c r="D21319" s="21">
        <v>3.2000000000000001E-2</v>
      </c>
      <c r="E21319" t="str" cm="1">
        <f t="array" ref="E21319">INDEX(jobs[job_title],'Rank-Percentile'!$A21319 - 1)</f>
        <v>Data Analyst</v>
      </c>
    </row>
    <row r="21320" spans="1:5" x14ac:dyDescent="0.35">
      <c r="A21320" s="14">
        <v>24861</v>
      </c>
      <c r="B21320" s="20">
        <v>54000</v>
      </c>
      <c r="C21320" s="14">
        <v>21311</v>
      </c>
      <c r="D21320" s="21">
        <v>3.2000000000000001E-2</v>
      </c>
      <c r="E21320" t="str" cm="1">
        <f t="array" ref="E21320">INDEX(jobs[job_title],'Rank-Percentile'!$A21320 - 1)</f>
        <v>Data Analyst</v>
      </c>
    </row>
    <row r="21321" spans="1:5" x14ac:dyDescent="0.35">
      <c r="A21321" s="14">
        <v>25042</v>
      </c>
      <c r="B21321" s="20">
        <v>54000</v>
      </c>
      <c r="C21321" s="14">
        <v>21311</v>
      </c>
      <c r="D21321" s="21">
        <v>3.2000000000000001E-2</v>
      </c>
      <c r="E21321" t="str" cm="1">
        <f t="array" ref="E21321">INDEX(jobs[job_title],'Rank-Percentile'!$A21321 - 1)</f>
        <v>[Job-9792] Senior Data Ops Engineer, Colombia</v>
      </c>
    </row>
    <row r="21322" spans="1:5" x14ac:dyDescent="0.35">
      <c r="A21322" s="14">
        <v>26821</v>
      </c>
      <c r="B21322" s="20">
        <v>54000</v>
      </c>
      <c r="C21322" s="14">
        <v>21311</v>
      </c>
      <c r="D21322" s="21">
        <v>3.2000000000000001E-2</v>
      </c>
      <c r="E21322" t="str" cm="1">
        <f t="array" ref="E21322">INDEX(jobs[job_title],'Rank-Percentile'!$A21322 - 1)</f>
        <v>Mortgage Data Scientist</v>
      </c>
    </row>
    <row r="21323" spans="1:5" x14ac:dyDescent="0.35">
      <c r="A21323" s="14">
        <v>30345</v>
      </c>
      <c r="B21323" s="20">
        <v>54000</v>
      </c>
      <c r="C21323" s="14">
        <v>21311</v>
      </c>
      <c r="D21323" s="21">
        <v>3.2000000000000001E-2</v>
      </c>
      <c r="E21323" t="str" cm="1">
        <f t="array" ref="E21323">INDEX(jobs[job_title],'Rank-Percentile'!$A21323 - 1)</f>
        <v>Senior Data Scientist</v>
      </c>
    </row>
    <row r="21324" spans="1:5" x14ac:dyDescent="0.35">
      <c r="A21324" s="14">
        <v>32423</v>
      </c>
      <c r="B21324" s="20">
        <v>54000</v>
      </c>
      <c r="C21324" s="14">
        <v>21311</v>